D2888" s="392"/>
    </row>
    <row r="2889" spans="1:4" x14ac:dyDescent="0.2">
      <c r="A2889" s="144"/>
      <c r="B2889" s="136"/>
      <c r="C2889" s="145"/>
      <c r="D2889" s="392"/>
    </row>
    <row r="2890" spans="1:4" x14ac:dyDescent="0.2">
      <c r="A2890" s="144"/>
      <c r="B2890" s="136"/>
      <c r="C2890" s="145"/>
      <c r="D2890" s="392"/>
    </row>
    <row r="2891" spans="1:4" x14ac:dyDescent="0.2">
      <c r="A2891" s="144"/>
      <c r="B2891" s="136"/>
      <c r="C2891" s="145"/>
      <c r="D2891" s="392"/>
    </row>
    <row r="2892" spans="1:4" x14ac:dyDescent="0.2">
      <c r="A2892" s="144"/>
      <c r="B2892" s="136"/>
      <c r="C2892" s="145"/>
      <c r="D2892" s="392"/>
    </row>
    <row r="2893" spans="1:4" x14ac:dyDescent="0.2">
      <c r="A2893" s="144"/>
      <c r="B2893" s="136"/>
      <c r="C2893" s="145"/>
      <c r="D2893" s="392"/>
    </row>
    <row r="2894" spans="1:4" x14ac:dyDescent="0.2">
      <c r="A2894" s="144"/>
      <c r="B2894" s="136"/>
      <c r="C2894" s="145"/>
      <c r="D2894" s="392"/>
    </row>
    <row r="2895" spans="1:4" x14ac:dyDescent="0.2">
      <c r="A2895" s="144"/>
      <c r="B2895" s="136"/>
      <c r="C2895" s="145"/>
      <c r="D2895" s="392"/>
    </row>
    <row r="2896" spans="1:4" x14ac:dyDescent="0.2">
      <c r="A2896" s="144"/>
      <c r="B2896" s="136"/>
      <c r="C2896" s="145"/>
      <c r="D2896" s="392"/>
    </row>
    <row r="2897" spans="1:4" x14ac:dyDescent="0.2">
      <c r="A2897" s="144"/>
      <c r="B2897" s="136"/>
      <c r="C2897" s="145"/>
      <c r="D2897" s="392"/>
    </row>
    <row r="2898" spans="1:4" x14ac:dyDescent="0.2">
      <c r="A2898" s="144"/>
      <c r="B2898" s="136"/>
      <c r="C2898" s="145"/>
      <c r="D2898" s="392"/>
    </row>
    <row r="2899" spans="1:4" x14ac:dyDescent="0.2">
      <c r="A2899" s="144"/>
      <c r="B2899" s="136"/>
      <c r="C2899" s="145"/>
      <c r="D2899" s="392"/>
    </row>
    <row r="2900" spans="1:4" x14ac:dyDescent="0.2">
      <c r="A2900" s="144"/>
      <c r="B2900" s="136"/>
      <c r="C2900" s="145"/>
      <c r="D2900" s="392"/>
    </row>
    <row r="2901" spans="1:4" x14ac:dyDescent="0.2">
      <c r="A2901" s="144"/>
      <c r="B2901" s="136"/>
      <c r="C2901" s="145"/>
      <c r="D2901" s="392"/>
    </row>
    <row r="2902" spans="1:4" x14ac:dyDescent="0.2">
      <c r="A2902" s="144"/>
      <c r="B2902" s="136"/>
      <c r="C2902" s="145"/>
      <c r="D2902" s="392"/>
    </row>
    <row r="2903" spans="1:4" x14ac:dyDescent="0.2">
      <c r="A2903" s="144"/>
      <c r="B2903" s="136"/>
      <c r="C2903" s="145"/>
      <c r="D2903" s="392"/>
    </row>
    <row r="2904" spans="1:4" x14ac:dyDescent="0.2">
      <c r="A2904" s="144"/>
      <c r="B2904" s="136"/>
      <c r="C2904" s="145"/>
      <c r="D2904" s="392"/>
    </row>
    <row r="2905" spans="1:4" x14ac:dyDescent="0.2">
      <c r="A2905" s="144"/>
      <c r="B2905" s="136"/>
      <c r="C2905" s="145"/>
      <c r="D2905" s="392"/>
    </row>
    <row r="2906" spans="1:4" x14ac:dyDescent="0.2">
      <c r="A2906" s="144"/>
      <c r="B2906" s="136"/>
      <c r="C2906" s="145"/>
      <c r="D2906" s="392"/>
    </row>
    <row r="2907" spans="1:4" x14ac:dyDescent="0.2">
      <c r="A2907" s="144"/>
      <c r="B2907" s="136"/>
      <c r="C2907" s="145"/>
      <c r="D2907" s="392"/>
    </row>
    <row r="2908" spans="1:4" x14ac:dyDescent="0.2">
      <c r="A2908" s="144"/>
      <c r="B2908" s="136"/>
      <c r="C2908" s="145"/>
      <c r="D2908" s="392"/>
    </row>
    <row r="2909" spans="1:4" x14ac:dyDescent="0.2">
      <c r="A2909" s="144"/>
      <c r="B2909" s="136"/>
      <c r="C2909" s="145"/>
      <c r="D2909" s="392"/>
    </row>
    <row r="2910" spans="1:4" x14ac:dyDescent="0.2">
      <c r="A2910" s="144"/>
      <c r="B2910" s="136"/>
      <c r="C2910" s="145"/>
      <c r="D2910" s="392"/>
    </row>
    <row r="2911" spans="1:4" x14ac:dyDescent="0.2">
      <c r="A2911" s="144"/>
      <c r="B2911" s="136"/>
      <c r="C2911" s="145"/>
      <c r="D2911" s="392"/>
    </row>
    <row r="2912" spans="1:4" x14ac:dyDescent="0.2">
      <c r="A2912" s="144"/>
      <c r="B2912" s="136"/>
      <c r="C2912" s="145"/>
      <c r="D2912" s="392"/>
    </row>
    <row r="2913" spans="1:4" x14ac:dyDescent="0.2">
      <c r="A2913" s="144"/>
      <c r="B2913" s="136"/>
      <c r="C2913" s="145"/>
      <c r="D2913" s="392"/>
    </row>
    <row r="2914" spans="1:4" x14ac:dyDescent="0.2">
      <c r="A2914" s="144"/>
      <c r="B2914" s="136"/>
      <c r="C2914" s="145"/>
      <c r="D2914" s="392"/>
    </row>
    <row r="2915" spans="1:4" x14ac:dyDescent="0.2">
      <c r="A2915" s="144"/>
      <c r="B2915" s="136"/>
      <c r="C2915" s="145"/>
      <c r="D2915" s="392"/>
    </row>
    <row r="2916" spans="1:4" x14ac:dyDescent="0.2">
      <c r="A2916" s="144"/>
      <c r="B2916" s="136"/>
      <c r="C2916" s="145"/>
      <c r="D2916" s="392"/>
    </row>
    <row r="2917" spans="1:4" x14ac:dyDescent="0.2">
      <c r="A2917" s="144"/>
      <c r="B2917" s="136"/>
      <c r="C2917" s="145"/>
      <c r="D2917" s="392"/>
    </row>
    <row r="2918" spans="1:4" x14ac:dyDescent="0.2">
      <c r="A2918" s="144"/>
      <c r="B2918" s="136"/>
      <c r="C2918" s="145"/>
      <c r="D2918" s="392"/>
    </row>
    <row r="2919" spans="1:4" x14ac:dyDescent="0.2">
      <c r="A2919" s="144"/>
      <c r="B2919" s="136"/>
      <c r="C2919" s="145"/>
      <c r="D2919" s="392"/>
    </row>
    <row r="2920" spans="1:4" x14ac:dyDescent="0.2">
      <c r="A2920" s="144"/>
      <c r="B2920" s="136"/>
      <c r="C2920" s="145"/>
      <c r="D2920" s="392"/>
    </row>
    <row r="2921" spans="1:4" x14ac:dyDescent="0.2">
      <c r="A2921" s="144"/>
      <c r="B2921" s="136"/>
      <c r="C2921" s="145"/>
      <c r="D2921" s="392"/>
    </row>
    <row r="2922" spans="1:4" x14ac:dyDescent="0.2">
      <c r="A2922" s="144"/>
      <c r="B2922" s="136"/>
      <c r="C2922" s="145"/>
      <c r="D2922" s="392"/>
    </row>
    <row r="2923" spans="1:4" x14ac:dyDescent="0.2">
      <c r="A2923" s="144"/>
      <c r="B2923" s="136"/>
      <c r="C2923" s="145"/>
      <c r="D2923" s="392"/>
    </row>
    <row r="2924" spans="1:4" x14ac:dyDescent="0.2">
      <c r="A2924" s="144"/>
      <c r="B2924" s="136"/>
      <c r="C2924" s="145"/>
      <c r="D2924" s="392"/>
    </row>
    <row r="2925" spans="1:4" x14ac:dyDescent="0.2">
      <c r="A2925" s="144"/>
      <c r="B2925" s="136"/>
      <c r="C2925" s="145"/>
      <c r="D2925" s="392"/>
    </row>
    <row r="2926" spans="1:4" x14ac:dyDescent="0.2">
      <c r="A2926" s="144"/>
      <c r="B2926" s="136"/>
      <c r="C2926" s="145"/>
      <c r="D2926" s="392"/>
    </row>
    <row r="2927" spans="1:4" x14ac:dyDescent="0.2">
      <c r="A2927" s="144"/>
      <c r="B2927" s="136"/>
      <c r="C2927" s="145"/>
      <c r="D2927" s="392"/>
    </row>
    <row r="2928" spans="1:4" x14ac:dyDescent="0.2">
      <c r="A2928" s="144"/>
      <c r="B2928" s="136"/>
      <c r="C2928" s="145"/>
      <c r="D2928" s="392"/>
    </row>
    <row r="2929" spans="1:4" x14ac:dyDescent="0.2">
      <c r="A2929" s="144"/>
      <c r="B2929" s="136"/>
      <c r="C2929" s="145"/>
      <c r="D2929" s="392"/>
    </row>
    <row r="2930" spans="1:4" x14ac:dyDescent="0.2">
      <c r="A2930" s="144"/>
      <c r="B2930" s="136"/>
      <c r="C2930" s="145"/>
      <c r="D2930" s="392"/>
    </row>
    <row r="2931" spans="1:4" x14ac:dyDescent="0.2">
      <c r="A2931" s="144"/>
      <c r="B2931" s="136"/>
      <c r="C2931" s="145"/>
      <c r="D2931" s="392"/>
    </row>
    <row r="2932" spans="1:4" x14ac:dyDescent="0.2">
      <c r="A2932" s="144"/>
      <c r="B2932" s="136"/>
      <c r="C2932" s="145"/>
      <c r="D2932" s="392"/>
    </row>
    <row r="2933" spans="1:4" x14ac:dyDescent="0.2">
      <c r="A2933" s="144"/>
      <c r="B2933" s="136"/>
      <c r="C2933" s="145"/>
      <c r="D2933" s="392"/>
    </row>
    <row r="2934" spans="1:4" x14ac:dyDescent="0.2">
      <c r="A2934" s="144"/>
      <c r="B2934" s="136"/>
      <c r="C2934" s="145"/>
      <c r="D2934" s="392"/>
    </row>
    <row r="2935" spans="1:4" x14ac:dyDescent="0.2">
      <c r="A2935" s="144"/>
      <c r="B2935" s="136"/>
      <c r="C2935" s="145"/>
      <c r="D2935" s="392"/>
    </row>
    <row r="2936" spans="1:4" x14ac:dyDescent="0.2">
      <c r="A2936" s="144"/>
      <c r="B2936" s="136"/>
      <c r="C2936" s="145"/>
      <c r="D2936" s="392"/>
    </row>
    <row r="2937" spans="1:4" x14ac:dyDescent="0.2">
      <c r="A2937" s="144"/>
      <c r="B2937" s="136"/>
      <c r="C2937" s="145"/>
      <c r="D2937" s="392"/>
    </row>
    <row r="2938" spans="1:4" x14ac:dyDescent="0.2">
      <c r="A2938" s="144"/>
      <c r="B2938" s="136"/>
      <c r="C2938" s="145"/>
      <c r="D2938" s="392"/>
    </row>
    <row r="2939" spans="1:4" x14ac:dyDescent="0.2">
      <c r="A2939" s="144"/>
      <c r="B2939" s="136"/>
      <c r="C2939" s="145"/>
      <c r="D2939" s="392"/>
    </row>
    <row r="2940" spans="1:4" x14ac:dyDescent="0.2">
      <c r="A2940" s="144"/>
      <c r="B2940" s="136"/>
      <c r="C2940" s="145"/>
      <c r="D2940" s="392"/>
    </row>
    <row r="2941" spans="1:4" x14ac:dyDescent="0.2">
      <c r="A2941" s="144"/>
      <c r="B2941" s="136"/>
      <c r="C2941" s="145"/>
      <c r="D2941" s="392"/>
    </row>
    <row r="2942" spans="1:4" x14ac:dyDescent="0.2">
      <c r="A2942" s="144"/>
      <c r="B2942" s="136"/>
      <c r="C2942" s="145"/>
      <c r="D2942" s="392"/>
    </row>
    <row r="2943" spans="1:4" x14ac:dyDescent="0.2">
      <c r="A2943" s="144"/>
      <c r="B2943" s="136"/>
      <c r="C2943" s="145"/>
      <c r="D2943" s="392"/>
    </row>
    <row r="2944" spans="1:4" x14ac:dyDescent="0.2">
      <c r="A2944" s="144"/>
      <c r="B2944" s="136"/>
      <c r="C2944" s="145"/>
      <c r="D2944" s="392"/>
    </row>
    <row r="2945" spans="1:4" x14ac:dyDescent="0.2">
      <c r="A2945" s="144"/>
      <c r="B2945" s="136"/>
      <c r="C2945" s="145"/>
      <c r="D2945" s="392"/>
    </row>
    <row r="2946" spans="1:4" x14ac:dyDescent="0.2">
      <c r="A2946" s="144"/>
      <c r="B2946" s="136"/>
      <c r="C2946" s="145"/>
      <c r="D2946" s="392"/>
    </row>
    <row r="2947" spans="1:4" x14ac:dyDescent="0.2">
      <c r="A2947" s="144"/>
      <c r="B2947" s="136"/>
      <c r="C2947" s="145"/>
      <c r="D2947" s="392"/>
    </row>
    <row r="2948" spans="1:4" x14ac:dyDescent="0.2">
      <c r="A2948" s="144"/>
      <c r="B2948" s="136"/>
      <c r="C2948" s="145"/>
      <c r="D2948" s="392"/>
    </row>
    <row r="2949" spans="1:4" x14ac:dyDescent="0.2">
      <c r="A2949" s="144"/>
      <c r="B2949" s="136"/>
      <c r="C2949" s="145"/>
      <c r="D2949" s="392"/>
    </row>
    <row r="2950" spans="1:4" x14ac:dyDescent="0.2">
      <c r="A2950" s="144"/>
      <c r="B2950" s="136"/>
      <c r="C2950" s="145"/>
      <c r="D2950" s="392"/>
    </row>
    <row r="2951" spans="1:4" x14ac:dyDescent="0.2">
      <c r="A2951" s="144"/>
      <c r="B2951" s="136"/>
      <c r="C2951" s="145"/>
      <c r="D2951" s="392"/>
    </row>
    <row r="2952" spans="1:4" x14ac:dyDescent="0.2">
      <c r="A2952" s="144"/>
      <c r="B2952" s="136"/>
      <c r="C2952" s="145"/>
      <c r="D2952" s="392"/>
    </row>
    <row r="2953" spans="1:4" x14ac:dyDescent="0.2">
      <c r="A2953" s="144"/>
      <c r="B2953" s="136"/>
      <c r="C2953" s="145"/>
      <c r="D2953" s="392"/>
    </row>
    <row r="2954" spans="1:4" x14ac:dyDescent="0.2">
      <c r="A2954" s="144"/>
      <c r="B2954" s="136"/>
      <c r="C2954" s="145"/>
      <c r="D2954" s="392"/>
    </row>
    <row r="2955" spans="1:4" x14ac:dyDescent="0.2">
      <c r="A2955" s="144"/>
      <c r="B2955" s="136"/>
      <c r="C2955" s="145"/>
      <c r="D2955" s="392"/>
    </row>
    <row r="2956" spans="1:4" x14ac:dyDescent="0.2">
      <c r="A2956" s="144"/>
      <c r="B2956" s="136"/>
      <c r="C2956" s="145"/>
      <c r="D2956" s="392"/>
    </row>
    <row r="2957" spans="1:4" x14ac:dyDescent="0.2">
      <c r="A2957" s="144"/>
      <c r="B2957" s="136"/>
      <c r="C2957" s="145"/>
      <c r="D2957" s="392"/>
    </row>
    <row r="2958" spans="1:4" x14ac:dyDescent="0.2">
      <c r="A2958" s="144"/>
      <c r="B2958" s="136"/>
      <c r="C2958" s="145"/>
      <c r="D2958" s="392"/>
    </row>
    <row r="2959" spans="1:4" x14ac:dyDescent="0.2">
      <c r="A2959" s="144"/>
      <c r="B2959" s="136"/>
      <c r="C2959" s="145"/>
      <c r="D2959" s="392"/>
    </row>
    <row r="2960" spans="1:4" x14ac:dyDescent="0.2">
      <c r="A2960" s="144"/>
      <c r="B2960" s="136"/>
      <c r="C2960" s="145"/>
      <c r="D2960" s="392"/>
    </row>
    <row r="2961" spans="1:4" x14ac:dyDescent="0.2">
      <c r="A2961" s="144"/>
      <c r="B2961" s="136"/>
      <c r="C2961" s="145"/>
      <c r="D2961" s="392"/>
    </row>
    <row r="2962" spans="1:4" x14ac:dyDescent="0.2">
      <c r="A2962" s="144"/>
      <c r="B2962" s="136"/>
      <c r="C2962" s="145"/>
      <c r="D2962" s="392"/>
    </row>
    <row r="2963" spans="1:4" x14ac:dyDescent="0.2">
      <c r="A2963" s="144"/>
      <c r="B2963" s="136"/>
      <c r="C2963" s="145"/>
      <c r="D2963" s="392"/>
    </row>
    <row r="2964" spans="1:4" x14ac:dyDescent="0.2">
      <c r="A2964" s="144"/>
      <c r="B2964" s="136"/>
      <c r="C2964" s="145"/>
      <c r="D2964" s="392"/>
    </row>
    <row r="2965" spans="1:4" x14ac:dyDescent="0.2">
      <c r="A2965" s="144"/>
      <c r="B2965" s="136"/>
      <c r="C2965" s="145"/>
      <c r="D2965" s="392"/>
    </row>
    <row r="2966" spans="1:4" x14ac:dyDescent="0.2">
      <c r="A2966" s="144"/>
      <c r="B2966" s="136"/>
      <c r="C2966" s="145"/>
      <c r="D2966" s="392"/>
    </row>
    <row r="2967" spans="1:4" x14ac:dyDescent="0.2">
      <c r="A2967" s="144"/>
      <c r="B2967" s="136"/>
      <c r="C2967" s="145"/>
      <c r="D2967" s="392"/>
    </row>
    <row r="2968" spans="1:4" x14ac:dyDescent="0.2">
      <c r="A2968" s="144"/>
      <c r="B2968" s="136"/>
      <c r="C2968" s="145"/>
      <c r="D2968" s="392"/>
    </row>
    <row r="2969" spans="1:4" x14ac:dyDescent="0.2">
      <c r="A2969" s="144"/>
      <c r="B2969" s="136"/>
      <c r="C2969" s="145"/>
      <c r="D2969" s="392"/>
    </row>
    <row r="2970" spans="1:4" x14ac:dyDescent="0.2">
      <c r="A2970" s="144"/>
      <c r="B2970" s="136"/>
      <c r="C2970" s="145"/>
      <c r="D2970" s="392"/>
    </row>
    <row r="2971" spans="1:4" x14ac:dyDescent="0.2">
      <c r="A2971" s="144"/>
      <c r="B2971" s="136"/>
      <c r="C2971" s="145"/>
      <c r="D2971" s="392"/>
    </row>
    <row r="2972" spans="1:4" x14ac:dyDescent="0.2">
      <c r="A2972" s="144"/>
      <c r="B2972" s="136"/>
      <c r="C2972" s="145"/>
      <c r="D2972" s="392"/>
    </row>
    <row r="2973" spans="1:4" x14ac:dyDescent="0.2">
      <c r="A2973" s="144"/>
      <c r="B2973" s="136"/>
      <c r="C2973" s="145"/>
      <c r="D2973" s="392"/>
    </row>
    <row r="2974" spans="1:4" x14ac:dyDescent="0.2">
      <c r="A2974" s="144"/>
      <c r="B2974" s="136"/>
      <c r="C2974" s="145"/>
      <c r="D2974" s="392"/>
    </row>
    <row r="2975" spans="1:4" x14ac:dyDescent="0.2">
      <c r="A2975" s="144"/>
      <c r="B2975" s="136"/>
      <c r="C2975" s="145"/>
      <c r="D2975" s="392"/>
    </row>
    <row r="2976" spans="1:4" x14ac:dyDescent="0.2">
      <c r="A2976" s="144"/>
      <c r="B2976" s="136"/>
      <c r="C2976" s="145"/>
      <c r="D2976" s="392"/>
    </row>
    <row r="2977" spans="1:4" x14ac:dyDescent="0.2">
      <c r="A2977" s="144"/>
      <c r="B2977" s="136"/>
      <c r="C2977" s="145"/>
      <c r="D2977" s="392"/>
    </row>
    <row r="2978" spans="1:4" x14ac:dyDescent="0.2">
      <c r="A2978" s="144"/>
      <c r="B2978" s="136"/>
      <c r="C2978" s="145"/>
      <c r="D2978" s="392"/>
    </row>
    <row r="2979" spans="1:4" x14ac:dyDescent="0.2">
      <c r="A2979" s="144"/>
      <c r="B2979" s="136"/>
      <c r="C2979" s="145"/>
      <c r="D2979" s="392"/>
    </row>
    <row r="2980" spans="1:4" x14ac:dyDescent="0.2">
      <c r="A2980" s="144"/>
      <c r="B2980" s="136"/>
      <c r="C2980" s="145"/>
      <c r="D2980" s="392"/>
    </row>
    <row r="2981" spans="1:4" x14ac:dyDescent="0.2">
      <c r="A2981" s="144"/>
      <c r="B2981" s="136"/>
      <c r="C2981" s="145"/>
      <c r="D2981" s="392"/>
    </row>
    <row r="2982" spans="1:4" x14ac:dyDescent="0.2">
      <c r="A2982" s="144"/>
      <c r="B2982" s="136"/>
      <c r="C2982" s="145"/>
      <c r="D2982" s="392"/>
    </row>
    <row r="2983" spans="1:4" x14ac:dyDescent="0.2">
      <c r="A2983" s="144"/>
      <c r="B2983" s="136"/>
      <c r="C2983" s="145"/>
      <c r="D2983" s="392"/>
    </row>
    <row r="2984" spans="1:4" x14ac:dyDescent="0.2">
      <c r="A2984" s="144"/>
      <c r="B2984" s="136"/>
      <c r="C2984" s="145"/>
      <c r="D2984" s="392"/>
    </row>
    <row r="2985" spans="1:4" x14ac:dyDescent="0.2">
      <c r="A2985" s="144"/>
      <c r="B2985" s="136"/>
      <c r="C2985" s="145"/>
      <c r="D2985" s="392"/>
    </row>
    <row r="2986" spans="1:4" x14ac:dyDescent="0.2">
      <c r="A2986" s="144"/>
      <c r="B2986" s="136"/>
      <c r="C2986" s="145"/>
      <c r="D2986" s="392"/>
    </row>
    <row r="2987" spans="1:4" x14ac:dyDescent="0.2">
      <c r="A2987" s="144"/>
      <c r="B2987" s="136"/>
      <c r="C2987" s="145"/>
      <c r="D2987" s="392"/>
    </row>
    <row r="2988" spans="1:4" x14ac:dyDescent="0.2">
      <c r="A2988" s="144"/>
      <c r="B2988" s="136"/>
      <c r="C2988" s="145"/>
      <c r="D2988" s="392"/>
    </row>
    <row r="2989" spans="1:4" x14ac:dyDescent="0.2">
      <c r="A2989" s="144"/>
      <c r="B2989" s="136"/>
      <c r="C2989" s="145"/>
      <c r="D2989" s="392"/>
    </row>
    <row r="2990" spans="1:4" x14ac:dyDescent="0.2">
      <c r="A2990" s="144"/>
      <c r="B2990" s="136"/>
      <c r="C2990" s="145"/>
      <c r="D2990" s="392"/>
    </row>
    <row r="2991" spans="1:4" x14ac:dyDescent="0.2">
      <c r="A2991" s="144"/>
      <c r="B2991" s="136"/>
      <c r="C2991" s="145"/>
      <c r="D2991" s="392"/>
    </row>
    <row r="2992" spans="1:4" x14ac:dyDescent="0.2">
      <c r="A2992" s="144"/>
      <c r="B2992" s="136"/>
      <c r="C2992" s="145"/>
      <c r="D2992" s="392"/>
    </row>
    <row r="2993" spans="1:4" x14ac:dyDescent="0.2">
      <c r="A2993" s="144"/>
      <c r="B2993" s="136"/>
      <c r="C2993" s="145"/>
      <c r="D2993" s="392"/>
    </row>
    <row r="2994" spans="1:4" x14ac:dyDescent="0.2">
      <c r="A2994" s="144"/>
      <c r="B2994" s="136"/>
      <c r="C2994" s="145"/>
      <c r="D2994" s="392"/>
    </row>
    <row r="2995" spans="1:4" x14ac:dyDescent="0.2">
      <c r="A2995" s="144"/>
      <c r="B2995" s="136"/>
      <c r="C2995" s="145"/>
      <c r="D2995" s="392"/>
    </row>
    <row r="2996" spans="1:4" x14ac:dyDescent="0.2">
      <c r="A2996" s="144"/>
      <c r="B2996" s="136"/>
      <c r="C2996" s="145"/>
      <c r="D2996" s="392"/>
    </row>
    <row r="2997" spans="1:4" x14ac:dyDescent="0.2">
      <c r="A2997" s="144"/>
      <c r="B2997" s="136"/>
      <c r="C2997" s="145"/>
      <c r="D2997" s="392"/>
    </row>
    <row r="2998" spans="1:4" x14ac:dyDescent="0.2">
      <c r="A2998" s="144"/>
      <c r="B2998" s="136"/>
      <c r="C2998" s="145"/>
      <c r="D2998" s="392"/>
    </row>
    <row r="2999" spans="1:4" x14ac:dyDescent="0.2">
      <c r="A2999" s="144"/>
      <c r="B2999" s="136"/>
      <c r="C2999" s="145"/>
      <c r="D2999" s="392"/>
    </row>
    <row r="3000" spans="1:4" x14ac:dyDescent="0.2">
      <c r="A3000" s="144"/>
      <c r="B3000" s="136"/>
      <c r="C3000" s="145"/>
      <c r="D3000" s="392"/>
    </row>
    <row r="3001" spans="1:4" x14ac:dyDescent="0.2">
      <c r="A3001" s="144"/>
      <c r="B3001" s="136"/>
      <c r="C3001" s="145"/>
      <c r="D3001" s="392"/>
    </row>
    <row r="3002" spans="1:4" x14ac:dyDescent="0.2">
      <c r="A3002" s="144"/>
      <c r="B3002" s="136"/>
      <c r="C3002" s="145"/>
      <c r="D3002" s="392"/>
    </row>
    <row r="3003" spans="1:4" x14ac:dyDescent="0.2">
      <c r="A3003" s="144"/>
      <c r="B3003" s="136"/>
      <c r="C3003" s="145"/>
      <c r="D3003" s="392"/>
    </row>
    <row r="3004" spans="1:4" x14ac:dyDescent="0.2">
      <c r="A3004" s="144"/>
      <c r="B3004" s="136"/>
      <c r="C3004" s="145"/>
      <c r="D3004" s="392"/>
    </row>
    <row r="3005" spans="1:4" x14ac:dyDescent="0.2">
      <c r="A3005" s="144"/>
      <c r="B3005" s="136"/>
      <c r="C3005" s="145"/>
      <c r="D3005" s="392"/>
    </row>
    <row r="3006" spans="1:4" x14ac:dyDescent="0.2">
      <c r="A3006" s="144"/>
      <c r="B3006" s="136"/>
      <c r="C3006" s="145"/>
      <c r="D3006" s="392"/>
    </row>
    <row r="3007" spans="1:4" x14ac:dyDescent="0.2">
      <c r="A3007" s="144"/>
      <c r="B3007" s="136"/>
      <c r="C3007" s="145"/>
      <c r="D3007" s="392"/>
    </row>
    <row r="3008" spans="1:4" x14ac:dyDescent="0.2">
      <c r="A3008" s="144"/>
      <c r="B3008" s="136"/>
      <c r="C3008" s="145"/>
      <c r="D3008" s="392"/>
    </row>
    <row r="3009" spans="1:4" x14ac:dyDescent="0.2">
      <c r="A3009" s="144"/>
      <c r="B3009" s="136"/>
      <c r="C3009" s="145"/>
      <c r="D3009" s="392"/>
    </row>
    <row r="3010" spans="1:4" x14ac:dyDescent="0.2">
      <c r="A3010" s="144"/>
      <c r="B3010" s="136"/>
      <c r="C3010" s="145"/>
      <c r="D3010" s="392"/>
    </row>
    <row r="3011" spans="1:4" x14ac:dyDescent="0.2">
      <c r="A3011" s="144"/>
      <c r="B3011" s="136"/>
      <c r="C3011" s="145"/>
      <c r="D3011" s="392"/>
    </row>
    <row r="3012" spans="1:4" x14ac:dyDescent="0.2">
      <c r="A3012" s="144"/>
      <c r="B3012" s="136"/>
      <c r="C3012" s="145"/>
      <c r="D3012" s="392"/>
    </row>
    <row r="3013" spans="1:4" x14ac:dyDescent="0.2">
      <c r="A3013" s="144"/>
      <c r="B3013" s="136"/>
      <c r="C3013" s="145"/>
      <c r="D3013" s="392"/>
    </row>
    <row r="3014" spans="1:4" x14ac:dyDescent="0.2">
      <c r="A3014" s="144"/>
      <c r="B3014" s="136"/>
      <c r="C3014" s="145"/>
      <c r="D3014" s="392"/>
    </row>
    <row r="3015" spans="1:4" x14ac:dyDescent="0.2">
      <c r="A3015" s="144"/>
      <c r="B3015" s="136"/>
      <c r="C3015" s="145"/>
      <c r="D3015" s="392"/>
    </row>
    <row r="3016" spans="1:4" x14ac:dyDescent="0.2">
      <c r="A3016" s="144"/>
      <c r="B3016" s="136"/>
      <c r="C3016" s="145"/>
      <c r="D3016" s="392"/>
    </row>
    <row r="3017" spans="1:4" x14ac:dyDescent="0.2">
      <c r="A3017" s="144"/>
      <c r="B3017" s="136"/>
      <c r="C3017" s="145"/>
      <c r="D3017" s="392"/>
    </row>
    <row r="3018" spans="1:4" x14ac:dyDescent="0.2">
      <c r="A3018" s="144"/>
      <c r="B3018" s="136"/>
      <c r="C3018" s="145"/>
      <c r="D3018" s="392"/>
    </row>
    <row r="3019" spans="1:4" x14ac:dyDescent="0.2">
      <c r="A3019" s="144"/>
      <c r="B3019" s="136"/>
      <c r="C3019" s="145"/>
      <c r="D3019" s="392"/>
    </row>
    <row r="3020" spans="1:4" x14ac:dyDescent="0.2">
      <c r="A3020" s="144"/>
      <c r="B3020" s="136"/>
      <c r="C3020" s="145"/>
      <c r="D3020" s="392"/>
    </row>
    <row r="3021" spans="1:4" x14ac:dyDescent="0.2">
      <c r="A3021" s="144"/>
      <c r="B3021" s="136"/>
      <c r="C3021" s="145"/>
      <c r="D3021" s="392"/>
    </row>
    <row r="3022" spans="1:4" x14ac:dyDescent="0.2">
      <c r="A3022" s="144"/>
      <c r="B3022" s="136"/>
      <c r="C3022" s="145"/>
      <c r="D3022" s="392"/>
    </row>
    <row r="3023" spans="1:4" x14ac:dyDescent="0.2">
      <c r="A3023" s="144"/>
      <c r="B3023" s="136"/>
      <c r="C3023" s="145"/>
      <c r="D3023" s="392"/>
    </row>
    <row r="3024" spans="1:4" x14ac:dyDescent="0.2">
      <c r="A3024" s="144"/>
      <c r="B3024" s="136"/>
      <c r="C3024" s="145"/>
      <c r="D3024" s="392"/>
    </row>
    <row r="3025" spans="1:4" x14ac:dyDescent="0.2">
      <c r="A3025" s="144"/>
      <c r="B3025" s="136"/>
      <c r="C3025" s="145"/>
      <c r="D3025" s="392"/>
    </row>
    <row r="3026" spans="1:4" x14ac:dyDescent="0.2">
      <c r="A3026" s="144"/>
      <c r="B3026" s="136"/>
      <c r="C3026" s="145"/>
      <c r="D3026" s="392"/>
    </row>
    <row r="3027" spans="1:4" x14ac:dyDescent="0.2">
      <c r="A3027" s="144"/>
      <c r="B3027" s="136"/>
      <c r="C3027" s="145"/>
      <c r="D3027" s="392"/>
    </row>
    <row r="3028" spans="1:4" x14ac:dyDescent="0.2">
      <c r="A3028" s="144"/>
      <c r="B3028" s="136"/>
      <c r="C3028" s="145"/>
      <c r="D3028" s="392"/>
    </row>
    <row r="3029" spans="1:4" x14ac:dyDescent="0.2">
      <c r="A3029" s="144"/>
      <c r="B3029" s="136"/>
      <c r="C3029" s="145"/>
      <c r="D3029" s="392"/>
    </row>
    <row r="3030" spans="1:4" x14ac:dyDescent="0.2">
      <c r="A3030" s="144"/>
      <c r="B3030" s="136"/>
      <c r="C3030" s="145"/>
      <c r="D3030" s="392"/>
    </row>
    <row r="3031" spans="1:4" x14ac:dyDescent="0.2">
      <c r="A3031" s="144"/>
      <c r="B3031" s="136"/>
      <c r="C3031" s="145"/>
      <c r="D3031" s="392"/>
    </row>
    <row r="3032" spans="1:4" x14ac:dyDescent="0.2">
      <c r="A3032" s="144"/>
      <c r="B3032" s="136"/>
      <c r="C3032" s="145"/>
      <c r="D3032" s="392"/>
    </row>
    <row r="3033" spans="1:4" x14ac:dyDescent="0.2">
      <c r="A3033" s="144"/>
      <c r="B3033" s="136"/>
      <c r="C3033" s="145"/>
      <c r="D3033" s="392"/>
    </row>
    <row r="3034" spans="1:4" x14ac:dyDescent="0.2">
      <c r="A3034" s="144"/>
      <c r="B3034" s="136"/>
      <c r="C3034" s="145"/>
      <c r="D3034" s="392"/>
    </row>
    <row r="3035" spans="1:4" x14ac:dyDescent="0.2">
      <c r="A3035" s="144"/>
      <c r="B3035" s="136"/>
      <c r="C3035" s="145"/>
      <c r="D3035" s="392"/>
    </row>
    <row r="3036" spans="1:4" x14ac:dyDescent="0.2">
      <c r="A3036" s="144"/>
      <c r="B3036" s="136"/>
      <c r="C3036" s="145"/>
      <c r="D3036" s="392"/>
    </row>
    <row r="3037" spans="1:4" x14ac:dyDescent="0.2">
      <c r="A3037" s="144"/>
      <c r="B3037" s="136"/>
      <c r="C3037" s="145"/>
      <c r="D3037" s="392"/>
    </row>
    <row r="3038" spans="1:4" x14ac:dyDescent="0.2">
      <c r="A3038" s="144"/>
      <c r="B3038" s="136"/>
      <c r="C3038" s="145"/>
      <c r="D3038" s="392"/>
    </row>
    <row r="3039" spans="1:4" x14ac:dyDescent="0.2">
      <c r="A3039" s="144"/>
      <c r="B3039" s="136"/>
      <c r="C3039" s="145"/>
      <c r="D3039" s="392"/>
    </row>
    <row r="3040" spans="1:4" x14ac:dyDescent="0.2">
      <c r="A3040" s="144"/>
      <c r="B3040" s="136"/>
      <c r="C3040" s="145"/>
      <c r="D3040" s="392"/>
    </row>
    <row r="3041" spans="1:4" x14ac:dyDescent="0.2">
      <c r="A3041" s="144"/>
      <c r="B3041" s="136"/>
      <c r="C3041" s="145"/>
      <c r="D3041" s="392"/>
    </row>
    <row r="3042" spans="1:4" x14ac:dyDescent="0.2">
      <c r="A3042" s="144"/>
      <c r="B3042" s="136"/>
      <c r="C3042" s="145"/>
      <c r="D3042" s="392"/>
    </row>
    <row r="3043" spans="1:4" x14ac:dyDescent="0.2">
      <c r="A3043" s="144"/>
      <c r="B3043" s="136"/>
      <c r="C3043" s="145"/>
      <c r="D3043" s="392"/>
    </row>
    <row r="3044" spans="1:4" x14ac:dyDescent="0.2">
      <c r="A3044" s="144"/>
      <c r="B3044" s="136"/>
      <c r="C3044" s="145"/>
      <c r="D3044" s="392"/>
    </row>
    <row r="3045" spans="1:4" x14ac:dyDescent="0.2">
      <c r="A3045" s="144"/>
      <c r="B3045" s="136"/>
      <c r="C3045" s="145"/>
      <c r="D3045" s="392"/>
    </row>
    <row r="3046" spans="1:4" x14ac:dyDescent="0.2">
      <c r="A3046" s="144"/>
      <c r="B3046" s="136"/>
      <c r="C3046" s="145"/>
      <c r="D3046" s="392"/>
    </row>
    <row r="3047" spans="1:4" x14ac:dyDescent="0.2">
      <c r="A3047" s="144"/>
      <c r="B3047" s="136"/>
      <c r="C3047" s="145"/>
      <c r="D3047" s="392"/>
    </row>
    <row r="3048" spans="1:4" x14ac:dyDescent="0.2">
      <c r="A3048" s="144"/>
      <c r="B3048" s="136"/>
      <c r="C3048" s="145"/>
      <c r="D3048" s="392"/>
    </row>
    <row r="3049" spans="1:4" x14ac:dyDescent="0.2">
      <c r="A3049" s="144"/>
      <c r="B3049" s="136"/>
      <c r="C3049" s="145"/>
      <c r="D3049" s="392"/>
    </row>
    <row r="3050" spans="1:4" x14ac:dyDescent="0.2">
      <c r="A3050" s="144"/>
      <c r="B3050" s="136"/>
      <c r="C3050" s="145"/>
      <c r="D3050" s="392"/>
    </row>
    <row r="3051" spans="1:4" x14ac:dyDescent="0.2">
      <c r="A3051" s="144"/>
      <c r="B3051" s="136"/>
      <c r="C3051" s="145"/>
      <c r="D3051" s="392"/>
    </row>
    <row r="3052" spans="1:4" x14ac:dyDescent="0.2">
      <c r="A3052" s="144"/>
      <c r="B3052" s="136"/>
      <c r="C3052" s="145"/>
      <c r="D3052" s="392"/>
    </row>
    <row r="3053" spans="1:4" x14ac:dyDescent="0.2">
      <c r="A3053" s="144"/>
      <c r="B3053" s="136"/>
      <c r="C3053" s="145"/>
      <c r="D3053" s="392"/>
    </row>
    <row r="3054" spans="1:4" x14ac:dyDescent="0.2">
      <c r="A3054" s="144"/>
      <c r="B3054" s="136"/>
      <c r="C3054" s="145"/>
      <c r="D3054" s="392"/>
    </row>
    <row r="3055" spans="1:4" x14ac:dyDescent="0.2">
      <c r="A3055" s="144"/>
      <c r="B3055" s="136"/>
      <c r="C3055" s="145"/>
      <c r="D3055" s="392"/>
    </row>
    <row r="3056" spans="1:4" x14ac:dyDescent="0.2">
      <c r="A3056" s="144"/>
      <c r="B3056" s="136"/>
      <c r="C3056" s="145"/>
      <c r="D3056" s="392"/>
    </row>
    <row r="3057" spans="1:4" x14ac:dyDescent="0.2">
      <c r="A3057" s="144"/>
      <c r="B3057" s="136"/>
      <c r="C3057" s="145"/>
      <c r="D3057" s="392"/>
    </row>
    <row r="3058" spans="1:4" x14ac:dyDescent="0.2">
      <c r="A3058" s="144"/>
      <c r="B3058" s="136"/>
      <c r="C3058" s="145"/>
      <c r="D3058" s="392"/>
    </row>
    <row r="3059" spans="1:4" x14ac:dyDescent="0.2">
      <c r="A3059" s="144"/>
      <c r="B3059" s="136"/>
      <c r="C3059" s="145"/>
      <c r="D3059" s="392"/>
    </row>
    <row r="3060" spans="1:4" x14ac:dyDescent="0.2">
      <c r="A3060" s="144"/>
      <c r="B3060" s="136"/>
      <c r="C3060" s="145"/>
      <c r="D3060" s="392"/>
    </row>
    <row r="3061" spans="1:4" x14ac:dyDescent="0.2">
      <c r="A3061" s="144"/>
      <c r="B3061" s="136"/>
      <c r="C3061" s="145"/>
      <c r="D3061" s="392"/>
    </row>
    <row r="3062" spans="1:4" x14ac:dyDescent="0.2">
      <c r="A3062" s="144"/>
      <c r="B3062" s="136"/>
      <c r="C3062" s="145"/>
      <c r="D3062" s="392"/>
    </row>
    <row r="3063" spans="1:4" x14ac:dyDescent="0.2">
      <c r="A3063" s="144"/>
      <c r="B3063" s="136"/>
      <c r="C3063" s="145"/>
      <c r="D3063" s="392"/>
    </row>
    <row r="3064" spans="1:4" x14ac:dyDescent="0.2">
      <c r="A3064" s="144"/>
      <c r="B3064" s="136"/>
      <c r="C3064" s="145"/>
      <c r="D3064" s="392"/>
    </row>
    <row r="3065" spans="1:4" x14ac:dyDescent="0.2">
      <c r="A3065" s="144"/>
      <c r="B3065" s="136"/>
      <c r="C3065" s="145"/>
      <c r="D3065" s="392"/>
    </row>
    <row r="3066" spans="1:4" x14ac:dyDescent="0.2">
      <c r="A3066" s="144"/>
      <c r="B3066" s="136"/>
      <c r="C3066" s="145"/>
      <c r="D3066" s="392"/>
    </row>
    <row r="3067" spans="1:4" x14ac:dyDescent="0.2">
      <c r="A3067" s="144"/>
      <c r="B3067" s="136"/>
      <c r="C3067" s="145"/>
      <c r="D3067" s="392"/>
    </row>
    <row r="3068" spans="1:4" x14ac:dyDescent="0.2">
      <c r="A3068" s="144"/>
      <c r="B3068" s="136"/>
      <c r="C3068" s="145"/>
      <c r="D3068" s="392"/>
    </row>
    <row r="3069" spans="1:4" x14ac:dyDescent="0.2">
      <c r="A3069" s="144"/>
      <c r="B3069" s="136"/>
      <c r="C3069" s="145"/>
      <c r="D3069" s="392"/>
    </row>
    <row r="3070" spans="1:4" x14ac:dyDescent="0.2">
      <c r="A3070" s="144"/>
      <c r="B3070" s="136"/>
      <c r="C3070" s="145"/>
      <c r="D3070" s="392"/>
    </row>
    <row r="3071" spans="1:4" x14ac:dyDescent="0.2">
      <c r="A3071" s="144"/>
      <c r="B3071" s="136"/>
      <c r="C3071" s="145"/>
      <c r="D3071" s="392"/>
    </row>
    <row r="3072" spans="1:4" x14ac:dyDescent="0.2">
      <c r="A3072" s="144"/>
      <c r="B3072" s="136"/>
      <c r="C3072" s="145"/>
      <c r="D3072" s="392"/>
    </row>
    <row r="3073" spans="1:4" x14ac:dyDescent="0.2">
      <c r="A3073" s="144"/>
      <c r="B3073" s="136"/>
      <c r="C3073" s="145"/>
      <c r="D3073" s="392"/>
    </row>
    <row r="3074" spans="1:4" x14ac:dyDescent="0.2">
      <c r="A3074" s="144"/>
      <c r="B3074" s="136"/>
      <c r="C3074" s="145"/>
      <c r="D3074" s="392"/>
    </row>
    <row r="3075" spans="1:4" x14ac:dyDescent="0.2">
      <c r="A3075" s="144"/>
      <c r="B3075" s="136"/>
      <c r="C3075" s="145"/>
      <c r="D3075" s="392"/>
    </row>
    <row r="3076" spans="1:4" x14ac:dyDescent="0.2">
      <c r="A3076" s="144"/>
      <c r="B3076" s="136"/>
      <c r="C3076" s="145"/>
      <c r="D3076" s="392"/>
    </row>
    <row r="3077" spans="1:4" x14ac:dyDescent="0.2">
      <c r="A3077" s="144"/>
      <c r="B3077" s="136"/>
      <c r="C3077" s="145"/>
      <c r="D3077" s="392"/>
    </row>
    <row r="3078" spans="1:4" x14ac:dyDescent="0.2">
      <c r="A3078" s="144"/>
      <c r="B3078" s="136"/>
      <c r="C3078" s="145"/>
      <c r="D3078" s="392"/>
    </row>
    <row r="3079" spans="1:4" x14ac:dyDescent="0.2">
      <c r="A3079" s="144"/>
      <c r="B3079" s="136"/>
      <c r="C3079" s="145"/>
      <c r="D3079" s="392"/>
    </row>
    <row r="3080" spans="1:4" x14ac:dyDescent="0.2">
      <c r="A3080" s="144"/>
      <c r="B3080" s="136"/>
      <c r="C3080" s="145"/>
      <c r="D3080" s="392"/>
    </row>
    <row r="3081" spans="1:4" x14ac:dyDescent="0.2">
      <c r="A3081" s="144"/>
      <c r="B3081" s="136"/>
      <c r="C3081" s="145"/>
      <c r="D3081" s="392"/>
    </row>
    <row r="3082" spans="1:4" x14ac:dyDescent="0.2">
      <c r="A3082" s="144"/>
      <c r="B3082" s="136"/>
      <c r="C3082" s="145"/>
      <c r="D3082" s="392"/>
    </row>
    <row r="3083" spans="1:4" x14ac:dyDescent="0.2">
      <c r="A3083" s="144"/>
      <c r="B3083" s="136"/>
      <c r="C3083" s="145"/>
      <c r="D3083" s="392"/>
    </row>
    <row r="3084" spans="1:4" x14ac:dyDescent="0.2">
      <c r="A3084" s="144"/>
      <c r="B3084" s="136"/>
      <c r="C3084" s="145"/>
      <c r="D3084" s="392"/>
    </row>
    <row r="3085" spans="1:4" x14ac:dyDescent="0.2">
      <c r="A3085" s="144"/>
      <c r="B3085" s="136"/>
      <c r="C3085" s="145"/>
      <c r="D3085" s="392"/>
    </row>
    <row r="3086" spans="1:4" x14ac:dyDescent="0.2">
      <c r="A3086" s="144"/>
      <c r="B3086" s="136"/>
      <c r="C3086" s="145"/>
      <c r="D3086" s="392"/>
    </row>
    <row r="3087" spans="1:4" x14ac:dyDescent="0.2">
      <c r="A3087" s="144"/>
      <c r="B3087" s="136"/>
      <c r="C3087" s="145"/>
      <c r="D3087" s="392"/>
    </row>
    <row r="3088" spans="1:4" x14ac:dyDescent="0.2">
      <c r="A3088" s="144"/>
      <c r="B3088" s="136"/>
      <c r="C3088" s="145"/>
      <c r="D3088" s="392"/>
    </row>
    <row r="3089" spans="1:4" x14ac:dyDescent="0.2">
      <c r="A3089" s="144"/>
      <c r="B3089" s="136"/>
      <c r="C3089" s="145"/>
      <c r="D3089" s="392"/>
    </row>
    <row r="3090" spans="1:4" x14ac:dyDescent="0.2">
      <c r="A3090" s="144"/>
      <c r="B3090" s="136"/>
      <c r="C3090" s="145"/>
      <c r="D3090" s="392"/>
    </row>
    <row r="3091" spans="1:4" x14ac:dyDescent="0.2">
      <c r="A3091" s="144"/>
      <c r="B3091" s="136"/>
      <c r="C3091" s="145"/>
      <c r="D3091" s="392"/>
    </row>
    <row r="3092" spans="1:4" x14ac:dyDescent="0.2">
      <c r="A3092" s="144"/>
      <c r="B3092" s="136"/>
      <c r="C3092" s="145"/>
      <c r="D3092" s="392"/>
    </row>
    <row r="3093" spans="1:4" x14ac:dyDescent="0.2">
      <c r="A3093" s="144"/>
      <c r="B3093" s="136"/>
      <c r="C3093" s="145"/>
      <c r="D3093" s="392"/>
    </row>
    <row r="3094" spans="1:4" x14ac:dyDescent="0.2">
      <c r="A3094" s="144"/>
      <c r="B3094" s="136"/>
      <c r="C3094" s="145"/>
      <c r="D3094" s="392"/>
    </row>
    <row r="3095" spans="1:4" x14ac:dyDescent="0.2">
      <c r="A3095" s="144"/>
      <c r="B3095" s="136"/>
      <c r="C3095" s="145"/>
      <c r="D3095" s="392"/>
    </row>
    <row r="3096" spans="1:4" x14ac:dyDescent="0.2">
      <c r="A3096" s="144"/>
      <c r="B3096" s="136"/>
      <c r="C3096" s="145"/>
      <c r="D3096" s="392"/>
    </row>
    <row r="3097" spans="1:4" x14ac:dyDescent="0.2">
      <c r="A3097" s="144"/>
      <c r="B3097" s="136"/>
      <c r="C3097" s="145"/>
      <c r="D3097" s="392"/>
    </row>
    <row r="3098" spans="1:4" x14ac:dyDescent="0.2">
      <c r="A3098" s="144"/>
      <c r="B3098" s="136"/>
      <c r="C3098" s="145"/>
      <c r="D3098" s="392"/>
    </row>
    <row r="3099" spans="1:4" x14ac:dyDescent="0.2">
      <c r="A3099" s="144"/>
      <c r="B3099" s="136"/>
      <c r="C3099" s="145"/>
      <c r="D3099" s="392"/>
    </row>
    <row r="3100" spans="1:4" x14ac:dyDescent="0.2">
      <c r="A3100" s="144"/>
      <c r="B3100" s="136"/>
      <c r="C3100" s="145"/>
      <c r="D3100" s="392"/>
    </row>
    <row r="3101" spans="1:4" x14ac:dyDescent="0.2">
      <c r="A3101" s="144"/>
      <c r="B3101" s="136"/>
      <c r="C3101" s="145"/>
      <c r="D3101" s="392"/>
    </row>
    <row r="3102" spans="1:4" x14ac:dyDescent="0.2">
      <c r="A3102" s="144"/>
      <c r="B3102" s="136"/>
      <c r="C3102" s="145"/>
      <c r="D3102" s="392"/>
    </row>
    <row r="3103" spans="1:4" x14ac:dyDescent="0.2">
      <c r="A3103" s="144"/>
      <c r="B3103" s="136"/>
      <c r="C3103" s="145"/>
      <c r="D3103" s="392"/>
    </row>
    <row r="3104" spans="1:4" x14ac:dyDescent="0.2">
      <c r="A3104" s="144"/>
      <c r="B3104" s="136"/>
      <c r="C3104" s="145"/>
      <c r="D3104" s="392"/>
    </row>
    <row r="3105" spans="1:4" x14ac:dyDescent="0.2">
      <c r="A3105" s="144"/>
      <c r="B3105" s="136"/>
      <c r="C3105" s="145"/>
      <c r="D3105" s="392"/>
    </row>
    <row r="3106" spans="1:4" x14ac:dyDescent="0.2">
      <c r="A3106" s="144"/>
      <c r="B3106" s="136"/>
      <c r="C3106" s="145"/>
      <c r="D3106" s="392"/>
    </row>
    <row r="3107" spans="1:4" x14ac:dyDescent="0.2">
      <c r="A3107" s="144"/>
      <c r="B3107" s="136"/>
      <c r="C3107" s="145"/>
      <c r="D3107" s="392"/>
    </row>
    <row r="3108" spans="1:4" x14ac:dyDescent="0.2">
      <c r="A3108" s="144"/>
      <c r="B3108" s="136"/>
      <c r="C3108" s="145"/>
      <c r="D3108" s="392"/>
    </row>
    <row r="3109" spans="1:4" x14ac:dyDescent="0.2">
      <c r="A3109" s="144"/>
      <c r="B3109" s="136"/>
      <c r="C3109" s="145"/>
      <c r="D3109" s="392"/>
    </row>
    <row r="3110" spans="1:4" x14ac:dyDescent="0.2">
      <c r="A3110" s="144"/>
      <c r="B3110" s="136"/>
      <c r="C3110" s="145"/>
      <c r="D3110" s="392"/>
    </row>
    <row r="3111" spans="1:4" x14ac:dyDescent="0.2">
      <c r="A3111" s="144"/>
      <c r="B3111" s="136"/>
      <c r="C3111" s="145"/>
      <c r="D3111" s="392"/>
    </row>
    <row r="3112" spans="1:4" x14ac:dyDescent="0.2">
      <c r="A3112" s="144"/>
      <c r="B3112" s="136"/>
      <c r="C3112" s="145"/>
      <c r="D3112" s="392"/>
    </row>
    <row r="3113" spans="1:4" x14ac:dyDescent="0.2">
      <c r="A3113" s="144"/>
      <c r="B3113" s="136"/>
      <c r="C3113" s="145"/>
      <c r="D3113" s="392"/>
    </row>
    <row r="3114" spans="1:4" x14ac:dyDescent="0.2">
      <c r="A3114" s="144"/>
      <c r="B3114" s="136"/>
      <c r="C3114" s="145"/>
      <c r="D3114" s="392"/>
    </row>
    <row r="3115" spans="1:4" x14ac:dyDescent="0.2">
      <c r="A3115" s="144"/>
      <c r="B3115" s="136"/>
      <c r="C3115" s="145"/>
      <c r="D3115" s="392"/>
    </row>
    <row r="3116" spans="1:4" x14ac:dyDescent="0.2">
      <c r="A3116" s="144"/>
      <c r="B3116" s="136"/>
      <c r="C3116" s="145"/>
      <c r="D3116" s="392"/>
    </row>
    <row r="3117" spans="1:4" x14ac:dyDescent="0.2">
      <c r="A3117" s="144"/>
      <c r="B3117" s="136"/>
      <c r="C3117" s="145"/>
      <c r="D3117" s="392"/>
    </row>
    <row r="3118" spans="1:4" x14ac:dyDescent="0.2">
      <c r="A3118" s="144"/>
      <c r="B3118" s="136"/>
      <c r="C3118" s="145"/>
      <c r="D3118" s="392"/>
    </row>
    <row r="3119" spans="1:4" x14ac:dyDescent="0.2">
      <c r="A3119" s="144"/>
      <c r="B3119" s="136"/>
      <c r="C3119" s="145"/>
      <c r="D3119" s="392"/>
    </row>
    <row r="3120" spans="1:4" x14ac:dyDescent="0.2">
      <c r="A3120" s="144"/>
      <c r="B3120" s="136"/>
      <c r="C3120" s="145"/>
      <c r="D3120" s="392"/>
    </row>
    <row r="3121" spans="1:4" x14ac:dyDescent="0.2">
      <c r="A3121" s="144"/>
      <c r="B3121" s="136"/>
      <c r="C3121" s="145"/>
      <c r="D3121" s="392"/>
    </row>
    <row r="3122" spans="1:4" x14ac:dyDescent="0.2">
      <c r="A3122" s="144"/>
      <c r="B3122" s="136"/>
      <c r="C3122" s="145"/>
      <c r="D3122" s="392"/>
    </row>
    <row r="3123" spans="1:4" x14ac:dyDescent="0.2">
      <c r="A3123" s="144"/>
      <c r="B3123" s="136"/>
      <c r="C3123" s="145"/>
      <c r="D3123" s="392"/>
    </row>
    <row r="3124" spans="1:4" x14ac:dyDescent="0.2">
      <c r="A3124" s="144"/>
      <c r="B3124" s="136"/>
      <c r="C3124" s="145"/>
      <c r="D3124" s="392"/>
    </row>
    <row r="3125" spans="1:4" x14ac:dyDescent="0.2">
      <c r="A3125" s="144"/>
      <c r="B3125" s="136"/>
      <c r="C3125" s="145"/>
      <c r="D3125" s="392"/>
    </row>
    <row r="3126" spans="1:4" x14ac:dyDescent="0.2">
      <c r="A3126" s="144"/>
      <c r="B3126" s="136"/>
      <c r="C3126" s="145"/>
      <c r="D3126" s="392"/>
    </row>
    <row r="3127" spans="1:4" x14ac:dyDescent="0.2">
      <c r="A3127" s="144"/>
      <c r="B3127" s="136"/>
      <c r="C3127" s="145"/>
      <c r="D3127" s="392"/>
    </row>
    <row r="3128" spans="1:4" x14ac:dyDescent="0.2">
      <c r="A3128" s="144"/>
      <c r="B3128" s="136"/>
      <c r="C3128" s="145"/>
      <c r="D3128" s="392"/>
    </row>
    <row r="3129" spans="1:4" x14ac:dyDescent="0.2">
      <c r="A3129" s="144"/>
      <c r="B3129" s="136"/>
      <c r="C3129" s="145"/>
      <c r="D3129" s="392"/>
    </row>
    <row r="3130" spans="1:4" x14ac:dyDescent="0.2">
      <c r="A3130" s="144"/>
      <c r="B3130" s="136"/>
      <c r="C3130" s="145"/>
      <c r="D3130" s="392"/>
    </row>
    <row r="3131" spans="1:4" x14ac:dyDescent="0.2">
      <c r="A3131" s="144"/>
      <c r="B3131" s="136"/>
      <c r="C3131" s="145"/>
      <c r="D3131" s="392"/>
    </row>
    <row r="3132" spans="1:4" x14ac:dyDescent="0.2">
      <c r="A3132" s="144"/>
      <c r="B3132" s="136"/>
      <c r="C3132" s="145"/>
      <c r="D3132" s="392"/>
    </row>
    <row r="3133" spans="1:4" ht="15" outlineLevel="1" x14ac:dyDescent="0.25">
      <c r="A3133" s="135"/>
      <c r="B3133" s="136"/>
      <c r="C3133" s="145"/>
      <c r="D3133" s="137"/>
    </row>
    <row r="3134" spans="1:4" outlineLevel="1" x14ac:dyDescent="0.2"/>
    <row r="3135" spans="1:4" outlineLevel="1" x14ac:dyDescent="0.2"/>
    <row r="3136" spans="1:4" outlineLevel="1" x14ac:dyDescent="0.2"/>
    <row r="3137" outlineLevel="1" x14ac:dyDescent="0.2"/>
    <row r="3138" outlineLevel="1" x14ac:dyDescent="0.2"/>
    <row r="3139" outlineLevel="1" x14ac:dyDescent="0.2"/>
    <row r="3140" outlineLevel="1" x14ac:dyDescent="0.2"/>
    <row r="3141" outlineLevel="1" x14ac:dyDescent="0.2"/>
    <row r="3142" outlineLevel="1" x14ac:dyDescent="0.2"/>
    <row r="3143" outlineLevel="1" x14ac:dyDescent="0.2"/>
    <row r="3144" outlineLevel="1" x14ac:dyDescent="0.2"/>
    <row r="3145" outlineLevel="1" x14ac:dyDescent="0.2"/>
    <row r="3146" outlineLevel="1" x14ac:dyDescent="0.2"/>
    <row r="3148" outlineLevel="1" x14ac:dyDescent="0.2"/>
    <row r="3149" outlineLevel="1" x14ac:dyDescent="0.2"/>
    <row r="3150" outlineLevel="1" x14ac:dyDescent="0.2"/>
    <row r="3151" outlineLevel="1" x14ac:dyDescent="0.2"/>
    <row r="3152" outlineLevel="1" x14ac:dyDescent="0.2"/>
    <row r="3153" outlineLevel="1" x14ac:dyDescent="0.2"/>
    <row r="3154" outlineLevel="1" x14ac:dyDescent="0.2"/>
    <row r="3155" outlineLevel="1" x14ac:dyDescent="0.2"/>
    <row r="3156" outlineLevel="1" x14ac:dyDescent="0.2"/>
    <row r="3157" outlineLevel="1" x14ac:dyDescent="0.2"/>
    <row r="3158" outlineLevel="1" x14ac:dyDescent="0.2"/>
    <row r="3159" outlineLevel="1" x14ac:dyDescent="0.2"/>
    <row r="3160" outlineLevel="1" x14ac:dyDescent="0.2"/>
    <row r="3161" outlineLevel="1" x14ac:dyDescent="0.2"/>
    <row r="3162" outlineLevel="1" x14ac:dyDescent="0.2"/>
    <row r="3163" outlineLevel="1" x14ac:dyDescent="0.2"/>
    <row r="3164" outlineLevel="1" x14ac:dyDescent="0.2"/>
    <row r="3165" outlineLevel="1" x14ac:dyDescent="0.2"/>
    <row r="3166" outlineLevel="1" x14ac:dyDescent="0.2"/>
    <row r="3167" outlineLevel="1" x14ac:dyDescent="0.2"/>
    <row r="3168" outlineLevel="1" x14ac:dyDescent="0.2"/>
    <row r="3169" outlineLevel="1" x14ac:dyDescent="0.2"/>
    <row r="3170" outlineLevel="1" x14ac:dyDescent="0.2"/>
    <row r="3171" outlineLevel="1" x14ac:dyDescent="0.2"/>
    <row r="3172" outlineLevel="1" x14ac:dyDescent="0.2"/>
    <row r="3173" outlineLevel="1" x14ac:dyDescent="0.2"/>
    <row r="3174" outlineLevel="1" x14ac:dyDescent="0.2"/>
    <row r="3175" outlineLevel="1" x14ac:dyDescent="0.2"/>
    <row r="3176" outlineLevel="1" x14ac:dyDescent="0.2"/>
    <row r="3177" outlineLevel="1" x14ac:dyDescent="0.2"/>
    <row r="3178" outlineLevel="1" x14ac:dyDescent="0.2"/>
    <row r="3179" outlineLevel="1" x14ac:dyDescent="0.2"/>
    <row r="3180" outlineLevel="1" x14ac:dyDescent="0.2"/>
    <row r="3181" outlineLevel="1" x14ac:dyDescent="0.2"/>
    <row r="3183" outlineLevel="1" x14ac:dyDescent="0.2"/>
    <row r="3184" outlineLevel="1" x14ac:dyDescent="0.2"/>
    <row r="3185" outlineLevel="1" x14ac:dyDescent="0.2"/>
    <row r="3186" outlineLevel="1" x14ac:dyDescent="0.2"/>
    <row r="3187" outlineLevel="1" x14ac:dyDescent="0.2"/>
    <row r="3188" outlineLevel="1" x14ac:dyDescent="0.2"/>
    <row r="3189" outlineLevel="1" x14ac:dyDescent="0.2"/>
    <row r="3190" outlineLevel="1" x14ac:dyDescent="0.2"/>
    <row r="3191" outlineLevel="1" x14ac:dyDescent="0.2"/>
    <row r="3192" outlineLevel="1" x14ac:dyDescent="0.2"/>
    <row r="3193" outlineLevel="1" x14ac:dyDescent="0.2"/>
    <row r="3194" outlineLevel="1" x14ac:dyDescent="0.2"/>
    <row r="3195" outlineLevel="1" x14ac:dyDescent="0.2"/>
    <row r="3196" outlineLevel="1" x14ac:dyDescent="0.2"/>
    <row r="3197" outlineLevel="1" x14ac:dyDescent="0.2"/>
    <row r="3198" outlineLevel="1" x14ac:dyDescent="0.2"/>
    <row r="3199" outlineLevel="1" x14ac:dyDescent="0.2"/>
    <row r="3200" outlineLevel="1" x14ac:dyDescent="0.2"/>
    <row r="3201" outlineLevel="1" x14ac:dyDescent="0.2"/>
    <row r="3202" outlineLevel="1" x14ac:dyDescent="0.2"/>
    <row r="3203" outlineLevel="1" x14ac:dyDescent="0.2"/>
    <row r="3204" outlineLevel="1" x14ac:dyDescent="0.2"/>
    <row r="3205" outlineLevel="1" x14ac:dyDescent="0.2"/>
    <row r="3206" outlineLevel="1" x14ac:dyDescent="0.2"/>
    <row r="3207" outlineLevel="1" x14ac:dyDescent="0.2"/>
    <row r="3208" outlineLevel="1" x14ac:dyDescent="0.2"/>
    <row r="3209" outlineLevel="1" x14ac:dyDescent="0.2"/>
    <row r="3210" outlineLevel="1" x14ac:dyDescent="0.2"/>
    <row r="3211" outlineLevel="1" x14ac:dyDescent="0.2"/>
    <row r="3212" outlineLevel="1" x14ac:dyDescent="0.2"/>
    <row r="3213" outlineLevel="1" x14ac:dyDescent="0.2"/>
    <row r="3214" outlineLevel="1" x14ac:dyDescent="0.2"/>
    <row r="3215" outlineLevel="1" x14ac:dyDescent="0.2"/>
    <row r="3216" outlineLevel="1" x14ac:dyDescent="0.2"/>
    <row r="3218" outlineLevel="1" x14ac:dyDescent="0.2"/>
    <row r="3219" outlineLevel="1" x14ac:dyDescent="0.2"/>
    <row r="3220" outlineLevel="1" x14ac:dyDescent="0.2"/>
    <row r="3221" outlineLevel="1" x14ac:dyDescent="0.2"/>
    <row r="3222" outlineLevel="1" x14ac:dyDescent="0.2"/>
    <row r="3223" outlineLevel="1" x14ac:dyDescent="0.2"/>
    <row r="3224" outlineLevel="1" x14ac:dyDescent="0.2"/>
    <row r="3225" outlineLevel="1" x14ac:dyDescent="0.2"/>
    <row r="3226" outlineLevel="1" x14ac:dyDescent="0.2"/>
    <row r="3227" outlineLevel="1" x14ac:dyDescent="0.2"/>
    <row r="3228" outlineLevel="1" x14ac:dyDescent="0.2"/>
    <row r="3229" outlineLevel="1" x14ac:dyDescent="0.2"/>
    <row r="3230" outlineLevel="1" x14ac:dyDescent="0.2"/>
    <row r="3231" outlineLevel="1" x14ac:dyDescent="0.2"/>
    <row r="3232" outlineLevel="1" x14ac:dyDescent="0.2"/>
    <row r="3233" outlineLevel="1" x14ac:dyDescent="0.2"/>
    <row r="3234" outlineLevel="1" x14ac:dyDescent="0.2"/>
    <row r="3235" outlineLevel="1" x14ac:dyDescent="0.2"/>
    <row r="3236" outlineLevel="1" x14ac:dyDescent="0.2"/>
    <row r="3237" outlineLevel="1" x14ac:dyDescent="0.2"/>
    <row r="3238" outlineLevel="1" x14ac:dyDescent="0.2"/>
    <row r="3239" outlineLevel="1" x14ac:dyDescent="0.2"/>
    <row r="3240" outlineLevel="1" x14ac:dyDescent="0.2"/>
    <row r="3241" outlineLevel="1" x14ac:dyDescent="0.2"/>
    <row r="3242" outlineLevel="1" x14ac:dyDescent="0.2"/>
    <row r="3243" outlineLevel="1" x14ac:dyDescent="0.2"/>
    <row r="3244" outlineLevel="1" x14ac:dyDescent="0.2"/>
    <row r="3245" outlineLevel="1" x14ac:dyDescent="0.2"/>
    <row r="3246" outlineLevel="1" x14ac:dyDescent="0.2"/>
    <row r="3247" outlineLevel="1" x14ac:dyDescent="0.2"/>
    <row r="3248" outlineLevel="1" x14ac:dyDescent="0.2"/>
    <row r="3249" outlineLevel="1" x14ac:dyDescent="0.2"/>
    <row r="3250" outlineLevel="1" x14ac:dyDescent="0.2"/>
    <row r="3251" outlineLevel="1" x14ac:dyDescent="0.2"/>
    <row r="3253" outlineLevel="1" x14ac:dyDescent="0.2"/>
    <row r="3254" outlineLevel="1" x14ac:dyDescent="0.2"/>
    <row r="3255" outlineLevel="1" x14ac:dyDescent="0.2"/>
    <row r="3256" outlineLevel="1" x14ac:dyDescent="0.2"/>
    <row r="3257" outlineLevel="1" x14ac:dyDescent="0.2"/>
    <row r="3258" outlineLevel="1" x14ac:dyDescent="0.2"/>
    <row r="3259" outlineLevel="1" x14ac:dyDescent="0.2"/>
    <row r="3260" outlineLevel="1" x14ac:dyDescent="0.2"/>
    <row r="3261" outlineLevel="1" x14ac:dyDescent="0.2"/>
    <row r="3262" outlineLevel="1" x14ac:dyDescent="0.2"/>
    <row r="3263" outlineLevel="1" x14ac:dyDescent="0.2"/>
    <row r="3264" outlineLevel="1" x14ac:dyDescent="0.2"/>
    <row r="3265" outlineLevel="1" x14ac:dyDescent="0.2"/>
    <row r="3266" outlineLevel="1" x14ac:dyDescent="0.2"/>
    <row r="3267" outlineLevel="1" x14ac:dyDescent="0.2"/>
    <row r="3268" outlineLevel="1" x14ac:dyDescent="0.2"/>
    <row r="3269" outlineLevel="1" x14ac:dyDescent="0.2"/>
    <row r="3271" outlineLevel="1" x14ac:dyDescent="0.2"/>
    <row r="3272" outlineLevel="1" x14ac:dyDescent="0.2"/>
    <row r="3273" outlineLevel="1" x14ac:dyDescent="0.2"/>
    <row r="3275" outlineLevel="1" x14ac:dyDescent="0.2"/>
    <row r="3276" outlineLevel="1" x14ac:dyDescent="0.2"/>
    <row r="3277" outlineLevel="1" x14ac:dyDescent="0.2"/>
    <row r="3279" outlineLevel="1" x14ac:dyDescent="0.2"/>
    <row r="3280" outlineLevel="1" x14ac:dyDescent="0.2"/>
    <row r="3281" outlineLevel="1" x14ac:dyDescent="0.2"/>
    <row r="3283" outlineLevel="1" x14ac:dyDescent="0.2"/>
    <row r="3284" outlineLevel="1" x14ac:dyDescent="0.2"/>
    <row r="3285" outlineLevel="1" x14ac:dyDescent="0.2"/>
    <row r="3287" outlineLevel="1" x14ac:dyDescent="0.2"/>
    <row r="3288" outlineLevel="1" x14ac:dyDescent="0.2"/>
    <row r="3289" outlineLevel="1" x14ac:dyDescent="0.2"/>
    <row r="3291" outlineLevel="1" x14ac:dyDescent="0.2"/>
    <row r="3292" outlineLevel="1" x14ac:dyDescent="0.2"/>
    <row r="3293" outlineLevel="1" x14ac:dyDescent="0.2"/>
    <row r="3295" outlineLevel="1" x14ac:dyDescent="0.2"/>
    <row r="3296" outlineLevel="1" x14ac:dyDescent="0.2"/>
    <row r="3297" outlineLevel="1" x14ac:dyDescent="0.2"/>
    <row r="3299" outlineLevel="1" x14ac:dyDescent="0.2"/>
    <row r="3300" outlineLevel="1" x14ac:dyDescent="0.2"/>
    <row r="3301" outlineLevel="1" x14ac:dyDescent="0.2"/>
    <row r="3303" outlineLevel="1" x14ac:dyDescent="0.2"/>
    <row r="3304" outlineLevel="1" x14ac:dyDescent="0.2"/>
    <row r="3305" outlineLevel="1" x14ac:dyDescent="0.2"/>
    <row r="3307" outlineLevel="1" x14ac:dyDescent="0.2"/>
    <row r="3308" outlineLevel="1" x14ac:dyDescent="0.2"/>
    <row r="3309" outlineLevel="1" x14ac:dyDescent="0.2"/>
    <row r="3311" outlineLevel="1" x14ac:dyDescent="0.2"/>
    <row r="3312" outlineLevel="1" x14ac:dyDescent="0.2"/>
    <row r="3313" outlineLevel="1" x14ac:dyDescent="0.2"/>
    <row r="3315" outlineLevel="1" x14ac:dyDescent="0.2"/>
    <row r="3316" outlineLevel="1" x14ac:dyDescent="0.2"/>
    <row r="3317" outlineLevel="1" x14ac:dyDescent="0.2"/>
    <row r="3319" outlineLevel="1" x14ac:dyDescent="0.2"/>
    <row r="3320" outlineLevel="1" x14ac:dyDescent="0.2"/>
    <row r="3321" outlineLevel="1" x14ac:dyDescent="0.2"/>
    <row r="3323" outlineLevel="1" x14ac:dyDescent="0.2"/>
    <row r="3324" outlineLevel="1" x14ac:dyDescent="0.2"/>
    <row r="3325" outlineLevel="1" x14ac:dyDescent="0.2"/>
    <row r="3327" outlineLevel="1" x14ac:dyDescent="0.2"/>
    <row r="3328" outlineLevel="1" x14ac:dyDescent="0.2"/>
    <row r="3329" outlineLevel="1" x14ac:dyDescent="0.2"/>
    <row r="3331" outlineLevel="1" x14ac:dyDescent="0.2"/>
    <row r="3332" outlineLevel="1" x14ac:dyDescent="0.2"/>
    <row r="3333" outlineLevel="1" x14ac:dyDescent="0.2"/>
    <row r="3335" outlineLevel="1" x14ac:dyDescent="0.2"/>
    <row r="3336" outlineLevel="1" x14ac:dyDescent="0.2"/>
    <row r="3337" outlineLevel="1" x14ac:dyDescent="0.2"/>
    <row r="3339" outlineLevel="1" x14ac:dyDescent="0.2"/>
    <row r="3340" outlineLevel="1" x14ac:dyDescent="0.2"/>
    <row r="3341" outlineLevel="1" x14ac:dyDescent="0.2"/>
    <row r="3343" outlineLevel="1" x14ac:dyDescent="0.2"/>
    <row r="3344" outlineLevel="1" x14ac:dyDescent="0.2"/>
    <row r="3345" outlineLevel="1" x14ac:dyDescent="0.2"/>
    <row r="3347" outlineLevel="1" x14ac:dyDescent="0.2"/>
    <row r="3348" outlineLevel="1" x14ac:dyDescent="0.2"/>
    <row r="3349" outlineLevel="1" x14ac:dyDescent="0.2"/>
    <row r="3351" outlineLevel="1" x14ac:dyDescent="0.2"/>
    <row r="3352" outlineLevel="1" x14ac:dyDescent="0.2"/>
    <row r="3353" outlineLevel="1" x14ac:dyDescent="0.2"/>
    <row r="3355" outlineLevel="1" x14ac:dyDescent="0.2"/>
    <row r="3356" outlineLevel="1" x14ac:dyDescent="0.2"/>
    <row r="3357" outlineLevel="1" x14ac:dyDescent="0.2"/>
    <row r="3359" outlineLevel="1" x14ac:dyDescent="0.2"/>
    <row r="3360" outlineLevel="1" x14ac:dyDescent="0.2"/>
    <row r="3361" outlineLevel="1" x14ac:dyDescent="0.2"/>
    <row r="3363" outlineLevel="1" x14ac:dyDescent="0.2"/>
    <row r="3364" outlineLevel="1" x14ac:dyDescent="0.2"/>
    <row r="3365" outlineLevel="1" x14ac:dyDescent="0.2"/>
    <row r="3367" outlineLevel="1" x14ac:dyDescent="0.2"/>
    <row r="3368" outlineLevel="1" x14ac:dyDescent="0.2"/>
    <row r="3369" outlineLevel="1" x14ac:dyDescent="0.2"/>
    <row r="3371" outlineLevel="1" x14ac:dyDescent="0.2"/>
    <row r="3372" outlineLevel="1" x14ac:dyDescent="0.2"/>
    <row r="3373" outlineLevel="1" x14ac:dyDescent="0.2"/>
    <row r="3375" outlineLevel="1" x14ac:dyDescent="0.2"/>
    <row r="3376" outlineLevel="1" x14ac:dyDescent="0.2"/>
    <row r="3377" outlineLevel="1" x14ac:dyDescent="0.2"/>
    <row r="3379" outlineLevel="1" x14ac:dyDescent="0.2"/>
    <row r="3380" outlineLevel="1" x14ac:dyDescent="0.2"/>
    <row r="3381" outlineLevel="1" x14ac:dyDescent="0.2"/>
    <row r="3383" outlineLevel="1" x14ac:dyDescent="0.2"/>
    <row r="3384" outlineLevel="1" x14ac:dyDescent="0.2"/>
    <row r="3385" outlineLevel="1" x14ac:dyDescent="0.2"/>
    <row r="3387" outlineLevel="1" x14ac:dyDescent="0.2"/>
    <row r="3388" outlineLevel="1" x14ac:dyDescent="0.2"/>
    <row r="3389" outlineLevel="1" x14ac:dyDescent="0.2"/>
    <row r="3391" outlineLevel="1" x14ac:dyDescent="0.2"/>
    <row r="3392" outlineLevel="1" x14ac:dyDescent="0.2"/>
    <row r="3393" outlineLevel="1" x14ac:dyDescent="0.2"/>
    <row r="3395" outlineLevel="1" x14ac:dyDescent="0.2"/>
    <row r="3396" outlineLevel="1" x14ac:dyDescent="0.2"/>
    <row r="3397" outlineLevel="1" x14ac:dyDescent="0.2"/>
    <row r="3399" outlineLevel="1" x14ac:dyDescent="0.2"/>
    <row r="3400" outlineLevel="1" x14ac:dyDescent="0.2"/>
    <row r="3401" outlineLevel="1" x14ac:dyDescent="0.2"/>
    <row r="3403" outlineLevel="1" x14ac:dyDescent="0.2"/>
    <row r="3404" outlineLevel="1" x14ac:dyDescent="0.2"/>
    <row r="3405" outlineLevel="1" x14ac:dyDescent="0.2"/>
    <row r="3407" outlineLevel="1" x14ac:dyDescent="0.2"/>
    <row r="3408" outlineLevel="1" x14ac:dyDescent="0.2"/>
    <row r="3409" outlineLevel="1" x14ac:dyDescent="0.2"/>
    <row r="3411" outlineLevel="1" x14ac:dyDescent="0.2"/>
    <row r="3412" outlineLevel="1" x14ac:dyDescent="0.2"/>
    <row r="3413" outlineLevel="1" x14ac:dyDescent="0.2"/>
    <row r="3415" outlineLevel="1" x14ac:dyDescent="0.2"/>
    <row r="3416" outlineLevel="1" x14ac:dyDescent="0.2"/>
    <row r="3417" outlineLevel="1" x14ac:dyDescent="0.2"/>
    <row r="3419" outlineLevel="1" x14ac:dyDescent="0.2"/>
    <row r="3420" outlineLevel="1" x14ac:dyDescent="0.2"/>
    <row r="3421" outlineLevel="1" x14ac:dyDescent="0.2"/>
    <row r="3423" outlineLevel="1" x14ac:dyDescent="0.2"/>
    <row r="3424" outlineLevel="1" x14ac:dyDescent="0.2"/>
    <row r="3425" outlineLevel="1" x14ac:dyDescent="0.2"/>
    <row r="3427" outlineLevel="1" x14ac:dyDescent="0.2"/>
    <row r="3428" outlineLevel="1" x14ac:dyDescent="0.2"/>
    <row r="3429" outlineLevel="1" x14ac:dyDescent="0.2"/>
    <row r="3431" outlineLevel="1" x14ac:dyDescent="0.2"/>
    <row r="3432" outlineLevel="1" x14ac:dyDescent="0.2"/>
    <row r="3433" outlineLevel="1" x14ac:dyDescent="0.2"/>
    <row r="3435" outlineLevel="1" x14ac:dyDescent="0.2"/>
    <row r="3436" outlineLevel="1" x14ac:dyDescent="0.2"/>
    <row r="3437" outlineLevel="1" x14ac:dyDescent="0.2"/>
    <row r="3439" outlineLevel="1" x14ac:dyDescent="0.2"/>
    <row r="3440" outlineLevel="1" x14ac:dyDescent="0.2"/>
    <row r="3441" outlineLevel="1" x14ac:dyDescent="0.2"/>
    <row r="3443" outlineLevel="1" x14ac:dyDescent="0.2"/>
    <row r="3444" outlineLevel="1" x14ac:dyDescent="0.2"/>
    <row r="3445" outlineLevel="1" x14ac:dyDescent="0.2"/>
    <row r="3447" outlineLevel="1" x14ac:dyDescent="0.2"/>
    <row r="3448" outlineLevel="1" x14ac:dyDescent="0.2"/>
    <row r="3449" outlineLevel="1" x14ac:dyDescent="0.2"/>
    <row r="3451" outlineLevel="1" x14ac:dyDescent="0.2"/>
    <row r="3452" outlineLevel="1" x14ac:dyDescent="0.2"/>
    <row r="3453" outlineLevel="1" x14ac:dyDescent="0.2"/>
    <row r="3455" outlineLevel="1" x14ac:dyDescent="0.2"/>
    <row r="3456" outlineLevel="1" x14ac:dyDescent="0.2"/>
    <row r="3457" outlineLevel="1" x14ac:dyDescent="0.2"/>
    <row r="3459" outlineLevel="1" x14ac:dyDescent="0.2"/>
    <row r="3460" outlineLevel="1" x14ac:dyDescent="0.2"/>
    <row r="3461" outlineLevel="1" x14ac:dyDescent="0.2"/>
    <row r="3463" outlineLevel="1" x14ac:dyDescent="0.2"/>
    <row r="3464" outlineLevel="1" x14ac:dyDescent="0.2"/>
    <row r="3465" outlineLevel="1" x14ac:dyDescent="0.2"/>
    <row r="3467" outlineLevel="1" x14ac:dyDescent="0.2"/>
    <row r="3468" outlineLevel="1" x14ac:dyDescent="0.2"/>
    <row r="3469" outlineLevel="1" x14ac:dyDescent="0.2"/>
    <row r="3471" outlineLevel="1" x14ac:dyDescent="0.2"/>
    <row r="3472" outlineLevel="1" x14ac:dyDescent="0.2"/>
    <row r="3473" outlineLevel="1" x14ac:dyDescent="0.2"/>
    <row r="3475" outlineLevel="1" x14ac:dyDescent="0.2"/>
    <row r="3476" outlineLevel="1" x14ac:dyDescent="0.2"/>
    <row r="3477" outlineLevel="1" x14ac:dyDescent="0.2"/>
    <row r="3479" outlineLevel="1" x14ac:dyDescent="0.2"/>
    <row r="3480" outlineLevel="1" x14ac:dyDescent="0.2"/>
    <row r="3481" outlineLevel="1" x14ac:dyDescent="0.2"/>
    <row r="3483" outlineLevel="1" x14ac:dyDescent="0.2"/>
    <row r="3484" outlineLevel="1" x14ac:dyDescent="0.2"/>
    <row r="3485" outlineLevel="1" x14ac:dyDescent="0.2"/>
    <row r="3487" outlineLevel="1" x14ac:dyDescent="0.2"/>
    <row r="3488" outlineLevel="1" x14ac:dyDescent="0.2"/>
    <row r="3489" outlineLevel="1" x14ac:dyDescent="0.2"/>
    <row r="3491" outlineLevel="1" x14ac:dyDescent="0.2"/>
    <row r="3492" outlineLevel="1" x14ac:dyDescent="0.2"/>
    <row r="3493" outlineLevel="1" x14ac:dyDescent="0.2"/>
    <row r="3495" outlineLevel="1" x14ac:dyDescent="0.2"/>
    <row r="3496" outlineLevel="1" x14ac:dyDescent="0.2"/>
    <row r="3497" outlineLevel="1" x14ac:dyDescent="0.2"/>
    <row r="3499" outlineLevel="1" x14ac:dyDescent="0.2"/>
    <row r="3500" outlineLevel="1" x14ac:dyDescent="0.2"/>
    <row r="3501" outlineLevel="1" x14ac:dyDescent="0.2"/>
    <row r="3503" outlineLevel="1" x14ac:dyDescent="0.2"/>
    <row r="3504" outlineLevel="1" x14ac:dyDescent="0.2"/>
    <row r="3505" outlineLevel="1" x14ac:dyDescent="0.2"/>
    <row r="3507" outlineLevel="1" x14ac:dyDescent="0.2"/>
    <row r="3508" outlineLevel="1" x14ac:dyDescent="0.2"/>
    <row r="3509" outlineLevel="1" x14ac:dyDescent="0.2"/>
    <row r="3511" outlineLevel="1" x14ac:dyDescent="0.2"/>
    <row r="3512" outlineLevel="1" x14ac:dyDescent="0.2"/>
    <row r="3513" outlineLevel="1" x14ac:dyDescent="0.2"/>
    <row r="3515" outlineLevel="1" x14ac:dyDescent="0.2"/>
    <row r="3516" outlineLevel="1" x14ac:dyDescent="0.2"/>
    <row r="3517" outlineLevel="1" x14ac:dyDescent="0.2"/>
    <row r="3519" outlineLevel="1" x14ac:dyDescent="0.2"/>
    <row r="3520" outlineLevel="1" x14ac:dyDescent="0.2"/>
    <row r="3521" outlineLevel="1" x14ac:dyDescent="0.2"/>
    <row r="3523" outlineLevel="1" x14ac:dyDescent="0.2"/>
    <row r="3524" outlineLevel="1" x14ac:dyDescent="0.2"/>
    <row r="3525" outlineLevel="1" x14ac:dyDescent="0.2"/>
    <row r="3527" outlineLevel="1" x14ac:dyDescent="0.2"/>
    <row r="3528" outlineLevel="1" x14ac:dyDescent="0.2"/>
    <row r="3529" outlineLevel="1" x14ac:dyDescent="0.2"/>
    <row r="3531" outlineLevel="1" x14ac:dyDescent="0.2"/>
    <row r="3532" outlineLevel="1" x14ac:dyDescent="0.2"/>
    <row r="3533" outlineLevel="1" x14ac:dyDescent="0.2"/>
    <row r="3535" outlineLevel="1" x14ac:dyDescent="0.2"/>
    <row r="3536" outlineLevel="1" x14ac:dyDescent="0.2"/>
    <row r="3537" outlineLevel="1" x14ac:dyDescent="0.2"/>
    <row r="3539" outlineLevel="1" x14ac:dyDescent="0.2"/>
    <row r="3540" outlineLevel="1" x14ac:dyDescent="0.2"/>
    <row r="3541" outlineLevel="1" x14ac:dyDescent="0.2"/>
    <row r="3543" outlineLevel="1" x14ac:dyDescent="0.2"/>
    <row r="3544" outlineLevel="1" x14ac:dyDescent="0.2"/>
    <row r="3545" outlineLevel="1" x14ac:dyDescent="0.2"/>
    <row r="3547" outlineLevel="1" x14ac:dyDescent="0.2"/>
    <row r="3548" outlineLevel="1" x14ac:dyDescent="0.2"/>
    <row r="3549" outlineLevel="1" x14ac:dyDescent="0.2"/>
    <row r="3551" outlineLevel="1" x14ac:dyDescent="0.2"/>
    <row r="3552" outlineLevel="1" x14ac:dyDescent="0.2"/>
    <row r="3553" outlineLevel="1" x14ac:dyDescent="0.2"/>
    <row r="3555" outlineLevel="1" x14ac:dyDescent="0.2"/>
    <row r="3556" outlineLevel="1" x14ac:dyDescent="0.2"/>
    <row r="3557" outlineLevel="1" x14ac:dyDescent="0.2"/>
    <row r="3559" outlineLevel="1" x14ac:dyDescent="0.2"/>
    <row r="3560" outlineLevel="1" x14ac:dyDescent="0.2"/>
    <row r="3561" outlineLevel="1" x14ac:dyDescent="0.2"/>
    <row r="3563" outlineLevel="1" x14ac:dyDescent="0.2"/>
    <row r="3564" outlineLevel="1" x14ac:dyDescent="0.2"/>
    <row r="3565" outlineLevel="1" x14ac:dyDescent="0.2"/>
    <row r="3567" outlineLevel="1" x14ac:dyDescent="0.2"/>
    <row r="3568" outlineLevel="1" x14ac:dyDescent="0.2"/>
    <row r="3569" outlineLevel="1" x14ac:dyDescent="0.2"/>
    <row r="3571" outlineLevel="1" x14ac:dyDescent="0.2"/>
    <row r="3572" outlineLevel="1" x14ac:dyDescent="0.2"/>
    <row r="3573" outlineLevel="1" x14ac:dyDescent="0.2"/>
    <row r="3575" outlineLevel="1" x14ac:dyDescent="0.2"/>
    <row r="3576" outlineLevel="1" x14ac:dyDescent="0.2"/>
    <row r="3577" outlineLevel="1" x14ac:dyDescent="0.2"/>
    <row r="3579" outlineLevel="1" x14ac:dyDescent="0.2"/>
    <row r="3580" outlineLevel="1" x14ac:dyDescent="0.2"/>
    <row r="3581" outlineLevel="1" x14ac:dyDescent="0.2"/>
    <row r="3583" outlineLevel="1" x14ac:dyDescent="0.2"/>
    <row r="3584" outlineLevel="1" x14ac:dyDescent="0.2"/>
    <row r="3585" outlineLevel="1" x14ac:dyDescent="0.2"/>
    <row r="3587" outlineLevel="1" x14ac:dyDescent="0.2"/>
    <row r="3588" outlineLevel="1" x14ac:dyDescent="0.2"/>
    <row r="3589" outlineLevel="1" x14ac:dyDescent="0.2"/>
    <row r="3591" outlineLevel="1" x14ac:dyDescent="0.2"/>
    <row r="3592" outlineLevel="1" x14ac:dyDescent="0.2"/>
    <row r="3593" outlineLevel="1" x14ac:dyDescent="0.2"/>
    <row r="3595" outlineLevel="1" x14ac:dyDescent="0.2"/>
    <row r="3596" outlineLevel="1" x14ac:dyDescent="0.2"/>
    <row r="3597" outlineLevel="1" x14ac:dyDescent="0.2"/>
    <row r="3598" outlineLevel="1" x14ac:dyDescent="0.2"/>
    <row r="3600" outlineLevel="1" x14ac:dyDescent="0.2"/>
    <row r="3601" outlineLevel="1" x14ac:dyDescent="0.2"/>
    <row r="3602" outlineLevel="1" x14ac:dyDescent="0.2"/>
    <row r="3603" outlineLevel="1" x14ac:dyDescent="0.2"/>
    <row r="3605" outlineLevel="1" x14ac:dyDescent="0.2"/>
    <row r="3606" outlineLevel="1" x14ac:dyDescent="0.2"/>
    <row r="3607" outlineLevel="1" x14ac:dyDescent="0.2"/>
    <row r="3608" outlineLevel="1" x14ac:dyDescent="0.2"/>
    <row r="3610" outlineLevel="1" x14ac:dyDescent="0.2"/>
    <row r="3611" outlineLevel="1" x14ac:dyDescent="0.2"/>
    <row r="3612" outlineLevel="1" x14ac:dyDescent="0.2"/>
    <row r="3613" outlineLevel="1" x14ac:dyDescent="0.2"/>
    <row r="3615" outlineLevel="1" x14ac:dyDescent="0.2"/>
    <row r="3616" outlineLevel="1" x14ac:dyDescent="0.2"/>
    <row r="3617" outlineLevel="1" x14ac:dyDescent="0.2"/>
    <row r="3618" outlineLevel="1" x14ac:dyDescent="0.2"/>
    <row r="3620" outlineLevel="1" x14ac:dyDescent="0.2"/>
    <row r="3621" outlineLevel="1" x14ac:dyDescent="0.2"/>
    <row r="3622" outlineLevel="1" x14ac:dyDescent="0.2"/>
    <row r="3623" outlineLevel="1" x14ac:dyDescent="0.2"/>
    <row r="3625" outlineLevel="1" x14ac:dyDescent="0.2"/>
    <row r="3626" outlineLevel="1" x14ac:dyDescent="0.2"/>
    <row r="3627" outlineLevel="1" x14ac:dyDescent="0.2"/>
    <row r="3628" outlineLevel="1" x14ac:dyDescent="0.2"/>
    <row r="3630" outlineLevel="1" x14ac:dyDescent="0.2"/>
    <row r="3631" outlineLevel="1" x14ac:dyDescent="0.2"/>
    <row r="3632" outlineLevel="1" x14ac:dyDescent="0.2"/>
    <row r="3633" outlineLevel="1" x14ac:dyDescent="0.2"/>
    <row r="3635" outlineLevel="1" x14ac:dyDescent="0.2"/>
    <row r="3636" outlineLevel="1" x14ac:dyDescent="0.2"/>
    <row r="3637" outlineLevel="1" x14ac:dyDescent="0.2"/>
    <row r="3638" outlineLevel="1" x14ac:dyDescent="0.2"/>
    <row r="3640" outlineLevel="1" x14ac:dyDescent="0.2"/>
    <row r="3641" outlineLevel="1" x14ac:dyDescent="0.2"/>
    <row r="3643" outlineLevel="1" x14ac:dyDescent="0.2"/>
    <row r="3644" outlineLevel="1" x14ac:dyDescent="0.2"/>
    <row r="3645" outlineLevel="1" x14ac:dyDescent="0.2"/>
    <row r="3646" outlineLevel="1" x14ac:dyDescent="0.2"/>
    <row r="3648" outlineLevel="1" x14ac:dyDescent="0.2"/>
    <row r="3649" outlineLevel="1" x14ac:dyDescent="0.2"/>
    <row r="3650" outlineLevel="1" x14ac:dyDescent="0.2"/>
    <row r="3651" outlineLevel="1" x14ac:dyDescent="0.2"/>
    <row r="3653" outlineLevel="1" x14ac:dyDescent="0.2"/>
    <row r="3654" outlineLevel="1" x14ac:dyDescent="0.2"/>
    <row r="3655" outlineLevel="1" x14ac:dyDescent="0.2"/>
    <row r="3656" outlineLevel="1" x14ac:dyDescent="0.2"/>
    <row r="3658" outlineLevel="1" x14ac:dyDescent="0.2"/>
    <row r="3659" outlineLevel="1" x14ac:dyDescent="0.2"/>
    <row r="3660" outlineLevel="1" x14ac:dyDescent="0.2"/>
    <row r="3661" outlineLevel="1" x14ac:dyDescent="0.2"/>
    <row r="3663" outlineLevel="1" x14ac:dyDescent="0.2"/>
    <row r="3664" outlineLevel="1" x14ac:dyDescent="0.2"/>
    <row r="3665" outlineLevel="1" x14ac:dyDescent="0.2"/>
    <row r="3666" outlineLevel="1" x14ac:dyDescent="0.2"/>
    <row r="3668" outlineLevel="1" x14ac:dyDescent="0.2"/>
    <row r="3669" outlineLevel="1" x14ac:dyDescent="0.2"/>
    <row r="3670" outlineLevel="1" x14ac:dyDescent="0.2"/>
    <row r="3671" outlineLevel="1" x14ac:dyDescent="0.2"/>
    <row r="3673" outlineLevel="1" x14ac:dyDescent="0.2"/>
    <row r="3674" outlineLevel="1" x14ac:dyDescent="0.2"/>
    <row r="3675" outlineLevel="1" x14ac:dyDescent="0.2"/>
    <row r="3676" outlineLevel="1" x14ac:dyDescent="0.2"/>
    <row r="3678" outlineLevel="1" x14ac:dyDescent="0.2"/>
    <row r="3679" outlineLevel="1" x14ac:dyDescent="0.2"/>
    <row r="3680" outlineLevel="1" x14ac:dyDescent="0.2"/>
    <row r="3681" outlineLevel="1" x14ac:dyDescent="0.2"/>
    <row r="3683" outlineLevel="1" x14ac:dyDescent="0.2"/>
    <row r="3684" outlineLevel="1" x14ac:dyDescent="0.2"/>
    <row r="3685" outlineLevel="1" x14ac:dyDescent="0.2"/>
    <row r="3686" outlineLevel="1" x14ac:dyDescent="0.2"/>
    <row r="3688" outlineLevel="1" x14ac:dyDescent="0.2"/>
    <row r="3689" outlineLevel="1" x14ac:dyDescent="0.2"/>
    <row r="3690" outlineLevel="1" x14ac:dyDescent="0.2"/>
    <row r="3691" outlineLevel="1" x14ac:dyDescent="0.2"/>
    <row r="3693" outlineLevel="1" x14ac:dyDescent="0.2"/>
    <row r="3694" outlineLevel="1" x14ac:dyDescent="0.2"/>
    <row r="3695" outlineLevel="1" x14ac:dyDescent="0.2"/>
    <row r="3696" outlineLevel="1" x14ac:dyDescent="0.2"/>
    <row r="3698" outlineLevel="1" x14ac:dyDescent="0.2"/>
    <row r="3699" outlineLevel="1" x14ac:dyDescent="0.2"/>
    <row r="3700" outlineLevel="1" x14ac:dyDescent="0.2"/>
    <row r="3701" outlineLevel="1" x14ac:dyDescent="0.2"/>
    <row r="3703" outlineLevel="1" x14ac:dyDescent="0.2"/>
    <row r="3704" outlineLevel="1" x14ac:dyDescent="0.2"/>
    <row r="3705" outlineLevel="1" x14ac:dyDescent="0.2"/>
    <row r="3706" outlineLevel="1" x14ac:dyDescent="0.2"/>
    <row r="3708" outlineLevel="1" x14ac:dyDescent="0.2"/>
    <row r="3709" outlineLevel="1" x14ac:dyDescent="0.2"/>
    <row r="3710" outlineLevel="1" x14ac:dyDescent="0.2"/>
    <row r="3711" outlineLevel="1" x14ac:dyDescent="0.2"/>
    <row r="3713" outlineLevel="1" x14ac:dyDescent="0.2"/>
    <row r="3714" outlineLevel="1" x14ac:dyDescent="0.2"/>
    <row r="3715" outlineLevel="1" x14ac:dyDescent="0.2"/>
    <row r="3716" outlineLevel="1" x14ac:dyDescent="0.2"/>
    <row r="3718" outlineLevel="1" x14ac:dyDescent="0.2"/>
    <row r="3719" outlineLevel="1" x14ac:dyDescent="0.2"/>
    <row r="3720" outlineLevel="1" x14ac:dyDescent="0.2"/>
    <row r="3721" outlineLevel="1" x14ac:dyDescent="0.2"/>
    <row r="3723" outlineLevel="1" x14ac:dyDescent="0.2"/>
    <row r="3724" outlineLevel="1" x14ac:dyDescent="0.2"/>
    <row r="3725" outlineLevel="1" x14ac:dyDescent="0.2"/>
    <row r="3726" outlineLevel="1" x14ac:dyDescent="0.2"/>
    <row r="3728" outlineLevel="1" x14ac:dyDescent="0.2"/>
    <row r="3729" outlineLevel="1" x14ac:dyDescent="0.2"/>
    <row r="3730" outlineLevel="1" x14ac:dyDescent="0.2"/>
    <row r="3731" outlineLevel="1" x14ac:dyDescent="0.2"/>
    <row r="3733" outlineLevel="1" x14ac:dyDescent="0.2"/>
    <row r="3734" outlineLevel="1" x14ac:dyDescent="0.2"/>
    <row r="3736" outlineLevel="1" x14ac:dyDescent="0.2"/>
    <row r="3737" outlineLevel="1" x14ac:dyDescent="0.2"/>
    <row r="3738" outlineLevel="1" x14ac:dyDescent="0.2"/>
    <row r="3740" outlineLevel="1" x14ac:dyDescent="0.2"/>
    <row r="3741" outlineLevel="1" x14ac:dyDescent="0.2"/>
    <row r="3742" outlineLevel="1" x14ac:dyDescent="0.2"/>
    <row r="3744" outlineLevel="1" x14ac:dyDescent="0.2"/>
    <row r="3745" outlineLevel="1" x14ac:dyDescent="0.2"/>
    <row r="3746" outlineLevel="1" x14ac:dyDescent="0.2"/>
    <row r="3748" outlineLevel="1" x14ac:dyDescent="0.2"/>
    <row r="3749" outlineLevel="1" x14ac:dyDescent="0.2"/>
    <row r="3750" outlineLevel="1" x14ac:dyDescent="0.2"/>
    <row r="3752" outlineLevel="1" x14ac:dyDescent="0.2"/>
    <row r="3753" outlineLevel="1" x14ac:dyDescent="0.2"/>
    <row r="3754" outlineLevel="1" x14ac:dyDescent="0.2"/>
    <row r="3756" outlineLevel="1" x14ac:dyDescent="0.2"/>
    <row r="3757" outlineLevel="1" x14ac:dyDescent="0.2"/>
    <row r="3758" outlineLevel="1" x14ac:dyDescent="0.2"/>
    <row r="3760" outlineLevel="1" x14ac:dyDescent="0.2"/>
    <row r="3761" outlineLevel="1" x14ac:dyDescent="0.2"/>
    <row r="3763" outlineLevel="1" x14ac:dyDescent="0.2"/>
    <row r="3764" outlineLevel="1" x14ac:dyDescent="0.2"/>
    <row r="3766" outlineLevel="1" x14ac:dyDescent="0.2"/>
    <row r="3767" outlineLevel="1" x14ac:dyDescent="0.2"/>
    <row r="3769" outlineLevel="1" x14ac:dyDescent="0.2"/>
    <row r="3770" outlineLevel="1" x14ac:dyDescent="0.2"/>
    <row r="3772" outlineLevel="1" x14ac:dyDescent="0.2"/>
    <row r="3773" outlineLevel="1" x14ac:dyDescent="0.2"/>
    <row r="3775" outlineLevel="1" x14ac:dyDescent="0.2"/>
    <row r="3776" outlineLevel="1" x14ac:dyDescent="0.2"/>
    <row r="3778" outlineLevel="1" x14ac:dyDescent="0.2"/>
    <row r="3779" outlineLevel="1" x14ac:dyDescent="0.2"/>
    <row r="3781" outlineLevel="1" x14ac:dyDescent="0.2"/>
    <row r="3782" outlineLevel="1" x14ac:dyDescent="0.2"/>
    <row r="3784" outlineLevel="1" x14ac:dyDescent="0.2"/>
    <row r="3785" outlineLevel="1" x14ac:dyDescent="0.2"/>
    <row r="3787" outlineLevel="1" x14ac:dyDescent="0.2"/>
    <row r="3788" outlineLevel="1" x14ac:dyDescent="0.2"/>
    <row r="3790" outlineLevel="1" x14ac:dyDescent="0.2"/>
    <row r="3791" outlineLevel="1" x14ac:dyDescent="0.2"/>
    <row r="3792" outlineLevel="1" x14ac:dyDescent="0.2"/>
    <row r="3794" outlineLevel="1" x14ac:dyDescent="0.2"/>
    <row r="3795" outlineLevel="1" x14ac:dyDescent="0.2"/>
    <row r="3796" outlineLevel="1" x14ac:dyDescent="0.2"/>
    <row r="3798" outlineLevel="1" x14ac:dyDescent="0.2"/>
    <row r="3799" outlineLevel="1" x14ac:dyDescent="0.2"/>
    <row r="3800" outlineLevel="1" x14ac:dyDescent="0.2"/>
    <row r="3802" outlineLevel="1" x14ac:dyDescent="0.2"/>
    <row r="3803" outlineLevel="1" x14ac:dyDescent="0.2"/>
    <row r="3804" outlineLevel="1" x14ac:dyDescent="0.2"/>
    <row r="3806" outlineLevel="1" x14ac:dyDescent="0.2"/>
    <row r="3807" outlineLevel="1" x14ac:dyDescent="0.2"/>
    <row r="3808" outlineLevel="1" x14ac:dyDescent="0.2"/>
    <row r="3810" outlineLevel="1" x14ac:dyDescent="0.2"/>
    <row r="3811" outlineLevel="1" x14ac:dyDescent="0.2"/>
    <row r="3812" outlineLevel="1" x14ac:dyDescent="0.2"/>
    <row r="3814" outlineLevel="1" x14ac:dyDescent="0.2"/>
    <row r="3815" outlineLevel="1" x14ac:dyDescent="0.2"/>
    <row r="3816" outlineLevel="1" x14ac:dyDescent="0.2"/>
    <row r="3818" outlineLevel="1" x14ac:dyDescent="0.2"/>
    <row r="3819" outlineLevel="1" x14ac:dyDescent="0.2"/>
    <row r="3820" outlineLevel="1" x14ac:dyDescent="0.2"/>
    <row r="3822" outlineLevel="1" x14ac:dyDescent="0.2"/>
    <row r="3823" outlineLevel="1" x14ac:dyDescent="0.2"/>
    <row r="3824" outlineLevel="1" x14ac:dyDescent="0.2"/>
    <row r="3826" outlineLevel="1" x14ac:dyDescent="0.2"/>
    <row r="3828" outlineLevel="1" x14ac:dyDescent="0.2"/>
    <row r="3829" outlineLevel="1" x14ac:dyDescent="0.2"/>
    <row r="3831" outlineLevel="1" x14ac:dyDescent="0.2"/>
    <row r="3832" outlineLevel="1" x14ac:dyDescent="0.2"/>
    <row r="3833" outlineLevel="1" x14ac:dyDescent="0.2"/>
    <row r="3835" outlineLevel="1" x14ac:dyDescent="0.2"/>
    <row r="3836" outlineLevel="1" x14ac:dyDescent="0.2"/>
    <row r="3837" outlineLevel="1" x14ac:dyDescent="0.2"/>
    <row r="3838" outlineLevel="1" x14ac:dyDescent="0.2"/>
    <row r="3839" outlineLevel="1" x14ac:dyDescent="0.2"/>
    <row r="3840" outlineLevel="1" x14ac:dyDescent="0.2"/>
    <row r="3841" outlineLevel="1" x14ac:dyDescent="0.2"/>
    <row r="3843" outlineLevel="1" x14ac:dyDescent="0.2"/>
    <row r="3844" outlineLevel="1" x14ac:dyDescent="0.2"/>
    <row r="3845" outlineLevel="1" x14ac:dyDescent="0.2"/>
    <row r="3846" outlineLevel="1" x14ac:dyDescent="0.2"/>
    <row r="3847" outlineLevel="1" x14ac:dyDescent="0.2"/>
    <row r="3848" outlineLevel="1" x14ac:dyDescent="0.2"/>
    <row r="3849" outlineLevel="1" x14ac:dyDescent="0.2"/>
    <row r="3851" outlineLevel="1" x14ac:dyDescent="0.2"/>
    <row r="3852" outlineLevel="1" x14ac:dyDescent="0.2"/>
    <row r="3853" outlineLevel="1" x14ac:dyDescent="0.2"/>
    <row r="3854" outlineLevel="1" x14ac:dyDescent="0.2"/>
    <row r="3855" outlineLevel="1" x14ac:dyDescent="0.2"/>
    <row r="3856" outlineLevel="1" x14ac:dyDescent="0.2"/>
    <row r="3857" outlineLevel="1" x14ac:dyDescent="0.2"/>
    <row r="3858" outlineLevel="1" x14ac:dyDescent="0.2"/>
    <row r="3859" outlineLevel="1" x14ac:dyDescent="0.2"/>
    <row r="3860" outlineLevel="1" x14ac:dyDescent="0.2"/>
    <row r="3861" outlineLevel="1" x14ac:dyDescent="0.2"/>
    <row r="3863" outlineLevel="1" x14ac:dyDescent="0.2"/>
    <row r="3864" outlineLevel="1" x14ac:dyDescent="0.2"/>
    <row r="3865" outlineLevel="1" x14ac:dyDescent="0.2"/>
    <row r="3867" outlineLevel="1" x14ac:dyDescent="0.2"/>
    <row r="3868" outlineLevel="1" x14ac:dyDescent="0.2"/>
    <row r="3869" outlineLevel="1" x14ac:dyDescent="0.2"/>
    <row r="3871" outlineLevel="1" x14ac:dyDescent="0.2"/>
    <row r="3872" outlineLevel="1" x14ac:dyDescent="0.2"/>
    <row r="3873" outlineLevel="1" x14ac:dyDescent="0.2"/>
    <row r="3875" outlineLevel="1" x14ac:dyDescent="0.2"/>
    <row r="3876" outlineLevel="1" x14ac:dyDescent="0.2"/>
    <row r="3877" outlineLevel="1" x14ac:dyDescent="0.2"/>
    <row r="3879" outlineLevel="1" x14ac:dyDescent="0.2"/>
    <row r="3880" outlineLevel="1" x14ac:dyDescent="0.2"/>
    <row r="3881" outlineLevel="1" x14ac:dyDescent="0.2"/>
    <row r="3883" outlineLevel="1" x14ac:dyDescent="0.2"/>
    <row r="3884" outlineLevel="1" x14ac:dyDescent="0.2"/>
    <row r="3885" outlineLevel="1" x14ac:dyDescent="0.2"/>
    <row r="3887" outlineLevel="1" x14ac:dyDescent="0.2"/>
    <row r="3888" outlineLevel="1" x14ac:dyDescent="0.2"/>
    <row r="3889" outlineLevel="1" x14ac:dyDescent="0.2"/>
    <row r="3891" outlineLevel="1" x14ac:dyDescent="0.2"/>
    <row r="3892" outlineLevel="1" x14ac:dyDescent="0.2"/>
    <row r="3893" outlineLevel="1" x14ac:dyDescent="0.2"/>
    <row r="3895" outlineLevel="1" x14ac:dyDescent="0.2"/>
    <row r="3896" outlineLevel="1" x14ac:dyDescent="0.2"/>
    <row r="3897" outlineLevel="1" x14ac:dyDescent="0.2"/>
    <row r="3899" outlineLevel="1" x14ac:dyDescent="0.2"/>
    <row r="3900" outlineLevel="1" x14ac:dyDescent="0.2"/>
    <row r="3901" outlineLevel="1" x14ac:dyDescent="0.2"/>
    <row r="3903" outlineLevel="1" x14ac:dyDescent="0.2"/>
    <row r="3904" outlineLevel="1" x14ac:dyDescent="0.2"/>
    <row r="3905" outlineLevel="1" x14ac:dyDescent="0.2"/>
    <row r="3907" outlineLevel="1" x14ac:dyDescent="0.2"/>
    <row r="3908" outlineLevel="1" x14ac:dyDescent="0.2"/>
    <row r="3909" outlineLevel="1" x14ac:dyDescent="0.2"/>
    <row r="3911" outlineLevel="1" x14ac:dyDescent="0.2"/>
    <row r="3912" outlineLevel="1" x14ac:dyDescent="0.2"/>
    <row r="3913" outlineLevel="1" x14ac:dyDescent="0.2"/>
    <row r="3915" outlineLevel="1" x14ac:dyDescent="0.2"/>
    <row r="3916" outlineLevel="1" x14ac:dyDescent="0.2"/>
    <row r="3917" outlineLevel="1" x14ac:dyDescent="0.2"/>
    <row r="3919" outlineLevel="1" x14ac:dyDescent="0.2"/>
    <row r="3920" outlineLevel="1" x14ac:dyDescent="0.2"/>
    <row r="3921" outlineLevel="1" x14ac:dyDescent="0.2"/>
    <row r="3923" outlineLevel="1" x14ac:dyDescent="0.2"/>
    <row r="3924" outlineLevel="1" x14ac:dyDescent="0.2"/>
    <row r="3925" outlineLevel="1" x14ac:dyDescent="0.2"/>
    <row r="3927" outlineLevel="1" x14ac:dyDescent="0.2"/>
    <row r="3928" outlineLevel="1" x14ac:dyDescent="0.2"/>
    <row r="3929" outlineLevel="1" x14ac:dyDescent="0.2"/>
    <row r="3931" outlineLevel="1" x14ac:dyDescent="0.2"/>
    <row r="3932" outlineLevel="1" x14ac:dyDescent="0.2"/>
    <row r="3933" outlineLevel="1" x14ac:dyDescent="0.2"/>
    <row r="3935" outlineLevel="1" x14ac:dyDescent="0.2"/>
    <row r="3936" outlineLevel="1" x14ac:dyDescent="0.2"/>
    <row r="3937" outlineLevel="1" x14ac:dyDescent="0.2"/>
    <row r="3939" outlineLevel="1" x14ac:dyDescent="0.2"/>
    <row r="3940" outlineLevel="1" x14ac:dyDescent="0.2"/>
    <row r="3941" outlineLevel="1" x14ac:dyDescent="0.2"/>
    <row r="3943" outlineLevel="1" x14ac:dyDescent="0.2"/>
    <row r="3944" outlineLevel="1" x14ac:dyDescent="0.2"/>
    <row r="3945" outlineLevel="1" x14ac:dyDescent="0.2"/>
    <row r="3947" outlineLevel="1" x14ac:dyDescent="0.2"/>
    <row r="3948" outlineLevel="1" x14ac:dyDescent="0.2"/>
    <row r="3949" outlineLevel="1" x14ac:dyDescent="0.2"/>
    <row r="3950" outlineLevel="1" x14ac:dyDescent="0.2"/>
    <row r="3952" outlineLevel="1" x14ac:dyDescent="0.2"/>
    <row r="3953" outlineLevel="1" x14ac:dyDescent="0.2"/>
    <row r="3954" outlineLevel="1" x14ac:dyDescent="0.2"/>
    <row r="3955" outlineLevel="1" x14ac:dyDescent="0.2"/>
    <row r="3957" outlineLevel="1" x14ac:dyDescent="0.2"/>
    <row r="3958" outlineLevel="1" x14ac:dyDescent="0.2"/>
    <row r="3959" outlineLevel="1" x14ac:dyDescent="0.2"/>
    <row r="3960" outlineLevel="1" x14ac:dyDescent="0.2"/>
    <row r="3962" outlineLevel="1" x14ac:dyDescent="0.2"/>
    <row r="3963" outlineLevel="1" x14ac:dyDescent="0.2"/>
    <row r="3964" outlineLevel="1" x14ac:dyDescent="0.2"/>
    <row r="3965" outlineLevel="1" x14ac:dyDescent="0.2"/>
    <row r="3967" outlineLevel="1" x14ac:dyDescent="0.2"/>
    <row r="3968" outlineLevel="1" x14ac:dyDescent="0.2"/>
    <row r="3969" outlineLevel="1" x14ac:dyDescent="0.2"/>
    <row r="3971" outlineLevel="1" x14ac:dyDescent="0.2"/>
    <row r="3972" outlineLevel="1" x14ac:dyDescent="0.2"/>
    <row r="3973" outlineLevel="1" x14ac:dyDescent="0.2"/>
    <row r="3975" outlineLevel="1" x14ac:dyDescent="0.2"/>
    <row r="3976" outlineLevel="1" x14ac:dyDescent="0.2"/>
    <row r="3978" outlineLevel="1" x14ac:dyDescent="0.2"/>
    <row r="3979" outlineLevel="1" x14ac:dyDescent="0.2"/>
    <row r="3981" outlineLevel="1" x14ac:dyDescent="0.2"/>
    <row r="3982" outlineLevel="1" x14ac:dyDescent="0.2"/>
    <row r="3984" outlineLevel="1" x14ac:dyDescent="0.2"/>
    <row r="3985" outlineLevel="1" x14ac:dyDescent="0.2"/>
    <row r="3987" outlineLevel="1" x14ac:dyDescent="0.2"/>
    <row r="3988" outlineLevel="1" x14ac:dyDescent="0.2"/>
    <row r="3989" outlineLevel="1" x14ac:dyDescent="0.2"/>
    <row r="3991" outlineLevel="1" x14ac:dyDescent="0.2"/>
    <row r="3992" outlineLevel="1" x14ac:dyDescent="0.2"/>
    <row r="3993" outlineLevel="1" x14ac:dyDescent="0.2"/>
    <row r="3995" outlineLevel="1" x14ac:dyDescent="0.2"/>
    <row r="3996" outlineLevel="1" x14ac:dyDescent="0.2"/>
    <row r="3997" outlineLevel="1" x14ac:dyDescent="0.2"/>
    <row r="3999" outlineLevel="1" x14ac:dyDescent="0.2"/>
    <row r="4000" outlineLevel="1" x14ac:dyDescent="0.2"/>
    <row r="4001" outlineLevel="1" x14ac:dyDescent="0.2"/>
    <row r="4002" outlineLevel="1" x14ac:dyDescent="0.2"/>
    <row r="4004" outlineLevel="1" x14ac:dyDescent="0.2"/>
    <row r="4005" outlineLevel="1" x14ac:dyDescent="0.2"/>
    <row r="4006" outlineLevel="1" x14ac:dyDescent="0.2"/>
    <row r="4007" outlineLevel="1" x14ac:dyDescent="0.2"/>
    <row r="4009" outlineLevel="1" x14ac:dyDescent="0.2"/>
    <row r="4010" outlineLevel="1" x14ac:dyDescent="0.2"/>
    <row r="4011" outlineLevel="1" x14ac:dyDescent="0.2"/>
    <row r="4012" outlineLevel="1" x14ac:dyDescent="0.2"/>
    <row r="4014" outlineLevel="1" x14ac:dyDescent="0.2"/>
    <row r="4015" outlineLevel="1" x14ac:dyDescent="0.2"/>
    <row r="4016" outlineLevel="1" x14ac:dyDescent="0.2"/>
    <row r="4017" outlineLevel="1" x14ac:dyDescent="0.2"/>
    <row r="4019" outlineLevel="1" x14ac:dyDescent="0.2"/>
    <row r="4020" outlineLevel="1" x14ac:dyDescent="0.2"/>
    <row r="4021" outlineLevel="1" x14ac:dyDescent="0.2"/>
    <row r="4022" outlineLevel="1" x14ac:dyDescent="0.2"/>
    <row r="4024" outlineLevel="1" x14ac:dyDescent="0.2"/>
    <row r="4025" outlineLevel="1" x14ac:dyDescent="0.2"/>
    <row r="4026" outlineLevel="1" x14ac:dyDescent="0.2"/>
    <row r="4028" outlineLevel="1" x14ac:dyDescent="0.2"/>
    <row r="4029" outlineLevel="1" x14ac:dyDescent="0.2"/>
    <row r="4030" outlineLevel="1" x14ac:dyDescent="0.2"/>
    <row r="4032" outlineLevel="1" x14ac:dyDescent="0.2"/>
    <row r="4033" outlineLevel="1" x14ac:dyDescent="0.2"/>
    <row r="4034" outlineLevel="1" x14ac:dyDescent="0.2"/>
    <row r="4036" outlineLevel="1" x14ac:dyDescent="0.2"/>
    <row r="4037" outlineLevel="1" x14ac:dyDescent="0.2"/>
    <row r="4038" outlineLevel="1" x14ac:dyDescent="0.2"/>
    <row r="4040" outlineLevel="1" x14ac:dyDescent="0.2"/>
    <row r="4041" outlineLevel="1" x14ac:dyDescent="0.2"/>
    <row r="4043" outlineLevel="1" x14ac:dyDescent="0.2"/>
    <row r="4044" outlineLevel="1" x14ac:dyDescent="0.2"/>
    <row r="4046" outlineLevel="1" x14ac:dyDescent="0.2"/>
    <row r="4047" outlineLevel="1" x14ac:dyDescent="0.2"/>
    <row r="4049" outlineLevel="1" x14ac:dyDescent="0.2"/>
    <row r="4050" outlineLevel="1" x14ac:dyDescent="0.2"/>
    <row r="4052" outlineLevel="1" x14ac:dyDescent="0.2"/>
    <row r="4053" outlineLevel="1" x14ac:dyDescent="0.2"/>
    <row r="4055" outlineLevel="1" x14ac:dyDescent="0.2"/>
    <row r="4056" outlineLevel="1" x14ac:dyDescent="0.2"/>
    <row r="4058" outlineLevel="1" x14ac:dyDescent="0.2"/>
    <row r="4059" outlineLevel="1" x14ac:dyDescent="0.2"/>
    <row r="4060" outlineLevel="1" x14ac:dyDescent="0.2"/>
    <row r="4062" outlineLevel="1" x14ac:dyDescent="0.2"/>
    <row r="4063" outlineLevel="1" x14ac:dyDescent="0.2"/>
    <row r="4064" outlineLevel="1" x14ac:dyDescent="0.2"/>
    <row r="4066" outlineLevel="1" x14ac:dyDescent="0.2"/>
    <row r="4067" outlineLevel="1" x14ac:dyDescent="0.2"/>
    <row r="4068" outlineLevel="1" x14ac:dyDescent="0.2"/>
    <row r="4070" outlineLevel="1" x14ac:dyDescent="0.2"/>
    <row r="4071" outlineLevel="1" x14ac:dyDescent="0.2"/>
    <row r="4072" outlineLevel="1" x14ac:dyDescent="0.2"/>
    <row r="4074" outlineLevel="1" x14ac:dyDescent="0.2"/>
    <row r="4075" outlineLevel="1" x14ac:dyDescent="0.2"/>
    <row r="4076" outlineLevel="1" x14ac:dyDescent="0.2"/>
    <row r="4078" outlineLevel="1" x14ac:dyDescent="0.2"/>
    <row r="4079" outlineLevel="1" x14ac:dyDescent="0.2"/>
    <row r="4081" outlineLevel="1" x14ac:dyDescent="0.2"/>
    <row r="4082" outlineLevel="1" x14ac:dyDescent="0.2"/>
    <row r="4083" outlineLevel="1" x14ac:dyDescent="0.2"/>
    <row r="4085" outlineLevel="1" x14ac:dyDescent="0.2"/>
    <row r="4086" outlineLevel="1" x14ac:dyDescent="0.2"/>
    <row r="4087" outlineLevel="1" x14ac:dyDescent="0.2"/>
    <row r="4089" outlineLevel="1" x14ac:dyDescent="0.2"/>
    <row r="4090" outlineLevel="1" x14ac:dyDescent="0.2"/>
    <row r="4091" outlineLevel="1" x14ac:dyDescent="0.2"/>
    <row r="4093" outlineLevel="1" x14ac:dyDescent="0.2"/>
    <row r="4094" outlineLevel="1" x14ac:dyDescent="0.2"/>
    <row r="4095" outlineLevel="1" x14ac:dyDescent="0.2"/>
    <row r="4097" outlineLevel="1" x14ac:dyDescent="0.2"/>
    <row r="4098" outlineLevel="1" x14ac:dyDescent="0.2"/>
    <row r="4099" outlineLevel="1" x14ac:dyDescent="0.2"/>
    <row r="4101" outlineLevel="1" x14ac:dyDescent="0.2"/>
    <row r="4102" outlineLevel="1" x14ac:dyDescent="0.2"/>
    <row r="4103" outlineLevel="1" x14ac:dyDescent="0.2"/>
    <row r="4105" outlineLevel="1" x14ac:dyDescent="0.2"/>
    <row r="4106" outlineLevel="1" x14ac:dyDescent="0.2"/>
    <row r="4107" outlineLevel="1" x14ac:dyDescent="0.2"/>
    <row r="4109" outlineLevel="1" x14ac:dyDescent="0.2"/>
    <row r="4110" outlineLevel="1" x14ac:dyDescent="0.2"/>
    <row r="4111" outlineLevel="1" x14ac:dyDescent="0.2"/>
    <row r="4113" outlineLevel="1" x14ac:dyDescent="0.2"/>
    <row r="4114" outlineLevel="1" x14ac:dyDescent="0.2"/>
    <row r="4115" outlineLevel="1" x14ac:dyDescent="0.2"/>
    <row r="4117" outlineLevel="1" x14ac:dyDescent="0.2"/>
    <row r="4118" outlineLevel="1" x14ac:dyDescent="0.2"/>
    <row r="4119" outlineLevel="1" x14ac:dyDescent="0.2"/>
    <row r="4120" outlineLevel="1" x14ac:dyDescent="0.2"/>
    <row r="4121" outlineLevel="1" x14ac:dyDescent="0.2"/>
    <row r="4123" outlineLevel="1" x14ac:dyDescent="0.2"/>
    <row r="4124" outlineLevel="1" x14ac:dyDescent="0.2"/>
    <row r="4125" outlineLevel="1" x14ac:dyDescent="0.2"/>
    <row r="4126" outlineLevel="1" x14ac:dyDescent="0.2"/>
    <row r="4127" outlineLevel="1" x14ac:dyDescent="0.2"/>
    <row r="4128" outlineLevel="1" x14ac:dyDescent="0.2"/>
    <row r="4129" outlineLevel="1" x14ac:dyDescent="0.2"/>
    <row r="4131" outlineLevel="1" x14ac:dyDescent="0.2"/>
    <row r="4132" outlineLevel="1" x14ac:dyDescent="0.2"/>
    <row r="4133" outlineLevel="1" x14ac:dyDescent="0.2"/>
    <row r="4134" outlineLevel="1" x14ac:dyDescent="0.2"/>
    <row r="4135" outlineLevel="1" x14ac:dyDescent="0.2"/>
    <row r="4136" outlineLevel="1" x14ac:dyDescent="0.2"/>
    <row r="4137" outlineLevel="1" x14ac:dyDescent="0.2"/>
    <row r="4139" outlineLevel="1" x14ac:dyDescent="0.2"/>
    <row r="4140" outlineLevel="1" x14ac:dyDescent="0.2"/>
    <row r="4141" outlineLevel="1" x14ac:dyDescent="0.2"/>
    <row r="4142" outlineLevel="1" x14ac:dyDescent="0.2"/>
    <row r="4143" outlineLevel="1" x14ac:dyDescent="0.2"/>
    <row r="4144" outlineLevel="1" x14ac:dyDescent="0.2"/>
    <row r="4145" outlineLevel="1" x14ac:dyDescent="0.2"/>
    <row r="4147" outlineLevel="1" x14ac:dyDescent="0.2"/>
    <row r="4148" outlineLevel="1" x14ac:dyDescent="0.2"/>
    <row r="4149" outlineLevel="1" x14ac:dyDescent="0.2"/>
    <row r="4150" outlineLevel="1" x14ac:dyDescent="0.2"/>
    <row r="4151" outlineLevel="1" x14ac:dyDescent="0.2"/>
    <row r="4152" outlineLevel="1" x14ac:dyDescent="0.2"/>
    <row r="4153" outlineLevel="1" x14ac:dyDescent="0.2"/>
    <row r="4155" outlineLevel="1" x14ac:dyDescent="0.2"/>
    <row r="4156" outlineLevel="1" x14ac:dyDescent="0.2"/>
    <row r="4157" outlineLevel="1" x14ac:dyDescent="0.2"/>
    <row r="4158" outlineLevel="1" x14ac:dyDescent="0.2"/>
    <row r="4159" outlineLevel="1" x14ac:dyDescent="0.2"/>
    <row r="4160" outlineLevel="1" x14ac:dyDescent="0.2"/>
    <row r="4161" outlineLevel="1" x14ac:dyDescent="0.2"/>
    <row r="4162" outlineLevel="1" x14ac:dyDescent="0.2"/>
    <row r="4164" outlineLevel="1" x14ac:dyDescent="0.2"/>
    <row r="4165" outlineLevel="1" x14ac:dyDescent="0.2"/>
    <row r="4166" outlineLevel="1" x14ac:dyDescent="0.2"/>
    <row r="4167" outlineLevel="1" x14ac:dyDescent="0.2"/>
    <row r="4168" outlineLevel="1" x14ac:dyDescent="0.2"/>
    <row r="4169" outlineLevel="1" x14ac:dyDescent="0.2"/>
    <row r="4170" outlineLevel="1" x14ac:dyDescent="0.2"/>
    <row r="4172" outlineLevel="1" x14ac:dyDescent="0.2"/>
    <row r="4173" outlineLevel="1" x14ac:dyDescent="0.2"/>
    <row r="4174" outlineLevel="1" x14ac:dyDescent="0.2"/>
    <row r="4175" outlineLevel="1" x14ac:dyDescent="0.2"/>
    <row r="4176" outlineLevel="1" x14ac:dyDescent="0.2"/>
    <row r="4177" outlineLevel="1" x14ac:dyDescent="0.2"/>
    <row r="4178" outlineLevel="1" x14ac:dyDescent="0.2"/>
    <row r="4179" outlineLevel="1" x14ac:dyDescent="0.2"/>
    <row r="4181" outlineLevel="1" x14ac:dyDescent="0.2"/>
    <row r="4182" outlineLevel="1" x14ac:dyDescent="0.2"/>
    <row r="4183" outlineLevel="1" x14ac:dyDescent="0.2"/>
    <row r="4184" outlineLevel="1" x14ac:dyDescent="0.2"/>
    <row r="4185" outlineLevel="1" x14ac:dyDescent="0.2"/>
    <row r="4186" outlineLevel="1" x14ac:dyDescent="0.2"/>
    <row r="4187" outlineLevel="1" x14ac:dyDescent="0.2"/>
    <row r="4189" outlineLevel="1" x14ac:dyDescent="0.2"/>
    <row r="4190" outlineLevel="1" x14ac:dyDescent="0.2"/>
    <row r="4191" outlineLevel="1" x14ac:dyDescent="0.2"/>
    <row r="4192" outlineLevel="1" x14ac:dyDescent="0.2"/>
    <row r="4193" outlineLevel="1" x14ac:dyDescent="0.2"/>
    <row r="4194" outlineLevel="1" x14ac:dyDescent="0.2"/>
    <row r="4195" outlineLevel="1" x14ac:dyDescent="0.2"/>
    <row r="4197" outlineLevel="1" x14ac:dyDescent="0.2"/>
    <row r="4198" outlineLevel="1" x14ac:dyDescent="0.2"/>
    <row r="4199" outlineLevel="1" x14ac:dyDescent="0.2"/>
    <row r="4200" outlineLevel="1" x14ac:dyDescent="0.2"/>
    <row r="4201" outlineLevel="1" x14ac:dyDescent="0.2"/>
    <row r="4202" outlineLevel="1" x14ac:dyDescent="0.2"/>
    <row r="4203" outlineLevel="1" x14ac:dyDescent="0.2"/>
    <row r="4205" outlineLevel="1" x14ac:dyDescent="0.2"/>
    <row r="4206" outlineLevel="1" x14ac:dyDescent="0.2"/>
    <row r="4207" outlineLevel="1" x14ac:dyDescent="0.2"/>
    <row r="4208" outlineLevel="1" x14ac:dyDescent="0.2"/>
    <row r="4209" outlineLevel="1" x14ac:dyDescent="0.2"/>
    <row r="4210" outlineLevel="1" x14ac:dyDescent="0.2"/>
    <row r="4211" outlineLevel="1" x14ac:dyDescent="0.2"/>
    <row r="4213" outlineLevel="1" x14ac:dyDescent="0.2"/>
    <row r="4214" outlineLevel="1" x14ac:dyDescent="0.2"/>
    <row r="4215" outlineLevel="1" x14ac:dyDescent="0.2"/>
    <row r="4216" outlineLevel="1" x14ac:dyDescent="0.2"/>
    <row r="4217" outlineLevel="1" x14ac:dyDescent="0.2"/>
    <row r="4218" outlineLevel="1" x14ac:dyDescent="0.2"/>
    <row r="4220" outlineLevel="1" x14ac:dyDescent="0.2"/>
    <row r="4221" outlineLevel="1" x14ac:dyDescent="0.2"/>
    <row r="4222" outlineLevel="1" x14ac:dyDescent="0.2"/>
    <row r="4223" outlineLevel="1" x14ac:dyDescent="0.2"/>
    <row r="4224" outlineLevel="1" x14ac:dyDescent="0.2"/>
    <row r="4225" outlineLevel="1" x14ac:dyDescent="0.2"/>
    <row r="4227" outlineLevel="1" x14ac:dyDescent="0.2"/>
    <row r="4228" outlineLevel="1" x14ac:dyDescent="0.2"/>
    <row r="4229" outlineLevel="1" x14ac:dyDescent="0.2"/>
    <row r="4230" outlineLevel="1" x14ac:dyDescent="0.2"/>
    <row r="4231" outlineLevel="1" x14ac:dyDescent="0.2"/>
    <row r="4232" outlineLevel="1" x14ac:dyDescent="0.2"/>
    <row r="4234" outlineLevel="1" x14ac:dyDescent="0.2"/>
    <row r="4235" outlineLevel="1" x14ac:dyDescent="0.2"/>
    <row r="4236" outlineLevel="1" x14ac:dyDescent="0.2"/>
    <row r="4237" outlineLevel="1" x14ac:dyDescent="0.2"/>
    <row r="4238" outlineLevel="1" x14ac:dyDescent="0.2"/>
    <row r="4239" outlineLevel="1" x14ac:dyDescent="0.2"/>
    <row r="4241" outlineLevel="1" x14ac:dyDescent="0.2"/>
    <row r="4242" outlineLevel="1" x14ac:dyDescent="0.2"/>
    <row r="4243" outlineLevel="1" x14ac:dyDescent="0.2"/>
    <row r="4244" outlineLevel="1" x14ac:dyDescent="0.2"/>
    <row r="4245" outlineLevel="1" x14ac:dyDescent="0.2"/>
    <row r="4246" outlineLevel="1" x14ac:dyDescent="0.2"/>
    <row r="4248" outlineLevel="1" x14ac:dyDescent="0.2"/>
    <row r="4249" outlineLevel="1" x14ac:dyDescent="0.2"/>
    <row r="4250" outlineLevel="1" x14ac:dyDescent="0.2"/>
    <row r="4251" outlineLevel="1" x14ac:dyDescent="0.2"/>
    <row r="4252" outlineLevel="1" x14ac:dyDescent="0.2"/>
    <row r="4253" outlineLevel="1" x14ac:dyDescent="0.2"/>
    <row r="4254" outlineLevel="1" x14ac:dyDescent="0.2"/>
    <row r="4255" outlineLevel="1" x14ac:dyDescent="0.2"/>
    <row r="4257" outlineLevel="1" x14ac:dyDescent="0.2"/>
    <row r="4258" outlineLevel="1" x14ac:dyDescent="0.2"/>
    <row r="4259" outlineLevel="1" x14ac:dyDescent="0.2"/>
    <row r="4260" outlineLevel="1" x14ac:dyDescent="0.2"/>
    <row r="4261" outlineLevel="1" x14ac:dyDescent="0.2"/>
    <row r="4262" outlineLevel="1" x14ac:dyDescent="0.2"/>
    <row r="4264" outlineLevel="1" x14ac:dyDescent="0.2"/>
    <row r="4265" outlineLevel="1" x14ac:dyDescent="0.2"/>
    <row r="4266" outlineLevel="1" x14ac:dyDescent="0.2"/>
    <row r="4267" outlineLevel="1" x14ac:dyDescent="0.2"/>
    <row r="4268" outlineLevel="1" x14ac:dyDescent="0.2"/>
    <row r="4269" outlineLevel="1" x14ac:dyDescent="0.2"/>
    <row r="4271" outlineLevel="1" x14ac:dyDescent="0.2"/>
    <row r="4272" outlineLevel="1" x14ac:dyDescent="0.2"/>
    <row r="4273" outlineLevel="1" x14ac:dyDescent="0.2"/>
    <row r="4274" outlineLevel="1" x14ac:dyDescent="0.2"/>
    <row r="4275" outlineLevel="1" x14ac:dyDescent="0.2"/>
    <row r="4276" outlineLevel="1" x14ac:dyDescent="0.2"/>
    <row r="4278" outlineLevel="1" x14ac:dyDescent="0.2"/>
    <row r="4279" outlineLevel="1" x14ac:dyDescent="0.2"/>
    <row r="4280" outlineLevel="1" x14ac:dyDescent="0.2"/>
    <row r="4281" outlineLevel="1" x14ac:dyDescent="0.2"/>
    <row r="4282" outlineLevel="1" x14ac:dyDescent="0.2"/>
    <row r="4283" outlineLevel="1" x14ac:dyDescent="0.2"/>
    <row r="4285" outlineLevel="1" x14ac:dyDescent="0.2"/>
    <row r="4286" outlineLevel="1" x14ac:dyDescent="0.2"/>
    <row r="4287" outlineLevel="1" x14ac:dyDescent="0.2"/>
    <row r="4288" outlineLevel="1" x14ac:dyDescent="0.2"/>
    <row r="4289" outlineLevel="1" x14ac:dyDescent="0.2"/>
    <row r="4290" outlineLevel="1" x14ac:dyDescent="0.2"/>
    <row r="4291" outlineLevel="1" x14ac:dyDescent="0.2"/>
    <row r="4293" outlineLevel="1" x14ac:dyDescent="0.2"/>
    <row r="4294" outlineLevel="1" x14ac:dyDescent="0.2"/>
    <row r="4295" outlineLevel="1" x14ac:dyDescent="0.2"/>
    <row r="4296" outlineLevel="1" x14ac:dyDescent="0.2"/>
    <row r="4297" outlineLevel="1" x14ac:dyDescent="0.2"/>
    <row r="4298" outlineLevel="1" x14ac:dyDescent="0.2"/>
    <row r="4299" outlineLevel="1" x14ac:dyDescent="0.2"/>
    <row r="4301" outlineLevel="1" x14ac:dyDescent="0.2"/>
    <row r="4302" outlineLevel="1" x14ac:dyDescent="0.2"/>
    <row r="4303" outlineLevel="1" x14ac:dyDescent="0.2"/>
    <row r="4304" outlineLevel="1" x14ac:dyDescent="0.2"/>
    <row r="4305" outlineLevel="1" x14ac:dyDescent="0.2"/>
    <row r="4307" outlineLevel="1" x14ac:dyDescent="0.2"/>
    <row r="4308" outlineLevel="1" x14ac:dyDescent="0.2"/>
    <row r="4309" outlineLevel="1" x14ac:dyDescent="0.2"/>
    <row r="4310" outlineLevel="1" x14ac:dyDescent="0.2"/>
    <row r="4311" outlineLevel="1" x14ac:dyDescent="0.2"/>
    <row r="4313" outlineLevel="1" x14ac:dyDescent="0.2"/>
    <row r="4314" outlineLevel="1" x14ac:dyDescent="0.2"/>
    <row r="4315" outlineLevel="1" x14ac:dyDescent="0.2"/>
    <row r="4316" outlineLevel="1" x14ac:dyDescent="0.2"/>
    <row r="4317" outlineLevel="1" x14ac:dyDescent="0.2"/>
    <row r="4319" outlineLevel="1" x14ac:dyDescent="0.2"/>
    <row r="4320" outlineLevel="1" x14ac:dyDescent="0.2"/>
    <row r="4321" outlineLevel="1" x14ac:dyDescent="0.2"/>
    <row r="4322" outlineLevel="1" x14ac:dyDescent="0.2"/>
    <row r="4323" outlineLevel="1" x14ac:dyDescent="0.2"/>
    <row r="4324" outlineLevel="1" x14ac:dyDescent="0.2"/>
    <row r="4326" outlineLevel="1" x14ac:dyDescent="0.2"/>
    <row r="4327" outlineLevel="1" x14ac:dyDescent="0.2"/>
    <row r="4328" outlineLevel="1" x14ac:dyDescent="0.2"/>
    <row r="4329" outlineLevel="1" x14ac:dyDescent="0.2"/>
    <row r="4330" outlineLevel="1" x14ac:dyDescent="0.2"/>
    <row r="4331" outlineLevel="1" x14ac:dyDescent="0.2"/>
    <row r="4333" outlineLevel="1" x14ac:dyDescent="0.2"/>
    <row r="4334" outlineLevel="1" x14ac:dyDescent="0.2"/>
    <row r="4335" outlineLevel="1" x14ac:dyDescent="0.2"/>
    <row r="4336" outlineLevel="1" x14ac:dyDescent="0.2"/>
    <row r="4337" outlineLevel="1" x14ac:dyDescent="0.2"/>
    <row r="4338" outlineLevel="1" x14ac:dyDescent="0.2"/>
    <row r="4339" outlineLevel="1" x14ac:dyDescent="0.2"/>
    <row r="4341" outlineLevel="1" x14ac:dyDescent="0.2"/>
    <row r="4342" outlineLevel="1" x14ac:dyDescent="0.2"/>
    <row r="4343" outlineLevel="1" x14ac:dyDescent="0.2"/>
    <row r="4344" outlineLevel="1" x14ac:dyDescent="0.2"/>
    <row r="4345" outlineLevel="1" x14ac:dyDescent="0.2"/>
    <row r="4346" outlineLevel="1" x14ac:dyDescent="0.2"/>
    <row r="4348" outlineLevel="1" x14ac:dyDescent="0.2"/>
    <row r="4349" outlineLevel="1" x14ac:dyDescent="0.2"/>
    <row r="4351" outlineLevel="1" x14ac:dyDescent="0.2"/>
    <row r="4352" outlineLevel="1" x14ac:dyDescent="0.2"/>
    <row r="4354" outlineLevel="1" x14ac:dyDescent="0.2"/>
    <row r="4355" outlineLevel="1" x14ac:dyDescent="0.2"/>
    <row r="4357" outlineLevel="1" x14ac:dyDescent="0.2"/>
    <row r="4358" outlineLevel="1" x14ac:dyDescent="0.2"/>
    <row r="4360" outlineLevel="1" x14ac:dyDescent="0.2"/>
    <row r="4361" outlineLevel="1" x14ac:dyDescent="0.2"/>
    <row r="4363" outlineLevel="1" x14ac:dyDescent="0.2"/>
    <row r="4364" outlineLevel="1" x14ac:dyDescent="0.2"/>
    <row r="4366" outlineLevel="1" x14ac:dyDescent="0.2"/>
    <row r="4367" outlineLevel="1" x14ac:dyDescent="0.2"/>
    <row r="4369" outlineLevel="1" x14ac:dyDescent="0.2"/>
    <row r="4370" outlineLevel="1" x14ac:dyDescent="0.2"/>
    <row r="4372" outlineLevel="1" x14ac:dyDescent="0.2"/>
    <row r="4373" outlineLevel="1" x14ac:dyDescent="0.2"/>
    <row r="4375" outlineLevel="1" x14ac:dyDescent="0.2"/>
    <row r="4376" outlineLevel="1" x14ac:dyDescent="0.2"/>
    <row r="4378" outlineLevel="1" x14ac:dyDescent="0.2"/>
    <row r="4379" outlineLevel="1" x14ac:dyDescent="0.2"/>
    <row r="4381" outlineLevel="1" x14ac:dyDescent="0.2"/>
    <row r="4382" outlineLevel="1" x14ac:dyDescent="0.2"/>
    <row r="4383" outlineLevel="1" x14ac:dyDescent="0.2"/>
    <row r="4384" outlineLevel="1" x14ac:dyDescent="0.2"/>
    <row r="4386" outlineLevel="1" x14ac:dyDescent="0.2"/>
    <row r="4387" outlineLevel="1" x14ac:dyDescent="0.2"/>
    <row r="4388" outlineLevel="1" x14ac:dyDescent="0.2"/>
    <row r="4389" outlineLevel="1" x14ac:dyDescent="0.2"/>
    <row r="4391" outlineLevel="1" x14ac:dyDescent="0.2"/>
    <row r="4392" outlineLevel="1" x14ac:dyDescent="0.2"/>
    <row r="4393" outlineLevel="1" x14ac:dyDescent="0.2"/>
    <row r="4394" outlineLevel="1" x14ac:dyDescent="0.2"/>
    <row r="4396" outlineLevel="1" x14ac:dyDescent="0.2"/>
    <row r="4397" outlineLevel="1" x14ac:dyDescent="0.2"/>
    <row r="4398" outlineLevel="1" x14ac:dyDescent="0.2"/>
    <row r="4399" outlineLevel="1" x14ac:dyDescent="0.2"/>
    <row r="4401" outlineLevel="1" x14ac:dyDescent="0.2"/>
    <row r="4402" outlineLevel="1" x14ac:dyDescent="0.2"/>
    <row r="4403" outlineLevel="1" x14ac:dyDescent="0.2"/>
    <row r="4404" outlineLevel="1" x14ac:dyDescent="0.2"/>
    <row r="4406" outlineLevel="1" x14ac:dyDescent="0.2"/>
    <row r="4407" outlineLevel="1" x14ac:dyDescent="0.2"/>
    <row r="4408" outlineLevel="1" x14ac:dyDescent="0.2"/>
    <row r="4409" outlineLevel="1" x14ac:dyDescent="0.2"/>
    <row r="4411" outlineLevel="1" x14ac:dyDescent="0.2"/>
    <row r="4412" outlineLevel="1" x14ac:dyDescent="0.2"/>
    <row r="4413" outlineLevel="1" x14ac:dyDescent="0.2"/>
    <row r="4414" outlineLevel="1" x14ac:dyDescent="0.2"/>
    <row r="4416" outlineLevel="1" x14ac:dyDescent="0.2"/>
    <row r="4417" outlineLevel="1" x14ac:dyDescent="0.2"/>
    <row r="4419" outlineLevel="1" x14ac:dyDescent="0.2"/>
    <row r="4420" outlineLevel="1" x14ac:dyDescent="0.2"/>
    <row r="4422" outlineLevel="1" x14ac:dyDescent="0.2"/>
    <row r="4423" outlineLevel="1" x14ac:dyDescent="0.2"/>
    <row r="4424" outlineLevel="1" x14ac:dyDescent="0.2"/>
    <row r="4425" outlineLevel="1" x14ac:dyDescent="0.2"/>
    <row r="4427" outlineLevel="1" x14ac:dyDescent="0.2"/>
    <row r="4428" outlineLevel="1" x14ac:dyDescent="0.2"/>
    <row r="4429" outlineLevel="1" x14ac:dyDescent="0.2"/>
    <row r="4430" outlineLevel="1" x14ac:dyDescent="0.2"/>
    <row r="4432" outlineLevel="1" x14ac:dyDescent="0.2"/>
    <row r="4433" outlineLevel="1" x14ac:dyDescent="0.2"/>
    <row r="4434" outlineLevel="1" x14ac:dyDescent="0.2"/>
    <row r="4435" outlineLevel="1" x14ac:dyDescent="0.2"/>
    <row r="4437" outlineLevel="1" x14ac:dyDescent="0.2"/>
    <row r="4438" outlineLevel="1" x14ac:dyDescent="0.2"/>
    <row r="4439" outlineLevel="1" x14ac:dyDescent="0.2"/>
    <row r="4440" outlineLevel="1" x14ac:dyDescent="0.2"/>
    <row r="4442" outlineLevel="1" x14ac:dyDescent="0.2"/>
    <row r="4443" outlineLevel="1" x14ac:dyDescent="0.2"/>
    <row r="4444" outlineLevel="1" x14ac:dyDescent="0.2"/>
    <row r="4445" outlineLevel="1" x14ac:dyDescent="0.2"/>
    <row r="4447" outlineLevel="1" x14ac:dyDescent="0.2"/>
    <row r="4448" outlineLevel="1" x14ac:dyDescent="0.2"/>
    <row r="4449" outlineLevel="1" x14ac:dyDescent="0.2"/>
    <row r="4450" outlineLevel="1" x14ac:dyDescent="0.2"/>
    <row r="4452" outlineLevel="1" x14ac:dyDescent="0.2"/>
    <row r="4453" outlineLevel="1" x14ac:dyDescent="0.2"/>
    <row r="4454" outlineLevel="1" x14ac:dyDescent="0.2"/>
    <row r="4455" outlineLevel="1" x14ac:dyDescent="0.2"/>
    <row r="4457" outlineLevel="1" x14ac:dyDescent="0.2"/>
    <row r="4458" outlineLevel="1" x14ac:dyDescent="0.2"/>
    <row r="4459" outlineLevel="1" x14ac:dyDescent="0.2"/>
    <row r="4460" outlineLevel="1" x14ac:dyDescent="0.2"/>
    <row r="4462" outlineLevel="1" x14ac:dyDescent="0.2"/>
    <row r="4463" outlineLevel="1" x14ac:dyDescent="0.2"/>
    <row r="4464" outlineLevel="1" x14ac:dyDescent="0.2"/>
    <row r="4465" outlineLevel="1" x14ac:dyDescent="0.2"/>
    <row r="4467" outlineLevel="1" x14ac:dyDescent="0.2"/>
    <row r="4468" outlineLevel="1" x14ac:dyDescent="0.2"/>
    <row r="4469" outlineLevel="1" x14ac:dyDescent="0.2"/>
    <row r="4470" outlineLevel="1" x14ac:dyDescent="0.2"/>
    <row r="4472" outlineLevel="1" x14ac:dyDescent="0.2"/>
    <row r="4473" outlineLevel="1" x14ac:dyDescent="0.2"/>
    <row r="4474" outlineLevel="1" x14ac:dyDescent="0.2"/>
    <row r="4475" outlineLevel="1" x14ac:dyDescent="0.2"/>
    <row r="4477" outlineLevel="1" x14ac:dyDescent="0.2"/>
    <row r="4478" outlineLevel="1" x14ac:dyDescent="0.2"/>
    <row r="4479" outlineLevel="1" x14ac:dyDescent="0.2"/>
    <row r="4480" outlineLevel="1" x14ac:dyDescent="0.2"/>
    <row r="4482" outlineLevel="1" x14ac:dyDescent="0.2"/>
    <row r="4483" outlineLevel="1" x14ac:dyDescent="0.2"/>
    <row r="4484" outlineLevel="1" x14ac:dyDescent="0.2"/>
    <row r="4485" outlineLevel="1" x14ac:dyDescent="0.2"/>
    <row r="4487" outlineLevel="1" x14ac:dyDescent="0.2"/>
    <row r="4488" outlineLevel="1" x14ac:dyDescent="0.2"/>
    <row r="4489" outlineLevel="1" x14ac:dyDescent="0.2"/>
    <row r="4490" outlineLevel="1" x14ac:dyDescent="0.2"/>
    <row r="4492" outlineLevel="1" x14ac:dyDescent="0.2"/>
    <row r="4493" outlineLevel="1" x14ac:dyDescent="0.2"/>
    <row r="4494" outlineLevel="1" x14ac:dyDescent="0.2"/>
    <row r="4495" outlineLevel="1" x14ac:dyDescent="0.2"/>
    <row r="4497" outlineLevel="1" x14ac:dyDescent="0.2"/>
    <row r="4498" outlineLevel="1" x14ac:dyDescent="0.2"/>
    <row r="4499" outlineLevel="1" x14ac:dyDescent="0.2"/>
    <row r="4500" outlineLevel="1" x14ac:dyDescent="0.2"/>
    <row r="4502" outlineLevel="1" x14ac:dyDescent="0.2"/>
    <row r="4503" outlineLevel="1" x14ac:dyDescent="0.2"/>
    <row r="4504" outlineLevel="1" x14ac:dyDescent="0.2"/>
    <row r="4505" outlineLevel="1" x14ac:dyDescent="0.2"/>
    <row r="4507" outlineLevel="1" x14ac:dyDescent="0.2"/>
    <row r="4508" outlineLevel="1" x14ac:dyDescent="0.2"/>
    <row r="4509" outlineLevel="1" x14ac:dyDescent="0.2"/>
    <row r="4510" outlineLevel="1" x14ac:dyDescent="0.2"/>
    <row r="4512" outlineLevel="1" x14ac:dyDescent="0.2"/>
    <row r="4513" outlineLevel="1" x14ac:dyDescent="0.2"/>
    <row r="4514" outlineLevel="1" x14ac:dyDescent="0.2"/>
    <row r="4515" outlineLevel="1" x14ac:dyDescent="0.2"/>
    <row r="4517" outlineLevel="1" x14ac:dyDescent="0.2"/>
    <row r="4518" outlineLevel="1" x14ac:dyDescent="0.2"/>
    <row r="4519" outlineLevel="1" x14ac:dyDescent="0.2"/>
    <row r="4520" outlineLevel="1" x14ac:dyDescent="0.2"/>
    <row r="4522" outlineLevel="1" x14ac:dyDescent="0.2"/>
    <row r="4523" outlineLevel="1" x14ac:dyDescent="0.2"/>
    <row r="4524" outlineLevel="1" x14ac:dyDescent="0.2"/>
    <row r="4525" outlineLevel="1" x14ac:dyDescent="0.2"/>
    <row r="4526" outlineLevel="1" x14ac:dyDescent="0.2"/>
    <row r="4528" outlineLevel="1" x14ac:dyDescent="0.2"/>
    <row r="4529" outlineLevel="1" x14ac:dyDescent="0.2"/>
    <row r="4530" outlineLevel="1" x14ac:dyDescent="0.2"/>
    <row r="4532" outlineLevel="1" x14ac:dyDescent="0.2"/>
    <row r="4533" outlineLevel="1" x14ac:dyDescent="0.2"/>
    <row r="4534" outlineLevel="1" x14ac:dyDescent="0.2"/>
    <row r="4536" outlineLevel="1" x14ac:dyDescent="0.2"/>
    <row r="4537" outlineLevel="1" x14ac:dyDescent="0.2"/>
    <row r="4538" outlineLevel="1" x14ac:dyDescent="0.2"/>
    <row r="4540" outlineLevel="1" x14ac:dyDescent="0.2"/>
    <row r="4541" outlineLevel="1" x14ac:dyDescent="0.2"/>
    <row r="4542" outlineLevel="1" x14ac:dyDescent="0.2"/>
    <row r="4544" outlineLevel="1" x14ac:dyDescent="0.2"/>
    <row r="4545" outlineLevel="1" x14ac:dyDescent="0.2"/>
    <row r="4546" outlineLevel="1" x14ac:dyDescent="0.2"/>
    <row r="4548" outlineLevel="1" x14ac:dyDescent="0.2"/>
    <row r="4549" outlineLevel="1" x14ac:dyDescent="0.2"/>
    <row r="4550" outlineLevel="1" x14ac:dyDescent="0.2"/>
    <row r="4551" outlineLevel="1" x14ac:dyDescent="0.2"/>
    <row r="4553" outlineLevel="1" x14ac:dyDescent="0.2"/>
    <row r="4554" outlineLevel="1" x14ac:dyDescent="0.2"/>
    <row r="4555" outlineLevel="1" x14ac:dyDescent="0.2"/>
    <row r="4556" outlineLevel="1" x14ac:dyDescent="0.2"/>
    <row r="4558" outlineLevel="1" x14ac:dyDescent="0.2"/>
    <row r="4559" outlineLevel="1" x14ac:dyDescent="0.2"/>
    <row r="4560" outlineLevel="1" x14ac:dyDescent="0.2"/>
    <row r="4561" outlineLevel="1" x14ac:dyDescent="0.2"/>
    <row r="4562" outlineLevel="1" x14ac:dyDescent="0.2"/>
    <row r="4564" outlineLevel="1" x14ac:dyDescent="0.2"/>
    <row r="4565" outlineLevel="1" x14ac:dyDescent="0.2"/>
    <row r="4566" outlineLevel="1" x14ac:dyDescent="0.2"/>
    <row r="4567" outlineLevel="1" x14ac:dyDescent="0.2"/>
    <row r="4568" outlineLevel="1" x14ac:dyDescent="0.2"/>
    <row r="4570" outlineLevel="1" x14ac:dyDescent="0.2"/>
    <row r="4571" outlineLevel="1" x14ac:dyDescent="0.2"/>
    <row r="4572" outlineLevel="1" x14ac:dyDescent="0.2"/>
    <row r="4573" outlineLevel="1" x14ac:dyDescent="0.2"/>
    <row r="4574" outlineLevel="1" x14ac:dyDescent="0.2"/>
    <row r="4576" outlineLevel="1" x14ac:dyDescent="0.2"/>
    <row r="4577" outlineLevel="1" x14ac:dyDescent="0.2"/>
    <row r="4578" outlineLevel="1" x14ac:dyDescent="0.2"/>
    <row r="4579" outlineLevel="1" x14ac:dyDescent="0.2"/>
    <row r="4580" outlineLevel="1" x14ac:dyDescent="0.2"/>
    <row r="4582" outlineLevel="1" x14ac:dyDescent="0.2"/>
    <row r="4583" outlineLevel="1" x14ac:dyDescent="0.2"/>
    <row r="4584" outlineLevel="1" x14ac:dyDescent="0.2"/>
    <row r="4585" outlineLevel="1" x14ac:dyDescent="0.2"/>
    <row r="4586" outlineLevel="1" x14ac:dyDescent="0.2"/>
    <row r="4587" outlineLevel="1" x14ac:dyDescent="0.2"/>
    <row r="4589" outlineLevel="1" x14ac:dyDescent="0.2"/>
    <row r="4590" outlineLevel="1" x14ac:dyDescent="0.2"/>
    <row r="4591" outlineLevel="1" x14ac:dyDescent="0.2"/>
    <row r="4592" outlineLevel="1" x14ac:dyDescent="0.2"/>
    <row r="4593" outlineLevel="1" x14ac:dyDescent="0.2"/>
    <row r="4594" outlineLevel="1" x14ac:dyDescent="0.2"/>
    <row r="4596" outlineLevel="1" x14ac:dyDescent="0.2"/>
    <row r="4597" outlineLevel="1" x14ac:dyDescent="0.2"/>
    <row r="4598" outlineLevel="1" x14ac:dyDescent="0.2"/>
    <row r="4600" outlineLevel="1" x14ac:dyDescent="0.2"/>
    <row r="4601" outlineLevel="1" x14ac:dyDescent="0.2"/>
    <row r="4602" outlineLevel="1" x14ac:dyDescent="0.2"/>
    <row r="4603" outlineLevel="1" x14ac:dyDescent="0.2"/>
    <row r="4604" outlineLevel="1" x14ac:dyDescent="0.2"/>
    <row r="4606" outlineLevel="1" x14ac:dyDescent="0.2"/>
    <row r="4607" outlineLevel="1" x14ac:dyDescent="0.2"/>
    <row r="4608" outlineLevel="1" x14ac:dyDescent="0.2"/>
    <row r="4609" outlineLevel="1" x14ac:dyDescent="0.2"/>
    <row r="4610" outlineLevel="1" x14ac:dyDescent="0.2"/>
    <row r="4612" outlineLevel="1" x14ac:dyDescent="0.2"/>
    <row r="4613" outlineLevel="1" x14ac:dyDescent="0.2"/>
    <row r="4614" outlineLevel="1" x14ac:dyDescent="0.2"/>
    <row r="4615" outlineLevel="1" x14ac:dyDescent="0.2"/>
    <row r="4616" outlineLevel="1" x14ac:dyDescent="0.2"/>
    <row r="4618" outlineLevel="1" x14ac:dyDescent="0.2"/>
    <row r="4619" outlineLevel="1" x14ac:dyDescent="0.2"/>
    <row r="4620" outlineLevel="1" x14ac:dyDescent="0.2"/>
    <row r="4621" outlineLevel="1" x14ac:dyDescent="0.2"/>
    <row r="4622" outlineLevel="1" x14ac:dyDescent="0.2"/>
    <row r="4624" outlineLevel="1" x14ac:dyDescent="0.2"/>
    <row r="4625" outlineLevel="1" x14ac:dyDescent="0.2"/>
    <row r="4626" outlineLevel="1" x14ac:dyDescent="0.2"/>
    <row r="4627" outlineLevel="1" x14ac:dyDescent="0.2"/>
    <row r="4628" outlineLevel="1" x14ac:dyDescent="0.2"/>
    <row r="4630" outlineLevel="1" x14ac:dyDescent="0.2"/>
    <row r="4631" outlineLevel="1" x14ac:dyDescent="0.2"/>
    <row r="4632" outlineLevel="1" x14ac:dyDescent="0.2"/>
    <row r="4633" outlineLevel="1" x14ac:dyDescent="0.2"/>
    <row r="4634" outlineLevel="1" x14ac:dyDescent="0.2"/>
    <row r="4636" outlineLevel="1" x14ac:dyDescent="0.2"/>
    <row r="4637" outlineLevel="1" x14ac:dyDescent="0.2"/>
    <row r="4638" outlineLevel="1" x14ac:dyDescent="0.2"/>
    <row r="4639" outlineLevel="1" x14ac:dyDescent="0.2"/>
    <row r="4640" outlineLevel="1" x14ac:dyDescent="0.2"/>
    <row r="4642" outlineLevel="1" x14ac:dyDescent="0.2"/>
    <row r="4643" outlineLevel="1" x14ac:dyDescent="0.2"/>
    <row r="4644" outlineLevel="1" x14ac:dyDescent="0.2"/>
    <row r="4645" outlineLevel="1" x14ac:dyDescent="0.2"/>
    <row r="4646" outlineLevel="1" x14ac:dyDescent="0.2"/>
    <row r="4648" outlineLevel="1" x14ac:dyDescent="0.2"/>
    <row r="4649" outlineLevel="1" x14ac:dyDescent="0.2"/>
    <row r="4650" outlineLevel="1" x14ac:dyDescent="0.2"/>
    <row r="4651" outlineLevel="1" x14ac:dyDescent="0.2"/>
    <row r="4652" outlineLevel="1" x14ac:dyDescent="0.2"/>
    <row r="4654" outlineLevel="1" x14ac:dyDescent="0.2"/>
    <row r="4655" outlineLevel="1" x14ac:dyDescent="0.2"/>
    <row r="4656" outlineLevel="1" x14ac:dyDescent="0.2"/>
    <row r="4657" outlineLevel="1" x14ac:dyDescent="0.2"/>
    <row r="4658" outlineLevel="1" x14ac:dyDescent="0.2"/>
    <row r="4660" outlineLevel="1" x14ac:dyDescent="0.2"/>
    <row r="4661" outlineLevel="1" x14ac:dyDescent="0.2"/>
    <row r="4662" outlineLevel="1" x14ac:dyDescent="0.2"/>
    <row r="4663" outlineLevel="1" x14ac:dyDescent="0.2"/>
    <row r="4664" outlineLevel="1" x14ac:dyDescent="0.2"/>
    <row r="4666" outlineLevel="1" x14ac:dyDescent="0.2"/>
    <row r="4667" outlineLevel="1" x14ac:dyDescent="0.2"/>
    <row r="4668" outlineLevel="1" x14ac:dyDescent="0.2"/>
    <row r="4669" outlineLevel="1" x14ac:dyDescent="0.2"/>
    <row r="4670" outlineLevel="1" x14ac:dyDescent="0.2"/>
    <row r="4672" outlineLevel="1" x14ac:dyDescent="0.2"/>
    <row r="4673" outlineLevel="1" x14ac:dyDescent="0.2"/>
    <row r="4674" outlineLevel="1" x14ac:dyDescent="0.2"/>
    <row r="4675" outlineLevel="1" x14ac:dyDescent="0.2"/>
    <row r="4676" outlineLevel="1" x14ac:dyDescent="0.2"/>
    <row r="4678" outlineLevel="1" x14ac:dyDescent="0.2"/>
    <row r="4679" outlineLevel="1" x14ac:dyDescent="0.2"/>
    <row r="4680" outlineLevel="1" x14ac:dyDescent="0.2"/>
    <row r="4681" outlineLevel="1" x14ac:dyDescent="0.2"/>
    <row r="4682" outlineLevel="1" x14ac:dyDescent="0.2"/>
    <row r="4684" outlineLevel="1" x14ac:dyDescent="0.2"/>
    <row r="4685" outlineLevel="1" x14ac:dyDescent="0.2"/>
    <row r="4686" outlineLevel="1" x14ac:dyDescent="0.2"/>
    <row r="4687" outlineLevel="1" x14ac:dyDescent="0.2"/>
    <row r="4688" outlineLevel="1" x14ac:dyDescent="0.2"/>
    <row r="4690" outlineLevel="1" x14ac:dyDescent="0.2"/>
    <row r="4691" outlineLevel="1" x14ac:dyDescent="0.2"/>
    <row r="4692" outlineLevel="1" x14ac:dyDescent="0.2"/>
    <row r="4693" outlineLevel="1" x14ac:dyDescent="0.2"/>
    <row r="4694" outlineLevel="1" x14ac:dyDescent="0.2"/>
    <row r="4696" outlineLevel="1" x14ac:dyDescent="0.2"/>
    <row r="4697" outlineLevel="1" x14ac:dyDescent="0.2"/>
    <row r="4698" outlineLevel="1" x14ac:dyDescent="0.2"/>
    <row r="4699" outlineLevel="1" x14ac:dyDescent="0.2"/>
    <row r="4700" outlineLevel="1" x14ac:dyDescent="0.2"/>
    <row r="4702" outlineLevel="1" x14ac:dyDescent="0.2"/>
    <row r="4703" outlineLevel="1" x14ac:dyDescent="0.2"/>
    <row r="4704" outlineLevel="1" x14ac:dyDescent="0.2"/>
    <row r="4706" outlineLevel="1" x14ac:dyDescent="0.2"/>
    <row r="4707" outlineLevel="1" x14ac:dyDescent="0.2"/>
    <row r="4708" outlineLevel="1" x14ac:dyDescent="0.2"/>
    <row r="4710" outlineLevel="1" x14ac:dyDescent="0.2"/>
    <row r="4711" outlineLevel="1" x14ac:dyDescent="0.2"/>
    <row r="4712" outlineLevel="1" x14ac:dyDescent="0.2"/>
    <row r="4714" outlineLevel="1" x14ac:dyDescent="0.2"/>
    <row r="4715" outlineLevel="1" x14ac:dyDescent="0.2"/>
    <row r="4716" outlineLevel="1" x14ac:dyDescent="0.2"/>
    <row r="4718" outlineLevel="1" x14ac:dyDescent="0.2"/>
    <row r="4719" outlineLevel="1" x14ac:dyDescent="0.2"/>
    <row r="4720" outlineLevel="1" x14ac:dyDescent="0.2"/>
    <row r="4722" outlineLevel="1" x14ac:dyDescent="0.2"/>
    <row r="4723" outlineLevel="1" x14ac:dyDescent="0.2"/>
    <row r="4724" outlineLevel="1" x14ac:dyDescent="0.2"/>
    <row r="4725" outlineLevel="1" x14ac:dyDescent="0.2"/>
    <row r="4727" outlineLevel="1" x14ac:dyDescent="0.2"/>
    <row r="4728" outlineLevel="1" x14ac:dyDescent="0.2"/>
    <row r="4729" outlineLevel="1" x14ac:dyDescent="0.2"/>
    <row r="4730" outlineLevel="1" x14ac:dyDescent="0.2"/>
    <row r="4732" outlineLevel="1" x14ac:dyDescent="0.2"/>
    <row r="4733" outlineLevel="1" x14ac:dyDescent="0.2"/>
    <row r="4734" outlineLevel="1" x14ac:dyDescent="0.2"/>
    <row r="4736" outlineLevel="1" x14ac:dyDescent="0.2"/>
    <row r="4737" outlineLevel="1" x14ac:dyDescent="0.2"/>
    <row r="4738" outlineLevel="1" x14ac:dyDescent="0.2"/>
    <row r="4740" outlineLevel="1" x14ac:dyDescent="0.2"/>
    <row r="4741" outlineLevel="1" x14ac:dyDescent="0.2"/>
    <row r="4742" outlineLevel="1" x14ac:dyDescent="0.2"/>
    <row r="4744" outlineLevel="1" x14ac:dyDescent="0.2"/>
    <row r="4745" outlineLevel="1" x14ac:dyDescent="0.2"/>
    <row r="4746" outlineLevel="1" x14ac:dyDescent="0.2"/>
    <row r="4748" outlineLevel="1" x14ac:dyDescent="0.2"/>
    <row r="4749" outlineLevel="1" x14ac:dyDescent="0.2"/>
    <row r="4750" outlineLevel="1" x14ac:dyDescent="0.2"/>
    <row r="4752" outlineLevel="1" x14ac:dyDescent="0.2"/>
    <row r="4753" outlineLevel="1" x14ac:dyDescent="0.2"/>
    <row r="4754" outlineLevel="1" x14ac:dyDescent="0.2"/>
    <row r="4756" outlineLevel="1" x14ac:dyDescent="0.2"/>
    <row r="4757" outlineLevel="1" x14ac:dyDescent="0.2"/>
    <row r="4758" outlineLevel="1" x14ac:dyDescent="0.2"/>
    <row r="4760" outlineLevel="1" x14ac:dyDescent="0.2"/>
    <row r="4761" outlineLevel="1" x14ac:dyDescent="0.2"/>
    <row r="4762" outlineLevel="1" x14ac:dyDescent="0.2"/>
    <row r="4764" outlineLevel="1" x14ac:dyDescent="0.2"/>
    <row r="4765" outlineLevel="1" x14ac:dyDescent="0.2"/>
    <row r="4766" outlineLevel="1" x14ac:dyDescent="0.2"/>
    <row r="4768" outlineLevel="1" x14ac:dyDescent="0.2"/>
    <row r="4769" outlineLevel="1" x14ac:dyDescent="0.2"/>
    <row r="4770" outlineLevel="1" x14ac:dyDescent="0.2"/>
    <row r="4772" outlineLevel="1" x14ac:dyDescent="0.2"/>
    <row r="4774" outlineLevel="1" x14ac:dyDescent="0.2"/>
    <row r="4776" outlineLevel="1" x14ac:dyDescent="0.2"/>
    <row r="4778" outlineLevel="1" x14ac:dyDescent="0.2"/>
    <row r="4779" outlineLevel="1" x14ac:dyDescent="0.2"/>
    <row r="4780" outlineLevel="1" x14ac:dyDescent="0.2"/>
    <row r="4781" outlineLevel="1" x14ac:dyDescent="0.2"/>
    <row r="4782" outlineLevel="1" x14ac:dyDescent="0.2"/>
    <row r="4784" outlineLevel="1" x14ac:dyDescent="0.2"/>
    <row r="4785" outlineLevel="1" x14ac:dyDescent="0.2"/>
    <row r="4786" outlineLevel="1" x14ac:dyDescent="0.2"/>
    <row r="4788" outlineLevel="1" x14ac:dyDescent="0.2"/>
    <row r="4789" outlineLevel="1" x14ac:dyDescent="0.2"/>
    <row r="4790" outlineLevel="1" x14ac:dyDescent="0.2"/>
    <row r="4792" outlineLevel="1" x14ac:dyDescent="0.2"/>
    <row r="4793" outlineLevel="1" x14ac:dyDescent="0.2"/>
    <row r="4794" outlineLevel="1" x14ac:dyDescent="0.2"/>
    <row r="4795" outlineLevel="1" x14ac:dyDescent="0.2"/>
    <row r="4796" outlineLevel="1" x14ac:dyDescent="0.2"/>
    <row r="4797" outlineLevel="1" x14ac:dyDescent="0.2"/>
    <row r="4799" outlineLevel="1" x14ac:dyDescent="0.2"/>
    <row r="4800" outlineLevel="1" x14ac:dyDescent="0.2"/>
    <row r="4801" outlineLevel="1" x14ac:dyDescent="0.2"/>
    <row r="4802" outlineLevel="1" x14ac:dyDescent="0.2"/>
    <row r="4803" outlineLevel="1" x14ac:dyDescent="0.2"/>
    <row r="4804" outlineLevel="1" x14ac:dyDescent="0.2"/>
    <row r="4806" outlineLevel="1" x14ac:dyDescent="0.2"/>
    <row r="4807" outlineLevel="1" x14ac:dyDescent="0.2"/>
    <row r="4808" outlineLevel="1" x14ac:dyDescent="0.2"/>
    <row r="4809" outlineLevel="1" x14ac:dyDescent="0.2"/>
    <row r="4810" outlineLevel="1" x14ac:dyDescent="0.2"/>
    <row r="4811" outlineLevel="1" x14ac:dyDescent="0.2"/>
    <row r="4813" outlineLevel="1" x14ac:dyDescent="0.2"/>
    <row r="4814" outlineLevel="1" x14ac:dyDescent="0.2"/>
    <row r="4815" outlineLevel="1" x14ac:dyDescent="0.2"/>
    <row r="4816" outlineLevel="1" x14ac:dyDescent="0.2"/>
    <row r="4818" outlineLevel="1" x14ac:dyDescent="0.2"/>
    <row r="4819" outlineLevel="1" x14ac:dyDescent="0.2"/>
    <row r="4820" outlineLevel="1" x14ac:dyDescent="0.2"/>
    <row r="4821" outlineLevel="1" x14ac:dyDescent="0.2"/>
    <row r="4822" outlineLevel="1" x14ac:dyDescent="0.2"/>
    <row r="4824" outlineLevel="1" x14ac:dyDescent="0.2"/>
    <row r="4825" outlineLevel="1" x14ac:dyDescent="0.2"/>
    <row r="4826" outlineLevel="1" x14ac:dyDescent="0.2"/>
    <row r="4827" outlineLevel="1" x14ac:dyDescent="0.2"/>
    <row r="4828" outlineLevel="1" x14ac:dyDescent="0.2"/>
    <row r="4830" outlineLevel="1" x14ac:dyDescent="0.2"/>
    <row r="4831" outlineLevel="1" x14ac:dyDescent="0.2"/>
    <row r="4832" outlineLevel="1" x14ac:dyDescent="0.2"/>
    <row r="4833" outlineLevel="1" x14ac:dyDescent="0.2"/>
    <row r="4834" outlineLevel="1" x14ac:dyDescent="0.2"/>
    <row r="4836" outlineLevel="1" x14ac:dyDescent="0.2"/>
    <row r="4837" outlineLevel="1" x14ac:dyDescent="0.2"/>
    <row r="4838" outlineLevel="1" x14ac:dyDescent="0.2"/>
    <row r="4840" outlineLevel="1" x14ac:dyDescent="0.2"/>
    <row r="4841" outlineLevel="1" x14ac:dyDescent="0.2"/>
    <row r="4842" outlineLevel="1" x14ac:dyDescent="0.2"/>
    <row r="4843" outlineLevel="1" x14ac:dyDescent="0.2"/>
    <row r="4844" outlineLevel="1" x14ac:dyDescent="0.2"/>
    <row r="4846" outlineLevel="1" x14ac:dyDescent="0.2"/>
    <row r="4847" outlineLevel="1" x14ac:dyDescent="0.2"/>
    <row r="4848" outlineLevel="1" x14ac:dyDescent="0.2"/>
    <row r="4849" outlineLevel="1" x14ac:dyDescent="0.2"/>
    <row r="4850" outlineLevel="1" x14ac:dyDescent="0.2"/>
    <row r="4852" outlineLevel="1" x14ac:dyDescent="0.2"/>
    <row r="4853" outlineLevel="1" x14ac:dyDescent="0.2"/>
    <row r="4854" outlineLevel="1" x14ac:dyDescent="0.2"/>
    <row r="4856" outlineLevel="1" x14ac:dyDescent="0.2"/>
    <row r="4857" outlineLevel="1" x14ac:dyDescent="0.2"/>
    <row r="4858" outlineLevel="1" x14ac:dyDescent="0.2"/>
    <row r="4860" outlineLevel="1" x14ac:dyDescent="0.2"/>
    <row r="4861" outlineLevel="1" x14ac:dyDescent="0.2"/>
    <row r="4862" outlineLevel="1" x14ac:dyDescent="0.2"/>
    <row r="4863" outlineLevel="1" x14ac:dyDescent="0.2"/>
    <row r="4864" outlineLevel="1" x14ac:dyDescent="0.2"/>
    <row r="4865" outlineLevel="1" x14ac:dyDescent="0.2"/>
    <row r="4866" outlineLevel="1" x14ac:dyDescent="0.2"/>
    <row r="4867" outlineLevel="1" x14ac:dyDescent="0.2"/>
    <row r="4868" outlineLevel="1" x14ac:dyDescent="0.2"/>
    <row r="4869" outlineLevel="1" x14ac:dyDescent="0.2"/>
    <row r="4870" outlineLevel="1" x14ac:dyDescent="0.2"/>
    <row r="4871" outlineLevel="1" x14ac:dyDescent="0.2"/>
    <row r="4873" outlineLevel="1" x14ac:dyDescent="0.2"/>
    <row r="4874" outlineLevel="1" x14ac:dyDescent="0.2"/>
    <row r="4875" outlineLevel="1" x14ac:dyDescent="0.2"/>
    <row r="4876" outlineLevel="1" x14ac:dyDescent="0.2"/>
    <row r="4877" outlineLevel="1" x14ac:dyDescent="0.2"/>
    <row r="4878" outlineLevel="1" x14ac:dyDescent="0.2"/>
    <row r="4879" outlineLevel="1" x14ac:dyDescent="0.2"/>
    <row r="4880" outlineLevel="1" x14ac:dyDescent="0.2"/>
    <row r="4881" outlineLevel="1" x14ac:dyDescent="0.2"/>
    <row r="4882" outlineLevel="1" x14ac:dyDescent="0.2"/>
    <row r="4883" outlineLevel="1" x14ac:dyDescent="0.2"/>
    <row r="4884" outlineLevel="1" x14ac:dyDescent="0.2"/>
    <row r="4886" outlineLevel="1" x14ac:dyDescent="0.2"/>
    <row r="4887" outlineLevel="1" x14ac:dyDescent="0.2"/>
    <row r="4888" outlineLevel="1" x14ac:dyDescent="0.2"/>
    <row r="4889" outlineLevel="1" x14ac:dyDescent="0.2"/>
    <row r="4890" outlineLevel="1" x14ac:dyDescent="0.2"/>
    <row r="4891" outlineLevel="1" x14ac:dyDescent="0.2"/>
    <row r="4892" outlineLevel="1" x14ac:dyDescent="0.2"/>
    <row r="4893" outlineLevel="1" x14ac:dyDescent="0.2"/>
    <row r="4894" outlineLevel="1" x14ac:dyDescent="0.2"/>
    <row r="4895" outlineLevel="1" x14ac:dyDescent="0.2"/>
    <row r="4896" outlineLevel="1" x14ac:dyDescent="0.2"/>
    <row r="4897" outlineLevel="1" x14ac:dyDescent="0.2"/>
    <row r="4899" outlineLevel="1" x14ac:dyDescent="0.2"/>
    <row r="4900" outlineLevel="1" x14ac:dyDescent="0.2"/>
    <row r="4901" outlineLevel="1" x14ac:dyDescent="0.2"/>
    <row r="4902" outlineLevel="1" x14ac:dyDescent="0.2"/>
    <row r="4903" outlineLevel="1" x14ac:dyDescent="0.2"/>
    <row r="4904" outlineLevel="1" x14ac:dyDescent="0.2"/>
    <row r="4905" outlineLevel="1" x14ac:dyDescent="0.2"/>
    <row r="4906" outlineLevel="1" x14ac:dyDescent="0.2"/>
    <row r="4908" outlineLevel="1" x14ac:dyDescent="0.2"/>
    <row r="4909" outlineLevel="1" x14ac:dyDescent="0.2"/>
    <row r="4910" outlineLevel="1" x14ac:dyDescent="0.2"/>
    <row r="4911" outlineLevel="1" x14ac:dyDescent="0.2"/>
    <row r="4912" outlineLevel="1" x14ac:dyDescent="0.2"/>
    <row r="4913" outlineLevel="1" x14ac:dyDescent="0.2"/>
    <row r="4914" outlineLevel="1" x14ac:dyDescent="0.2"/>
    <row r="4915" outlineLevel="1" x14ac:dyDescent="0.2"/>
    <row r="4916" outlineLevel="1" x14ac:dyDescent="0.2"/>
    <row r="4917" outlineLevel="1" x14ac:dyDescent="0.2"/>
    <row r="4918" outlineLevel="1" x14ac:dyDescent="0.2"/>
    <row r="4919" outlineLevel="1" x14ac:dyDescent="0.2"/>
    <row r="4920" outlineLevel="1" x14ac:dyDescent="0.2"/>
    <row r="4922" outlineLevel="1" x14ac:dyDescent="0.2"/>
    <row r="4923" outlineLevel="1" x14ac:dyDescent="0.2"/>
    <row r="4924" outlineLevel="1" x14ac:dyDescent="0.2"/>
    <row r="4925" outlineLevel="1" x14ac:dyDescent="0.2"/>
    <row r="4927" outlineLevel="1" x14ac:dyDescent="0.2"/>
    <row r="4928" outlineLevel="1" x14ac:dyDescent="0.2"/>
    <row r="4929" outlineLevel="1" x14ac:dyDescent="0.2"/>
    <row r="4930" outlineLevel="1" x14ac:dyDescent="0.2"/>
    <row r="4932" outlineLevel="1" x14ac:dyDescent="0.2"/>
    <row r="4933" outlineLevel="1" x14ac:dyDescent="0.2"/>
    <row r="4934" outlineLevel="1" x14ac:dyDescent="0.2"/>
    <row r="4935" outlineLevel="1" x14ac:dyDescent="0.2"/>
    <row r="4937" outlineLevel="1" x14ac:dyDescent="0.2"/>
    <row r="4938" outlineLevel="1" x14ac:dyDescent="0.2"/>
    <row r="4939" outlineLevel="1" x14ac:dyDescent="0.2"/>
    <row r="4940" outlineLevel="1" x14ac:dyDescent="0.2"/>
    <row r="4942" outlineLevel="1" x14ac:dyDescent="0.2"/>
    <row r="4943" outlineLevel="1" x14ac:dyDescent="0.2"/>
    <row r="4944" outlineLevel="1" x14ac:dyDescent="0.2"/>
    <row r="4945" outlineLevel="1" x14ac:dyDescent="0.2"/>
    <row r="4947" outlineLevel="1" x14ac:dyDescent="0.2"/>
    <row r="4948" outlineLevel="1" x14ac:dyDescent="0.2"/>
    <row r="4949" outlineLevel="1" x14ac:dyDescent="0.2"/>
    <row r="4950" outlineLevel="1" x14ac:dyDescent="0.2"/>
    <row r="4952" outlineLevel="1" x14ac:dyDescent="0.2"/>
    <row r="4953" outlineLevel="1" x14ac:dyDescent="0.2"/>
    <row r="4954" outlineLevel="1" x14ac:dyDescent="0.2"/>
    <row r="4955" outlineLevel="1" x14ac:dyDescent="0.2"/>
    <row r="4957" outlineLevel="1" x14ac:dyDescent="0.2"/>
    <row r="4958" outlineLevel="1" x14ac:dyDescent="0.2"/>
    <row r="4959" outlineLevel="1" x14ac:dyDescent="0.2"/>
    <row r="4960" outlineLevel="1" x14ac:dyDescent="0.2"/>
    <row r="4962" outlineLevel="1" x14ac:dyDescent="0.2"/>
    <row r="4963" outlineLevel="1" x14ac:dyDescent="0.2"/>
    <row r="4964" outlineLevel="1" x14ac:dyDescent="0.2"/>
    <row r="4965" outlineLevel="1" x14ac:dyDescent="0.2"/>
    <row r="4967" outlineLevel="1" x14ac:dyDescent="0.2"/>
    <row r="4968" outlineLevel="1" x14ac:dyDescent="0.2"/>
    <row r="4969" outlineLevel="1" x14ac:dyDescent="0.2"/>
    <row r="4970" outlineLevel="1" x14ac:dyDescent="0.2"/>
    <row r="4972" outlineLevel="1" x14ac:dyDescent="0.2"/>
    <row r="4973" outlineLevel="1" x14ac:dyDescent="0.2"/>
    <row r="4974" outlineLevel="1" x14ac:dyDescent="0.2"/>
    <row r="4975" outlineLevel="1" x14ac:dyDescent="0.2"/>
    <row r="4977" outlineLevel="1" x14ac:dyDescent="0.2"/>
    <row r="4978" outlineLevel="1" x14ac:dyDescent="0.2"/>
    <row r="4979" outlineLevel="1" x14ac:dyDescent="0.2"/>
    <row r="4980" outlineLevel="1" x14ac:dyDescent="0.2"/>
    <row r="4982" outlineLevel="1" x14ac:dyDescent="0.2"/>
    <row r="4983" outlineLevel="1" x14ac:dyDescent="0.2"/>
    <row r="4984" outlineLevel="1" x14ac:dyDescent="0.2"/>
    <row r="4985" outlineLevel="1" x14ac:dyDescent="0.2"/>
    <row r="4987" outlineLevel="1" x14ac:dyDescent="0.2"/>
    <row r="4988" outlineLevel="1" x14ac:dyDescent="0.2"/>
    <row r="4989" outlineLevel="1" x14ac:dyDescent="0.2"/>
    <row r="4990" outlineLevel="1" x14ac:dyDescent="0.2"/>
    <row r="4992" outlineLevel="1" x14ac:dyDescent="0.2"/>
    <row r="4993" outlineLevel="1" x14ac:dyDescent="0.2"/>
    <row r="4994" outlineLevel="1" x14ac:dyDescent="0.2"/>
    <row r="4995" outlineLevel="1" x14ac:dyDescent="0.2"/>
    <row r="4997" outlineLevel="1" x14ac:dyDescent="0.2"/>
    <row r="4998" outlineLevel="1" x14ac:dyDescent="0.2"/>
    <row r="4999" outlineLevel="1" x14ac:dyDescent="0.2"/>
    <row r="5000" outlineLevel="1" x14ac:dyDescent="0.2"/>
    <row r="5002" outlineLevel="1" x14ac:dyDescent="0.2"/>
    <row r="5003" outlineLevel="1" x14ac:dyDescent="0.2"/>
    <row r="5004" outlineLevel="1" x14ac:dyDescent="0.2"/>
    <row r="5005" outlineLevel="1" x14ac:dyDescent="0.2"/>
    <row r="5007" outlineLevel="1" x14ac:dyDescent="0.2"/>
    <row r="5008" outlineLevel="1" x14ac:dyDescent="0.2"/>
    <row r="5009" outlineLevel="1" x14ac:dyDescent="0.2"/>
    <row r="5010" outlineLevel="1" x14ac:dyDescent="0.2"/>
    <row r="5012" outlineLevel="1" x14ac:dyDescent="0.2"/>
    <row r="5013" outlineLevel="1" x14ac:dyDescent="0.2"/>
    <row r="5014" outlineLevel="1" x14ac:dyDescent="0.2"/>
    <row r="5015" outlineLevel="1" x14ac:dyDescent="0.2"/>
    <row r="5017" outlineLevel="1" x14ac:dyDescent="0.2"/>
    <row r="5018" outlineLevel="1" x14ac:dyDescent="0.2"/>
    <row r="5019" outlineLevel="1" x14ac:dyDescent="0.2"/>
    <row r="5020" outlineLevel="1" x14ac:dyDescent="0.2"/>
    <row r="5022" outlineLevel="1" x14ac:dyDescent="0.2"/>
    <row r="5023" outlineLevel="1" x14ac:dyDescent="0.2"/>
    <row r="5024" outlineLevel="1" x14ac:dyDescent="0.2"/>
    <row r="5025" outlineLevel="1" x14ac:dyDescent="0.2"/>
    <row r="5027" outlineLevel="1" x14ac:dyDescent="0.2"/>
    <row r="5028" outlineLevel="1" x14ac:dyDescent="0.2"/>
    <row r="5029" outlineLevel="1" x14ac:dyDescent="0.2"/>
    <row r="5030" outlineLevel="1" x14ac:dyDescent="0.2"/>
    <row r="5032" outlineLevel="1" x14ac:dyDescent="0.2"/>
    <row r="5033" outlineLevel="1" x14ac:dyDescent="0.2"/>
    <row r="5034" outlineLevel="1" x14ac:dyDescent="0.2"/>
    <row r="5035" outlineLevel="1" x14ac:dyDescent="0.2"/>
    <row r="5037" outlineLevel="1" x14ac:dyDescent="0.2"/>
    <row r="5038" outlineLevel="1" x14ac:dyDescent="0.2"/>
    <row r="5039" outlineLevel="1" x14ac:dyDescent="0.2"/>
    <row r="5040" outlineLevel="1" x14ac:dyDescent="0.2"/>
    <row r="5042" outlineLevel="1" x14ac:dyDescent="0.2"/>
    <row r="5043" outlineLevel="1" x14ac:dyDescent="0.2"/>
    <row r="5044" outlineLevel="1" x14ac:dyDescent="0.2"/>
    <row r="5045" outlineLevel="1" x14ac:dyDescent="0.2"/>
    <row r="5047" outlineLevel="1" x14ac:dyDescent="0.2"/>
    <row r="5048" outlineLevel="1" x14ac:dyDescent="0.2"/>
    <row r="5049" outlineLevel="1" x14ac:dyDescent="0.2"/>
    <row r="5050" outlineLevel="1" x14ac:dyDescent="0.2"/>
    <row r="5052" outlineLevel="1" x14ac:dyDescent="0.2"/>
    <row r="5053" outlineLevel="1" x14ac:dyDescent="0.2"/>
    <row r="5054" outlineLevel="1" x14ac:dyDescent="0.2"/>
    <row r="5055" outlineLevel="1" x14ac:dyDescent="0.2"/>
    <row r="5057" outlineLevel="1" x14ac:dyDescent="0.2"/>
    <row r="5058" outlineLevel="1" x14ac:dyDescent="0.2"/>
    <row r="5059" outlineLevel="1" x14ac:dyDescent="0.2"/>
    <row r="5060" outlineLevel="1" x14ac:dyDescent="0.2"/>
    <row r="5062" outlineLevel="1" x14ac:dyDescent="0.2"/>
    <row r="5063" outlineLevel="1" x14ac:dyDescent="0.2"/>
    <row r="5064" outlineLevel="1" x14ac:dyDescent="0.2"/>
    <row r="5065" outlineLevel="1" x14ac:dyDescent="0.2"/>
    <row r="5067" outlineLevel="1" x14ac:dyDescent="0.2"/>
    <row r="5068" outlineLevel="1" x14ac:dyDescent="0.2"/>
    <row r="5069" outlineLevel="1" x14ac:dyDescent="0.2"/>
    <row r="5071" outlineLevel="1" x14ac:dyDescent="0.2"/>
    <row r="5072" outlineLevel="1" x14ac:dyDescent="0.2"/>
    <row r="5073" outlineLevel="1" x14ac:dyDescent="0.2"/>
    <row r="5075" outlineLevel="1" x14ac:dyDescent="0.2"/>
    <row r="5076" outlineLevel="1" x14ac:dyDescent="0.2"/>
    <row r="5077" outlineLevel="1" x14ac:dyDescent="0.2"/>
    <row r="5079" outlineLevel="1" x14ac:dyDescent="0.2"/>
    <row r="5080" outlineLevel="1" x14ac:dyDescent="0.2"/>
    <row r="5081" outlineLevel="1" x14ac:dyDescent="0.2"/>
    <row r="5083" outlineLevel="1" x14ac:dyDescent="0.2"/>
    <row r="5084" outlineLevel="1" x14ac:dyDescent="0.2"/>
    <row r="5085" outlineLevel="1" x14ac:dyDescent="0.2"/>
    <row r="5087" outlineLevel="1" x14ac:dyDescent="0.2"/>
    <row r="5088" outlineLevel="1" x14ac:dyDescent="0.2"/>
    <row r="5089" outlineLevel="1" x14ac:dyDescent="0.2"/>
    <row r="5091" outlineLevel="1" x14ac:dyDescent="0.2"/>
    <row r="5092" outlineLevel="1" x14ac:dyDescent="0.2"/>
    <row r="5093" outlineLevel="1" x14ac:dyDescent="0.2"/>
    <row r="5095" outlineLevel="1" x14ac:dyDescent="0.2"/>
    <row r="5096" outlineLevel="1" x14ac:dyDescent="0.2"/>
    <row r="5097" outlineLevel="1" x14ac:dyDescent="0.2"/>
    <row r="5099" outlineLevel="1" x14ac:dyDescent="0.2"/>
    <row r="5100" outlineLevel="1" x14ac:dyDescent="0.2"/>
    <row r="5101" outlineLevel="1" x14ac:dyDescent="0.2"/>
    <row r="5102" outlineLevel="1" x14ac:dyDescent="0.2"/>
    <row r="5104" outlineLevel="1" x14ac:dyDescent="0.2"/>
    <row r="5105" outlineLevel="1" x14ac:dyDescent="0.2"/>
    <row r="5106" outlineLevel="1" x14ac:dyDescent="0.2"/>
    <row r="5107" outlineLevel="1" x14ac:dyDescent="0.2"/>
    <row r="5109" outlineLevel="1" x14ac:dyDescent="0.2"/>
    <row r="5110" outlineLevel="1" x14ac:dyDescent="0.2"/>
    <row r="5111" outlineLevel="1" x14ac:dyDescent="0.2"/>
    <row r="5112" outlineLevel="1" x14ac:dyDescent="0.2"/>
    <row r="5114" outlineLevel="1" x14ac:dyDescent="0.2"/>
    <row r="5115" outlineLevel="1" x14ac:dyDescent="0.2"/>
    <row r="5116" outlineLevel="1" x14ac:dyDescent="0.2"/>
    <row r="5117" outlineLevel="1" x14ac:dyDescent="0.2"/>
    <row r="5119" outlineLevel="1" x14ac:dyDescent="0.2"/>
    <row r="5120" outlineLevel="1" x14ac:dyDescent="0.2"/>
    <row r="5121" outlineLevel="1" x14ac:dyDescent="0.2"/>
    <row r="5123" outlineLevel="1" x14ac:dyDescent="0.2"/>
    <row r="5124" outlineLevel="1" x14ac:dyDescent="0.2"/>
    <row r="5125" outlineLevel="1" x14ac:dyDescent="0.2"/>
    <row r="5127" outlineLevel="1" x14ac:dyDescent="0.2"/>
    <row r="5128" outlineLevel="1" x14ac:dyDescent="0.2"/>
    <row r="5129" outlineLevel="1" x14ac:dyDescent="0.2"/>
    <row r="5131" outlineLevel="1" x14ac:dyDescent="0.2"/>
    <row r="5132" outlineLevel="1" x14ac:dyDescent="0.2"/>
    <row r="5133" outlineLevel="1" x14ac:dyDescent="0.2"/>
    <row r="5135" outlineLevel="1" x14ac:dyDescent="0.2"/>
    <row r="5136" outlineLevel="1" x14ac:dyDescent="0.2"/>
    <row r="5137" outlineLevel="1" x14ac:dyDescent="0.2"/>
    <row r="5139" outlineLevel="1" x14ac:dyDescent="0.2"/>
    <row r="5140" outlineLevel="1" x14ac:dyDescent="0.2"/>
    <row r="5141" outlineLevel="1" x14ac:dyDescent="0.2"/>
    <row r="5143" outlineLevel="1" x14ac:dyDescent="0.2"/>
    <row r="5144" outlineLevel="1" x14ac:dyDescent="0.2"/>
    <row r="5145" outlineLevel="1" x14ac:dyDescent="0.2"/>
    <row r="5146" outlineLevel="1" x14ac:dyDescent="0.2"/>
    <row r="5148" outlineLevel="1" x14ac:dyDescent="0.2"/>
    <row r="5149" outlineLevel="1" x14ac:dyDescent="0.2"/>
    <row r="5150" outlineLevel="1" x14ac:dyDescent="0.2"/>
    <row r="5152" outlineLevel="1" x14ac:dyDescent="0.2"/>
    <row r="5153" outlineLevel="1" x14ac:dyDescent="0.2"/>
    <row r="5154" outlineLevel="1" x14ac:dyDescent="0.2"/>
    <row r="5155" outlineLevel="1" x14ac:dyDescent="0.2"/>
    <row r="5157" outlineLevel="1" x14ac:dyDescent="0.2"/>
    <row r="5158" outlineLevel="1" x14ac:dyDescent="0.2"/>
    <row r="5160" outlineLevel="1" x14ac:dyDescent="0.2"/>
    <row r="5161" outlineLevel="1" x14ac:dyDescent="0.2"/>
    <row r="5163" outlineLevel="1" x14ac:dyDescent="0.2"/>
    <row r="5164" outlineLevel="1" x14ac:dyDescent="0.2"/>
    <row r="5165" outlineLevel="1" x14ac:dyDescent="0.2"/>
    <row r="5166" outlineLevel="1" x14ac:dyDescent="0.2"/>
    <row r="5168" outlineLevel="1" x14ac:dyDescent="0.2"/>
    <row r="5169" outlineLevel="1" x14ac:dyDescent="0.2"/>
    <row r="5171" outlineLevel="1" x14ac:dyDescent="0.2"/>
    <row r="5172" outlineLevel="1" x14ac:dyDescent="0.2"/>
    <row r="5173" outlineLevel="1" x14ac:dyDescent="0.2"/>
    <row r="5174" outlineLevel="1" x14ac:dyDescent="0.2"/>
    <row r="5176" outlineLevel="1" x14ac:dyDescent="0.2"/>
    <row r="5177" outlineLevel="1" x14ac:dyDescent="0.2"/>
    <row r="5178" outlineLevel="1" x14ac:dyDescent="0.2"/>
    <row r="5180" outlineLevel="1" x14ac:dyDescent="0.2"/>
    <row r="5181" outlineLevel="1" x14ac:dyDescent="0.2"/>
    <row r="5183" outlineLevel="1" x14ac:dyDescent="0.2"/>
    <row r="5184" outlineLevel="1" x14ac:dyDescent="0.2"/>
    <row r="5186" outlineLevel="1" x14ac:dyDescent="0.2"/>
    <row r="5187" outlineLevel="1" x14ac:dyDescent="0.2"/>
    <row r="5188" outlineLevel="1" x14ac:dyDescent="0.2"/>
    <row r="5190" outlineLevel="1" x14ac:dyDescent="0.2"/>
    <row r="5191" outlineLevel="1" x14ac:dyDescent="0.2"/>
    <row r="5192" outlineLevel="1" x14ac:dyDescent="0.2"/>
    <row r="5193" outlineLevel="1" x14ac:dyDescent="0.2"/>
    <row r="5195" outlineLevel="1" x14ac:dyDescent="0.2"/>
    <row r="5196" outlineLevel="1" x14ac:dyDescent="0.2"/>
    <row r="5197" outlineLevel="1" x14ac:dyDescent="0.2"/>
    <row r="5199" outlineLevel="1" x14ac:dyDescent="0.2"/>
    <row r="5200" outlineLevel="1" x14ac:dyDescent="0.2"/>
    <row r="5202" outlineLevel="1" x14ac:dyDescent="0.2"/>
    <row r="5203" outlineLevel="1" x14ac:dyDescent="0.2"/>
    <row r="5204" outlineLevel="1" x14ac:dyDescent="0.2"/>
    <row r="5205" outlineLevel="1" x14ac:dyDescent="0.2"/>
    <row r="5207" outlineLevel="1" x14ac:dyDescent="0.2"/>
    <row r="5208" outlineLevel="1" x14ac:dyDescent="0.2"/>
    <row r="5209" outlineLevel="1" x14ac:dyDescent="0.2"/>
    <row r="5210" outlineLevel="1" x14ac:dyDescent="0.2"/>
    <row r="5212" outlineLevel="1" x14ac:dyDescent="0.2"/>
    <row r="5213" outlineLevel="1" x14ac:dyDescent="0.2"/>
    <row r="5214" outlineLevel="1" x14ac:dyDescent="0.2"/>
    <row r="5215" outlineLevel="1" x14ac:dyDescent="0.2"/>
    <row r="5217" outlineLevel="1" x14ac:dyDescent="0.2"/>
    <row r="5218" outlineLevel="1" x14ac:dyDescent="0.2"/>
    <row r="5219" outlineLevel="1" x14ac:dyDescent="0.2"/>
    <row r="5221" outlineLevel="1" x14ac:dyDescent="0.2"/>
    <row r="5222" outlineLevel="1" x14ac:dyDescent="0.2"/>
    <row r="5223" outlineLevel="1" x14ac:dyDescent="0.2"/>
    <row r="5225" outlineLevel="1" x14ac:dyDescent="0.2"/>
    <row r="5226" outlineLevel="1" x14ac:dyDescent="0.2"/>
    <row r="5227" outlineLevel="1" x14ac:dyDescent="0.2"/>
    <row r="5228" outlineLevel="1" x14ac:dyDescent="0.2"/>
    <row r="5230" outlineLevel="1" x14ac:dyDescent="0.2"/>
    <row r="5231" outlineLevel="1" x14ac:dyDescent="0.2"/>
    <row r="5232" outlineLevel="1" x14ac:dyDescent="0.2"/>
    <row r="5233" outlineLevel="1" x14ac:dyDescent="0.2"/>
    <row r="5235" outlineLevel="1" x14ac:dyDescent="0.2"/>
    <row r="5236" outlineLevel="1" x14ac:dyDescent="0.2"/>
    <row r="5237" outlineLevel="1" x14ac:dyDescent="0.2"/>
    <row r="5238" outlineLevel="1" x14ac:dyDescent="0.2"/>
    <row r="5240" outlineLevel="1" x14ac:dyDescent="0.2"/>
    <row r="5241" outlineLevel="1" x14ac:dyDescent="0.2"/>
    <row r="5242" outlineLevel="1" x14ac:dyDescent="0.2"/>
    <row r="5243" outlineLevel="1" x14ac:dyDescent="0.2"/>
    <row r="5245" outlineLevel="1" x14ac:dyDescent="0.2"/>
    <row r="5246" outlineLevel="1" x14ac:dyDescent="0.2"/>
    <row r="5247" outlineLevel="1" x14ac:dyDescent="0.2"/>
    <row r="5248" outlineLevel="1" x14ac:dyDescent="0.2"/>
    <row r="5250" outlineLevel="1" x14ac:dyDescent="0.2"/>
    <row r="5251" outlineLevel="1" x14ac:dyDescent="0.2"/>
    <row r="5252" outlineLevel="1" x14ac:dyDescent="0.2"/>
    <row r="5253" outlineLevel="1" x14ac:dyDescent="0.2"/>
    <row r="5255" outlineLevel="1" x14ac:dyDescent="0.2"/>
    <row r="5256" outlineLevel="1" x14ac:dyDescent="0.2"/>
    <row r="5257" outlineLevel="1" x14ac:dyDescent="0.2"/>
    <row r="5258" outlineLevel="1" x14ac:dyDescent="0.2"/>
    <row r="5260" outlineLevel="1" x14ac:dyDescent="0.2"/>
    <row r="5261" outlineLevel="1" x14ac:dyDescent="0.2"/>
    <row r="5262" outlineLevel="1" x14ac:dyDescent="0.2"/>
    <row r="5263" outlineLevel="1" x14ac:dyDescent="0.2"/>
    <row r="5265" outlineLevel="1" x14ac:dyDescent="0.2"/>
    <row r="5266" outlineLevel="1" x14ac:dyDescent="0.2"/>
    <row r="5267" outlineLevel="1" x14ac:dyDescent="0.2"/>
    <row r="5268" outlineLevel="1" x14ac:dyDescent="0.2"/>
    <row r="5270" outlineLevel="1" x14ac:dyDescent="0.2"/>
    <row r="5271" outlineLevel="1" x14ac:dyDescent="0.2"/>
    <row r="5272" outlineLevel="1" x14ac:dyDescent="0.2"/>
    <row r="5273" outlineLevel="1" x14ac:dyDescent="0.2"/>
    <row r="5275" outlineLevel="1" x14ac:dyDescent="0.2"/>
    <row r="5276" outlineLevel="1" x14ac:dyDescent="0.2"/>
    <row r="5277" outlineLevel="1" x14ac:dyDescent="0.2"/>
    <row r="5278" outlineLevel="1" x14ac:dyDescent="0.2"/>
    <row r="5280" outlineLevel="1" x14ac:dyDescent="0.2"/>
    <row r="5281" outlineLevel="1" x14ac:dyDescent="0.2"/>
    <row r="5282" outlineLevel="1" x14ac:dyDescent="0.2"/>
    <row r="5283" outlineLevel="1" x14ac:dyDescent="0.2"/>
    <row r="5285" outlineLevel="1" x14ac:dyDescent="0.2"/>
    <row r="5286" outlineLevel="1" x14ac:dyDescent="0.2"/>
    <row r="5287" outlineLevel="1" x14ac:dyDescent="0.2"/>
    <row r="5288" outlineLevel="1" x14ac:dyDescent="0.2"/>
    <row r="5290" outlineLevel="1" x14ac:dyDescent="0.2"/>
    <row r="5291" outlineLevel="1" x14ac:dyDescent="0.2"/>
    <row r="5292" outlineLevel="1" x14ac:dyDescent="0.2"/>
    <row r="5293" outlineLevel="1" x14ac:dyDescent="0.2"/>
    <row r="5295" outlineLevel="1" x14ac:dyDescent="0.2"/>
    <row r="5296" outlineLevel="1" x14ac:dyDescent="0.2"/>
    <row r="5297" outlineLevel="1" x14ac:dyDescent="0.2"/>
    <row r="5298" outlineLevel="1" x14ac:dyDescent="0.2"/>
    <row r="5300" outlineLevel="1" x14ac:dyDescent="0.2"/>
    <row r="5301" outlineLevel="1" x14ac:dyDescent="0.2"/>
    <row r="5302" outlineLevel="1" x14ac:dyDescent="0.2"/>
    <row r="5303" outlineLevel="1" x14ac:dyDescent="0.2"/>
    <row r="5305" outlineLevel="1" x14ac:dyDescent="0.2"/>
    <row r="5306" outlineLevel="1" x14ac:dyDescent="0.2"/>
    <row r="5307" outlineLevel="1" x14ac:dyDescent="0.2"/>
    <row r="5308" outlineLevel="1" x14ac:dyDescent="0.2"/>
    <row r="5310" outlineLevel="1" x14ac:dyDescent="0.2"/>
    <row r="5311" outlineLevel="1" x14ac:dyDescent="0.2"/>
    <row r="5312" outlineLevel="1" x14ac:dyDescent="0.2"/>
    <row r="5313" outlineLevel="1" x14ac:dyDescent="0.2"/>
    <row r="5315" outlineLevel="1" x14ac:dyDescent="0.2"/>
    <row r="5316" outlineLevel="1" x14ac:dyDescent="0.2"/>
    <row r="5318" outlineLevel="1" x14ac:dyDescent="0.2"/>
    <row r="5319" outlineLevel="1" x14ac:dyDescent="0.2"/>
    <row r="5321" outlineLevel="1" x14ac:dyDescent="0.2"/>
    <row r="5322" outlineLevel="1" x14ac:dyDescent="0.2"/>
    <row r="5324" outlineLevel="1" x14ac:dyDescent="0.2"/>
    <row r="5325" outlineLevel="1" x14ac:dyDescent="0.2"/>
    <row r="5327" outlineLevel="1" x14ac:dyDescent="0.2"/>
    <row r="5328" outlineLevel="1" x14ac:dyDescent="0.2"/>
    <row r="5330" outlineLevel="1" x14ac:dyDescent="0.2"/>
    <row r="5331" outlineLevel="1" x14ac:dyDescent="0.2"/>
    <row r="5332" outlineLevel="1" x14ac:dyDescent="0.2"/>
    <row r="5333" outlineLevel="1" x14ac:dyDescent="0.2"/>
    <row r="5335" outlineLevel="1" x14ac:dyDescent="0.2"/>
    <row r="5336" outlineLevel="1" x14ac:dyDescent="0.2"/>
    <row r="5337" outlineLevel="1" x14ac:dyDescent="0.2"/>
    <row r="5339" outlineLevel="1" x14ac:dyDescent="0.2"/>
    <row r="5340" outlineLevel="1" x14ac:dyDescent="0.2"/>
    <row r="5341" outlineLevel="1" x14ac:dyDescent="0.2"/>
    <row r="5343" outlineLevel="1" x14ac:dyDescent="0.2"/>
    <row r="5344" outlineLevel="1" x14ac:dyDescent="0.2"/>
    <row r="5345" outlineLevel="1" x14ac:dyDescent="0.2"/>
    <row r="5347" outlineLevel="1" x14ac:dyDescent="0.2"/>
    <row r="5348" outlineLevel="1" x14ac:dyDescent="0.2"/>
    <row r="5349" outlineLevel="1" x14ac:dyDescent="0.2"/>
    <row r="5351" outlineLevel="1" x14ac:dyDescent="0.2"/>
    <row r="5352" outlineLevel="1" x14ac:dyDescent="0.2"/>
    <row r="5353" outlineLevel="1" x14ac:dyDescent="0.2"/>
    <row r="5354" outlineLevel="1" x14ac:dyDescent="0.2"/>
    <row r="5356" outlineLevel="1" x14ac:dyDescent="0.2"/>
    <row r="5357" outlineLevel="1" x14ac:dyDescent="0.2"/>
    <row r="5358" outlineLevel="1" x14ac:dyDescent="0.2"/>
    <row r="5359" outlineLevel="1" x14ac:dyDescent="0.2"/>
    <row r="5361" outlineLevel="1" x14ac:dyDescent="0.2"/>
    <row r="5362" outlineLevel="1" x14ac:dyDescent="0.2"/>
    <row r="5363" outlineLevel="1" x14ac:dyDescent="0.2"/>
    <row r="5364" outlineLevel="1" x14ac:dyDescent="0.2"/>
    <row r="5366" outlineLevel="1" x14ac:dyDescent="0.2"/>
    <row r="5367" outlineLevel="1" x14ac:dyDescent="0.2"/>
    <row r="5369" outlineLevel="1" x14ac:dyDescent="0.2"/>
    <row r="5370" outlineLevel="1" x14ac:dyDescent="0.2"/>
    <row r="5372" outlineLevel="1" x14ac:dyDescent="0.2"/>
    <row r="5373" outlineLevel="1" x14ac:dyDescent="0.2"/>
    <row r="5374" outlineLevel="1" x14ac:dyDescent="0.2"/>
    <row r="5375" outlineLevel="1" x14ac:dyDescent="0.2"/>
    <row r="5377" outlineLevel="1" x14ac:dyDescent="0.2"/>
    <row r="5378" outlineLevel="1" x14ac:dyDescent="0.2"/>
    <row r="5379" outlineLevel="1" x14ac:dyDescent="0.2"/>
    <row r="5380" outlineLevel="1" x14ac:dyDescent="0.2"/>
    <row r="5382" outlineLevel="1" x14ac:dyDescent="0.2"/>
    <row r="5383" outlineLevel="1" x14ac:dyDescent="0.2"/>
    <row r="5384" outlineLevel="1" x14ac:dyDescent="0.2"/>
    <row r="5385" outlineLevel="1" x14ac:dyDescent="0.2"/>
    <row r="5387" outlineLevel="1" x14ac:dyDescent="0.2"/>
    <row r="5388" outlineLevel="1" x14ac:dyDescent="0.2"/>
    <row r="5390" outlineLevel="1" x14ac:dyDescent="0.2"/>
    <row r="5391" outlineLevel="1" x14ac:dyDescent="0.2"/>
    <row r="5393" outlineLevel="1" x14ac:dyDescent="0.2"/>
    <row r="5394" outlineLevel="1" x14ac:dyDescent="0.2"/>
    <row r="5395" outlineLevel="1" x14ac:dyDescent="0.2"/>
    <row r="5396" outlineLevel="1" x14ac:dyDescent="0.2"/>
    <row r="5398" outlineLevel="1" x14ac:dyDescent="0.2"/>
    <row r="5399" outlineLevel="1" x14ac:dyDescent="0.2"/>
    <row r="5400" outlineLevel="1" x14ac:dyDescent="0.2"/>
    <row r="5401" outlineLevel="1" x14ac:dyDescent="0.2"/>
    <row r="5403" outlineLevel="1" x14ac:dyDescent="0.2"/>
    <row r="5404" outlineLevel="1" x14ac:dyDescent="0.2"/>
    <row r="5405" outlineLevel="1" x14ac:dyDescent="0.2"/>
    <row r="5406" outlineLevel="1" x14ac:dyDescent="0.2"/>
    <row r="5408" outlineLevel="1" x14ac:dyDescent="0.2"/>
    <row r="5409" outlineLevel="1" x14ac:dyDescent="0.2"/>
    <row r="5411" outlineLevel="1" x14ac:dyDescent="0.2"/>
    <row r="5413" outlineLevel="1" x14ac:dyDescent="0.2"/>
    <row r="5415" outlineLevel="1" x14ac:dyDescent="0.2"/>
    <row r="5416" outlineLevel="1" x14ac:dyDescent="0.2"/>
    <row r="5417" outlineLevel="1" x14ac:dyDescent="0.2"/>
    <row r="5418" outlineLevel="1" x14ac:dyDescent="0.2"/>
    <row r="5420" outlineLevel="1" x14ac:dyDescent="0.2"/>
    <row r="5421" outlineLevel="1" x14ac:dyDescent="0.2"/>
    <row r="5422" outlineLevel="1" x14ac:dyDescent="0.2"/>
    <row r="5423" outlineLevel="1" x14ac:dyDescent="0.2"/>
    <row r="5425" outlineLevel="1" x14ac:dyDescent="0.2"/>
    <row r="5426" outlineLevel="1" x14ac:dyDescent="0.2"/>
    <row r="5427" outlineLevel="1" x14ac:dyDescent="0.2"/>
    <row r="5428" outlineLevel="1" x14ac:dyDescent="0.2"/>
    <row r="5430" outlineLevel="1" x14ac:dyDescent="0.2"/>
    <row r="5431" outlineLevel="1" x14ac:dyDescent="0.2"/>
    <row r="5432" outlineLevel="1" x14ac:dyDescent="0.2"/>
    <row r="5433" outlineLevel="1" x14ac:dyDescent="0.2"/>
    <row r="5434" outlineLevel="1" x14ac:dyDescent="0.2"/>
    <row r="5435" outlineLevel="1" x14ac:dyDescent="0.2"/>
    <row r="5436" outlineLevel="1" x14ac:dyDescent="0.2"/>
    <row r="5437" outlineLevel="1" x14ac:dyDescent="0.2"/>
    <row r="5438" outlineLevel="1" x14ac:dyDescent="0.2"/>
    <row r="5439" outlineLevel="1" x14ac:dyDescent="0.2"/>
    <row r="5440" outlineLevel="1" x14ac:dyDescent="0.2"/>
    <row r="5441" outlineLevel="1" x14ac:dyDescent="0.2"/>
    <row r="5442" outlineLevel="1" x14ac:dyDescent="0.2"/>
    <row r="5443" outlineLevel="1" x14ac:dyDescent="0.2"/>
    <row r="5444" outlineLevel="1" x14ac:dyDescent="0.2"/>
    <row r="5445" outlineLevel="1" x14ac:dyDescent="0.2"/>
    <row r="5446" outlineLevel="1" x14ac:dyDescent="0.2"/>
    <row r="5447" outlineLevel="1" x14ac:dyDescent="0.2"/>
    <row r="5448" outlineLevel="1" x14ac:dyDescent="0.2"/>
    <row r="5449" outlineLevel="1" x14ac:dyDescent="0.2"/>
    <row r="5450" outlineLevel="1" x14ac:dyDescent="0.2"/>
    <row r="5452" outlineLevel="1" x14ac:dyDescent="0.2"/>
    <row r="5453" outlineLevel="1" x14ac:dyDescent="0.2"/>
    <row r="5454" outlineLevel="1" x14ac:dyDescent="0.2"/>
    <row r="5455" outlineLevel="1" x14ac:dyDescent="0.2"/>
    <row r="5456" outlineLevel="1" x14ac:dyDescent="0.2"/>
    <row r="5457" outlineLevel="1" x14ac:dyDescent="0.2"/>
    <row r="5458" outlineLevel="1" x14ac:dyDescent="0.2"/>
    <row r="5459" outlineLevel="1" x14ac:dyDescent="0.2"/>
    <row r="5460" outlineLevel="1" x14ac:dyDescent="0.2"/>
    <row r="5461" outlineLevel="1" x14ac:dyDescent="0.2"/>
    <row r="5462" outlineLevel="1" x14ac:dyDescent="0.2"/>
    <row r="5463" outlineLevel="1" x14ac:dyDescent="0.2"/>
    <row r="5464" outlineLevel="1" x14ac:dyDescent="0.2"/>
    <row r="5465" outlineLevel="1" x14ac:dyDescent="0.2"/>
    <row r="5466" outlineLevel="1" x14ac:dyDescent="0.2"/>
    <row r="5468" outlineLevel="1" x14ac:dyDescent="0.2"/>
    <row r="5469" outlineLevel="1" x14ac:dyDescent="0.2"/>
    <row r="5470" outlineLevel="1" x14ac:dyDescent="0.2"/>
    <row r="5471" outlineLevel="1" x14ac:dyDescent="0.2"/>
    <row r="5472" outlineLevel="1" x14ac:dyDescent="0.2"/>
    <row r="5473" outlineLevel="1" x14ac:dyDescent="0.2"/>
    <row r="5474" outlineLevel="1" x14ac:dyDescent="0.2"/>
    <row r="5475" outlineLevel="1" x14ac:dyDescent="0.2"/>
    <row r="5476" outlineLevel="1" x14ac:dyDescent="0.2"/>
    <row r="5477" outlineLevel="1" x14ac:dyDescent="0.2"/>
    <row r="5478" outlineLevel="1" x14ac:dyDescent="0.2"/>
    <row r="5479" outlineLevel="1" x14ac:dyDescent="0.2"/>
    <row r="5480" outlineLevel="1" x14ac:dyDescent="0.2"/>
    <row r="5482" outlineLevel="1" x14ac:dyDescent="0.2"/>
    <row r="5483" outlineLevel="1" x14ac:dyDescent="0.2"/>
    <row r="5484" outlineLevel="1" x14ac:dyDescent="0.2"/>
    <row r="5485" outlineLevel="1" x14ac:dyDescent="0.2"/>
    <row r="5486" outlineLevel="1" x14ac:dyDescent="0.2"/>
    <row r="5487" outlineLevel="1" x14ac:dyDescent="0.2"/>
    <row r="5488" outlineLevel="1" x14ac:dyDescent="0.2"/>
    <row r="5489" outlineLevel="1" x14ac:dyDescent="0.2"/>
    <row r="5490" outlineLevel="1" x14ac:dyDescent="0.2"/>
    <row r="5491" outlineLevel="1" x14ac:dyDescent="0.2"/>
    <row r="5492" outlineLevel="1" x14ac:dyDescent="0.2"/>
    <row r="5493" outlineLevel="1" x14ac:dyDescent="0.2"/>
    <row r="5494" outlineLevel="1" x14ac:dyDescent="0.2"/>
    <row r="5496" outlineLevel="1" x14ac:dyDescent="0.2"/>
    <row r="5497" outlineLevel="1" x14ac:dyDescent="0.2"/>
    <row r="5498" outlineLevel="1" x14ac:dyDescent="0.2"/>
    <row r="5499" outlineLevel="1" x14ac:dyDescent="0.2"/>
    <row r="5500" outlineLevel="1" x14ac:dyDescent="0.2"/>
    <row r="5501" outlineLevel="1" x14ac:dyDescent="0.2"/>
    <row r="5502" outlineLevel="1" x14ac:dyDescent="0.2"/>
    <row r="5503" outlineLevel="1" x14ac:dyDescent="0.2"/>
    <row r="5504" outlineLevel="1" x14ac:dyDescent="0.2"/>
    <row r="5505" outlineLevel="1" x14ac:dyDescent="0.2"/>
    <row r="5506" outlineLevel="1" x14ac:dyDescent="0.2"/>
    <row r="5507" outlineLevel="1" x14ac:dyDescent="0.2"/>
    <row r="5508" outlineLevel="1" x14ac:dyDescent="0.2"/>
    <row r="5509" outlineLevel="1" x14ac:dyDescent="0.2"/>
    <row r="5510" outlineLevel="1" x14ac:dyDescent="0.2"/>
    <row r="5512" outlineLevel="1" x14ac:dyDescent="0.2"/>
    <row r="5513" outlineLevel="1" x14ac:dyDescent="0.2"/>
    <row r="5514" outlineLevel="1" x14ac:dyDescent="0.2"/>
    <row r="5515" outlineLevel="1" x14ac:dyDescent="0.2"/>
    <row r="5516" outlineLevel="1" x14ac:dyDescent="0.2"/>
    <row r="5517" outlineLevel="1" x14ac:dyDescent="0.2"/>
    <row r="5518" outlineLevel="1" x14ac:dyDescent="0.2"/>
    <row r="5519" outlineLevel="1" x14ac:dyDescent="0.2"/>
    <row r="5520" outlineLevel="1" x14ac:dyDescent="0.2"/>
    <row r="5521" outlineLevel="1" x14ac:dyDescent="0.2"/>
    <row r="5522" outlineLevel="1" x14ac:dyDescent="0.2"/>
    <row r="5523" outlineLevel="1" x14ac:dyDescent="0.2"/>
    <row r="5524" outlineLevel="1" x14ac:dyDescent="0.2"/>
    <row r="5525" outlineLevel="1" x14ac:dyDescent="0.2"/>
    <row r="5526" outlineLevel="1" x14ac:dyDescent="0.2"/>
    <row r="5528" outlineLevel="1" x14ac:dyDescent="0.2"/>
    <row r="5529" outlineLevel="1" x14ac:dyDescent="0.2"/>
    <row r="5531" outlineLevel="1" x14ac:dyDescent="0.2"/>
    <row r="5532" outlineLevel="1" x14ac:dyDescent="0.2"/>
    <row r="5534" outlineLevel="1" x14ac:dyDescent="0.2"/>
    <row r="5535" outlineLevel="1" x14ac:dyDescent="0.2"/>
    <row r="5537" outlineLevel="1" x14ac:dyDescent="0.2"/>
    <row r="5538" outlineLevel="1" x14ac:dyDescent="0.2"/>
    <row r="5540" outlineLevel="1" x14ac:dyDescent="0.2"/>
    <row r="5541" outlineLevel="1" x14ac:dyDescent="0.2"/>
    <row r="5543" outlineLevel="1" x14ac:dyDescent="0.2"/>
    <row r="5544" outlineLevel="1" x14ac:dyDescent="0.2"/>
    <row r="5546" outlineLevel="1" x14ac:dyDescent="0.2"/>
    <row r="5547" outlineLevel="1" x14ac:dyDescent="0.2"/>
    <row r="5549" outlineLevel="1" x14ac:dyDescent="0.2"/>
    <row r="5550" outlineLevel="1" x14ac:dyDescent="0.2"/>
    <row r="5552" outlineLevel="1" x14ac:dyDescent="0.2"/>
    <row r="5553" outlineLevel="1" x14ac:dyDescent="0.2"/>
    <row r="5555" outlineLevel="1" x14ac:dyDescent="0.2"/>
    <row r="5556" outlineLevel="1" x14ac:dyDescent="0.2"/>
    <row r="5558" outlineLevel="1" x14ac:dyDescent="0.2"/>
    <row r="5559" outlineLevel="1" x14ac:dyDescent="0.2"/>
    <row r="5561" outlineLevel="1" x14ac:dyDescent="0.2"/>
    <row r="5562" outlineLevel="1" x14ac:dyDescent="0.2"/>
    <row r="5564" outlineLevel="1" x14ac:dyDescent="0.2"/>
    <row r="5565" outlineLevel="1" x14ac:dyDescent="0.2"/>
    <row r="5567" outlineLevel="1" x14ac:dyDescent="0.2"/>
    <row r="5568" outlineLevel="1" x14ac:dyDescent="0.2"/>
    <row r="5570" outlineLevel="1" x14ac:dyDescent="0.2"/>
    <row r="5571" outlineLevel="1" x14ac:dyDescent="0.2"/>
    <row r="5573" outlineLevel="1" x14ac:dyDescent="0.2"/>
    <row r="5574" outlineLevel="1" x14ac:dyDescent="0.2"/>
    <row r="5576" outlineLevel="1" x14ac:dyDescent="0.2"/>
    <row r="5577" outlineLevel="1" x14ac:dyDescent="0.2"/>
    <row r="5579" outlineLevel="1" x14ac:dyDescent="0.2"/>
    <row r="5580" outlineLevel="1" x14ac:dyDescent="0.2"/>
    <row r="5582" outlineLevel="1" x14ac:dyDescent="0.2"/>
    <row r="5583" outlineLevel="1" x14ac:dyDescent="0.2"/>
    <row r="5585" outlineLevel="1" x14ac:dyDescent="0.2"/>
    <row r="5586" outlineLevel="1" x14ac:dyDescent="0.2"/>
    <row r="5588" outlineLevel="1" x14ac:dyDescent="0.2"/>
    <row r="5589" outlineLevel="1" x14ac:dyDescent="0.2"/>
    <row r="5591" outlineLevel="1" x14ac:dyDescent="0.2"/>
    <row r="5592" outlineLevel="1" x14ac:dyDescent="0.2"/>
    <row r="5594" outlineLevel="1" x14ac:dyDescent="0.2"/>
    <row r="5595" outlineLevel="1" x14ac:dyDescent="0.2"/>
    <row r="5597" outlineLevel="1" x14ac:dyDescent="0.2"/>
    <row r="5598" outlineLevel="1" x14ac:dyDescent="0.2"/>
    <row r="5600" outlineLevel="1" x14ac:dyDescent="0.2"/>
    <row r="5601" outlineLevel="1" x14ac:dyDescent="0.2"/>
    <row r="5603" outlineLevel="1" x14ac:dyDescent="0.2"/>
    <row r="5604" outlineLevel="1" x14ac:dyDescent="0.2"/>
    <row r="5606" outlineLevel="1" x14ac:dyDescent="0.2"/>
    <row r="5607" outlineLevel="1" x14ac:dyDescent="0.2"/>
    <row r="5609" outlineLevel="1" x14ac:dyDescent="0.2"/>
    <row r="5610" outlineLevel="1" x14ac:dyDescent="0.2"/>
    <row r="5612" outlineLevel="1" x14ac:dyDescent="0.2"/>
    <row r="5613" outlineLevel="1" x14ac:dyDescent="0.2"/>
    <row r="5614" outlineLevel="1" x14ac:dyDescent="0.2"/>
    <row r="5616" outlineLevel="1" x14ac:dyDescent="0.2"/>
    <row r="5617" outlineLevel="1" x14ac:dyDescent="0.2"/>
    <row r="5619" outlineLevel="1" x14ac:dyDescent="0.2"/>
    <row r="5620" outlineLevel="1" x14ac:dyDescent="0.2"/>
    <row r="5622" outlineLevel="1" x14ac:dyDescent="0.2"/>
    <row r="5623" outlineLevel="1" x14ac:dyDescent="0.2"/>
    <row r="5625" outlineLevel="1" x14ac:dyDescent="0.2"/>
    <row r="5626" outlineLevel="1" x14ac:dyDescent="0.2"/>
    <row r="5628" outlineLevel="1" x14ac:dyDescent="0.2"/>
    <row r="5629" outlineLevel="1" x14ac:dyDescent="0.2"/>
    <row r="5631" outlineLevel="1" x14ac:dyDescent="0.2"/>
    <row r="5632" outlineLevel="1" x14ac:dyDescent="0.2"/>
    <row r="5634" outlineLevel="1" x14ac:dyDescent="0.2"/>
    <row r="5636" outlineLevel="1" x14ac:dyDescent="0.2"/>
    <row r="5637" outlineLevel="1" x14ac:dyDescent="0.2"/>
    <row r="5639" outlineLevel="1" x14ac:dyDescent="0.2"/>
    <row r="5641" outlineLevel="1" x14ac:dyDescent="0.2"/>
    <row r="5642" outlineLevel="1" x14ac:dyDescent="0.2"/>
    <row r="5644" outlineLevel="1" x14ac:dyDescent="0.2"/>
    <row r="5645" outlineLevel="1" x14ac:dyDescent="0.2"/>
    <row r="5647" outlineLevel="1" x14ac:dyDescent="0.2"/>
    <row r="5648" outlineLevel="1" x14ac:dyDescent="0.2"/>
    <row r="5650" outlineLevel="1" x14ac:dyDescent="0.2"/>
    <row r="5651" outlineLevel="1" x14ac:dyDescent="0.2"/>
    <row r="5653" outlineLevel="1" x14ac:dyDescent="0.2"/>
    <row r="5654" outlineLevel="1" x14ac:dyDescent="0.2"/>
    <row r="5656" outlineLevel="1" x14ac:dyDescent="0.2"/>
    <row r="5657" outlineLevel="1" x14ac:dyDescent="0.2"/>
    <row r="5659" outlineLevel="1" x14ac:dyDescent="0.2"/>
    <row r="5660" outlineLevel="1" x14ac:dyDescent="0.2"/>
    <row r="5662" outlineLevel="1" x14ac:dyDescent="0.2"/>
    <row r="5663" outlineLevel="1" x14ac:dyDescent="0.2"/>
    <row r="5665" outlineLevel="1" x14ac:dyDescent="0.2"/>
    <row r="5666" outlineLevel="1" x14ac:dyDescent="0.2"/>
    <row r="5668" outlineLevel="1" x14ac:dyDescent="0.2"/>
    <row r="5669" outlineLevel="1" x14ac:dyDescent="0.2"/>
    <row r="5671" outlineLevel="1" x14ac:dyDescent="0.2"/>
    <row r="5672" outlineLevel="1" x14ac:dyDescent="0.2"/>
    <row r="5674" outlineLevel="1" x14ac:dyDescent="0.2"/>
    <row r="5675" outlineLevel="1" x14ac:dyDescent="0.2"/>
    <row r="5677" outlineLevel="1" x14ac:dyDescent="0.2"/>
    <row r="5678" outlineLevel="1" x14ac:dyDescent="0.2"/>
    <row r="5680" outlineLevel="1" x14ac:dyDescent="0.2"/>
    <row r="5681" outlineLevel="1" x14ac:dyDescent="0.2"/>
    <row r="5683" outlineLevel="1" x14ac:dyDescent="0.2"/>
    <row r="5684" outlineLevel="1" x14ac:dyDescent="0.2"/>
    <row r="5686" outlineLevel="1" x14ac:dyDescent="0.2"/>
    <row r="5687" outlineLevel="1" x14ac:dyDescent="0.2"/>
    <row r="5689" outlineLevel="1" x14ac:dyDescent="0.2"/>
    <row r="5690" outlineLevel="1" x14ac:dyDescent="0.2"/>
    <row r="5692" outlineLevel="1" x14ac:dyDescent="0.2"/>
    <row r="5693" outlineLevel="1" x14ac:dyDescent="0.2"/>
    <row r="5695" outlineLevel="1" x14ac:dyDescent="0.2"/>
    <row r="5696" outlineLevel="1" x14ac:dyDescent="0.2"/>
    <row r="5698" outlineLevel="1" x14ac:dyDescent="0.2"/>
    <row r="5699" outlineLevel="1" x14ac:dyDescent="0.2"/>
    <row r="5701" outlineLevel="1" x14ac:dyDescent="0.2"/>
    <row r="5702" outlineLevel="1" x14ac:dyDescent="0.2"/>
    <row r="5704" outlineLevel="1" x14ac:dyDescent="0.2"/>
    <row r="5705" outlineLevel="1" x14ac:dyDescent="0.2"/>
    <row r="5707" outlineLevel="1" x14ac:dyDescent="0.2"/>
    <row r="5708" outlineLevel="1" x14ac:dyDescent="0.2"/>
    <row r="5710" outlineLevel="1" x14ac:dyDescent="0.2"/>
    <row r="5711" outlineLevel="1" x14ac:dyDescent="0.2"/>
    <row r="5713" outlineLevel="1" x14ac:dyDescent="0.2"/>
    <row r="5714" outlineLevel="1" x14ac:dyDescent="0.2"/>
    <row r="5716" outlineLevel="1" x14ac:dyDescent="0.2"/>
    <row r="5717" outlineLevel="1" x14ac:dyDescent="0.2"/>
    <row r="5719" outlineLevel="1" x14ac:dyDescent="0.2"/>
    <row r="5720" outlineLevel="1" x14ac:dyDescent="0.2"/>
    <row r="5722" outlineLevel="1" x14ac:dyDescent="0.2"/>
    <row r="5724" outlineLevel="1" x14ac:dyDescent="0.2"/>
    <row r="5725" outlineLevel="1" x14ac:dyDescent="0.2"/>
    <row r="5727" outlineLevel="1" x14ac:dyDescent="0.2"/>
    <row r="5728" outlineLevel="1" x14ac:dyDescent="0.2"/>
    <row r="5730" outlineLevel="1" x14ac:dyDescent="0.2"/>
    <row r="5731" outlineLevel="1" x14ac:dyDescent="0.2"/>
    <row r="5733" outlineLevel="1" x14ac:dyDescent="0.2"/>
    <row r="5734" outlineLevel="1" x14ac:dyDescent="0.2"/>
    <row r="5736" outlineLevel="1" x14ac:dyDescent="0.2"/>
    <row r="5737" outlineLevel="1" x14ac:dyDescent="0.2"/>
    <row r="5739" outlineLevel="1" x14ac:dyDescent="0.2"/>
    <row r="5740" outlineLevel="1" x14ac:dyDescent="0.2"/>
    <row r="5742" outlineLevel="1" x14ac:dyDescent="0.2"/>
    <row r="5744" outlineLevel="1" x14ac:dyDescent="0.2"/>
    <row r="5745" outlineLevel="1" x14ac:dyDescent="0.2"/>
    <row r="5747" outlineLevel="1" x14ac:dyDescent="0.2"/>
    <row r="5748" outlineLevel="1" x14ac:dyDescent="0.2"/>
    <row r="5750" outlineLevel="1" x14ac:dyDescent="0.2"/>
    <row r="5751" outlineLevel="1" x14ac:dyDescent="0.2"/>
    <row r="5752" outlineLevel="1" x14ac:dyDescent="0.2"/>
    <row r="5754" outlineLevel="1" x14ac:dyDescent="0.2"/>
    <row r="5755" outlineLevel="1" x14ac:dyDescent="0.2"/>
    <row r="5756" outlineLevel="1" x14ac:dyDescent="0.2"/>
    <row r="5758" outlineLevel="1" x14ac:dyDescent="0.2"/>
    <row r="5759" outlineLevel="1" x14ac:dyDescent="0.2"/>
    <row r="5761" outlineLevel="1" x14ac:dyDescent="0.2"/>
    <row r="5763" outlineLevel="1" x14ac:dyDescent="0.2"/>
    <row r="5764" outlineLevel="1" x14ac:dyDescent="0.2"/>
    <row r="5766" outlineLevel="1" x14ac:dyDescent="0.2"/>
    <row r="5767" outlineLevel="1" x14ac:dyDescent="0.2"/>
    <row r="5769" outlineLevel="1" x14ac:dyDescent="0.2"/>
    <row r="5770" outlineLevel="1" x14ac:dyDescent="0.2"/>
    <row r="5771" outlineLevel="1" x14ac:dyDescent="0.2"/>
    <row r="5773" outlineLevel="1" x14ac:dyDescent="0.2"/>
    <row r="5774" outlineLevel="1" x14ac:dyDescent="0.2"/>
    <row r="5776" outlineLevel="1" x14ac:dyDescent="0.2"/>
    <row r="5777" outlineLevel="1" x14ac:dyDescent="0.2"/>
    <row r="5779" outlineLevel="1" x14ac:dyDescent="0.2"/>
    <row r="5781" outlineLevel="1" x14ac:dyDescent="0.2"/>
    <row r="5783" outlineLevel="1" x14ac:dyDescent="0.2"/>
    <row r="5784" outlineLevel="1" x14ac:dyDescent="0.2"/>
    <row r="5786" outlineLevel="1" x14ac:dyDescent="0.2"/>
    <row r="5787" outlineLevel="1" x14ac:dyDescent="0.2"/>
    <row r="5789" outlineLevel="1" x14ac:dyDescent="0.2"/>
    <row r="5791" outlineLevel="1" x14ac:dyDescent="0.2"/>
    <row r="5792" outlineLevel="1" x14ac:dyDescent="0.2"/>
    <row r="5794" outlineLevel="1" x14ac:dyDescent="0.2"/>
    <row r="5795" outlineLevel="1" x14ac:dyDescent="0.2"/>
    <row r="5797" outlineLevel="1" x14ac:dyDescent="0.2"/>
    <row r="5798" outlineLevel="1" x14ac:dyDescent="0.2"/>
    <row r="5800" outlineLevel="1" x14ac:dyDescent="0.2"/>
    <row r="5801" outlineLevel="1" x14ac:dyDescent="0.2"/>
    <row r="5803" outlineLevel="1" x14ac:dyDescent="0.2"/>
    <row r="5804" outlineLevel="1" x14ac:dyDescent="0.2"/>
    <row r="5806" outlineLevel="1" x14ac:dyDescent="0.2"/>
    <row r="5807" outlineLevel="1" x14ac:dyDescent="0.2"/>
    <row r="5809" outlineLevel="1" x14ac:dyDescent="0.2"/>
    <row r="5810" outlineLevel="1" x14ac:dyDescent="0.2"/>
    <row r="5812" outlineLevel="1" x14ac:dyDescent="0.2"/>
    <row r="5813" outlineLevel="1" x14ac:dyDescent="0.2"/>
    <row r="5815" outlineLevel="1" x14ac:dyDescent="0.2"/>
    <row r="5816" outlineLevel="1" x14ac:dyDescent="0.2"/>
    <row r="5818" outlineLevel="1" x14ac:dyDescent="0.2"/>
    <row r="5819" outlineLevel="1" x14ac:dyDescent="0.2"/>
    <row r="5821" outlineLevel="1" x14ac:dyDescent="0.2"/>
    <row r="5822" outlineLevel="1" x14ac:dyDescent="0.2"/>
    <row r="5824" outlineLevel="1" x14ac:dyDescent="0.2"/>
    <row r="5825" outlineLevel="1" x14ac:dyDescent="0.2"/>
    <row r="5827" outlineLevel="1" x14ac:dyDescent="0.2"/>
    <row r="5828" outlineLevel="1" x14ac:dyDescent="0.2"/>
    <row r="5830" outlineLevel="1" x14ac:dyDescent="0.2"/>
    <row r="5831" outlineLevel="1" x14ac:dyDescent="0.2"/>
    <row r="5833" outlineLevel="1" x14ac:dyDescent="0.2"/>
    <row r="5834" outlineLevel="1" x14ac:dyDescent="0.2"/>
    <row r="5836" outlineLevel="1" x14ac:dyDescent="0.2"/>
    <row r="5837" outlineLevel="1" x14ac:dyDescent="0.2"/>
    <row r="5839" outlineLevel="1" x14ac:dyDescent="0.2"/>
    <row r="5840" outlineLevel="1" x14ac:dyDescent="0.2"/>
    <row r="5842" outlineLevel="1" x14ac:dyDescent="0.2"/>
    <row r="5843" outlineLevel="1" x14ac:dyDescent="0.2"/>
    <row r="5845" outlineLevel="1" x14ac:dyDescent="0.2"/>
    <row r="5846" outlineLevel="1" x14ac:dyDescent="0.2"/>
    <row r="5848" outlineLevel="1" x14ac:dyDescent="0.2"/>
    <row r="5849" outlineLevel="1" x14ac:dyDescent="0.2"/>
    <row r="5851" outlineLevel="1" x14ac:dyDescent="0.2"/>
    <row r="5852" outlineLevel="1" x14ac:dyDescent="0.2"/>
    <row r="5854" outlineLevel="1" x14ac:dyDescent="0.2"/>
    <row r="5855" outlineLevel="1" x14ac:dyDescent="0.2"/>
    <row r="5857" outlineLevel="1" x14ac:dyDescent="0.2"/>
    <row r="5858" outlineLevel="1" x14ac:dyDescent="0.2"/>
    <row r="5860" outlineLevel="1" x14ac:dyDescent="0.2"/>
    <row r="5861" outlineLevel="1" x14ac:dyDescent="0.2"/>
    <row r="5863" outlineLevel="1" x14ac:dyDescent="0.2"/>
    <row r="5864" outlineLevel="1" x14ac:dyDescent="0.2"/>
    <row r="5866" outlineLevel="1" x14ac:dyDescent="0.2"/>
    <row r="5867" outlineLevel="1" x14ac:dyDescent="0.2"/>
    <row r="5869" outlineLevel="1" x14ac:dyDescent="0.2"/>
    <row r="5870" outlineLevel="1" x14ac:dyDescent="0.2"/>
    <row r="5872" outlineLevel="1" x14ac:dyDescent="0.2"/>
    <row r="5873" outlineLevel="1" x14ac:dyDescent="0.2"/>
    <row r="5874" outlineLevel="1" x14ac:dyDescent="0.2"/>
    <row r="5876" outlineLevel="1" x14ac:dyDescent="0.2"/>
    <row r="5877" outlineLevel="1" x14ac:dyDescent="0.2"/>
    <row r="5879" outlineLevel="1" x14ac:dyDescent="0.2"/>
    <row r="5880" outlineLevel="1" x14ac:dyDescent="0.2"/>
    <row r="5882" outlineLevel="1" x14ac:dyDescent="0.2"/>
    <row r="5883" outlineLevel="1" x14ac:dyDescent="0.2"/>
    <row r="5885" outlineLevel="1" x14ac:dyDescent="0.2"/>
    <row r="5886" outlineLevel="1" x14ac:dyDescent="0.2"/>
    <row r="5888" outlineLevel="1" x14ac:dyDescent="0.2"/>
    <row r="5889" outlineLevel="1" x14ac:dyDescent="0.2"/>
    <row r="5891" outlineLevel="1" x14ac:dyDescent="0.2"/>
    <row r="5892" outlineLevel="1" x14ac:dyDescent="0.2"/>
    <row r="5894" outlineLevel="1" x14ac:dyDescent="0.2"/>
    <row r="5896" outlineLevel="1" x14ac:dyDescent="0.2"/>
    <row r="5897" outlineLevel="1" x14ac:dyDescent="0.2"/>
    <row r="5899" outlineLevel="1" x14ac:dyDescent="0.2"/>
    <row r="5901" outlineLevel="1" x14ac:dyDescent="0.2"/>
    <row r="5902" outlineLevel="1" x14ac:dyDescent="0.2"/>
    <row r="5904" outlineLevel="1" x14ac:dyDescent="0.2"/>
    <row r="5905" outlineLevel="1" x14ac:dyDescent="0.2"/>
    <row r="5907" outlineLevel="1" x14ac:dyDescent="0.2"/>
    <row r="5908" outlineLevel="1" x14ac:dyDescent="0.2"/>
    <row r="5910" outlineLevel="1" x14ac:dyDescent="0.2"/>
    <row r="5911" outlineLevel="1" x14ac:dyDescent="0.2"/>
    <row r="5913" outlineLevel="1" x14ac:dyDescent="0.2"/>
    <row r="5914" outlineLevel="1" x14ac:dyDescent="0.2"/>
    <row r="5916" outlineLevel="1" x14ac:dyDescent="0.2"/>
    <row r="5917" outlineLevel="1" x14ac:dyDescent="0.2"/>
    <row r="5919" outlineLevel="1" x14ac:dyDescent="0.2"/>
    <row r="5920" outlineLevel="1" x14ac:dyDescent="0.2"/>
    <row r="5922" outlineLevel="1" x14ac:dyDescent="0.2"/>
    <row r="5923" outlineLevel="1" x14ac:dyDescent="0.2"/>
    <row r="5925" outlineLevel="1" x14ac:dyDescent="0.2"/>
    <row r="5926" outlineLevel="1" x14ac:dyDescent="0.2"/>
    <row r="5928" outlineLevel="1" x14ac:dyDescent="0.2"/>
    <row r="5929" outlineLevel="1" x14ac:dyDescent="0.2"/>
    <row r="5931" outlineLevel="1" x14ac:dyDescent="0.2"/>
    <row r="5932" outlineLevel="1" x14ac:dyDescent="0.2"/>
    <row r="5934" outlineLevel="1" x14ac:dyDescent="0.2"/>
    <row r="5935" outlineLevel="1" x14ac:dyDescent="0.2"/>
    <row r="5937" outlineLevel="1" x14ac:dyDescent="0.2"/>
    <row r="5938" outlineLevel="1" x14ac:dyDescent="0.2"/>
    <row r="5940" outlineLevel="1" x14ac:dyDescent="0.2"/>
    <row r="5941" outlineLevel="1" x14ac:dyDescent="0.2"/>
    <row r="5943" outlineLevel="1" x14ac:dyDescent="0.2"/>
    <row r="5944" outlineLevel="1" x14ac:dyDescent="0.2"/>
    <row r="5946" outlineLevel="1" x14ac:dyDescent="0.2"/>
    <row r="5948" outlineLevel="1" x14ac:dyDescent="0.2"/>
    <row r="5949" outlineLevel="1" x14ac:dyDescent="0.2"/>
    <row r="5951" outlineLevel="1" x14ac:dyDescent="0.2"/>
    <row r="5952" outlineLevel="1" x14ac:dyDescent="0.2"/>
    <row r="5954" outlineLevel="1" x14ac:dyDescent="0.2"/>
    <row r="5955" outlineLevel="1" x14ac:dyDescent="0.2"/>
    <row r="5957" outlineLevel="1" x14ac:dyDescent="0.2"/>
    <row r="5958" outlineLevel="1" x14ac:dyDescent="0.2"/>
    <row r="5960" outlineLevel="1" x14ac:dyDescent="0.2"/>
    <row r="5961" outlineLevel="1" x14ac:dyDescent="0.2"/>
    <row r="5963" outlineLevel="1" x14ac:dyDescent="0.2"/>
    <row r="5964" outlineLevel="1" x14ac:dyDescent="0.2"/>
    <row r="5966" outlineLevel="1" x14ac:dyDescent="0.2"/>
    <row r="5968" outlineLevel="1" x14ac:dyDescent="0.2"/>
    <row r="5969" outlineLevel="1" x14ac:dyDescent="0.2"/>
    <row r="5971" outlineLevel="1" x14ac:dyDescent="0.2"/>
    <row r="5972" outlineLevel="1" x14ac:dyDescent="0.2"/>
    <row r="5974" outlineLevel="1" x14ac:dyDescent="0.2"/>
    <row r="5975" outlineLevel="1" x14ac:dyDescent="0.2"/>
    <row r="5976" outlineLevel="1" x14ac:dyDescent="0.2"/>
    <row r="5978" outlineLevel="1" x14ac:dyDescent="0.2"/>
    <row r="5979" outlineLevel="1" x14ac:dyDescent="0.2"/>
    <row r="5980" outlineLevel="1" x14ac:dyDescent="0.2"/>
    <row r="5982" outlineLevel="1" x14ac:dyDescent="0.2"/>
    <row r="5983" outlineLevel="1" x14ac:dyDescent="0.2"/>
    <row r="5985" outlineLevel="1" x14ac:dyDescent="0.2"/>
    <row r="5987" outlineLevel="1" x14ac:dyDescent="0.2"/>
    <row r="5988" outlineLevel="1" x14ac:dyDescent="0.2"/>
    <row r="5990" outlineLevel="1" x14ac:dyDescent="0.2"/>
    <row r="5991" outlineLevel="1" x14ac:dyDescent="0.2"/>
    <row r="5992" outlineLevel="1" x14ac:dyDescent="0.2"/>
    <row r="5994" outlineLevel="1" x14ac:dyDescent="0.2"/>
    <row r="5995" outlineLevel="1" x14ac:dyDescent="0.2"/>
    <row r="5996" outlineLevel="1" x14ac:dyDescent="0.2"/>
    <row r="5998" outlineLevel="1" x14ac:dyDescent="0.2"/>
    <row r="5999" outlineLevel="1" x14ac:dyDescent="0.2"/>
    <row r="6001" outlineLevel="1" x14ac:dyDescent="0.2"/>
    <row r="6002" outlineLevel="1" x14ac:dyDescent="0.2"/>
    <row r="6004" outlineLevel="1" x14ac:dyDescent="0.2"/>
    <row r="6005" outlineLevel="1" x14ac:dyDescent="0.2"/>
    <row r="6006" outlineLevel="1" x14ac:dyDescent="0.2"/>
    <row r="6008" outlineLevel="1" x14ac:dyDescent="0.2"/>
    <row r="6009" outlineLevel="1" x14ac:dyDescent="0.2"/>
    <row r="6010" outlineLevel="1" x14ac:dyDescent="0.2"/>
    <row r="6012" outlineLevel="1" x14ac:dyDescent="0.2"/>
    <row r="6013" outlineLevel="1" x14ac:dyDescent="0.2"/>
    <row r="6015" outlineLevel="1" x14ac:dyDescent="0.2"/>
    <row r="6016" outlineLevel="1" x14ac:dyDescent="0.2"/>
    <row r="6018" outlineLevel="1" x14ac:dyDescent="0.2"/>
    <row r="6019" outlineLevel="1" x14ac:dyDescent="0.2"/>
    <row r="6021" outlineLevel="1" x14ac:dyDescent="0.2"/>
    <row r="6022" outlineLevel="1" x14ac:dyDescent="0.2"/>
    <row r="6024" outlineLevel="1" x14ac:dyDescent="0.2"/>
    <row r="6025" outlineLevel="1" x14ac:dyDescent="0.2"/>
    <row r="6027" outlineLevel="1" x14ac:dyDescent="0.2"/>
    <row r="6028" outlineLevel="1" x14ac:dyDescent="0.2"/>
    <row r="6030" outlineLevel="1" x14ac:dyDescent="0.2"/>
    <row r="6031" outlineLevel="1" x14ac:dyDescent="0.2"/>
    <row r="6033" outlineLevel="1" x14ac:dyDescent="0.2"/>
    <row r="6034" outlineLevel="1" x14ac:dyDescent="0.2"/>
    <row r="6036" outlineLevel="1" x14ac:dyDescent="0.2"/>
    <row r="6037" outlineLevel="1" x14ac:dyDescent="0.2"/>
    <row r="6039" outlineLevel="1" x14ac:dyDescent="0.2"/>
    <row r="6040" outlineLevel="1" x14ac:dyDescent="0.2"/>
    <row r="6042" outlineLevel="1" x14ac:dyDescent="0.2"/>
    <row r="6043" outlineLevel="1" x14ac:dyDescent="0.2"/>
    <row r="6045" outlineLevel="1" x14ac:dyDescent="0.2"/>
    <row r="6046" outlineLevel="1" x14ac:dyDescent="0.2"/>
    <row r="6048" outlineLevel="1" x14ac:dyDescent="0.2"/>
    <row r="6049" outlineLevel="1" x14ac:dyDescent="0.2"/>
    <row r="6051" outlineLevel="1" x14ac:dyDescent="0.2"/>
    <row r="6052" outlineLevel="1" x14ac:dyDescent="0.2"/>
    <row r="6054" outlineLevel="1" x14ac:dyDescent="0.2"/>
    <row r="6055" outlineLevel="1" x14ac:dyDescent="0.2"/>
    <row r="6057" outlineLevel="1" x14ac:dyDescent="0.2"/>
    <row r="6058" outlineLevel="1" x14ac:dyDescent="0.2"/>
    <row r="6060" outlineLevel="1" x14ac:dyDescent="0.2"/>
    <row r="6061" outlineLevel="1" x14ac:dyDescent="0.2"/>
    <row r="6063" outlineLevel="1" x14ac:dyDescent="0.2"/>
    <row r="6064" outlineLevel="1" x14ac:dyDescent="0.2"/>
    <row r="6066" outlineLevel="1" x14ac:dyDescent="0.2"/>
    <row r="6067" outlineLevel="1" x14ac:dyDescent="0.2"/>
    <row r="6069" outlineLevel="1" x14ac:dyDescent="0.2"/>
    <row r="6070" outlineLevel="1" x14ac:dyDescent="0.2"/>
    <row r="6071" outlineLevel="1" x14ac:dyDescent="0.2"/>
    <row r="6073" outlineLevel="1" x14ac:dyDescent="0.2"/>
    <row r="6074" outlineLevel="1" x14ac:dyDescent="0.2"/>
    <row r="6076" outlineLevel="1" x14ac:dyDescent="0.2"/>
    <row r="6077" outlineLevel="1" x14ac:dyDescent="0.2"/>
    <row r="6079" outlineLevel="1" x14ac:dyDescent="0.2"/>
    <row r="6080" outlineLevel="1" x14ac:dyDescent="0.2"/>
    <row r="6082" outlineLevel="1" x14ac:dyDescent="0.2"/>
    <row r="6083" outlineLevel="1" x14ac:dyDescent="0.2"/>
    <row r="6084" outlineLevel="1" x14ac:dyDescent="0.2"/>
    <row r="6086" outlineLevel="1" x14ac:dyDescent="0.2"/>
    <row r="6087" outlineLevel="1" x14ac:dyDescent="0.2"/>
    <row r="6089" outlineLevel="1" x14ac:dyDescent="0.2"/>
    <row r="6090" outlineLevel="1" x14ac:dyDescent="0.2"/>
    <row r="6092" outlineLevel="1" x14ac:dyDescent="0.2"/>
    <row r="6093" outlineLevel="1" x14ac:dyDescent="0.2"/>
    <row r="6095" outlineLevel="1" x14ac:dyDescent="0.2"/>
    <row r="6096" outlineLevel="1" x14ac:dyDescent="0.2"/>
    <row r="6098" outlineLevel="1" x14ac:dyDescent="0.2"/>
    <row r="6099" outlineLevel="1" x14ac:dyDescent="0.2"/>
    <row r="6101" outlineLevel="1" x14ac:dyDescent="0.2"/>
    <row r="6102" outlineLevel="1" x14ac:dyDescent="0.2"/>
    <row r="6104" outlineLevel="1" x14ac:dyDescent="0.2"/>
    <row r="6106" outlineLevel="1" x14ac:dyDescent="0.2"/>
    <row r="6107" outlineLevel="1" x14ac:dyDescent="0.2"/>
    <row r="6109" outlineLevel="1" x14ac:dyDescent="0.2"/>
    <row r="6111" outlineLevel="1" x14ac:dyDescent="0.2"/>
    <row r="6112" outlineLevel="1" x14ac:dyDescent="0.2"/>
    <row r="6114" outlineLevel="1" x14ac:dyDescent="0.2"/>
    <row r="6115" outlineLevel="1" x14ac:dyDescent="0.2"/>
    <row r="6117" outlineLevel="1" x14ac:dyDescent="0.2"/>
    <row r="6118" outlineLevel="1" x14ac:dyDescent="0.2"/>
    <row r="6120" outlineLevel="1" x14ac:dyDescent="0.2"/>
    <row r="6121" outlineLevel="1" x14ac:dyDescent="0.2"/>
    <row r="6123" outlineLevel="1" x14ac:dyDescent="0.2"/>
    <row r="6124" outlineLevel="1" x14ac:dyDescent="0.2"/>
    <row r="6126" outlineLevel="1" x14ac:dyDescent="0.2"/>
    <row r="6127" outlineLevel="1" x14ac:dyDescent="0.2"/>
    <row r="6129" outlineLevel="1" x14ac:dyDescent="0.2"/>
    <row r="6130" outlineLevel="1" x14ac:dyDescent="0.2"/>
    <row r="6132" outlineLevel="1" x14ac:dyDescent="0.2"/>
    <row r="6133" outlineLevel="1" x14ac:dyDescent="0.2"/>
    <row r="6135" outlineLevel="1" x14ac:dyDescent="0.2"/>
    <row r="6136" outlineLevel="1" x14ac:dyDescent="0.2"/>
    <row r="6138" outlineLevel="1" x14ac:dyDescent="0.2"/>
    <row r="6139" outlineLevel="1" x14ac:dyDescent="0.2"/>
    <row r="6141" outlineLevel="1" x14ac:dyDescent="0.2"/>
    <row r="6142" outlineLevel="1" x14ac:dyDescent="0.2"/>
    <row r="6143" outlineLevel="1" x14ac:dyDescent="0.2"/>
    <row r="6145" outlineLevel="1" x14ac:dyDescent="0.2"/>
    <row r="6146" outlineLevel="1" x14ac:dyDescent="0.2"/>
    <row r="6147" outlineLevel="1" x14ac:dyDescent="0.2"/>
    <row r="6149" outlineLevel="1" x14ac:dyDescent="0.2"/>
    <row r="6150" outlineLevel="1" x14ac:dyDescent="0.2"/>
    <row r="6152" outlineLevel="1" x14ac:dyDescent="0.2"/>
    <row r="6153" outlineLevel="1" x14ac:dyDescent="0.2"/>
    <row r="6155" outlineLevel="1" x14ac:dyDescent="0.2"/>
    <row r="6156" outlineLevel="1" x14ac:dyDescent="0.2"/>
    <row r="6158" outlineLevel="1" x14ac:dyDescent="0.2"/>
    <row r="6159" outlineLevel="1" x14ac:dyDescent="0.2"/>
    <row r="6161" outlineLevel="1" x14ac:dyDescent="0.2"/>
    <row r="6162" outlineLevel="1" x14ac:dyDescent="0.2"/>
    <row r="6164" outlineLevel="1" x14ac:dyDescent="0.2"/>
    <row r="6165" outlineLevel="1" x14ac:dyDescent="0.2"/>
    <row r="6167" outlineLevel="1" x14ac:dyDescent="0.2"/>
    <row r="6168" outlineLevel="1" x14ac:dyDescent="0.2"/>
    <row r="6170" outlineLevel="1" x14ac:dyDescent="0.2"/>
    <row r="6171" outlineLevel="1" x14ac:dyDescent="0.2"/>
    <row r="6173" outlineLevel="1" x14ac:dyDescent="0.2"/>
    <row r="6174" outlineLevel="1" x14ac:dyDescent="0.2"/>
    <row r="6176" outlineLevel="1" x14ac:dyDescent="0.2"/>
    <row r="6177" outlineLevel="1" x14ac:dyDescent="0.2"/>
    <row r="6179" outlineLevel="1" x14ac:dyDescent="0.2"/>
    <row r="6180" outlineLevel="1" x14ac:dyDescent="0.2"/>
    <row r="6181" outlineLevel="1" x14ac:dyDescent="0.2"/>
    <row r="6183" outlineLevel="1" x14ac:dyDescent="0.2"/>
    <row r="6184" outlineLevel="1" x14ac:dyDescent="0.2"/>
    <row r="6185" outlineLevel="1" x14ac:dyDescent="0.2"/>
    <row r="6187" outlineLevel="1" x14ac:dyDescent="0.2"/>
    <row r="6188" outlineLevel="1" x14ac:dyDescent="0.2"/>
    <row r="6189" outlineLevel="1" x14ac:dyDescent="0.2"/>
    <row r="6191" outlineLevel="1" x14ac:dyDescent="0.2"/>
    <row r="6192" outlineLevel="1" x14ac:dyDescent="0.2"/>
    <row r="6193" outlineLevel="1" x14ac:dyDescent="0.2"/>
    <row r="6195" outlineLevel="1" x14ac:dyDescent="0.2"/>
    <row r="6196" outlineLevel="1" x14ac:dyDescent="0.2"/>
    <row r="6197" outlineLevel="1" x14ac:dyDescent="0.2"/>
    <row r="6199" outlineLevel="1" x14ac:dyDescent="0.2"/>
    <row r="6200" outlineLevel="1" x14ac:dyDescent="0.2"/>
    <row r="6202" outlineLevel="1" x14ac:dyDescent="0.2"/>
    <row r="6203" outlineLevel="1" x14ac:dyDescent="0.2"/>
    <row r="6205" outlineLevel="1" x14ac:dyDescent="0.2"/>
    <row r="6206" outlineLevel="1" x14ac:dyDescent="0.2"/>
    <row r="6207" outlineLevel="1" x14ac:dyDescent="0.2"/>
    <row r="6209" outlineLevel="1" x14ac:dyDescent="0.2"/>
    <row r="6210" outlineLevel="1" x14ac:dyDescent="0.2"/>
    <row r="6211" outlineLevel="1" x14ac:dyDescent="0.2"/>
    <row r="6213" outlineLevel="1" x14ac:dyDescent="0.2"/>
    <row r="6214" outlineLevel="1" x14ac:dyDescent="0.2"/>
    <row r="6216" outlineLevel="1" x14ac:dyDescent="0.2"/>
    <row r="6217" outlineLevel="1" x14ac:dyDescent="0.2"/>
    <row r="6219" outlineLevel="1" x14ac:dyDescent="0.2"/>
    <row r="6220" outlineLevel="1" x14ac:dyDescent="0.2"/>
    <row r="6221" outlineLevel="1" x14ac:dyDescent="0.2"/>
    <row r="6222" outlineLevel="1" x14ac:dyDescent="0.2"/>
    <row r="6224" outlineLevel="1" x14ac:dyDescent="0.2"/>
    <row r="6225" outlineLevel="1" x14ac:dyDescent="0.2"/>
    <row r="6226" outlineLevel="1" x14ac:dyDescent="0.2"/>
    <row r="6227" outlineLevel="1" x14ac:dyDescent="0.2"/>
    <row r="6229" outlineLevel="1" x14ac:dyDescent="0.2"/>
    <row r="6230" outlineLevel="1" x14ac:dyDescent="0.2"/>
    <row r="6231" outlineLevel="1" x14ac:dyDescent="0.2"/>
    <row r="6232" outlineLevel="1" x14ac:dyDescent="0.2"/>
    <row r="6233" outlineLevel="1" x14ac:dyDescent="0.2"/>
    <row r="6235" outlineLevel="1" x14ac:dyDescent="0.2"/>
    <row r="6236" outlineLevel="1" x14ac:dyDescent="0.2"/>
    <row r="6237" outlineLevel="1" x14ac:dyDescent="0.2"/>
    <row r="6239" outlineLevel="1" x14ac:dyDescent="0.2"/>
    <row r="6240" outlineLevel="1" x14ac:dyDescent="0.2"/>
    <row r="6241" outlineLevel="1" x14ac:dyDescent="0.2"/>
    <row r="6243" outlineLevel="1" x14ac:dyDescent="0.2"/>
    <row r="6244" outlineLevel="1" x14ac:dyDescent="0.2"/>
    <row r="6245" outlineLevel="1" x14ac:dyDescent="0.2"/>
    <row r="6247" outlineLevel="1" x14ac:dyDescent="0.2"/>
    <row r="6248" outlineLevel="1" x14ac:dyDescent="0.2"/>
    <row r="6249" outlineLevel="1" x14ac:dyDescent="0.2"/>
    <row r="6251" outlineLevel="1" x14ac:dyDescent="0.2"/>
    <row r="6252" outlineLevel="1" x14ac:dyDescent="0.2"/>
    <row r="6253" outlineLevel="1" x14ac:dyDescent="0.2"/>
    <row r="6255" outlineLevel="1" x14ac:dyDescent="0.2"/>
    <row r="6256" outlineLevel="1" x14ac:dyDescent="0.2"/>
    <row r="6257" outlineLevel="1" x14ac:dyDescent="0.2"/>
    <row r="6259" outlineLevel="1" x14ac:dyDescent="0.2"/>
    <row r="6260" outlineLevel="1" x14ac:dyDescent="0.2"/>
    <row r="6261" outlineLevel="1" x14ac:dyDescent="0.2"/>
    <row r="6263" outlineLevel="1" x14ac:dyDescent="0.2"/>
    <row r="6264" outlineLevel="1" x14ac:dyDescent="0.2"/>
    <row r="6265" outlineLevel="1" x14ac:dyDescent="0.2"/>
    <row r="6267" outlineLevel="1" x14ac:dyDescent="0.2"/>
    <row r="6268" outlineLevel="1" x14ac:dyDescent="0.2"/>
    <row r="6269" outlineLevel="1" x14ac:dyDescent="0.2"/>
    <row r="6271" outlineLevel="1" x14ac:dyDescent="0.2"/>
    <row r="6272" outlineLevel="1" x14ac:dyDescent="0.2"/>
    <row r="6273" outlineLevel="1" x14ac:dyDescent="0.2"/>
    <row r="6275" outlineLevel="1" x14ac:dyDescent="0.2"/>
    <row r="6276" outlineLevel="1" x14ac:dyDescent="0.2"/>
    <row r="6277" outlineLevel="1" x14ac:dyDescent="0.2"/>
    <row r="6279" outlineLevel="1" x14ac:dyDescent="0.2"/>
    <row r="6280" outlineLevel="1" x14ac:dyDescent="0.2"/>
    <row r="6281" outlineLevel="1" x14ac:dyDescent="0.2"/>
    <row r="6283" outlineLevel="1" x14ac:dyDescent="0.2"/>
    <row r="6284" outlineLevel="1" x14ac:dyDescent="0.2"/>
    <row r="6285" outlineLevel="1" x14ac:dyDescent="0.2"/>
    <row r="6287" outlineLevel="1" x14ac:dyDescent="0.2"/>
    <row r="6288" outlineLevel="1" x14ac:dyDescent="0.2"/>
    <row r="6289" outlineLevel="1" x14ac:dyDescent="0.2"/>
    <row r="6291" outlineLevel="1" x14ac:dyDescent="0.2"/>
    <row r="6292" outlineLevel="1" x14ac:dyDescent="0.2"/>
    <row r="6293" outlineLevel="1" x14ac:dyDescent="0.2"/>
    <row r="6295" outlineLevel="1" x14ac:dyDescent="0.2"/>
    <row r="6296" outlineLevel="1" x14ac:dyDescent="0.2"/>
    <row r="6297" outlineLevel="1" x14ac:dyDescent="0.2"/>
    <row r="6299" outlineLevel="1" x14ac:dyDescent="0.2"/>
    <row r="6300" outlineLevel="1" x14ac:dyDescent="0.2"/>
    <row r="6301" outlineLevel="1" x14ac:dyDescent="0.2"/>
    <row r="6303" outlineLevel="1" x14ac:dyDescent="0.2"/>
    <row r="6304" outlineLevel="1" x14ac:dyDescent="0.2"/>
    <row r="6305" outlineLevel="1" x14ac:dyDescent="0.2"/>
    <row r="6307" outlineLevel="1" x14ac:dyDescent="0.2"/>
    <row r="6308" outlineLevel="1" x14ac:dyDescent="0.2"/>
    <row r="6310" outlineLevel="1" x14ac:dyDescent="0.2"/>
    <row r="6311" outlineLevel="1" x14ac:dyDescent="0.2"/>
    <row r="6313" outlineLevel="1" x14ac:dyDescent="0.2"/>
    <row r="6314" outlineLevel="1" x14ac:dyDescent="0.2"/>
    <row r="6316" outlineLevel="1" x14ac:dyDescent="0.2"/>
    <row r="6317" outlineLevel="1" x14ac:dyDescent="0.2"/>
    <row r="6318" outlineLevel="1" x14ac:dyDescent="0.2"/>
    <row r="6320" outlineLevel="1" x14ac:dyDescent="0.2"/>
    <row r="6321" outlineLevel="1" x14ac:dyDescent="0.2"/>
    <row r="6322" outlineLevel="1" x14ac:dyDescent="0.2"/>
    <row r="6324" outlineLevel="1" x14ac:dyDescent="0.2"/>
    <row r="6325" outlineLevel="1" x14ac:dyDescent="0.2"/>
    <row r="6326" outlineLevel="1" x14ac:dyDescent="0.2"/>
    <row r="6328" outlineLevel="1" x14ac:dyDescent="0.2"/>
    <row r="6329" outlineLevel="1" x14ac:dyDescent="0.2"/>
    <row r="6330" outlineLevel="1" x14ac:dyDescent="0.2"/>
    <row r="6332" outlineLevel="1" x14ac:dyDescent="0.2"/>
    <row r="6333" outlineLevel="1" x14ac:dyDescent="0.2"/>
    <row r="6334" outlineLevel="1" x14ac:dyDescent="0.2"/>
    <row r="6336" outlineLevel="1" x14ac:dyDescent="0.2"/>
    <row r="6337" outlineLevel="1" x14ac:dyDescent="0.2"/>
    <row r="6338" outlineLevel="1" x14ac:dyDescent="0.2"/>
    <row r="6340" outlineLevel="1" x14ac:dyDescent="0.2"/>
    <row r="6341" outlineLevel="1" x14ac:dyDescent="0.2"/>
    <row r="6342" outlineLevel="1" x14ac:dyDescent="0.2"/>
    <row r="6344" outlineLevel="1" x14ac:dyDescent="0.2"/>
    <row r="6345" outlineLevel="1" x14ac:dyDescent="0.2"/>
    <row r="6346" outlineLevel="1" x14ac:dyDescent="0.2"/>
    <row r="6348" outlineLevel="1" x14ac:dyDescent="0.2"/>
    <row r="6349" outlineLevel="1" x14ac:dyDescent="0.2"/>
    <row r="6350" outlineLevel="1" x14ac:dyDescent="0.2"/>
    <row r="6352" outlineLevel="1" x14ac:dyDescent="0.2"/>
    <row r="6353" outlineLevel="1" x14ac:dyDescent="0.2"/>
    <row r="6354" outlineLevel="1" x14ac:dyDescent="0.2"/>
    <row r="6356" outlineLevel="1" x14ac:dyDescent="0.2"/>
    <row r="6357" outlineLevel="1" x14ac:dyDescent="0.2"/>
    <row r="6358" outlineLevel="1" x14ac:dyDescent="0.2"/>
    <row r="6360" outlineLevel="1" x14ac:dyDescent="0.2"/>
    <row r="6361" outlineLevel="1" x14ac:dyDescent="0.2"/>
    <row r="6362" outlineLevel="1" x14ac:dyDescent="0.2"/>
    <row r="6364" outlineLevel="1" x14ac:dyDescent="0.2"/>
    <row r="6365" outlineLevel="1" x14ac:dyDescent="0.2"/>
    <row r="6366" outlineLevel="1" x14ac:dyDescent="0.2"/>
    <row r="6368" outlineLevel="1" x14ac:dyDescent="0.2"/>
    <row r="6369" outlineLevel="1" x14ac:dyDescent="0.2"/>
    <row r="6370" outlineLevel="1" x14ac:dyDescent="0.2"/>
    <row r="6372" outlineLevel="1" x14ac:dyDescent="0.2"/>
    <row r="6373" outlineLevel="1" x14ac:dyDescent="0.2"/>
    <row r="6374" outlineLevel="1" x14ac:dyDescent="0.2"/>
    <row r="6376" outlineLevel="1" x14ac:dyDescent="0.2"/>
    <row r="6377" outlineLevel="1" x14ac:dyDescent="0.2"/>
    <row r="6378" outlineLevel="1" x14ac:dyDescent="0.2"/>
    <row r="6380" outlineLevel="1" x14ac:dyDescent="0.2"/>
    <row r="6381" outlineLevel="1" x14ac:dyDescent="0.2"/>
    <row r="6382" outlineLevel="1" x14ac:dyDescent="0.2"/>
    <row r="6384" outlineLevel="1" x14ac:dyDescent="0.2"/>
    <row r="6385" outlineLevel="1" x14ac:dyDescent="0.2"/>
    <row r="6386" outlineLevel="1" x14ac:dyDescent="0.2"/>
    <row r="6388" outlineLevel="1" x14ac:dyDescent="0.2"/>
    <row r="6389" outlineLevel="1" x14ac:dyDescent="0.2"/>
    <row r="6390" outlineLevel="1" x14ac:dyDescent="0.2"/>
    <row r="6392" outlineLevel="1" x14ac:dyDescent="0.2"/>
    <row r="6393" outlineLevel="1" x14ac:dyDescent="0.2"/>
    <row r="6394" outlineLevel="1" x14ac:dyDescent="0.2"/>
    <row r="6396" outlineLevel="1" x14ac:dyDescent="0.2"/>
    <row r="6397" outlineLevel="1" x14ac:dyDescent="0.2"/>
    <row r="6398" outlineLevel="1" x14ac:dyDescent="0.2"/>
    <row r="6400" outlineLevel="1" x14ac:dyDescent="0.2"/>
    <row r="6401" outlineLevel="1" x14ac:dyDescent="0.2"/>
    <row r="6402" outlineLevel="1" x14ac:dyDescent="0.2"/>
    <row r="6404" outlineLevel="1" x14ac:dyDescent="0.2"/>
    <row r="6405" outlineLevel="1" x14ac:dyDescent="0.2"/>
    <row r="6406" outlineLevel="1" x14ac:dyDescent="0.2"/>
    <row r="6408" outlineLevel="1" x14ac:dyDescent="0.2"/>
    <row r="6409" outlineLevel="1" x14ac:dyDescent="0.2"/>
    <row r="6410" outlineLevel="1" x14ac:dyDescent="0.2"/>
    <row r="6412" outlineLevel="1" x14ac:dyDescent="0.2"/>
    <row r="6413" outlineLevel="1" x14ac:dyDescent="0.2"/>
    <row r="6414" outlineLevel="1" x14ac:dyDescent="0.2"/>
    <row r="6416" outlineLevel="1" x14ac:dyDescent="0.2"/>
    <row r="6417" outlineLevel="1" x14ac:dyDescent="0.2"/>
    <row r="6418" outlineLevel="1" x14ac:dyDescent="0.2"/>
    <row r="6419" outlineLevel="1" x14ac:dyDescent="0.2"/>
    <row r="6421" outlineLevel="1" x14ac:dyDescent="0.2"/>
    <row r="6422" outlineLevel="1" x14ac:dyDescent="0.2"/>
    <row r="6423" outlineLevel="1" x14ac:dyDescent="0.2"/>
    <row r="6424" outlineLevel="1" x14ac:dyDescent="0.2"/>
    <row r="6426" outlineLevel="1" x14ac:dyDescent="0.2"/>
    <row r="6427" outlineLevel="1" x14ac:dyDescent="0.2"/>
    <row r="6429" outlineLevel="1" x14ac:dyDescent="0.2"/>
    <row r="6430" outlineLevel="1" x14ac:dyDescent="0.2"/>
    <row r="6432" outlineLevel="1" x14ac:dyDescent="0.2"/>
    <row r="6433" outlineLevel="1" x14ac:dyDescent="0.2"/>
    <row r="6434" outlineLevel="1" x14ac:dyDescent="0.2"/>
    <row r="6436" outlineLevel="1" x14ac:dyDescent="0.2"/>
    <row r="6437" outlineLevel="1" x14ac:dyDescent="0.2"/>
    <row r="6438" outlineLevel="1" x14ac:dyDescent="0.2"/>
    <row r="6440" outlineLevel="1" x14ac:dyDescent="0.2"/>
    <row r="6441" outlineLevel="1" x14ac:dyDescent="0.2"/>
    <row r="6442" outlineLevel="1" x14ac:dyDescent="0.2"/>
    <row r="6444" outlineLevel="1" x14ac:dyDescent="0.2"/>
    <row r="6445" outlineLevel="1" x14ac:dyDescent="0.2"/>
    <row r="6447" outlineLevel="1" x14ac:dyDescent="0.2"/>
    <row r="6448" outlineLevel="1" x14ac:dyDescent="0.2"/>
    <row r="6449" outlineLevel="1" x14ac:dyDescent="0.2"/>
    <row r="6451" outlineLevel="1" x14ac:dyDescent="0.2"/>
    <row r="6452" outlineLevel="1" x14ac:dyDescent="0.2"/>
    <row r="6453" outlineLevel="1" x14ac:dyDescent="0.2"/>
    <row r="6455" outlineLevel="1" x14ac:dyDescent="0.2"/>
    <row r="6456" outlineLevel="1" x14ac:dyDescent="0.2"/>
    <row r="6457" outlineLevel="1" x14ac:dyDescent="0.2"/>
    <row r="6459" outlineLevel="1" x14ac:dyDescent="0.2"/>
    <row r="6460" outlineLevel="1" x14ac:dyDescent="0.2"/>
    <row r="6461" outlineLevel="1" x14ac:dyDescent="0.2"/>
    <row r="6463" outlineLevel="1" x14ac:dyDescent="0.2"/>
    <row r="6464" outlineLevel="1" x14ac:dyDescent="0.2"/>
    <row r="6465" outlineLevel="1" x14ac:dyDescent="0.2"/>
    <row r="6467" outlineLevel="1" x14ac:dyDescent="0.2"/>
    <row r="6468" outlineLevel="1" x14ac:dyDescent="0.2"/>
    <row r="6469" outlineLevel="1" x14ac:dyDescent="0.2"/>
    <row r="6471" outlineLevel="1" x14ac:dyDescent="0.2"/>
    <row r="6472" outlineLevel="1" x14ac:dyDescent="0.2"/>
    <row r="6473" outlineLevel="1" x14ac:dyDescent="0.2"/>
    <row r="6475" outlineLevel="1" x14ac:dyDescent="0.2"/>
    <row r="6476" outlineLevel="1" x14ac:dyDescent="0.2"/>
    <row r="6477" outlineLevel="1" x14ac:dyDescent="0.2"/>
    <row r="6479" outlineLevel="1" x14ac:dyDescent="0.2"/>
    <row r="6480" outlineLevel="1" x14ac:dyDescent="0.2"/>
    <row r="6481" outlineLevel="1" x14ac:dyDescent="0.2"/>
    <row r="6483" outlineLevel="1" x14ac:dyDescent="0.2"/>
    <row r="6484" outlineLevel="1" x14ac:dyDescent="0.2"/>
    <row r="6485" outlineLevel="1" x14ac:dyDescent="0.2"/>
    <row r="6487" outlineLevel="1" x14ac:dyDescent="0.2"/>
    <row r="6488" outlineLevel="1" x14ac:dyDescent="0.2"/>
    <row r="6489" outlineLevel="1" x14ac:dyDescent="0.2"/>
    <row r="6491" outlineLevel="1" x14ac:dyDescent="0.2"/>
    <row r="6492" outlineLevel="1" x14ac:dyDescent="0.2"/>
    <row r="6493" outlineLevel="1" x14ac:dyDescent="0.2"/>
    <row r="6495" outlineLevel="1" x14ac:dyDescent="0.2"/>
    <row r="6496" outlineLevel="1" x14ac:dyDescent="0.2"/>
    <row r="6498" outlineLevel="1" x14ac:dyDescent="0.2"/>
    <row r="6499" outlineLevel="1" x14ac:dyDescent="0.2"/>
    <row r="6501" outlineLevel="1" x14ac:dyDescent="0.2"/>
    <row r="6502" outlineLevel="1" x14ac:dyDescent="0.2"/>
    <row r="6503" outlineLevel="1" x14ac:dyDescent="0.2"/>
    <row r="6505" outlineLevel="1" x14ac:dyDescent="0.2"/>
    <row r="6506" outlineLevel="1" x14ac:dyDescent="0.2"/>
    <row r="6507" outlineLevel="1" x14ac:dyDescent="0.2"/>
    <row r="6508" outlineLevel="1" x14ac:dyDescent="0.2"/>
    <row r="6510" outlineLevel="1" x14ac:dyDescent="0.2"/>
    <row r="6511" outlineLevel="1" x14ac:dyDescent="0.2"/>
    <row r="6512" outlineLevel="1" x14ac:dyDescent="0.2"/>
    <row r="6514" outlineLevel="1" x14ac:dyDescent="0.2"/>
    <row r="6515" outlineLevel="1" x14ac:dyDescent="0.2"/>
    <row r="6516" outlineLevel="1" x14ac:dyDescent="0.2"/>
    <row r="6518" outlineLevel="1" x14ac:dyDescent="0.2"/>
    <row r="6519" outlineLevel="1" x14ac:dyDescent="0.2"/>
    <row r="6520" outlineLevel="1" x14ac:dyDescent="0.2"/>
    <row r="6522" outlineLevel="1" x14ac:dyDescent="0.2"/>
    <row r="6523" outlineLevel="1" x14ac:dyDescent="0.2"/>
    <row r="6524" outlineLevel="1" x14ac:dyDescent="0.2"/>
    <row r="6526" outlineLevel="1" x14ac:dyDescent="0.2"/>
    <row r="6527" outlineLevel="1" x14ac:dyDescent="0.2"/>
    <row r="6528" outlineLevel="1" x14ac:dyDescent="0.2"/>
    <row r="6530" outlineLevel="1" x14ac:dyDescent="0.2"/>
    <row r="6531" outlineLevel="1" x14ac:dyDescent="0.2"/>
    <row r="6532" outlineLevel="1" x14ac:dyDescent="0.2"/>
    <row r="6534" outlineLevel="1" x14ac:dyDescent="0.2"/>
    <row r="6535" outlineLevel="1" x14ac:dyDescent="0.2"/>
    <row r="6536" outlineLevel="1" x14ac:dyDescent="0.2"/>
    <row r="6538" outlineLevel="1" x14ac:dyDescent="0.2"/>
    <row r="6539" outlineLevel="1" x14ac:dyDescent="0.2"/>
    <row r="6540" outlineLevel="1" x14ac:dyDescent="0.2"/>
    <row r="6542" outlineLevel="1" x14ac:dyDescent="0.2"/>
    <row r="6543" outlineLevel="1" x14ac:dyDescent="0.2"/>
    <row r="6544" outlineLevel="1" x14ac:dyDescent="0.2"/>
    <row r="6546" outlineLevel="1" x14ac:dyDescent="0.2"/>
    <row r="6547" outlineLevel="1" x14ac:dyDescent="0.2"/>
    <row r="6548" outlineLevel="1" x14ac:dyDescent="0.2"/>
    <row r="6550" outlineLevel="1" x14ac:dyDescent="0.2"/>
    <row r="6551" outlineLevel="1" x14ac:dyDescent="0.2"/>
    <row r="6552" outlineLevel="1" x14ac:dyDescent="0.2"/>
    <row r="6554" outlineLevel="1" x14ac:dyDescent="0.2"/>
    <row r="6555" outlineLevel="1" x14ac:dyDescent="0.2"/>
    <row r="6556" outlineLevel="1" x14ac:dyDescent="0.2"/>
    <row r="6558" outlineLevel="1" x14ac:dyDescent="0.2"/>
    <row r="6559" outlineLevel="1" x14ac:dyDescent="0.2"/>
    <row r="6560" outlineLevel="1" x14ac:dyDescent="0.2"/>
    <row r="6562" outlineLevel="1" x14ac:dyDescent="0.2"/>
    <row r="6563" outlineLevel="1" x14ac:dyDescent="0.2"/>
    <row r="6564" outlineLevel="1" x14ac:dyDescent="0.2"/>
    <row r="6566" outlineLevel="1" x14ac:dyDescent="0.2"/>
    <row r="6567" outlineLevel="1" x14ac:dyDescent="0.2"/>
    <row r="6568" outlineLevel="1" x14ac:dyDescent="0.2"/>
    <row r="6570" outlineLevel="1" x14ac:dyDescent="0.2"/>
    <row r="6571" outlineLevel="1" x14ac:dyDescent="0.2"/>
    <row r="6572" outlineLevel="1" x14ac:dyDescent="0.2"/>
    <row r="6574" outlineLevel="1" x14ac:dyDescent="0.2"/>
    <row r="6575" outlineLevel="1" x14ac:dyDescent="0.2"/>
    <row r="6576" outlineLevel="1" x14ac:dyDescent="0.2"/>
    <row r="6578" outlineLevel="1" x14ac:dyDescent="0.2"/>
    <row r="6579" outlineLevel="1" x14ac:dyDescent="0.2"/>
    <row r="6580" outlineLevel="1" x14ac:dyDescent="0.2"/>
    <row r="6582" outlineLevel="1" x14ac:dyDescent="0.2"/>
    <row r="6583" outlineLevel="1" x14ac:dyDescent="0.2"/>
    <row r="6584" outlineLevel="1" x14ac:dyDescent="0.2"/>
    <row r="6585" outlineLevel="1" x14ac:dyDescent="0.2"/>
    <row r="6586" outlineLevel="1" x14ac:dyDescent="0.2"/>
    <row r="6587" outlineLevel="1" x14ac:dyDescent="0.2"/>
    <row r="6588" outlineLevel="1" x14ac:dyDescent="0.2"/>
    <row r="6590" outlineLevel="1" x14ac:dyDescent="0.2"/>
    <row r="6591" outlineLevel="1" x14ac:dyDescent="0.2"/>
    <row r="6592" outlineLevel="1" x14ac:dyDescent="0.2"/>
    <row r="6593" outlineLevel="1" x14ac:dyDescent="0.2"/>
    <row r="6594" outlineLevel="1" x14ac:dyDescent="0.2"/>
    <row r="6595" outlineLevel="1" x14ac:dyDescent="0.2"/>
    <row r="6596" outlineLevel="1" x14ac:dyDescent="0.2"/>
    <row r="6598" outlineLevel="1" x14ac:dyDescent="0.2"/>
    <row r="6599" outlineLevel="1" x14ac:dyDescent="0.2"/>
    <row r="6600" outlineLevel="1" x14ac:dyDescent="0.2"/>
    <row r="6601" outlineLevel="1" x14ac:dyDescent="0.2"/>
    <row r="6603" outlineLevel="1" x14ac:dyDescent="0.2"/>
    <row r="6604" outlineLevel="1" x14ac:dyDescent="0.2"/>
    <row r="6605" outlineLevel="1" x14ac:dyDescent="0.2"/>
    <row r="6606" outlineLevel="1" x14ac:dyDescent="0.2"/>
    <row r="6608" outlineLevel="1" x14ac:dyDescent="0.2"/>
    <row r="6609" outlineLevel="1" x14ac:dyDescent="0.2"/>
    <row r="6610" outlineLevel="1" x14ac:dyDescent="0.2"/>
    <row r="6611" outlineLevel="1" x14ac:dyDescent="0.2"/>
    <row r="6613" outlineLevel="1" x14ac:dyDescent="0.2"/>
    <row r="6614" outlineLevel="1" x14ac:dyDescent="0.2"/>
    <row r="6615" outlineLevel="1" x14ac:dyDescent="0.2"/>
    <row r="6616" outlineLevel="1" x14ac:dyDescent="0.2"/>
    <row r="6618" outlineLevel="1" x14ac:dyDescent="0.2"/>
    <row r="6619" outlineLevel="1" x14ac:dyDescent="0.2"/>
    <row r="6620" outlineLevel="1" x14ac:dyDescent="0.2"/>
    <row r="6622" outlineLevel="1" x14ac:dyDescent="0.2"/>
    <row r="6623" outlineLevel="1" x14ac:dyDescent="0.2"/>
    <row r="6624" outlineLevel="1" x14ac:dyDescent="0.2"/>
    <row r="6626" outlineLevel="1" x14ac:dyDescent="0.2"/>
    <row r="6627" outlineLevel="1" x14ac:dyDescent="0.2"/>
    <row r="6628" outlineLevel="1" x14ac:dyDescent="0.2"/>
    <row r="6630" outlineLevel="1" x14ac:dyDescent="0.2"/>
    <row r="6631" outlineLevel="1" x14ac:dyDescent="0.2"/>
    <row r="6632" outlineLevel="1" x14ac:dyDescent="0.2"/>
    <row r="6634" outlineLevel="1" x14ac:dyDescent="0.2"/>
    <row r="6635" outlineLevel="1" x14ac:dyDescent="0.2"/>
    <row r="6636" outlineLevel="1" x14ac:dyDescent="0.2"/>
    <row r="6638" outlineLevel="1" x14ac:dyDescent="0.2"/>
    <row r="6639" outlineLevel="1" x14ac:dyDescent="0.2"/>
    <row r="6640" outlineLevel="1" x14ac:dyDescent="0.2"/>
    <row r="6642" outlineLevel="1" x14ac:dyDescent="0.2"/>
    <row r="6643" outlineLevel="1" x14ac:dyDescent="0.2"/>
    <row r="6644" outlineLevel="1" x14ac:dyDescent="0.2"/>
    <row r="6646" outlineLevel="1" x14ac:dyDescent="0.2"/>
    <row r="6647" outlineLevel="1" x14ac:dyDescent="0.2"/>
    <row r="6648" outlineLevel="1" x14ac:dyDescent="0.2"/>
    <row r="6650" outlineLevel="1" x14ac:dyDescent="0.2"/>
    <row r="6651" outlineLevel="1" x14ac:dyDescent="0.2"/>
    <row r="6652" outlineLevel="1" x14ac:dyDescent="0.2"/>
    <row r="6654" outlineLevel="1" x14ac:dyDescent="0.2"/>
    <row r="6655" outlineLevel="1" x14ac:dyDescent="0.2"/>
    <row r="6656" outlineLevel="1" x14ac:dyDescent="0.2"/>
    <row r="6658" outlineLevel="1" x14ac:dyDescent="0.2"/>
    <row r="6659" outlineLevel="1" x14ac:dyDescent="0.2"/>
    <row r="6660" outlineLevel="1" x14ac:dyDescent="0.2"/>
    <row r="6662" outlineLevel="1" x14ac:dyDescent="0.2"/>
    <row r="6663" outlineLevel="1" x14ac:dyDescent="0.2"/>
    <row r="6664" outlineLevel="1" x14ac:dyDescent="0.2"/>
    <row r="6666" outlineLevel="1" x14ac:dyDescent="0.2"/>
    <row r="6667" outlineLevel="1" x14ac:dyDescent="0.2"/>
    <row r="6668" outlineLevel="1" x14ac:dyDescent="0.2"/>
    <row r="6670" outlineLevel="1" x14ac:dyDescent="0.2"/>
    <row r="6671" outlineLevel="1" x14ac:dyDescent="0.2"/>
    <row r="6672" outlineLevel="1" x14ac:dyDescent="0.2"/>
    <row r="6673" outlineLevel="1" x14ac:dyDescent="0.2"/>
    <row r="6675" outlineLevel="1" x14ac:dyDescent="0.2"/>
    <row r="6676" outlineLevel="1" x14ac:dyDescent="0.2"/>
    <row r="6677" outlineLevel="1" x14ac:dyDescent="0.2"/>
    <row r="6678" outlineLevel="1" x14ac:dyDescent="0.2"/>
    <row r="6680" outlineLevel="1" x14ac:dyDescent="0.2"/>
    <row r="6681" outlineLevel="1" x14ac:dyDescent="0.2"/>
    <row r="6682" outlineLevel="1" x14ac:dyDescent="0.2"/>
    <row r="6684" outlineLevel="1" x14ac:dyDescent="0.2"/>
    <row r="6685" outlineLevel="1" x14ac:dyDescent="0.2"/>
    <row r="6686" outlineLevel="1" x14ac:dyDescent="0.2"/>
    <row r="6688" outlineLevel="1" x14ac:dyDescent="0.2"/>
    <row r="6689" outlineLevel="1" x14ac:dyDescent="0.2"/>
    <row r="6690" outlineLevel="1" x14ac:dyDescent="0.2"/>
    <row r="6692" outlineLevel="1" x14ac:dyDescent="0.2"/>
    <row r="6693" outlineLevel="1" x14ac:dyDescent="0.2"/>
    <row r="6694" outlineLevel="1" x14ac:dyDescent="0.2"/>
    <row r="6696" outlineLevel="1" x14ac:dyDescent="0.2"/>
    <row r="6697" outlineLevel="1" x14ac:dyDescent="0.2"/>
    <row r="6698" outlineLevel="1" x14ac:dyDescent="0.2"/>
    <row r="6700" outlineLevel="1" x14ac:dyDescent="0.2"/>
    <row r="6701" outlineLevel="1" x14ac:dyDescent="0.2"/>
    <row r="6702" outlineLevel="1" x14ac:dyDescent="0.2"/>
    <row r="6704" outlineLevel="1" x14ac:dyDescent="0.2"/>
    <row r="6705" outlineLevel="1" x14ac:dyDescent="0.2"/>
    <row r="6706" outlineLevel="1" x14ac:dyDescent="0.2"/>
    <row r="6708" outlineLevel="1" x14ac:dyDescent="0.2"/>
    <row r="6709" outlineLevel="1" x14ac:dyDescent="0.2"/>
    <row r="6710" outlineLevel="1" x14ac:dyDescent="0.2"/>
    <row r="6712" outlineLevel="1" x14ac:dyDescent="0.2"/>
    <row r="6713" outlineLevel="1" x14ac:dyDescent="0.2"/>
    <row r="6714" outlineLevel="1" x14ac:dyDescent="0.2"/>
    <row r="6716" outlineLevel="1" x14ac:dyDescent="0.2"/>
    <row r="6717" outlineLevel="1" x14ac:dyDescent="0.2"/>
    <row r="6718" outlineLevel="1" x14ac:dyDescent="0.2"/>
    <row r="6720" outlineLevel="1" x14ac:dyDescent="0.2"/>
    <row r="6721" outlineLevel="1" x14ac:dyDescent="0.2"/>
    <row r="6722" outlineLevel="1" x14ac:dyDescent="0.2"/>
    <row r="6724" outlineLevel="1" x14ac:dyDescent="0.2"/>
    <row r="6725" outlineLevel="1" x14ac:dyDescent="0.2"/>
    <row r="6726" outlineLevel="1" x14ac:dyDescent="0.2"/>
    <row r="6728" outlineLevel="1" x14ac:dyDescent="0.2"/>
    <row r="6729" outlineLevel="1" x14ac:dyDescent="0.2"/>
    <row r="6730" outlineLevel="1" x14ac:dyDescent="0.2"/>
    <row r="6732" outlineLevel="1" x14ac:dyDescent="0.2"/>
    <row r="6733" outlineLevel="1" x14ac:dyDescent="0.2"/>
    <row r="6734" outlineLevel="1" x14ac:dyDescent="0.2"/>
    <row r="6736" outlineLevel="1" x14ac:dyDescent="0.2"/>
    <row r="6737" outlineLevel="1" x14ac:dyDescent="0.2"/>
    <row r="6738" outlineLevel="1" x14ac:dyDescent="0.2"/>
    <row r="6740" outlineLevel="1" x14ac:dyDescent="0.2"/>
    <row r="6741" outlineLevel="1" x14ac:dyDescent="0.2"/>
    <row r="6742" outlineLevel="1" x14ac:dyDescent="0.2"/>
    <row r="6744" outlineLevel="1" x14ac:dyDescent="0.2"/>
    <row r="6745" outlineLevel="1" x14ac:dyDescent="0.2"/>
    <row r="6746" outlineLevel="1" x14ac:dyDescent="0.2"/>
    <row r="6748" outlineLevel="1" x14ac:dyDescent="0.2"/>
    <row r="6749" outlineLevel="1" x14ac:dyDescent="0.2"/>
    <row r="6750" outlineLevel="1" x14ac:dyDescent="0.2"/>
    <row r="6752" outlineLevel="1" x14ac:dyDescent="0.2"/>
    <row r="6753" outlineLevel="1" x14ac:dyDescent="0.2"/>
    <row r="6754" outlineLevel="1" x14ac:dyDescent="0.2"/>
    <row r="6756" outlineLevel="1" x14ac:dyDescent="0.2"/>
    <row r="6757" outlineLevel="1" x14ac:dyDescent="0.2"/>
    <row r="6758" outlineLevel="1" x14ac:dyDescent="0.2"/>
    <row r="6760" outlineLevel="1" x14ac:dyDescent="0.2"/>
    <row r="6761" outlineLevel="1" x14ac:dyDescent="0.2"/>
    <row r="6762" outlineLevel="1" x14ac:dyDescent="0.2"/>
    <row r="6764" outlineLevel="1" x14ac:dyDescent="0.2"/>
    <row r="6765" outlineLevel="1" x14ac:dyDescent="0.2"/>
    <row r="6766" outlineLevel="1" x14ac:dyDescent="0.2"/>
    <row r="6768" outlineLevel="1" x14ac:dyDescent="0.2"/>
    <row r="6769" outlineLevel="1" x14ac:dyDescent="0.2"/>
    <row r="6770" outlineLevel="1" x14ac:dyDescent="0.2"/>
    <row r="6772" outlineLevel="1" x14ac:dyDescent="0.2"/>
    <row r="6773" outlineLevel="1" x14ac:dyDescent="0.2"/>
    <row r="6774" outlineLevel="1" x14ac:dyDescent="0.2"/>
    <row r="6776" outlineLevel="1" x14ac:dyDescent="0.2"/>
    <row r="6777" outlineLevel="1" x14ac:dyDescent="0.2"/>
    <row r="6778" outlineLevel="1" x14ac:dyDescent="0.2"/>
    <row r="6780" outlineLevel="1" x14ac:dyDescent="0.2"/>
    <row r="6781" outlineLevel="1" x14ac:dyDescent="0.2"/>
    <row r="6782" outlineLevel="1" x14ac:dyDescent="0.2"/>
    <row r="6784" outlineLevel="1" x14ac:dyDescent="0.2"/>
    <row r="6785" outlineLevel="1" x14ac:dyDescent="0.2"/>
    <row r="6786" outlineLevel="1" x14ac:dyDescent="0.2"/>
    <row r="6788" outlineLevel="1" x14ac:dyDescent="0.2"/>
    <row r="6789" outlineLevel="1" x14ac:dyDescent="0.2"/>
    <row r="6790" outlineLevel="1" x14ac:dyDescent="0.2"/>
    <row r="6792" outlineLevel="1" x14ac:dyDescent="0.2"/>
    <row r="6793" outlineLevel="1" x14ac:dyDescent="0.2"/>
    <row r="6794" outlineLevel="1" x14ac:dyDescent="0.2"/>
    <row r="6796" outlineLevel="1" x14ac:dyDescent="0.2"/>
    <row r="6797" outlineLevel="1" x14ac:dyDescent="0.2"/>
    <row r="6798" outlineLevel="1" x14ac:dyDescent="0.2"/>
    <row r="6800" outlineLevel="1" x14ac:dyDescent="0.2"/>
    <row r="6801" outlineLevel="1" x14ac:dyDescent="0.2"/>
    <row r="6802" outlineLevel="1" x14ac:dyDescent="0.2"/>
    <row r="6804" outlineLevel="1" x14ac:dyDescent="0.2"/>
    <row r="6805" outlineLevel="1" x14ac:dyDescent="0.2"/>
    <row r="6806" outlineLevel="1" x14ac:dyDescent="0.2"/>
    <row r="6808" outlineLevel="1" x14ac:dyDescent="0.2"/>
    <row r="6809" outlineLevel="1" x14ac:dyDescent="0.2"/>
    <row r="6811" outlineLevel="1" x14ac:dyDescent="0.2"/>
    <row r="6812" outlineLevel="1" x14ac:dyDescent="0.2"/>
    <row r="6814" outlineLevel="1" x14ac:dyDescent="0.2"/>
    <row r="6815" outlineLevel="1" x14ac:dyDescent="0.2"/>
    <row r="6817" outlineLevel="1" x14ac:dyDescent="0.2"/>
    <row r="6818" outlineLevel="1" x14ac:dyDescent="0.2"/>
    <row r="6820" outlineLevel="1" x14ac:dyDescent="0.2"/>
    <row r="6821" outlineLevel="1" x14ac:dyDescent="0.2"/>
    <row r="6823" outlineLevel="1" x14ac:dyDescent="0.2"/>
    <row r="6824" outlineLevel="1" x14ac:dyDescent="0.2"/>
    <row r="6826" outlineLevel="1" x14ac:dyDescent="0.2"/>
    <row r="6827" outlineLevel="1" x14ac:dyDescent="0.2"/>
    <row r="6828" outlineLevel="1" x14ac:dyDescent="0.2"/>
    <row r="6830" outlineLevel="1" x14ac:dyDescent="0.2"/>
    <row r="6831" outlineLevel="1" x14ac:dyDescent="0.2"/>
    <row r="6832" outlineLevel="1" x14ac:dyDescent="0.2"/>
    <row r="6834" outlineLevel="1" x14ac:dyDescent="0.2"/>
    <row r="6836" outlineLevel="1" x14ac:dyDescent="0.2"/>
    <row r="6838" outlineLevel="1" x14ac:dyDescent="0.2"/>
    <row r="6839" outlineLevel="1" x14ac:dyDescent="0.2"/>
    <row r="6840" outlineLevel="1" x14ac:dyDescent="0.2"/>
    <row r="6841" outlineLevel="1" x14ac:dyDescent="0.2"/>
    <row r="6843" outlineLevel="1" x14ac:dyDescent="0.2"/>
    <row r="6845" outlineLevel="1" x14ac:dyDescent="0.2"/>
    <row r="6847" outlineLevel="1" x14ac:dyDescent="0.2"/>
    <row r="6849" outlineLevel="1" x14ac:dyDescent="0.2"/>
    <row r="6851" outlineLevel="1" x14ac:dyDescent="0.2"/>
    <row r="6853" outlineLevel="1" x14ac:dyDescent="0.2"/>
    <row r="6855" outlineLevel="1" x14ac:dyDescent="0.2"/>
    <row r="6856" outlineLevel="1" x14ac:dyDescent="0.2"/>
    <row r="6857" outlineLevel="1" x14ac:dyDescent="0.2"/>
    <row r="6858" outlineLevel="1" x14ac:dyDescent="0.2"/>
    <row r="6860" outlineLevel="1" x14ac:dyDescent="0.2"/>
    <row r="6861" outlineLevel="1" x14ac:dyDescent="0.2"/>
    <row r="6862" outlineLevel="1" x14ac:dyDescent="0.2"/>
    <row r="6863" outlineLevel="1" x14ac:dyDescent="0.2"/>
    <row r="6865" outlineLevel="1" x14ac:dyDescent="0.2"/>
    <row r="6866" outlineLevel="1" x14ac:dyDescent="0.2"/>
    <row r="6867" outlineLevel="1" x14ac:dyDescent="0.2"/>
    <row r="6868" outlineLevel="1" x14ac:dyDescent="0.2"/>
    <row r="6870" outlineLevel="1" x14ac:dyDescent="0.2"/>
    <row r="6871" outlineLevel="1" x14ac:dyDescent="0.2"/>
    <row r="6872" outlineLevel="1" x14ac:dyDescent="0.2"/>
    <row r="6873" outlineLevel="1" x14ac:dyDescent="0.2"/>
    <row r="6874" outlineLevel="1" x14ac:dyDescent="0.2"/>
    <row r="6875" outlineLevel="1" x14ac:dyDescent="0.2"/>
    <row r="6876" outlineLevel="1" x14ac:dyDescent="0.2"/>
    <row r="6877" outlineLevel="1" x14ac:dyDescent="0.2"/>
    <row r="6878" outlineLevel="1" x14ac:dyDescent="0.2"/>
    <row r="6879" outlineLevel="1" x14ac:dyDescent="0.2"/>
    <row r="6880" outlineLevel="1" x14ac:dyDescent="0.2"/>
    <row r="6881" outlineLevel="1" x14ac:dyDescent="0.2"/>
    <row r="6882" outlineLevel="1" x14ac:dyDescent="0.2"/>
    <row r="6883" outlineLevel="1" x14ac:dyDescent="0.2"/>
    <row r="6884" outlineLevel="1" x14ac:dyDescent="0.2"/>
    <row r="6885" outlineLevel="1" x14ac:dyDescent="0.2"/>
    <row r="6886" outlineLevel="1" x14ac:dyDescent="0.2"/>
    <row r="6887" outlineLevel="1" x14ac:dyDescent="0.2"/>
    <row r="6889" outlineLevel="1" x14ac:dyDescent="0.2"/>
    <row r="6890" outlineLevel="1" x14ac:dyDescent="0.2"/>
    <row r="6891" outlineLevel="1" x14ac:dyDescent="0.2"/>
    <row r="6892" outlineLevel="1" x14ac:dyDescent="0.2"/>
    <row r="6893" outlineLevel="1" x14ac:dyDescent="0.2"/>
    <row r="6894" outlineLevel="1" x14ac:dyDescent="0.2"/>
    <row r="6895" outlineLevel="1" x14ac:dyDescent="0.2"/>
    <row r="6896" outlineLevel="1" x14ac:dyDescent="0.2"/>
    <row r="6897" outlineLevel="1" x14ac:dyDescent="0.2"/>
    <row r="6898" outlineLevel="1" x14ac:dyDescent="0.2"/>
    <row r="6899" outlineLevel="1" x14ac:dyDescent="0.2"/>
    <row r="6900" outlineLevel="1" x14ac:dyDescent="0.2"/>
    <row r="6901" outlineLevel="1" x14ac:dyDescent="0.2"/>
    <row r="6902" outlineLevel="1" x14ac:dyDescent="0.2"/>
    <row r="6903" outlineLevel="1" x14ac:dyDescent="0.2"/>
    <row r="6904" outlineLevel="1" x14ac:dyDescent="0.2"/>
    <row r="6905" outlineLevel="1" x14ac:dyDescent="0.2"/>
    <row r="6906" outlineLevel="1" x14ac:dyDescent="0.2"/>
    <row r="6908" outlineLevel="1" x14ac:dyDescent="0.2"/>
    <row r="6909" outlineLevel="1" x14ac:dyDescent="0.2"/>
    <row r="6911" outlineLevel="1" x14ac:dyDescent="0.2"/>
    <row r="6912" outlineLevel="1" x14ac:dyDescent="0.2"/>
    <row r="6913" outlineLevel="1" x14ac:dyDescent="0.2"/>
    <row r="6915" outlineLevel="1" x14ac:dyDescent="0.2"/>
    <row r="6916" outlineLevel="1" x14ac:dyDescent="0.2"/>
    <row r="6917" outlineLevel="1" x14ac:dyDescent="0.2"/>
    <row r="6918" outlineLevel="1" x14ac:dyDescent="0.2"/>
    <row r="6919" outlineLevel="1" x14ac:dyDescent="0.2"/>
    <row r="6920" outlineLevel="1" x14ac:dyDescent="0.2"/>
    <row r="6921" outlineLevel="1" x14ac:dyDescent="0.2"/>
    <row r="6922" outlineLevel="1" x14ac:dyDescent="0.2"/>
    <row r="6923" outlineLevel="1" x14ac:dyDescent="0.2"/>
    <row r="6924" outlineLevel="1" x14ac:dyDescent="0.2"/>
    <row r="6926" outlineLevel="1" x14ac:dyDescent="0.2"/>
    <row r="6927" outlineLevel="1" x14ac:dyDescent="0.2"/>
    <row r="6928" outlineLevel="1" x14ac:dyDescent="0.2"/>
    <row r="6929" outlineLevel="1" x14ac:dyDescent="0.2"/>
    <row r="6930" outlineLevel="1" x14ac:dyDescent="0.2"/>
    <row r="6931" outlineLevel="1" x14ac:dyDescent="0.2"/>
    <row r="6932" outlineLevel="1" x14ac:dyDescent="0.2"/>
    <row r="6933" outlineLevel="1" x14ac:dyDescent="0.2"/>
    <row r="6934" outlineLevel="1" x14ac:dyDescent="0.2"/>
    <row r="6935" outlineLevel="1" x14ac:dyDescent="0.2"/>
    <row r="6937" outlineLevel="1" x14ac:dyDescent="0.2"/>
    <row r="6938" outlineLevel="1" x14ac:dyDescent="0.2"/>
    <row r="6939" outlineLevel="1" x14ac:dyDescent="0.2"/>
    <row r="6940" outlineLevel="1" x14ac:dyDescent="0.2"/>
    <row r="6941" outlineLevel="1" x14ac:dyDescent="0.2"/>
    <row r="6942" outlineLevel="1" x14ac:dyDescent="0.2"/>
    <row r="6943" outlineLevel="1" x14ac:dyDescent="0.2"/>
    <row r="6944" outlineLevel="1" x14ac:dyDescent="0.2"/>
    <row r="6945" outlineLevel="1" x14ac:dyDescent="0.2"/>
    <row r="6946" outlineLevel="1" x14ac:dyDescent="0.2"/>
    <row r="6948" outlineLevel="1" x14ac:dyDescent="0.2"/>
    <row r="6949" outlineLevel="1" x14ac:dyDescent="0.2"/>
    <row r="6950" outlineLevel="1" x14ac:dyDescent="0.2"/>
    <row r="6951" outlineLevel="1" x14ac:dyDescent="0.2"/>
    <row r="6952" outlineLevel="1" x14ac:dyDescent="0.2"/>
    <row r="6953" outlineLevel="1" x14ac:dyDescent="0.2"/>
    <row r="6954" outlineLevel="1" x14ac:dyDescent="0.2"/>
    <row r="6955" outlineLevel="1" x14ac:dyDescent="0.2"/>
    <row r="6956" outlineLevel="1" x14ac:dyDescent="0.2"/>
    <row r="6957" outlineLevel="1" x14ac:dyDescent="0.2"/>
    <row r="6959" outlineLevel="1" x14ac:dyDescent="0.2"/>
    <row r="6960" outlineLevel="1" x14ac:dyDescent="0.2"/>
    <row r="6961" outlineLevel="1" x14ac:dyDescent="0.2"/>
    <row r="6962" outlineLevel="1" x14ac:dyDescent="0.2"/>
    <row r="6963" outlineLevel="1" x14ac:dyDescent="0.2"/>
    <row r="6964" outlineLevel="1" x14ac:dyDescent="0.2"/>
    <row r="6965" outlineLevel="1" x14ac:dyDescent="0.2"/>
    <row r="6966" outlineLevel="1" x14ac:dyDescent="0.2"/>
    <row r="6967" outlineLevel="1" x14ac:dyDescent="0.2"/>
    <row r="6968" outlineLevel="1" x14ac:dyDescent="0.2"/>
    <row r="6970" outlineLevel="1" x14ac:dyDescent="0.2"/>
    <row r="6972" outlineLevel="1" x14ac:dyDescent="0.2"/>
    <row r="6974" outlineLevel="1" x14ac:dyDescent="0.2"/>
    <row r="6976" outlineLevel="1" x14ac:dyDescent="0.2"/>
    <row r="6977" outlineLevel="1" x14ac:dyDescent="0.2"/>
    <row r="6978" outlineLevel="1" x14ac:dyDescent="0.2"/>
    <row r="6979" outlineLevel="1" x14ac:dyDescent="0.2"/>
    <row r="6981" outlineLevel="1" x14ac:dyDescent="0.2"/>
    <row r="6982" outlineLevel="1" x14ac:dyDescent="0.2"/>
    <row r="6983" outlineLevel="1" x14ac:dyDescent="0.2"/>
    <row r="6984" outlineLevel="1" x14ac:dyDescent="0.2"/>
    <row r="6986" outlineLevel="1" x14ac:dyDescent="0.2"/>
    <row r="6987" outlineLevel="1" x14ac:dyDescent="0.2"/>
    <row r="6988" outlineLevel="1" x14ac:dyDescent="0.2"/>
    <row r="6989" outlineLevel="1" x14ac:dyDescent="0.2"/>
    <row r="6991" outlineLevel="1" x14ac:dyDescent="0.2"/>
    <row r="6992" outlineLevel="1" x14ac:dyDescent="0.2"/>
    <row r="6993" outlineLevel="1" x14ac:dyDescent="0.2"/>
    <row r="6994" outlineLevel="1" x14ac:dyDescent="0.2"/>
    <row r="6996" outlineLevel="1" x14ac:dyDescent="0.2"/>
    <row r="6997" outlineLevel="1" x14ac:dyDescent="0.2"/>
    <row r="6998" outlineLevel="1" x14ac:dyDescent="0.2"/>
    <row r="6999" outlineLevel="1" x14ac:dyDescent="0.2"/>
    <row r="7000" outlineLevel="1" x14ac:dyDescent="0.2"/>
    <row r="7001" outlineLevel="1" x14ac:dyDescent="0.2"/>
    <row r="7003" outlineLevel="1" x14ac:dyDescent="0.2"/>
    <row r="7004" outlineLevel="1" x14ac:dyDescent="0.2"/>
    <row r="7005" outlineLevel="1" x14ac:dyDescent="0.2"/>
    <row r="7006" outlineLevel="1" x14ac:dyDescent="0.2"/>
    <row r="7007" outlineLevel="1" x14ac:dyDescent="0.2"/>
    <row r="7008" outlineLevel="1" x14ac:dyDescent="0.2"/>
    <row r="7010" outlineLevel="1" x14ac:dyDescent="0.2"/>
    <row r="7011" outlineLevel="1" x14ac:dyDescent="0.2"/>
    <row r="7012" outlineLevel="1" x14ac:dyDescent="0.2"/>
    <row r="7013" outlineLevel="1" x14ac:dyDescent="0.2"/>
    <row r="7014" outlineLevel="1" x14ac:dyDescent="0.2"/>
    <row r="7015" outlineLevel="1" x14ac:dyDescent="0.2"/>
    <row r="7017" outlineLevel="1" x14ac:dyDescent="0.2"/>
    <row r="7018" outlineLevel="1" x14ac:dyDescent="0.2"/>
    <row r="7019" outlineLevel="1" x14ac:dyDescent="0.2"/>
    <row r="7020" outlineLevel="1" x14ac:dyDescent="0.2"/>
    <row r="7021" outlineLevel="1" x14ac:dyDescent="0.2"/>
    <row r="7022" outlineLevel="1" x14ac:dyDescent="0.2"/>
    <row r="7024" outlineLevel="1" x14ac:dyDescent="0.2"/>
    <row r="7025" outlineLevel="1" x14ac:dyDescent="0.2"/>
    <row r="7026" outlineLevel="1" x14ac:dyDescent="0.2"/>
    <row r="7027" outlineLevel="1" x14ac:dyDescent="0.2"/>
    <row r="7029" outlineLevel="1" x14ac:dyDescent="0.2"/>
    <row r="7030" outlineLevel="1" x14ac:dyDescent="0.2"/>
    <row r="7031" outlineLevel="1" x14ac:dyDescent="0.2"/>
    <row r="7032" outlineLevel="1" x14ac:dyDescent="0.2"/>
    <row r="7034" outlineLevel="1" x14ac:dyDescent="0.2"/>
    <row r="7035" outlineLevel="1" x14ac:dyDescent="0.2"/>
    <row r="7036" outlineLevel="1" x14ac:dyDescent="0.2"/>
    <row r="7037" outlineLevel="1" x14ac:dyDescent="0.2"/>
    <row r="7039" outlineLevel="1" x14ac:dyDescent="0.2"/>
    <row r="7040" outlineLevel="1" x14ac:dyDescent="0.2"/>
    <row r="7041" outlineLevel="1" x14ac:dyDescent="0.2"/>
    <row r="7042" outlineLevel="1" x14ac:dyDescent="0.2"/>
    <row r="7044" outlineLevel="1" x14ac:dyDescent="0.2"/>
    <row r="7045" outlineLevel="1" x14ac:dyDescent="0.2"/>
    <row r="7046" outlineLevel="1" x14ac:dyDescent="0.2"/>
    <row r="7047" outlineLevel="1" x14ac:dyDescent="0.2"/>
    <row r="7049" outlineLevel="1" x14ac:dyDescent="0.2"/>
    <row r="7050" outlineLevel="1" x14ac:dyDescent="0.2"/>
    <row r="7051" outlineLevel="1" x14ac:dyDescent="0.2"/>
    <row r="7052" outlineLevel="1" x14ac:dyDescent="0.2"/>
    <row r="7054" outlineLevel="1" x14ac:dyDescent="0.2"/>
    <row r="7055" outlineLevel="1" x14ac:dyDescent="0.2"/>
    <row r="7056" outlineLevel="1" x14ac:dyDescent="0.2"/>
    <row r="7057" outlineLevel="1" x14ac:dyDescent="0.2"/>
    <row r="7059" outlineLevel="1" x14ac:dyDescent="0.2"/>
    <row r="7060" outlineLevel="1" x14ac:dyDescent="0.2"/>
    <row r="7061" outlineLevel="1" x14ac:dyDescent="0.2"/>
    <row r="7062" outlineLevel="1" x14ac:dyDescent="0.2"/>
    <row r="7064" outlineLevel="1" x14ac:dyDescent="0.2"/>
    <row r="7065" outlineLevel="1" x14ac:dyDescent="0.2"/>
    <row r="7066" outlineLevel="1" x14ac:dyDescent="0.2"/>
    <row r="7068" outlineLevel="1" x14ac:dyDescent="0.2"/>
    <row r="7069" outlineLevel="1" x14ac:dyDescent="0.2"/>
    <row r="7070" outlineLevel="1" x14ac:dyDescent="0.2"/>
    <row r="7072" outlineLevel="1" x14ac:dyDescent="0.2"/>
    <row r="7073" outlineLevel="1" x14ac:dyDescent="0.2"/>
    <row r="7074" outlineLevel="1" x14ac:dyDescent="0.2"/>
    <row r="7076" outlineLevel="1" x14ac:dyDescent="0.2"/>
    <row r="7077" outlineLevel="1" x14ac:dyDescent="0.2"/>
    <row r="7078" outlineLevel="1" x14ac:dyDescent="0.2"/>
    <row r="7080" outlineLevel="1" x14ac:dyDescent="0.2"/>
    <row r="7081" outlineLevel="1" x14ac:dyDescent="0.2"/>
    <row r="7082" outlineLevel="1" x14ac:dyDescent="0.2"/>
    <row r="7084" outlineLevel="1" x14ac:dyDescent="0.2"/>
    <row r="7085" outlineLevel="1" x14ac:dyDescent="0.2"/>
    <row r="7086" outlineLevel="1" x14ac:dyDescent="0.2"/>
    <row r="7088" outlineLevel="1" x14ac:dyDescent="0.2"/>
    <row r="7089" outlineLevel="1" x14ac:dyDescent="0.2"/>
    <row r="7090" outlineLevel="1" x14ac:dyDescent="0.2"/>
    <row r="7092" outlineLevel="1" x14ac:dyDescent="0.2"/>
    <row r="7093" outlineLevel="1" x14ac:dyDescent="0.2"/>
    <row r="7094" outlineLevel="1" x14ac:dyDescent="0.2"/>
    <row r="7096" outlineLevel="1" x14ac:dyDescent="0.2"/>
    <row r="7097" outlineLevel="1" x14ac:dyDescent="0.2"/>
    <row r="7098" outlineLevel="1" x14ac:dyDescent="0.2"/>
    <row r="7100" outlineLevel="1" x14ac:dyDescent="0.2"/>
    <row r="7101" outlineLevel="1" x14ac:dyDescent="0.2"/>
    <row r="7102" outlineLevel="1" x14ac:dyDescent="0.2"/>
    <row r="7104" outlineLevel="1" x14ac:dyDescent="0.2"/>
    <row r="7105" outlineLevel="1" x14ac:dyDescent="0.2"/>
    <row r="7106" outlineLevel="1" x14ac:dyDescent="0.2"/>
    <row r="7108" outlineLevel="1" x14ac:dyDescent="0.2"/>
    <row r="7109" outlineLevel="1" x14ac:dyDescent="0.2"/>
    <row r="7110" outlineLevel="1" x14ac:dyDescent="0.2"/>
    <row r="7112" outlineLevel="1" x14ac:dyDescent="0.2"/>
    <row r="7113" outlineLevel="1" x14ac:dyDescent="0.2"/>
    <row r="7114" outlineLevel="1" x14ac:dyDescent="0.2"/>
    <row r="7115" outlineLevel="1" x14ac:dyDescent="0.2"/>
    <row r="7117" outlineLevel="1" x14ac:dyDescent="0.2"/>
    <row r="7118" outlineLevel="1" x14ac:dyDescent="0.2"/>
    <row r="7119" outlineLevel="1" x14ac:dyDescent="0.2"/>
    <row r="7120" outlineLevel="1" x14ac:dyDescent="0.2"/>
    <row r="7122" outlineLevel="1" x14ac:dyDescent="0.2"/>
    <row r="7123" outlineLevel="1" x14ac:dyDescent="0.2"/>
    <row r="7124" outlineLevel="1" x14ac:dyDescent="0.2"/>
    <row r="7125" outlineLevel="1" x14ac:dyDescent="0.2"/>
    <row r="7127" outlineLevel="1" x14ac:dyDescent="0.2"/>
    <row r="7128" outlineLevel="1" x14ac:dyDescent="0.2"/>
    <row r="7129" outlineLevel="1" x14ac:dyDescent="0.2"/>
    <row r="7130" outlineLevel="1" x14ac:dyDescent="0.2"/>
    <row r="7132" outlineLevel="1" x14ac:dyDescent="0.2"/>
    <row r="7133" outlineLevel="1" x14ac:dyDescent="0.2"/>
    <row r="7134" outlineLevel="1" x14ac:dyDescent="0.2"/>
    <row r="7135" outlineLevel="1" x14ac:dyDescent="0.2"/>
    <row r="7137" outlineLevel="1" x14ac:dyDescent="0.2"/>
    <row r="7138" outlineLevel="1" x14ac:dyDescent="0.2"/>
    <row r="7139" outlineLevel="1" x14ac:dyDescent="0.2"/>
    <row r="7140" outlineLevel="1" x14ac:dyDescent="0.2"/>
    <row r="7142" outlineLevel="1" x14ac:dyDescent="0.2"/>
    <row r="7143" outlineLevel="1" x14ac:dyDescent="0.2"/>
    <row r="7144" outlineLevel="1" x14ac:dyDescent="0.2"/>
    <row r="7145" outlineLevel="1" x14ac:dyDescent="0.2"/>
    <row r="7147" outlineLevel="1" x14ac:dyDescent="0.2"/>
    <row r="7148" outlineLevel="1" x14ac:dyDescent="0.2"/>
    <row r="7149" outlineLevel="1" x14ac:dyDescent="0.2"/>
    <row r="7150" outlineLevel="1" x14ac:dyDescent="0.2"/>
    <row r="7152" outlineLevel="1" x14ac:dyDescent="0.2"/>
    <row r="7153" outlineLevel="1" x14ac:dyDescent="0.2"/>
    <row r="7154" outlineLevel="1" x14ac:dyDescent="0.2"/>
    <row r="7155" outlineLevel="1" x14ac:dyDescent="0.2"/>
    <row r="7157" outlineLevel="1" x14ac:dyDescent="0.2"/>
    <row r="7158" outlineLevel="1" x14ac:dyDescent="0.2"/>
    <row r="7159" outlineLevel="1" x14ac:dyDescent="0.2"/>
    <row r="7160" outlineLevel="1" x14ac:dyDescent="0.2"/>
    <row r="7162" outlineLevel="1" x14ac:dyDescent="0.2"/>
    <row r="7163" outlineLevel="1" x14ac:dyDescent="0.2"/>
    <row r="7164" outlineLevel="1" x14ac:dyDescent="0.2"/>
    <row r="7165" outlineLevel="1" x14ac:dyDescent="0.2"/>
    <row r="7167" outlineLevel="1" x14ac:dyDescent="0.2"/>
    <row r="7168" outlineLevel="1" x14ac:dyDescent="0.2"/>
    <row r="7169" outlineLevel="1" x14ac:dyDescent="0.2"/>
    <row r="7170" outlineLevel="1" x14ac:dyDescent="0.2"/>
    <row r="7172" outlineLevel="1" x14ac:dyDescent="0.2"/>
    <row r="7173" outlineLevel="1" x14ac:dyDescent="0.2"/>
    <row r="7174" outlineLevel="1" x14ac:dyDescent="0.2"/>
    <row r="7175" outlineLevel="1" x14ac:dyDescent="0.2"/>
    <row r="7177" outlineLevel="1" x14ac:dyDescent="0.2"/>
    <row r="7178" outlineLevel="1" x14ac:dyDescent="0.2"/>
    <row r="7179" outlineLevel="1" x14ac:dyDescent="0.2"/>
    <row r="7180" outlineLevel="1" x14ac:dyDescent="0.2"/>
    <row r="7182" outlineLevel="1" x14ac:dyDescent="0.2"/>
    <row r="7183" outlineLevel="1" x14ac:dyDescent="0.2"/>
    <row r="7184" outlineLevel="1" x14ac:dyDescent="0.2"/>
    <row r="7185" outlineLevel="1" x14ac:dyDescent="0.2"/>
    <row r="7187" outlineLevel="1" x14ac:dyDescent="0.2"/>
    <row r="7188" outlineLevel="1" x14ac:dyDescent="0.2"/>
    <row r="7189" outlineLevel="1" x14ac:dyDescent="0.2"/>
    <row r="7190" outlineLevel="1" x14ac:dyDescent="0.2"/>
    <row r="7192" outlineLevel="1" x14ac:dyDescent="0.2"/>
    <row r="7193" outlineLevel="1" x14ac:dyDescent="0.2"/>
    <row r="7194" outlineLevel="1" x14ac:dyDescent="0.2"/>
    <row r="7195" outlineLevel="1" x14ac:dyDescent="0.2"/>
    <row r="7197" outlineLevel="1" x14ac:dyDescent="0.2"/>
    <row r="7198" outlineLevel="1" x14ac:dyDescent="0.2"/>
    <row r="7199" outlineLevel="1" x14ac:dyDescent="0.2"/>
    <row r="7201" outlineLevel="1" x14ac:dyDescent="0.2"/>
    <row r="7202" outlineLevel="1" x14ac:dyDescent="0.2"/>
    <row r="7203" outlineLevel="1" x14ac:dyDescent="0.2"/>
    <row r="7204" outlineLevel="1" x14ac:dyDescent="0.2"/>
    <row r="7206" outlineLevel="1" x14ac:dyDescent="0.2"/>
    <row r="7207" outlineLevel="1" x14ac:dyDescent="0.2"/>
    <row r="7208" outlineLevel="1" x14ac:dyDescent="0.2"/>
    <row r="7209" outlineLevel="1" x14ac:dyDescent="0.2"/>
    <row r="7211" outlineLevel="1" x14ac:dyDescent="0.2"/>
    <row r="7212" outlineLevel="1" x14ac:dyDescent="0.2"/>
    <row r="7213" outlineLevel="1" x14ac:dyDescent="0.2"/>
    <row r="7214" outlineLevel="1" x14ac:dyDescent="0.2"/>
    <row r="7216" outlineLevel="1" x14ac:dyDescent="0.2"/>
    <row r="7217" outlineLevel="1" x14ac:dyDescent="0.2"/>
    <row r="7218" outlineLevel="1" x14ac:dyDescent="0.2"/>
    <row r="7219" outlineLevel="1" x14ac:dyDescent="0.2"/>
    <row r="7221" outlineLevel="1" x14ac:dyDescent="0.2"/>
    <row r="7222" outlineLevel="1" x14ac:dyDescent="0.2"/>
    <row r="7223" outlineLevel="1" x14ac:dyDescent="0.2"/>
    <row r="7224" outlineLevel="1" x14ac:dyDescent="0.2"/>
    <row r="7226" outlineLevel="1" x14ac:dyDescent="0.2"/>
    <row r="7227" outlineLevel="1" x14ac:dyDescent="0.2"/>
    <row r="7228" outlineLevel="1" x14ac:dyDescent="0.2"/>
    <row r="7229" outlineLevel="1" x14ac:dyDescent="0.2"/>
    <row r="7231" outlineLevel="1" x14ac:dyDescent="0.2"/>
    <row r="7232" outlineLevel="1" x14ac:dyDescent="0.2"/>
    <row r="7233" outlineLevel="1" x14ac:dyDescent="0.2"/>
    <row r="7234" outlineLevel="1" x14ac:dyDescent="0.2"/>
    <row r="7236" outlineLevel="1" x14ac:dyDescent="0.2"/>
    <row r="7237" outlineLevel="1" x14ac:dyDescent="0.2"/>
    <row r="7238" outlineLevel="1" x14ac:dyDescent="0.2"/>
    <row r="7239" outlineLevel="1" x14ac:dyDescent="0.2"/>
    <row r="7241" outlineLevel="1" x14ac:dyDescent="0.2"/>
    <row r="7242" outlineLevel="1" x14ac:dyDescent="0.2"/>
    <row r="7243" outlineLevel="1" x14ac:dyDescent="0.2"/>
    <row r="7244" outlineLevel="1" x14ac:dyDescent="0.2"/>
    <row r="7245" outlineLevel="1" x14ac:dyDescent="0.2"/>
    <row r="7246" outlineLevel="1" x14ac:dyDescent="0.2"/>
    <row r="7248" outlineLevel="1" x14ac:dyDescent="0.2"/>
    <row r="7249" outlineLevel="1" x14ac:dyDescent="0.2"/>
    <row r="7250" outlineLevel="1" x14ac:dyDescent="0.2"/>
    <row r="7251" outlineLevel="1" x14ac:dyDescent="0.2"/>
    <row r="7252" outlineLevel="1" x14ac:dyDescent="0.2"/>
    <row r="7253" outlineLevel="1" x14ac:dyDescent="0.2"/>
    <row r="7255" outlineLevel="1" x14ac:dyDescent="0.2"/>
    <row r="7256" outlineLevel="1" x14ac:dyDescent="0.2"/>
    <row r="7257" outlineLevel="1" x14ac:dyDescent="0.2"/>
    <row r="7258" outlineLevel="1" x14ac:dyDescent="0.2"/>
    <row r="7259" outlineLevel="1" x14ac:dyDescent="0.2"/>
    <row r="7260" outlineLevel="1" x14ac:dyDescent="0.2"/>
    <row r="7262" outlineLevel="1" x14ac:dyDescent="0.2"/>
    <row r="7263" outlineLevel="1" x14ac:dyDescent="0.2"/>
    <row r="7264" outlineLevel="1" x14ac:dyDescent="0.2"/>
    <row r="7265" outlineLevel="1" x14ac:dyDescent="0.2"/>
    <row r="7266" outlineLevel="1" x14ac:dyDescent="0.2"/>
    <row r="7267" outlineLevel="1" x14ac:dyDescent="0.2"/>
    <row r="7269" outlineLevel="1" x14ac:dyDescent="0.2"/>
    <row r="7270" outlineLevel="1" x14ac:dyDescent="0.2"/>
    <row r="7271" outlineLevel="1" x14ac:dyDescent="0.2"/>
    <row r="7272" outlineLevel="1" x14ac:dyDescent="0.2"/>
    <row r="7273" outlineLevel="1" x14ac:dyDescent="0.2"/>
    <row r="7274" outlineLevel="1" x14ac:dyDescent="0.2"/>
    <row r="7276" outlineLevel="1" x14ac:dyDescent="0.2"/>
    <row r="7277" outlineLevel="1" x14ac:dyDescent="0.2"/>
    <row r="7278" outlineLevel="1" x14ac:dyDescent="0.2"/>
    <row r="7279" outlineLevel="1" x14ac:dyDescent="0.2"/>
    <row r="7280" outlineLevel="1" x14ac:dyDescent="0.2"/>
    <row r="7281" outlineLevel="1" x14ac:dyDescent="0.2"/>
    <row r="7283" outlineLevel="1" x14ac:dyDescent="0.2"/>
    <row r="7284" outlineLevel="1" x14ac:dyDescent="0.2"/>
    <row r="7285" outlineLevel="1" x14ac:dyDescent="0.2"/>
    <row r="7286" outlineLevel="1" x14ac:dyDescent="0.2"/>
    <row r="7287" outlineLevel="1" x14ac:dyDescent="0.2"/>
    <row r="7288" outlineLevel="1" x14ac:dyDescent="0.2"/>
    <row r="7290" outlineLevel="1" x14ac:dyDescent="0.2"/>
    <row r="7291" outlineLevel="1" x14ac:dyDescent="0.2"/>
    <row r="7292" outlineLevel="1" x14ac:dyDescent="0.2"/>
    <row r="7293" outlineLevel="1" x14ac:dyDescent="0.2"/>
    <row r="7294" outlineLevel="1" x14ac:dyDescent="0.2"/>
    <row r="7295" outlineLevel="1" x14ac:dyDescent="0.2"/>
    <row r="7297" outlineLevel="1" x14ac:dyDescent="0.2"/>
    <row r="7298" outlineLevel="1" x14ac:dyDescent="0.2"/>
    <row r="7299" outlineLevel="1" x14ac:dyDescent="0.2"/>
    <row r="7301" outlineLevel="1" x14ac:dyDescent="0.2"/>
    <row r="7302" outlineLevel="1" x14ac:dyDescent="0.2"/>
    <row r="7303" outlineLevel="1" x14ac:dyDescent="0.2"/>
    <row r="7304" outlineLevel="1" x14ac:dyDescent="0.2"/>
    <row r="7306" outlineLevel="1" x14ac:dyDescent="0.2"/>
    <row r="7307" outlineLevel="1" x14ac:dyDescent="0.2"/>
    <row r="7308" outlineLevel="1" x14ac:dyDescent="0.2"/>
    <row r="7309" outlineLevel="1" x14ac:dyDescent="0.2"/>
    <row r="7311" outlineLevel="1" x14ac:dyDescent="0.2"/>
    <row r="7312" outlineLevel="1" x14ac:dyDescent="0.2"/>
    <row r="7313" outlineLevel="1" x14ac:dyDescent="0.2"/>
    <row r="7314" outlineLevel="1" x14ac:dyDescent="0.2"/>
    <row r="7316" outlineLevel="1" x14ac:dyDescent="0.2"/>
    <row r="7317" outlineLevel="1" x14ac:dyDescent="0.2"/>
    <row r="7318" outlineLevel="1" x14ac:dyDescent="0.2"/>
    <row r="7319" outlineLevel="1" x14ac:dyDescent="0.2"/>
    <row r="7321" outlineLevel="1" x14ac:dyDescent="0.2"/>
    <row r="7322" outlineLevel="1" x14ac:dyDescent="0.2"/>
    <row r="7323" outlineLevel="1" x14ac:dyDescent="0.2"/>
    <row r="7324" outlineLevel="1" x14ac:dyDescent="0.2"/>
    <row r="7326" outlineLevel="1" x14ac:dyDescent="0.2"/>
    <row r="7327" outlineLevel="1" x14ac:dyDescent="0.2"/>
    <row r="7328" outlineLevel="1" x14ac:dyDescent="0.2"/>
    <row r="7329" outlineLevel="1" x14ac:dyDescent="0.2"/>
    <row r="7331" outlineLevel="1" x14ac:dyDescent="0.2"/>
    <row r="7332" outlineLevel="1" x14ac:dyDescent="0.2"/>
    <row r="7333" outlineLevel="1" x14ac:dyDescent="0.2"/>
    <row r="7334" outlineLevel="1" x14ac:dyDescent="0.2"/>
    <row r="7336" outlineLevel="1" x14ac:dyDescent="0.2"/>
    <row r="7337" outlineLevel="1" x14ac:dyDescent="0.2"/>
    <row r="7338" outlineLevel="1" x14ac:dyDescent="0.2"/>
    <row r="7339" outlineLevel="1" x14ac:dyDescent="0.2"/>
    <row r="7341" outlineLevel="1" x14ac:dyDescent="0.2"/>
    <row r="7342" outlineLevel="1" x14ac:dyDescent="0.2"/>
    <row r="7343" outlineLevel="1" x14ac:dyDescent="0.2"/>
    <row r="7344" outlineLevel="1" x14ac:dyDescent="0.2"/>
    <row r="7346" outlineLevel="1" x14ac:dyDescent="0.2"/>
    <row r="7347" outlineLevel="1" x14ac:dyDescent="0.2"/>
    <row r="7348" outlineLevel="1" x14ac:dyDescent="0.2"/>
    <row r="7349" outlineLevel="1" x14ac:dyDescent="0.2"/>
    <row r="7351" outlineLevel="1" x14ac:dyDescent="0.2"/>
    <row r="7352" outlineLevel="1" x14ac:dyDescent="0.2"/>
    <row r="7353" outlineLevel="1" x14ac:dyDescent="0.2"/>
    <row r="7354" outlineLevel="1" x14ac:dyDescent="0.2"/>
    <row r="7356" outlineLevel="1" x14ac:dyDescent="0.2"/>
    <row r="7357" outlineLevel="1" x14ac:dyDescent="0.2"/>
    <row r="7358" outlineLevel="1" x14ac:dyDescent="0.2"/>
    <row r="7359" outlineLevel="1" x14ac:dyDescent="0.2"/>
    <row r="7361" outlineLevel="1" x14ac:dyDescent="0.2"/>
    <row r="7362" outlineLevel="1" x14ac:dyDescent="0.2"/>
    <row r="7363" outlineLevel="1" x14ac:dyDescent="0.2"/>
    <row r="7364" outlineLevel="1" x14ac:dyDescent="0.2"/>
    <row r="7366" outlineLevel="1" x14ac:dyDescent="0.2"/>
    <row r="7367" outlineLevel="1" x14ac:dyDescent="0.2"/>
    <row r="7368" outlineLevel="1" x14ac:dyDescent="0.2"/>
    <row r="7369" outlineLevel="1" x14ac:dyDescent="0.2"/>
    <row r="7371" outlineLevel="1" x14ac:dyDescent="0.2"/>
    <row r="7372" outlineLevel="1" x14ac:dyDescent="0.2"/>
    <row r="7373" outlineLevel="1" x14ac:dyDescent="0.2"/>
    <row r="7374" outlineLevel="1" x14ac:dyDescent="0.2"/>
    <row r="7376" outlineLevel="1" x14ac:dyDescent="0.2"/>
    <row r="7377" outlineLevel="1" x14ac:dyDescent="0.2"/>
    <row r="7378" outlineLevel="1" x14ac:dyDescent="0.2"/>
    <row r="7379" outlineLevel="1" x14ac:dyDescent="0.2"/>
    <row r="7381" outlineLevel="1" x14ac:dyDescent="0.2"/>
    <row r="7382" outlineLevel="1" x14ac:dyDescent="0.2"/>
    <row r="7383" outlineLevel="1" x14ac:dyDescent="0.2"/>
    <row r="7385" outlineLevel="1" x14ac:dyDescent="0.2"/>
    <row r="7386" outlineLevel="1" x14ac:dyDescent="0.2"/>
    <row r="7387" outlineLevel="1" x14ac:dyDescent="0.2"/>
    <row r="7389" outlineLevel="1" x14ac:dyDescent="0.2"/>
    <row r="7390" outlineLevel="1" x14ac:dyDescent="0.2"/>
    <row r="7391" outlineLevel="1" x14ac:dyDescent="0.2"/>
    <row r="7393" outlineLevel="1" x14ac:dyDescent="0.2"/>
    <row r="7394" outlineLevel="1" x14ac:dyDescent="0.2"/>
    <row r="7395" outlineLevel="1" x14ac:dyDescent="0.2"/>
    <row r="7397" outlineLevel="1" x14ac:dyDescent="0.2"/>
    <row r="7398" outlineLevel="1" x14ac:dyDescent="0.2"/>
    <row r="7399" outlineLevel="1" x14ac:dyDescent="0.2"/>
    <row r="7401" outlineLevel="1" x14ac:dyDescent="0.2"/>
    <row r="7402" outlineLevel="1" x14ac:dyDescent="0.2"/>
    <row r="7403" outlineLevel="1" x14ac:dyDescent="0.2"/>
    <row r="7405" outlineLevel="1" x14ac:dyDescent="0.2"/>
    <row r="7406" outlineLevel="1" x14ac:dyDescent="0.2"/>
    <row r="7407" outlineLevel="1" x14ac:dyDescent="0.2"/>
    <row r="7409" outlineLevel="1" x14ac:dyDescent="0.2"/>
    <row r="7410" outlineLevel="1" x14ac:dyDescent="0.2"/>
    <row r="7411" outlineLevel="1" x14ac:dyDescent="0.2"/>
    <row r="7413" outlineLevel="1" x14ac:dyDescent="0.2"/>
    <row r="7414" outlineLevel="1" x14ac:dyDescent="0.2"/>
    <row r="7415" outlineLevel="1" x14ac:dyDescent="0.2"/>
    <row r="7417" outlineLevel="1" x14ac:dyDescent="0.2"/>
    <row r="7418" outlineLevel="1" x14ac:dyDescent="0.2"/>
    <row r="7419" outlineLevel="1" x14ac:dyDescent="0.2"/>
    <row r="7421" outlineLevel="1" x14ac:dyDescent="0.2"/>
    <row r="7422" outlineLevel="1" x14ac:dyDescent="0.2"/>
    <row r="7423" outlineLevel="1" x14ac:dyDescent="0.2"/>
    <row r="7424" outlineLevel="1" x14ac:dyDescent="0.2"/>
    <row r="7426" outlineLevel="1" x14ac:dyDescent="0.2"/>
    <row r="7427" outlineLevel="1" x14ac:dyDescent="0.2"/>
    <row r="7428" outlineLevel="1" x14ac:dyDescent="0.2"/>
    <row r="7429" outlineLevel="1" x14ac:dyDescent="0.2"/>
    <row r="7431" outlineLevel="1" x14ac:dyDescent="0.2"/>
    <row r="7432" outlineLevel="1" x14ac:dyDescent="0.2"/>
    <row r="7433" outlineLevel="1" x14ac:dyDescent="0.2"/>
    <row r="7434" outlineLevel="1" x14ac:dyDescent="0.2"/>
    <row r="7436" outlineLevel="1" x14ac:dyDescent="0.2"/>
    <row r="7437" outlineLevel="1" x14ac:dyDescent="0.2"/>
    <row r="7438" outlineLevel="1" x14ac:dyDescent="0.2"/>
    <row r="7439" outlineLevel="1" x14ac:dyDescent="0.2"/>
    <row r="7441" outlineLevel="1" x14ac:dyDescent="0.2"/>
    <row r="7442" outlineLevel="1" x14ac:dyDescent="0.2"/>
    <row r="7443" outlineLevel="1" x14ac:dyDescent="0.2"/>
    <row r="7444" outlineLevel="1" x14ac:dyDescent="0.2"/>
    <row r="7446" outlineLevel="1" x14ac:dyDescent="0.2"/>
    <row r="7447" outlineLevel="1" x14ac:dyDescent="0.2"/>
    <row r="7448" outlineLevel="1" x14ac:dyDescent="0.2"/>
    <row r="7450" outlineLevel="1" x14ac:dyDescent="0.2"/>
    <row r="7451" outlineLevel="1" x14ac:dyDescent="0.2"/>
    <row r="7452" outlineLevel="1" x14ac:dyDescent="0.2"/>
    <row r="7453" outlineLevel="1" x14ac:dyDescent="0.2"/>
    <row r="7454" outlineLevel="1" x14ac:dyDescent="0.2"/>
    <row r="7455" outlineLevel="1" x14ac:dyDescent="0.2"/>
    <row r="7456" outlineLevel="1" x14ac:dyDescent="0.2"/>
    <row r="7457" outlineLevel="1" x14ac:dyDescent="0.2"/>
    <row r="7458" outlineLevel="1" x14ac:dyDescent="0.2"/>
    <row r="7459" outlineLevel="1" x14ac:dyDescent="0.2"/>
    <row r="7460" outlineLevel="1" x14ac:dyDescent="0.2"/>
    <row r="7461" outlineLevel="1" x14ac:dyDescent="0.2"/>
    <row r="7462" outlineLevel="1" x14ac:dyDescent="0.2"/>
    <row r="7463" outlineLevel="1" x14ac:dyDescent="0.2"/>
    <row r="7464" outlineLevel="1" x14ac:dyDescent="0.2"/>
    <row r="7465" outlineLevel="1" x14ac:dyDescent="0.2"/>
    <row r="7466" outlineLevel="1" x14ac:dyDescent="0.2"/>
    <row r="7468" outlineLevel="1" x14ac:dyDescent="0.2"/>
    <row r="7469" outlineLevel="1" x14ac:dyDescent="0.2"/>
    <row r="7470" outlineLevel="1" x14ac:dyDescent="0.2"/>
    <row r="7471" outlineLevel="1" x14ac:dyDescent="0.2"/>
    <row r="7472" outlineLevel="1" x14ac:dyDescent="0.2"/>
    <row r="7473" outlineLevel="1" x14ac:dyDescent="0.2"/>
    <row r="7474" outlineLevel="1" x14ac:dyDescent="0.2"/>
    <row r="7475" outlineLevel="1" x14ac:dyDescent="0.2"/>
    <row r="7476" outlineLevel="1" x14ac:dyDescent="0.2"/>
    <row r="7477" outlineLevel="1" x14ac:dyDescent="0.2"/>
    <row r="7478" outlineLevel="1" x14ac:dyDescent="0.2"/>
    <row r="7479" outlineLevel="1" x14ac:dyDescent="0.2"/>
    <row r="7480" outlineLevel="1" x14ac:dyDescent="0.2"/>
    <row r="7481" outlineLevel="1" x14ac:dyDescent="0.2"/>
    <row r="7482" outlineLevel="1" x14ac:dyDescent="0.2"/>
    <row r="7483" outlineLevel="1" x14ac:dyDescent="0.2"/>
    <row r="7484" outlineLevel="1" x14ac:dyDescent="0.2"/>
    <row r="7485" outlineLevel="1" x14ac:dyDescent="0.2"/>
    <row r="7487" outlineLevel="1" x14ac:dyDescent="0.2"/>
    <row r="7488" outlineLevel="1" x14ac:dyDescent="0.2"/>
    <row r="7489" outlineLevel="1" x14ac:dyDescent="0.2"/>
    <row r="7490" outlineLevel="1" x14ac:dyDescent="0.2"/>
    <row r="7491" outlineLevel="1" x14ac:dyDescent="0.2"/>
    <row r="7492" outlineLevel="1" x14ac:dyDescent="0.2"/>
    <row r="7493" outlineLevel="1" x14ac:dyDescent="0.2"/>
    <row r="7494" outlineLevel="1" x14ac:dyDescent="0.2"/>
    <row r="7495" outlineLevel="1" x14ac:dyDescent="0.2"/>
    <row r="7496" outlineLevel="1" x14ac:dyDescent="0.2"/>
    <row r="7497" outlineLevel="1" x14ac:dyDescent="0.2"/>
    <row r="7498" outlineLevel="1" x14ac:dyDescent="0.2"/>
    <row r="7499" outlineLevel="1" x14ac:dyDescent="0.2"/>
    <row r="7500" outlineLevel="1" x14ac:dyDescent="0.2"/>
    <row r="7501" outlineLevel="1" x14ac:dyDescent="0.2"/>
    <row r="7502" outlineLevel="1" x14ac:dyDescent="0.2"/>
    <row r="7503" outlineLevel="1" x14ac:dyDescent="0.2"/>
    <row r="7504" outlineLevel="1" x14ac:dyDescent="0.2"/>
    <row r="7505" outlineLevel="1" x14ac:dyDescent="0.2"/>
    <row r="7507" outlineLevel="1" x14ac:dyDescent="0.2"/>
    <row r="7508" outlineLevel="1" x14ac:dyDescent="0.2"/>
    <row r="7509" outlineLevel="1" x14ac:dyDescent="0.2"/>
    <row r="7510" outlineLevel="1" x14ac:dyDescent="0.2"/>
    <row r="7511" outlineLevel="1" x14ac:dyDescent="0.2"/>
    <row r="7512" outlineLevel="1" x14ac:dyDescent="0.2"/>
    <row r="7513" outlineLevel="1" x14ac:dyDescent="0.2"/>
    <row r="7514" outlineLevel="1" x14ac:dyDescent="0.2"/>
    <row r="7515" outlineLevel="1" x14ac:dyDescent="0.2"/>
    <row r="7516" outlineLevel="1" x14ac:dyDescent="0.2"/>
    <row r="7517" outlineLevel="1" x14ac:dyDescent="0.2"/>
    <row r="7518" outlineLevel="1" x14ac:dyDescent="0.2"/>
    <row r="7519" outlineLevel="1" x14ac:dyDescent="0.2"/>
    <row r="7520" outlineLevel="1" x14ac:dyDescent="0.2"/>
    <row r="7521" outlineLevel="1" x14ac:dyDescent="0.2"/>
    <row r="7522" outlineLevel="1" x14ac:dyDescent="0.2"/>
    <row r="7523" outlineLevel="1" x14ac:dyDescent="0.2"/>
    <row r="7524" outlineLevel="1" x14ac:dyDescent="0.2"/>
    <row r="7525" outlineLevel="1" x14ac:dyDescent="0.2"/>
    <row r="7527" outlineLevel="1" x14ac:dyDescent="0.2"/>
    <row r="7528" outlineLevel="1" x14ac:dyDescent="0.2"/>
    <row r="7529" outlineLevel="1" x14ac:dyDescent="0.2"/>
    <row r="7530" outlineLevel="1" x14ac:dyDescent="0.2"/>
    <row r="7531" outlineLevel="1" x14ac:dyDescent="0.2"/>
    <row r="7532" outlineLevel="1" x14ac:dyDescent="0.2"/>
    <row r="7533" outlineLevel="1" x14ac:dyDescent="0.2"/>
    <row r="7534" outlineLevel="1" x14ac:dyDescent="0.2"/>
    <row r="7535" outlineLevel="1" x14ac:dyDescent="0.2"/>
    <row r="7536" outlineLevel="1" x14ac:dyDescent="0.2"/>
    <row r="7537" outlineLevel="1" x14ac:dyDescent="0.2"/>
    <row r="7538" outlineLevel="1" x14ac:dyDescent="0.2"/>
    <row r="7539" outlineLevel="1" x14ac:dyDescent="0.2"/>
    <row r="7540" outlineLevel="1" x14ac:dyDescent="0.2"/>
    <row r="7541" outlineLevel="1" x14ac:dyDescent="0.2"/>
    <row r="7542" outlineLevel="1" x14ac:dyDescent="0.2"/>
    <row r="7543" outlineLevel="1" x14ac:dyDescent="0.2"/>
    <row r="7544" outlineLevel="1" x14ac:dyDescent="0.2"/>
    <row r="7545" outlineLevel="1" x14ac:dyDescent="0.2"/>
    <row r="7547" outlineLevel="1" x14ac:dyDescent="0.2"/>
    <row r="7548" outlineLevel="1" x14ac:dyDescent="0.2"/>
    <row r="7549" outlineLevel="1" x14ac:dyDescent="0.2"/>
    <row r="7550" outlineLevel="1" x14ac:dyDescent="0.2"/>
    <row r="7551" outlineLevel="1" x14ac:dyDescent="0.2"/>
    <row r="7552" outlineLevel="1" x14ac:dyDescent="0.2"/>
    <row r="7553" outlineLevel="1" x14ac:dyDescent="0.2"/>
    <row r="7554" outlineLevel="1" x14ac:dyDescent="0.2"/>
    <row r="7555" outlineLevel="1" x14ac:dyDescent="0.2"/>
    <row r="7556" outlineLevel="1" x14ac:dyDescent="0.2"/>
    <row r="7557" outlineLevel="1" x14ac:dyDescent="0.2"/>
    <row r="7558" outlineLevel="1" x14ac:dyDescent="0.2"/>
    <row r="7559" outlineLevel="1" x14ac:dyDescent="0.2"/>
    <row r="7560" outlineLevel="1" x14ac:dyDescent="0.2"/>
    <row r="7561" outlineLevel="1" x14ac:dyDescent="0.2"/>
    <row r="7562" outlineLevel="1" x14ac:dyDescent="0.2"/>
    <row r="7563" outlineLevel="1" x14ac:dyDescent="0.2"/>
    <row r="7564" outlineLevel="1" x14ac:dyDescent="0.2"/>
    <row r="7565" outlineLevel="1" x14ac:dyDescent="0.2"/>
    <row r="7567" outlineLevel="1" x14ac:dyDescent="0.2"/>
    <row r="7568" outlineLevel="1" x14ac:dyDescent="0.2"/>
    <row r="7569" outlineLevel="1" x14ac:dyDescent="0.2"/>
    <row r="7570" outlineLevel="1" x14ac:dyDescent="0.2"/>
    <row r="7571" outlineLevel="1" x14ac:dyDescent="0.2"/>
    <row r="7572" outlineLevel="1" x14ac:dyDescent="0.2"/>
    <row r="7573" outlineLevel="1" x14ac:dyDescent="0.2"/>
    <row r="7574" outlineLevel="1" x14ac:dyDescent="0.2"/>
    <row r="7575" outlineLevel="1" x14ac:dyDescent="0.2"/>
    <row r="7576" outlineLevel="1" x14ac:dyDescent="0.2"/>
    <row r="7577" outlineLevel="1" x14ac:dyDescent="0.2"/>
    <row r="7578" outlineLevel="1" x14ac:dyDescent="0.2"/>
    <row r="7579" outlineLevel="1" x14ac:dyDescent="0.2"/>
    <row r="7580" outlineLevel="1" x14ac:dyDescent="0.2"/>
    <row r="7581" outlineLevel="1" x14ac:dyDescent="0.2"/>
    <row r="7582" outlineLevel="1" x14ac:dyDescent="0.2"/>
    <row r="7583" outlineLevel="1" x14ac:dyDescent="0.2"/>
    <row r="7584" outlineLevel="1" x14ac:dyDescent="0.2"/>
    <row r="7585" outlineLevel="1" x14ac:dyDescent="0.2"/>
    <row r="7587" outlineLevel="1" x14ac:dyDescent="0.2"/>
    <row r="7588" outlineLevel="1" x14ac:dyDescent="0.2"/>
    <row r="7589" outlineLevel="1" x14ac:dyDescent="0.2"/>
    <row r="7590" outlineLevel="1" x14ac:dyDescent="0.2"/>
    <row r="7591" outlineLevel="1" x14ac:dyDescent="0.2"/>
    <row r="7592" outlineLevel="1" x14ac:dyDescent="0.2"/>
    <row r="7593" outlineLevel="1" x14ac:dyDescent="0.2"/>
    <row r="7594" outlineLevel="1" x14ac:dyDescent="0.2"/>
    <row r="7595" outlineLevel="1" x14ac:dyDescent="0.2"/>
    <row r="7596" outlineLevel="1" x14ac:dyDescent="0.2"/>
    <row r="7597" outlineLevel="1" x14ac:dyDescent="0.2"/>
    <row r="7598" outlineLevel="1" x14ac:dyDescent="0.2"/>
    <row r="7599" outlineLevel="1" x14ac:dyDescent="0.2"/>
    <row r="7600" outlineLevel="1" x14ac:dyDescent="0.2"/>
    <row r="7601" outlineLevel="1" x14ac:dyDescent="0.2"/>
    <row r="7602" outlineLevel="1" x14ac:dyDescent="0.2"/>
    <row r="7603" outlineLevel="1" x14ac:dyDescent="0.2"/>
    <row r="7604" outlineLevel="1" x14ac:dyDescent="0.2"/>
    <row r="7605" outlineLevel="1" x14ac:dyDescent="0.2"/>
    <row r="7607" outlineLevel="1" x14ac:dyDescent="0.2"/>
    <row r="7608" outlineLevel="1" x14ac:dyDescent="0.2"/>
    <row r="7609" outlineLevel="1" x14ac:dyDescent="0.2"/>
    <row r="7610" outlineLevel="1" x14ac:dyDescent="0.2"/>
    <row r="7611" outlineLevel="1" x14ac:dyDescent="0.2"/>
    <row r="7612" outlineLevel="1" x14ac:dyDescent="0.2"/>
    <row r="7613" outlineLevel="1" x14ac:dyDescent="0.2"/>
    <row r="7614" outlineLevel="1" x14ac:dyDescent="0.2"/>
    <row r="7615" outlineLevel="1" x14ac:dyDescent="0.2"/>
    <row r="7616" outlineLevel="1" x14ac:dyDescent="0.2"/>
    <row r="7617" outlineLevel="1" x14ac:dyDescent="0.2"/>
    <row r="7618" outlineLevel="1" x14ac:dyDescent="0.2"/>
    <row r="7619" outlineLevel="1" x14ac:dyDescent="0.2"/>
    <row r="7620" outlineLevel="1" x14ac:dyDescent="0.2"/>
    <row r="7621" outlineLevel="1" x14ac:dyDescent="0.2"/>
    <row r="7622" outlineLevel="1" x14ac:dyDescent="0.2"/>
    <row r="7623" outlineLevel="1" x14ac:dyDescent="0.2"/>
    <row r="7624" outlineLevel="1" x14ac:dyDescent="0.2"/>
    <row r="7625" outlineLevel="1" x14ac:dyDescent="0.2"/>
    <row r="7627" outlineLevel="1" x14ac:dyDescent="0.2"/>
    <row r="7628" outlineLevel="1" x14ac:dyDescent="0.2"/>
    <row r="7629" outlineLevel="1" x14ac:dyDescent="0.2"/>
    <row r="7630" outlineLevel="1" x14ac:dyDescent="0.2"/>
    <row r="7631" outlineLevel="1" x14ac:dyDescent="0.2"/>
    <row r="7632" outlineLevel="1" x14ac:dyDescent="0.2"/>
    <row r="7633" outlineLevel="1" x14ac:dyDescent="0.2"/>
    <row r="7634" outlineLevel="1" x14ac:dyDescent="0.2"/>
    <row r="7635" outlineLevel="1" x14ac:dyDescent="0.2"/>
    <row r="7636" outlineLevel="1" x14ac:dyDescent="0.2"/>
    <row r="7637" outlineLevel="1" x14ac:dyDescent="0.2"/>
    <row r="7638" outlineLevel="1" x14ac:dyDescent="0.2"/>
    <row r="7639" outlineLevel="1" x14ac:dyDescent="0.2"/>
    <row r="7640" outlineLevel="1" x14ac:dyDescent="0.2"/>
    <row r="7641" outlineLevel="1" x14ac:dyDescent="0.2"/>
    <row r="7642" outlineLevel="1" x14ac:dyDescent="0.2"/>
    <row r="7643" outlineLevel="1" x14ac:dyDescent="0.2"/>
    <row r="7644" outlineLevel="1" x14ac:dyDescent="0.2"/>
    <row r="7645" outlineLevel="1" x14ac:dyDescent="0.2"/>
    <row r="7647" outlineLevel="1" x14ac:dyDescent="0.2"/>
    <row r="7648" outlineLevel="1" x14ac:dyDescent="0.2"/>
    <row r="7649" outlineLevel="1" x14ac:dyDescent="0.2"/>
    <row r="7651" outlineLevel="1" x14ac:dyDescent="0.2"/>
    <row r="7652" outlineLevel="1" x14ac:dyDescent="0.2"/>
    <row r="7653" outlineLevel="1" x14ac:dyDescent="0.2"/>
    <row r="7654" outlineLevel="1" x14ac:dyDescent="0.2"/>
    <row r="7655" outlineLevel="1" x14ac:dyDescent="0.2"/>
    <row r="7656" outlineLevel="1" x14ac:dyDescent="0.2"/>
    <row r="7657" outlineLevel="1" x14ac:dyDescent="0.2"/>
    <row r="7658" outlineLevel="1" x14ac:dyDescent="0.2"/>
    <row r="7659" outlineLevel="1" x14ac:dyDescent="0.2"/>
    <row r="7660" outlineLevel="1" x14ac:dyDescent="0.2"/>
    <row r="7661" outlineLevel="1" x14ac:dyDescent="0.2"/>
    <row r="7662" outlineLevel="1" x14ac:dyDescent="0.2"/>
    <row r="7663" outlineLevel="1" x14ac:dyDescent="0.2"/>
    <row r="7664" outlineLevel="1" x14ac:dyDescent="0.2"/>
    <row r="7665" outlineLevel="1" x14ac:dyDescent="0.2"/>
    <row r="7666" outlineLevel="1" x14ac:dyDescent="0.2"/>
    <row r="7667" outlineLevel="1" x14ac:dyDescent="0.2"/>
    <row r="7668" outlineLevel="1" x14ac:dyDescent="0.2"/>
    <row r="7669" outlineLevel="1" x14ac:dyDescent="0.2"/>
    <row r="7671" outlineLevel="1" x14ac:dyDescent="0.2"/>
    <row r="7672" outlineLevel="1" x14ac:dyDescent="0.2"/>
    <row r="7673" outlineLevel="1" x14ac:dyDescent="0.2"/>
    <row r="7674" outlineLevel="1" x14ac:dyDescent="0.2"/>
    <row r="7675" outlineLevel="1" x14ac:dyDescent="0.2"/>
    <row r="7676" outlineLevel="1" x14ac:dyDescent="0.2"/>
    <row r="7677" outlineLevel="1" x14ac:dyDescent="0.2"/>
    <row r="7678" outlineLevel="1" x14ac:dyDescent="0.2"/>
    <row r="7679" outlineLevel="1" x14ac:dyDescent="0.2"/>
    <row r="7680" outlineLevel="1" x14ac:dyDescent="0.2"/>
    <row r="7681" outlineLevel="1" x14ac:dyDescent="0.2"/>
    <row r="7682" outlineLevel="1" x14ac:dyDescent="0.2"/>
    <row r="7683" outlineLevel="1" x14ac:dyDescent="0.2"/>
    <row r="7684" outlineLevel="1" x14ac:dyDescent="0.2"/>
    <row r="7685" outlineLevel="1" x14ac:dyDescent="0.2"/>
    <row r="7686" outlineLevel="1" x14ac:dyDescent="0.2"/>
    <row r="7687" outlineLevel="1" x14ac:dyDescent="0.2"/>
    <row r="7688" outlineLevel="1" x14ac:dyDescent="0.2"/>
    <row r="7689" outlineLevel="1" x14ac:dyDescent="0.2"/>
    <row r="7691" outlineLevel="1" x14ac:dyDescent="0.2"/>
    <row r="7692" outlineLevel="1" x14ac:dyDescent="0.2"/>
    <row r="7693" outlineLevel="1" x14ac:dyDescent="0.2"/>
    <row r="7694" outlineLevel="1" x14ac:dyDescent="0.2"/>
    <row r="7695" outlineLevel="1" x14ac:dyDescent="0.2"/>
    <row r="7696" outlineLevel="1" x14ac:dyDescent="0.2"/>
    <row r="7697" outlineLevel="1" x14ac:dyDescent="0.2"/>
    <row r="7698" outlineLevel="1" x14ac:dyDescent="0.2"/>
    <row r="7699" outlineLevel="1" x14ac:dyDescent="0.2"/>
    <row r="7700" outlineLevel="1" x14ac:dyDescent="0.2"/>
    <row r="7701" outlineLevel="1" x14ac:dyDescent="0.2"/>
    <row r="7702" outlineLevel="1" x14ac:dyDescent="0.2"/>
    <row r="7703" outlineLevel="1" x14ac:dyDescent="0.2"/>
    <row r="7704" outlineLevel="1" x14ac:dyDescent="0.2"/>
    <row r="7705" outlineLevel="1" x14ac:dyDescent="0.2"/>
    <row r="7706" outlineLevel="1" x14ac:dyDescent="0.2"/>
    <row r="7707" outlineLevel="1" x14ac:dyDescent="0.2"/>
    <row r="7708" outlineLevel="1" x14ac:dyDescent="0.2"/>
    <row r="7709" outlineLevel="1" x14ac:dyDescent="0.2"/>
    <row r="7711" outlineLevel="1" x14ac:dyDescent="0.2"/>
    <row r="7713" outlineLevel="1" x14ac:dyDescent="0.2"/>
    <row r="7715" outlineLevel="1" x14ac:dyDescent="0.2"/>
    <row r="7716" outlineLevel="1" x14ac:dyDescent="0.2"/>
    <row r="7717" outlineLevel="1" x14ac:dyDescent="0.2"/>
    <row r="7718" outlineLevel="1" x14ac:dyDescent="0.2"/>
    <row r="7719" outlineLevel="1" x14ac:dyDescent="0.2"/>
    <row r="7720" outlineLevel="1" x14ac:dyDescent="0.2"/>
    <row r="7721" outlineLevel="1" x14ac:dyDescent="0.2"/>
    <row r="7722" outlineLevel="1" x14ac:dyDescent="0.2"/>
    <row r="7723" outlineLevel="1" x14ac:dyDescent="0.2"/>
    <row r="7724" outlineLevel="1" x14ac:dyDescent="0.2"/>
    <row r="7725" outlineLevel="1" x14ac:dyDescent="0.2"/>
    <row r="7726" outlineLevel="1" x14ac:dyDescent="0.2"/>
    <row r="7727" outlineLevel="1" x14ac:dyDescent="0.2"/>
    <row r="7728" outlineLevel="1" x14ac:dyDescent="0.2"/>
    <row r="7729" outlineLevel="1" x14ac:dyDescent="0.2"/>
    <row r="7730" outlineLevel="1" x14ac:dyDescent="0.2"/>
    <row r="7731" outlineLevel="1" x14ac:dyDescent="0.2"/>
    <row r="7732" outlineLevel="1" x14ac:dyDescent="0.2"/>
    <row r="7733" outlineLevel="1" x14ac:dyDescent="0.2"/>
    <row r="7735" outlineLevel="1" x14ac:dyDescent="0.2"/>
    <row r="7736" outlineLevel="1" x14ac:dyDescent="0.2"/>
    <row r="7738" outlineLevel="1" x14ac:dyDescent="0.2"/>
    <row r="7739" outlineLevel="1" x14ac:dyDescent="0.2"/>
    <row r="7740" outlineLevel="1" x14ac:dyDescent="0.2"/>
    <row r="7742" outlineLevel="1" x14ac:dyDescent="0.2"/>
    <row r="7743" outlineLevel="1" x14ac:dyDescent="0.2"/>
    <row r="7744" outlineLevel="1" x14ac:dyDescent="0.2"/>
    <row r="7745" outlineLevel="1" x14ac:dyDescent="0.2"/>
    <row r="7747" outlineLevel="1" x14ac:dyDescent="0.2"/>
    <row r="7748" outlineLevel="1" x14ac:dyDescent="0.2"/>
    <row r="7749" outlineLevel="1" x14ac:dyDescent="0.2"/>
    <row r="7750" outlineLevel="1" x14ac:dyDescent="0.2"/>
    <row r="7752" outlineLevel="1" x14ac:dyDescent="0.2"/>
    <row r="7753" outlineLevel="1" x14ac:dyDescent="0.2"/>
    <row r="7754" outlineLevel="1" x14ac:dyDescent="0.2"/>
    <row r="7755" outlineLevel="1" x14ac:dyDescent="0.2"/>
    <row r="7757" outlineLevel="1" x14ac:dyDescent="0.2"/>
    <row r="7758" outlineLevel="1" x14ac:dyDescent="0.2"/>
    <row r="7759" outlineLevel="1" x14ac:dyDescent="0.2"/>
    <row r="7760" outlineLevel="1" x14ac:dyDescent="0.2"/>
    <row r="7762" outlineLevel="1" x14ac:dyDescent="0.2"/>
    <row r="7763" outlineLevel="1" x14ac:dyDescent="0.2"/>
    <row r="7764" outlineLevel="1" x14ac:dyDescent="0.2"/>
    <row r="7765" outlineLevel="1" x14ac:dyDescent="0.2"/>
    <row r="7767" outlineLevel="1" x14ac:dyDescent="0.2"/>
    <row r="7768" outlineLevel="1" x14ac:dyDescent="0.2"/>
    <row r="7769" outlineLevel="1" x14ac:dyDescent="0.2"/>
    <row r="7770" outlineLevel="1" x14ac:dyDescent="0.2"/>
    <row r="7772" outlineLevel="1" x14ac:dyDescent="0.2"/>
    <row r="7773" outlineLevel="1" x14ac:dyDescent="0.2"/>
    <row r="7774" outlineLevel="1" x14ac:dyDescent="0.2"/>
    <row r="7775" outlineLevel="1" x14ac:dyDescent="0.2"/>
    <row r="7777" outlineLevel="1" x14ac:dyDescent="0.2"/>
    <row r="7778" outlineLevel="1" x14ac:dyDescent="0.2"/>
    <row r="7779" outlineLevel="1" x14ac:dyDescent="0.2"/>
    <row r="7781" outlineLevel="1" x14ac:dyDescent="0.2"/>
    <row r="7782" outlineLevel="1" x14ac:dyDescent="0.2"/>
    <row r="7783" outlineLevel="1" x14ac:dyDescent="0.2"/>
    <row r="7784" outlineLevel="1" x14ac:dyDescent="0.2"/>
    <row r="7785" outlineLevel="1" x14ac:dyDescent="0.2"/>
    <row r="7786" outlineLevel="1" x14ac:dyDescent="0.2"/>
    <row r="7787" outlineLevel="1" x14ac:dyDescent="0.2"/>
    <row r="7788" outlineLevel="1" x14ac:dyDescent="0.2"/>
    <row r="7789" outlineLevel="1" x14ac:dyDescent="0.2"/>
    <row r="7790" outlineLevel="1" x14ac:dyDescent="0.2"/>
    <row r="7792" outlineLevel="1" x14ac:dyDescent="0.2"/>
    <row r="7793" outlineLevel="1" x14ac:dyDescent="0.2"/>
    <row r="7794" outlineLevel="1" x14ac:dyDescent="0.2"/>
    <row r="7795" outlineLevel="1" x14ac:dyDescent="0.2"/>
    <row r="7796" outlineLevel="1" x14ac:dyDescent="0.2"/>
    <row r="7798" outlineLevel="1" x14ac:dyDescent="0.2"/>
    <row r="7799" outlineLevel="1" x14ac:dyDescent="0.2"/>
    <row r="7800" outlineLevel="1" x14ac:dyDescent="0.2"/>
    <row r="7802" outlineLevel="1" x14ac:dyDescent="0.2"/>
    <row r="7803" outlineLevel="1" x14ac:dyDescent="0.2"/>
    <row r="7805" outlineLevel="1" x14ac:dyDescent="0.2"/>
    <row r="7806" outlineLevel="1" x14ac:dyDescent="0.2"/>
    <row r="7808" outlineLevel="1" x14ac:dyDescent="0.2"/>
    <row r="7809" outlineLevel="1" x14ac:dyDescent="0.2"/>
    <row r="7811" outlineLevel="1" x14ac:dyDescent="0.2"/>
    <row r="7812" outlineLevel="1" x14ac:dyDescent="0.2"/>
    <row r="7813" outlineLevel="1" x14ac:dyDescent="0.2"/>
    <row r="7815" outlineLevel="1" x14ac:dyDescent="0.2"/>
    <row r="7816" outlineLevel="1" x14ac:dyDescent="0.2"/>
    <row r="7817" outlineLevel="1" x14ac:dyDescent="0.2"/>
    <row r="7819" outlineLevel="1" x14ac:dyDescent="0.2"/>
    <row r="7820" outlineLevel="1" x14ac:dyDescent="0.2"/>
    <row r="7822" outlineLevel="1" x14ac:dyDescent="0.2"/>
    <row r="7823" outlineLevel="1" x14ac:dyDescent="0.2"/>
    <row r="7825" outlineLevel="1" x14ac:dyDescent="0.2"/>
    <row r="7826" outlineLevel="1" x14ac:dyDescent="0.2"/>
    <row r="7828" outlineLevel="1" x14ac:dyDescent="0.2"/>
    <row r="7829" outlineLevel="1" x14ac:dyDescent="0.2"/>
    <row r="7831" outlineLevel="1" x14ac:dyDescent="0.2"/>
    <row r="7832" outlineLevel="1" x14ac:dyDescent="0.2"/>
    <row r="7834" outlineLevel="1" x14ac:dyDescent="0.2"/>
    <row r="7835" outlineLevel="1" x14ac:dyDescent="0.2"/>
    <row r="7837" outlineLevel="1" x14ac:dyDescent="0.2"/>
    <row r="7838" outlineLevel="1" x14ac:dyDescent="0.2"/>
    <row r="7840" outlineLevel="1" x14ac:dyDescent="0.2"/>
    <row r="7841" outlineLevel="1" x14ac:dyDescent="0.2"/>
    <row r="7843" outlineLevel="1" x14ac:dyDescent="0.2"/>
    <row r="7844" outlineLevel="1" x14ac:dyDescent="0.2"/>
    <row r="7845" outlineLevel="1" x14ac:dyDescent="0.2"/>
    <row r="7847" outlineLevel="1" x14ac:dyDescent="0.2"/>
    <row r="7848" outlineLevel="1" x14ac:dyDescent="0.2"/>
    <row r="7849" outlineLevel="1" x14ac:dyDescent="0.2"/>
    <row r="7850" outlineLevel="1" x14ac:dyDescent="0.2"/>
    <row r="7852" outlineLevel="1" x14ac:dyDescent="0.2"/>
    <row r="7853" outlineLevel="1" x14ac:dyDescent="0.2"/>
    <row r="7854" outlineLevel="1" x14ac:dyDescent="0.2"/>
    <row r="7855" outlineLevel="1" x14ac:dyDescent="0.2"/>
    <row r="7857" outlineLevel="1" x14ac:dyDescent="0.2"/>
    <row r="7858" outlineLevel="1" x14ac:dyDescent="0.2"/>
    <row r="7859" outlineLevel="1" x14ac:dyDescent="0.2"/>
    <row r="7860" outlineLevel="1" x14ac:dyDescent="0.2"/>
    <row r="7862" outlineLevel="1" x14ac:dyDescent="0.2"/>
    <row r="7863" outlineLevel="1" x14ac:dyDescent="0.2"/>
    <row r="7864" outlineLevel="1" x14ac:dyDescent="0.2"/>
    <row r="7865" outlineLevel="1" x14ac:dyDescent="0.2"/>
    <row r="7867" outlineLevel="1" x14ac:dyDescent="0.2"/>
    <row r="7868" outlineLevel="1" x14ac:dyDescent="0.2"/>
    <row r="7869" outlineLevel="1" x14ac:dyDescent="0.2"/>
    <row r="7870" outlineLevel="1" x14ac:dyDescent="0.2"/>
    <row r="7872" outlineLevel="1" x14ac:dyDescent="0.2"/>
    <row r="7873" outlineLevel="1" x14ac:dyDescent="0.2"/>
    <row r="7874" outlineLevel="1" x14ac:dyDescent="0.2"/>
    <row r="7875" outlineLevel="1" x14ac:dyDescent="0.2"/>
    <row r="7877" outlineLevel="1" x14ac:dyDescent="0.2"/>
    <row r="7878" outlineLevel="1" x14ac:dyDescent="0.2"/>
    <row r="7879" outlineLevel="1" x14ac:dyDescent="0.2"/>
    <row r="7880" outlineLevel="1" x14ac:dyDescent="0.2"/>
    <row r="7882" outlineLevel="1" x14ac:dyDescent="0.2"/>
    <row r="7883" outlineLevel="1" x14ac:dyDescent="0.2"/>
    <row r="7884" outlineLevel="1" x14ac:dyDescent="0.2"/>
    <row r="7885" outlineLevel="1" x14ac:dyDescent="0.2"/>
    <row r="7887" outlineLevel="1" x14ac:dyDescent="0.2"/>
    <row r="7888" outlineLevel="1" x14ac:dyDescent="0.2"/>
    <row r="7889" outlineLevel="1" x14ac:dyDescent="0.2"/>
    <row r="7890" outlineLevel="1" x14ac:dyDescent="0.2"/>
    <row r="7892" outlineLevel="1" x14ac:dyDescent="0.2"/>
    <row r="7893" outlineLevel="1" x14ac:dyDescent="0.2"/>
    <row r="7894" outlineLevel="1" x14ac:dyDescent="0.2"/>
    <row r="7895" outlineLevel="1" x14ac:dyDescent="0.2"/>
    <row r="7897" outlineLevel="1" x14ac:dyDescent="0.2"/>
    <row r="7898" outlineLevel="1" x14ac:dyDescent="0.2"/>
    <row r="7899" outlineLevel="1" x14ac:dyDescent="0.2"/>
    <row r="7901" outlineLevel="1" x14ac:dyDescent="0.2"/>
    <row r="7902" outlineLevel="1" x14ac:dyDescent="0.2"/>
    <row r="7903" outlineLevel="1" x14ac:dyDescent="0.2"/>
    <row r="7904" outlineLevel="1" x14ac:dyDescent="0.2"/>
    <row r="7906" outlineLevel="1" x14ac:dyDescent="0.2"/>
    <row r="7907" outlineLevel="1" x14ac:dyDescent="0.2"/>
    <row r="7908" outlineLevel="1" x14ac:dyDescent="0.2"/>
    <row r="7909" outlineLevel="1" x14ac:dyDescent="0.2"/>
    <row r="7911" outlineLevel="1" x14ac:dyDescent="0.2"/>
    <row r="7912" outlineLevel="1" x14ac:dyDescent="0.2"/>
    <row r="7913" outlineLevel="1" x14ac:dyDescent="0.2"/>
    <row r="7914" outlineLevel="1" x14ac:dyDescent="0.2"/>
    <row r="7916" outlineLevel="1" x14ac:dyDescent="0.2"/>
    <row r="7917" outlineLevel="1" x14ac:dyDescent="0.2"/>
    <row r="7918" outlineLevel="1" x14ac:dyDescent="0.2"/>
    <row r="7919" outlineLevel="1" x14ac:dyDescent="0.2"/>
    <row r="7921" outlineLevel="1" x14ac:dyDescent="0.2"/>
    <row r="7922" outlineLevel="1" x14ac:dyDescent="0.2"/>
    <row r="7923" outlineLevel="1" x14ac:dyDescent="0.2"/>
    <row r="7924" outlineLevel="1" x14ac:dyDescent="0.2"/>
    <row r="7926" outlineLevel="1" x14ac:dyDescent="0.2"/>
    <row r="7927" outlineLevel="1" x14ac:dyDescent="0.2"/>
    <row r="7928" outlineLevel="1" x14ac:dyDescent="0.2"/>
    <row r="7929" outlineLevel="1" x14ac:dyDescent="0.2"/>
    <row r="7930" outlineLevel="1" x14ac:dyDescent="0.2"/>
    <row r="7931" outlineLevel="1" x14ac:dyDescent="0.2"/>
    <row r="7932" outlineLevel="1" x14ac:dyDescent="0.2"/>
    <row r="7934" outlineLevel="1" x14ac:dyDescent="0.2"/>
    <row r="7935" outlineLevel="1" x14ac:dyDescent="0.2"/>
    <row r="7936" outlineLevel="1" x14ac:dyDescent="0.2"/>
    <row r="7937" outlineLevel="1" x14ac:dyDescent="0.2"/>
    <row r="7938" outlineLevel="1" x14ac:dyDescent="0.2"/>
    <row r="7939" outlineLevel="1" x14ac:dyDescent="0.2"/>
    <row r="7940" outlineLevel="1" x14ac:dyDescent="0.2"/>
    <row r="7941" outlineLevel="1" x14ac:dyDescent="0.2"/>
    <row r="7942" outlineLevel="1" x14ac:dyDescent="0.2"/>
    <row r="7943" outlineLevel="1" x14ac:dyDescent="0.2"/>
    <row r="7944" outlineLevel="1" x14ac:dyDescent="0.2"/>
    <row r="7945" outlineLevel="1" x14ac:dyDescent="0.2"/>
    <row r="7946" outlineLevel="1" x14ac:dyDescent="0.2"/>
    <row r="7947" outlineLevel="1" x14ac:dyDescent="0.2"/>
    <row r="7948" outlineLevel="1" x14ac:dyDescent="0.2"/>
    <row r="7949" outlineLevel="1" x14ac:dyDescent="0.2"/>
    <row r="7950" outlineLevel="1" x14ac:dyDescent="0.2"/>
    <row r="7951" outlineLevel="1" x14ac:dyDescent="0.2"/>
    <row r="7952" outlineLevel="1" x14ac:dyDescent="0.2"/>
    <row r="7953" outlineLevel="1" x14ac:dyDescent="0.2"/>
    <row r="7954" outlineLevel="1" x14ac:dyDescent="0.2"/>
    <row r="7955" outlineLevel="1" x14ac:dyDescent="0.2"/>
    <row r="7956" outlineLevel="1" x14ac:dyDescent="0.2"/>
    <row r="7958" outlineLevel="1" x14ac:dyDescent="0.2"/>
    <row r="7959" outlineLevel="1" x14ac:dyDescent="0.2"/>
    <row r="7960" outlineLevel="1" x14ac:dyDescent="0.2"/>
    <row r="7961" outlineLevel="1" x14ac:dyDescent="0.2"/>
    <row r="7962" outlineLevel="1" x14ac:dyDescent="0.2"/>
    <row r="7963" outlineLevel="1" x14ac:dyDescent="0.2"/>
    <row r="7964" outlineLevel="1" x14ac:dyDescent="0.2"/>
    <row r="7965" outlineLevel="1" x14ac:dyDescent="0.2"/>
    <row r="7966" outlineLevel="1" x14ac:dyDescent="0.2"/>
    <row r="7967" outlineLevel="1" x14ac:dyDescent="0.2"/>
    <row r="7968" outlineLevel="1" x14ac:dyDescent="0.2"/>
    <row r="7969" outlineLevel="1" x14ac:dyDescent="0.2"/>
    <row r="7970" outlineLevel="1" x14ac:dyDescent="0.2"/>
    <row r="7971" outlineLevel="1" x14ac:dyDescent="0.2"/>
    <row r="7972" outlineLevel="1" x14ac:dyDescent="0.2"/>
    <row r="7973" outlineLevel="1" x14ac:dyDescent="0.2"/>
    <row r="7974" outlineLevel="1" x14ac:dyDescent="0.2"/>
    <row r="7975" outlineLevel="1" x14ac:dyDescent="0.2"/>
    <row r="7976" outlineLevel="1" x14ac:dyDescent="0.2"/>
    <row r="7977" outlineLevel="1" x14ac:dyDescent="0.2"/>
    <row r="7978" outlineLevel="1" x14ac:dyDescent="0.2"/>
    <row r="7979" outlineLevel="1" x14ac:dyDescent="0.2"/>
    <row r="7980" outlineLevel="1" x14ac:dyDescent="0.2"/>
    <row r="7982" outlineLevel="1" x14ac:dyDescent="0.2"/>
    <row r="7983" outlineLevel="1" x14ac:dyDescent="0.2"/>
    <row r="7984" outlineLevel="1" x14ac:dyDescent="0.2"/>
    <row r="7985" outlineLevel="1" x14ac:dyDescent="0.2"/>
    <row r="7986" outlineLevel="1" x14ac:dyDescent="0.2"/>
    <row r="7987" outlineLevel="1" x14ac:dyDescent="0.2"/>
    <row r="7988" outlineLevel="1" x14ac:dyDescent="0.2"/>
    <row r="7989" outlineLevel="1" x14ac:dyDescent="0.2"/>
    <row r="7990" outlineLevel="1" x14ac:dyDescent="0.2"/>
    <row r="7991" outlineLevel="1" x14ac:dyDescent="0.2"/>
    <row r="7992" outlineLevel="1" x14ac:dyDescent="0.2"/>
    <row r="7993" outlineLevel="1" x14ac:dyDescent="0.2"/>
    <row r="7994" outlineLevel="1" x14ac:dyDescent="0.2"/>
    <row r="7995" outlineLevel="1" x14ac:dyDescent="0.2"/>
    <row r="7996" outlineLevel="1" x14ac:dyDescent="0.2"/>
    <row r="7997" outlineLevel="1" x14ac:dyDescent="0.2"/>
    <row r="7998" outlineLevel="1" x14ac:dyDescent="0.2"/>
    <row r="7999" outlineLevel="1" x14ac:dyDescent="0.2"/>
    <row r="8000" outlineLevel="1" x14ac:dyDescent="0.2"/>
    <row r="8001" outlineLevel="1" x14ac:dyDescent="0.2"/>
    <row r="8002" outlineLevel="1" x14ac:dyDescent="0.2"/>
    <row r="8003" outlineLevel="1" x14ac:dyDescent="0.2"/>
    <row r="8004" outlineLevel="1" x14ac:dyDescent="0.2"/>
    <row r="8006" outlineLevel="1" x14ac:dyDescent="0.2"/>
    <row r="8007" outlineLevel="1" x14ac:dyDescent="0.2"/>
    <row r="8008" outlineLevel="1" x14ac:dyDescent="0.2"/>
    <row r="8009" outlineLevel="1" x14ac:dyDescent="0.2"/>
    <row r="8010" outlineLevel="1" x14ac:dyDescent="0.2"/>
    <row r="8011" outlineLevel="1" x14ac:dyDescent="0.2"/>
    <row r="8012" outlineLevel="1" x14ac:dyDescent="0.2"/>
    <row r="8013" outlineLevel="1" x14ac:dyDescent="0.2"/>
    <row r="8014" outlineLevel="1" x14ac:dyDescent="0.2"/>
    <row r="8015" outlineLevel="1" x14ac:dyDescent="0.2"/>
    <row r="8016" outlineLevel="1" x14ac:dyDescent="0.2"/>
    <row r="8017" outlineLevel="1" x14ac:dyDescent="0.2"/>
    <row r="8018" outlineLevel="1" x14ac:dyDescent="0.2"/>
    <row r="8019" outlineLevel="1" x14ac:dyDescent="0.2"/>
    <row r="8020" outlineLevel="1" x14ac:dyDescent="0.2"/>
    <row r="8021" outlineLevel="1" x14ac:dyDescent="0.2"/>
    <row r="8022" outlineLevel="1" x14ac:dyDescent="0.2"/>
    <row r="8023" outlineLevel="1" x14ac:dyDescent="0.2"/>
    <row r="8024" outlineLevel="1" x14ac:dyDescent="0.2"/>
    <row r="8025" outlineLevel="1" x14ac:dyDescent="0.2"/>
    <row r="8026" outlineLevel="1" x14ac:dyDescent="0.2"/>
    <row r="8027" outlineLevel="1" x14ac:dyDescent="0.2"/>
    <row r="8028" outlineLevel="1" x14ac:dyDescent="0.2"/>
    <row r="8030" outlineLevel="1" x14ac:dyDescent="0.2"/>
    <row r="8031" outlineLevel="1" x14ac:dyDescent="0.2"/>
    <row r="8032" outlineLevel="1" x14ac:dyDescent="0.2"/>
    <row r="8033" outlineLevel="1" x14ac:dyDescent="0.2"/>
    <row r="8034" outlineLevel="1" x14ac:dyDescent="0.2"/>
    <row r="8035" outlineLevel="1" x14ac:dyDescent="0.2"/>
    <row r="8037" outlineLevel="1" x14ac:dyDescent="0.2"/>
    <row r="8038" outlineLevel="1" x14ac:dyDescent="0.2"/>
    <row r="8039" outlineLevel="1" x14ac:dyDescent="0.2"/>
    <row r="8040" outlineLevel="1" x14ac:dyDescent="0.2"/>
    <row r="8041" outlineLevel="1" x14ac:dyDescent="0.2"/>
    <row r="8042" outlineLevel="1" x14ac:dyDescent="0.2"/>
    <row r="8043" outlineLevel="1" x14ac:dyDescent="0.2"/>
    <row r="8044" outlineLevel="1" x14ac:dyDescent="0.2"/>
    <row r="8045" outlineLevel="1" x14ac:dyDescent="0.2"/>
    <row r="8046" outlineLevel="1" x14ac:dyDescent="0.2"/>
    <row r="8047" outlineLevel="1" x14ac:dyDescent="0.2"/>
    <row r="8048" outlineLevel="1" x14ac:dyDescent="0.2"/>
    <row r="8050" outlineLevel="1" x14ac:dyDescent="0.2"/>
    <row r="8051" outlineLevel="1" x14ac:dyDescent="0.2"/>
    <row r="8052" outlineLevel="1" x14ac:dyDescent="0.2"/>
    <row r="8053" outlineLevel="1" x14ac:dyDescent="0.2"/>
    <row r="8054" outlineLevel="1" x14ac:dyDescent="0.2"/>
    <row r="8055" outlineLevel="1" x14ac:dyDescent="0.2"/>
    <row r="8056" outlineLevel="1" x14ac:dyDescent="0.2"/>
    <row r="8057" outlineLevel="1" x14ac:dyDescent="0.2"/>
    <row r="8058" outlineLevel="1" x14ac:dyDescent="0.2"/>
    <row r="8059" outlineLevel="1" x14ac:dyDescent="0.2"/>
    <row r="8060" outlineLevel="1" x14ac:dyDescent="0.2"/>
    <row r="8061" outlineLevel="1" x14ac:dyDescent="0.2"/>
    <row r="8062" outlineLevel="1" x14ac:dyDescent="0.2"/>
    <row r="8063" outlineLevel="1" x14ac:dyDescent="0.2"/>
    <row r="8064" outlineLevel="1" x14ac:dyDescent="0.2"/>
    <row r="8065" outlineLevel="1" x14ac:dyDescent="0.2"/>
    <row r="8066" outlineLevel="1" x14ac:dyDescent="0.2"/>
    <row r="8067" outlineLevel="1" x14ac:dyDescent="0.2"/>
    <row r="8068" outlineLevel="1" x14ac:dyDescent="0.2"/>
    <row r="8069" outlineLevel="1" x14ac:dyDescent="0.2"/>
    <row r="8070" outlineLevel="1" x14ac:dyDescent="0.2"/>
    <row r="8071" outlineLevel="1" x14ac:dyDescent="0.2"/>
    <row r="8072" outlineLevel="1" x14ac:dyDescent="0.2"/>
    <row r="8073" outlineLevel="1" x14ac:dyDescent="0.2"/>
    <row r="8074" outlineLevel="1" x14ac:dyDescent="0.2"/>
    <row r="8075" outlineLevel="1" x14ac:dyDescent="0.2"/>
    <row r="8077" outlineLevel="1" x14ac:dyDescent="0.2"/>
    <row r="8078" outlineLevel="1" x14ac:dyDescent="0.2"/>
    <row r="8079" outlineLevel="1" x14ac:dyDescent="0.2"/>
    <row r="8080" outlineLevel="1" x14ac:dyDescent="0.2"/>
    <row r="8081" outlineLevel="1" x14ac:dyDescent="0.2"/>
    <row r="8082" outlineLevel="1" x14ac:dyDescent="0.2"/>
    <row r="8084" outlineLevel="1" x14ac:dyDescent="0.2"/>
    <row r="8085" outlineLevel="1" x14ac:dyDescent="0.2"/>
    <row r="8086" outlineLevel="1" x14ac:dyDescent="0.2"/>
    <row r="8087" outlineLevel="1" x14ac:dyDescent="0.2"/>
    <row r="8088" outlineLevel="1" x14ac:dyDescent="0.2"/>
    <row r="8089" outlineLevel="1" x14ac:dyDescent="0.2"/>
    <row r="8091" outlineLevel="1" x14ac:dyDescent="0.2"/>
    <row r="8093" outlineLevel="1" x14ac:dyDescent="0.2"/>
    <row r="8094" outlineLevel="1" x14ac:dyDescent="0.2"/>
    <row r="8095" outlineLevel="1" x14ac:dyDescent="0.2"/>
    <row r="8097" outlineLevel="1" x14ac:dyDescent="0.2"/>
    <row r="8098" outlineLevel="1" x14ac:dyDescent="0.2"/>
    <row r="8099" outlineLevel="1" x14ac:dyDescent="0.2"/>
    <row r="8100" outlineLevel="1" x14ac:dyDescent="0.2"/>
    <row r="8101" outlineLevel="1" x14ac:dyDescent="0.2"/>
    <row r="8102" outlineLevel="1" x14ac:dyDescent="0.2"/>
    <row r="8103" outlineLevel="1" x14ac:dyDescent="0.2"/>
    <row r="8105" outlineLevel="1" x14ac:dyDescent="0.2"/>
    <row r="8106" outlineLevel="1" x14ac:dyDescent="0.2"/>
    <row r="8107" outlineLevel="1" x14ac:dyDescent="0.2"/>
    <row r="8108" outlineLevel="1" x14ac:dyDescent="0.2"/>
    <row r="8109" outlineLevel="1" x14ac:dyDescent="0.2"/>
    <row r="8110" outlineLevel="1" x14ac:dyDescent="0.2"/>
    <row r="8111" outlineLevel="1" x14ac:dyDescent="0.2"/>
    <row r="8113" outlineLevel="1" x14ac:dyDescent="0.2"/>
    <row r="8114" outlineLevel="1" x14ac:dyDescent="0.2"/>
    <row r="8115" outlineLevel="1" x14ac:dyDescent="0.2"/>
    <row r="8116" outlineLevel="1" x14ac:dyDescent="0.2"/>
    <row r="8117" outlineLevel="1" x14ac:dyDescent="0.2"/>
    <row r="8118" outlineLevel="1" x14ac:dyDescent="0.2"/>
    <row r="8119" outlineLevel="1" x14ac:dyDescent="0.2"/>
    <row r="8120" outlineLevel="1" x14ac:dyDescent="0.2"/>
    <row r="8121" outlineLevel="1" x14ac:dyDescent="0.2"/>
    <row r="8122" outlineLevel="1" x14ac:dyDescent="0.2"/>
    <row r="8123" outlineLevel="1" x14ac:dyDescent="0.2"/>
    <row r="8125" outlineLevel="1" x14ac:dyDescent="0.2"/>
    <row r="8126" outlineLevel="1" x14ac:dyDescent="0.2"/>
    <row r="8127" outlineLevel="1" x14ac:dyDescent="0.2"/>
    <row r="8128" outlineLevel="1" x14ac:dyDescent="0.2"/>
    <row r="8129" outlineLevel="1" x14ac:dyDescent="0.2"/>
    <row r="8130" outlineLevel="1" x14ac:dyDescent="0.2"/>
    <row r="8132" outlineLevel="1" x14ac:dyDescent="0.2"/>
    <row r="8133" outlineLevel="1" x14ac:dyDescent="0.2"/>
    <row r="8134" outlineLevel="1" x14ac:dyDescent="0.2"/>
    <row r="8135" outlineLevel="1" x14ac:dyDescent="0.2"/>
    <row r="8136" outlineLevel="1" x14ac:dyDescent="0.2"/>
    <row r="8137" outlineLevel="1" x14ac:dyDescent="0.2"/>
    <row r="8139" outlineLevel="1" x14ac:dyDescent="0.2"/>
    <row r="8140" outlineLevel="1" x14ac:dyDescent="0.2"/>
    <row r="8141" outlineLevel="1" x14ac:dyDescent="0.2"/>
    <row r="8142" outlineLevel="1" x14ac:dyDescent="0.2"/>
    <row r="8143" outlineLevel="1" x14ac:dyDescent="0.2"/>
    <row r="8144" outlineLevel="1" x14ac:dyDescent="0.2"/>
    <row r="8146" outlineLevel="1" x14ac:dyDescent="0.2"/>
    <row r="8147" outlineLevel="1" x14ac:dyDescent="0.2"/>
    <row r="8148" outlineLevel="1" x14ac:dyDescent="0.2"/>
    <row r="8150" outlineLevel="1" x14ac:dyDescent="0.2"/>
    <row r="8151" outlineLevel="1" x14ac:dyDescent="0.2"/>
    <row r="8152" outlineLevel="1" x14ac:dyDescent="0.2"/>
    <row r="8154" outlineLevel="1" x14ac:dyDescent="0.2"/>
    <row r="8155" outlineLevel="1" x14ac:dyDescent="0.2"/>
    <row r="8156" outlineLevel="1" x14ac:dyDescent="0.2"/>
    <row r="8158" outlineLevel="1" x14ac:dyDescent="0.2"/>
    <row r="8159" outlineLevel="1" x14ac:dyDescent="0.2"/>
    <row r="8160" outlineLevel="1" x14ac:dyDescent="0.2"/>
    <row r="8162" outlineLevel="1" x14ac:dyDescent="0.2"/>
    <row r="8163" outlineLevel="1" x14ac:dyDescent="0.2"/>
    <row r="8164" outlineLevel="1" x14ac:dyDescent="0.2"/>
    <row r="8166" outlineLevel="1" x14ac:dyDescent="0.2"/>
    <row r="8167" outlineLevel="1" x14ac:dyDescent="0.2"/>
    <row r="8168" outlineLevel="1" x14ac:dyDescent="0.2"/>
    <row r="8169" outlineLevel="1" x14ac:dyDescent="0.2"/>
    <row r="8171" outlineLevel="1" x14ac:dyDescent="0.2"/>
    <row r="8172" outlineLevel="1" x14ac:dyDescent="0.2"/>
    <row r="8173" outlineLevel="1" x14ac:dyDescent="0.2"/>
    <row r="8174" outlineLevel="1" x14ac:dyDescent="0.2"/>
    <row r="8176" outlineLevel="1" x14ac:dyDescent="0.2"/>
    <row r="8177" outlineLevel="1" x14ac:dyDescent="0.2"/>
    <row r="8178" outlineLevel="1" x14ac:dyDescent="0.2"/>
    <row r="8179" outlineLevel="1" x14ac:dyDescent="0.2"/>
    <row r="8181" outlineLevel="1" x14ac:dyDescent="0.2"/>
    <row r="8182" outlineLevel="1" x14ac:dyDescent="0.2"/>
    <row r="8183" outlineLevel="1" x14ac:dyDescent="0.2"/>
    <row r="8184" outlineLevel="1" x14ac:dyDescent="0.2"/>
    <row r="8186" outlineLevel="1" x14ac:dyDescent="0.2"/>
    <row r="8187" outlineLevel="1" x14ac:dyDescent="0.2"/>
    <row r="8188" outlineLevel="1" x14ac:dyDescent="0.2"/>
    <row r="8189" outlineLevel="1" x14ac:dyDescent="0.2"/>
    <row r="8191" outlineLevel="1" x14ac:dyDescent="0.2"/>
    <row r="8192" outlineLevel="1" x14ac:dyDescent="0.2"/>
    <row r="8193" outlineLevel="1" x14ac:dyDescent="0.2"/>
    <row r="8194" outlineLevel="1" x14ac:dyDescent="0.2"/>
    <row r="8196" outlineLevel="1" x14ac:dyDescent="0.2"/>
    <row r="8197" outlineLevel="1" x14ac:dyDescent="0.2"/>
    <row r="8198" outlineLevel="1" x14ac:dyDescent="0.2"/>
    <row r="8199" outlineLevel="1" x14ac:dyDescent="0.2"/>
    <row r="8201" outlineLevel="1" x14ac:dyDescent="0.2"/>
    <row r="8202" outlineLevel="1" x14ac:dyDescent="0.2"/>
    <row r="8203" outlineLevel="1" x14ac:dyDescent="0.2"/>
    <row r="8204" outlineLevel="1" x14ac:dyDescent="0.2"/>
    <row r="8205" outlineLevel="1" x14ac:dyDescent="0.2"/>
    <row r="8206" outlineLevel="1" x14ac:dyDescent="0.2"/>
    <row r="8207" outlineLevel="1" x14ac:dyDescent="0.2"/>
    <row r="8209" outlineLevel="1" x14ac:dyDescent="0.2"/>
    <row r="8210" outlineLevel="1" x14ac:dyDescent="0.2"/>
    <row r="8211" outlineLevel="1" x14ac:dyDescent="0.2"/>
    <row r="8212" outlineLevel="1" x14ac:dyDescent="0.2"/>
    <row r="8213" outlineLevel="1" x14ac:dyDescent="0.2"/>
    <row r="8214" outlineLevel="1" x14ac:dyDescent="0.2"/>
    <row r="8215" outlineLevel="1" x14ac:dyDescent="0.2"/>
    <row r="8217" outlineLevel="1" x14ac:dyDescent="0.2"/>
    <row r="8218" outlineLevel="1" x14ac:dyDescent="0.2"/>
    <row r="8219" outlineLevel="1" x14ac:dyDescent="0.2"/>
    <row r="8220" outlineLevel="1" x14ac:dyDescent="0.2"/>
    <row r="8221" outlineLevel="1" x14ac:dyDescent="0.2"/>
    <row r="8222" outlineLevel="1" x14ac:dyDescent="0.2"/>
    <row r="8223" outlineLevel="1" x14ac:dyDescent="0.2"/>
    <row r="8224" outlineLevel="1" x14ac:dyDescent="0.2"/>
    <row r="8226" outlineLevel="1" x14ac:dyDescent="0.2"/>
    <row r="8227" outlineLevel="1" x14ac:dyDescent="0.2"/>
    <row r="8228" outlineLevel="1" x14ac:dyDescent="0.2"/>
    <row r="8229" outlineLevel="1" x14ac:dyDescent="0.2"/>
    <row r="8230" outlineLevel="1" x14ac:dyDescent="0.2"/>
    <row r="8231" outlineLevel="1" x14ac:dyDescent="0.2"/>
    <row r="8232" outlineLevel="1" x14ac:dyDescent="0.2"/>
    <row r="8233" outlineLevel="1" x14ac:dyDescent="0.2"/>
    <row r="8235" outlineLevel="1" x14ac:dyDescent="0.2"/>
    <row r="8236" outlineLevel="1" x14ac:dyDescent="0.2"/>
    <row r="8237" outlineLevel="1" x14ac:dyDescent="0.2"/>
    <row r="8238" outlineLevel="1" x14ac:dyDescent="0.2"/>
    <row r="8240" outlineLevel="1" x14ac:dyDescent="0.2"/>
    <row r="8241" outlineLevel="1" x14ac:dyDescent="0.2"/>
    <row r="8242" outlineLevel="1" x14ac:dyDescent="0.2"/>
    <row r="8243" outlineLevel="1" x14ac:dyDescent="0.2"/>
    <row r="8245" outlineLevel="1" x14ac:dyDescent="0.2"/>
    <row r="8246" outlineLevel="1" x14ac:dyDescent="0.2"/>
    <row r="8247" outlineLevel="1" x14ac:dyDescent="0.2"/>
    <row r="8248" outlineLevel="1" x14ac:dyDescent="0.2"/>
    <row r="8249" outlineLevel="1" x14ac:dyDescent="0.2"/>
    <row r="8250" outlineLevel="1" x14ac:dyDescent="0.2"/>
    <row r="8251" outlineLevel="1" x14ac:dyDescent="0.2"/>
    <row r="8252" outlineLevel="1" x14ac:dyDescent="0.2"/>
    <row r="8253" outlineLevel="1" x14ac:dyDescent="0.2"/>
    <row r="8255" outlineLevel="1" x14ac:dyDescent="0.2"/>
    <row r="8256" outlineLevel="1" x14ac:dyDescent="0.2"/>
    <row r="8257" outlineLevel="1" x14ac:dyDescent="0.2"/>
    <row r="8258" outlineLevel="1" x14ac:dyDescent="0.2"/>
    <row r="8259" outlineLevel="1" x14ac:dyDescent="0.2"/>
    <row r="8260" outlineLevel="1" x14ac:dyDescent="0.2"/>
    <row r="8261" outlineLevel="1" x14ac:dyDescent="0.2"/>
    <row r="8262" outlineLevel="1" x14ac:dyDescent="0.2"/>
    <row r="8263" outlineLevel="1" x14ac:dyDescent="0.2"/>
    <row r="8265" outlineLevel="1" x14ac:dyDescent="0.2"/>
    <row r="8266" outlineLevel="1" x14ac:dyDescent="0.2"/>
    <row r="8267" outlineLevel="1" x14ac:dyDescent="0.2"/>
    <row r="8268" outlineLevel="1" x14ac:dyDescent="0.2"/>
    <row r="8269" outlineLevel="1" x14ac:dyDescent="0.2"/>
    <row r="8270" outlineLevel="1" x14ac:dyDescent="0.2"/>
    <row r="8271" outlineLevel="1" x14ac:dyDescent="0.2"/>
    <row r="8272" outlineLevel="1" x14ac:dyDescent="0.2"/>
    <row r="8273" outlineLevel="1" x14ac:dyDescent="0.2"/>
    <row r="8275" outlineLevel="1" x14ac:dyDescent="0.2"/>
    <row r="8276" outlineLevel="1" x14ac:dyDescent="0.2"/>
    <row r="8277" outlineLevel="1" x14ac:dyDescent="0.2"/>
    <row r="8278" outlineLevel="1" x14ac:dyDescent="0.2"/>
    <row r="8279" outlineLevel="1" x14ac:dyDescent="0.2"/>
    <row r="8281" outlineLevel="1" x14ac:dyDescent="0.2"/>
    <row r="8282" outlineLevel="1" x14ac:dyDescent="0.2"/>
    <row r="8283" outlineLevel="1" x14ac:dyDescent="0.2"/>
    <row r="8285" outlineLevel="1" x14ac:dyDescent="0.2"/>
    <row r="8286" outlineLevel="1" x14ac:dyDescent="0.2"/>
    <row r="8287" outlineLevel="1" x14ac:dyDescent="0.2"/>
    <row r="8289" outlineLevel="1" x14ac:dyDescent="0.2"/>
    <row r="8290" outlineLevel="1" x14ac:dyDescent="0.2"/>
    <row r="8291" outlineLevel="1" x14ac:dyDescent="0.2"/>
    <row r="8293" outlineLevel="1" x14ac:dyDescent="0.2"/>
    <row r="8294" outlineLevel="1" x14ac:dyDescent="0.2"/>
    <row r="8295" outlineLevel="1" x14ac:dyDescent="0.2"/>
    <row r="8297" outlineLevel="1" x14ac:dyDescent="0.2"/>
    <row r="8298" outlineLevel="1" x14ac:dyDescent="0.2"/>
    <row r="8299" outlineLevel="1" x14ac:dyDescent="0.2"/>
    <row r="8300" outlineLevel="1" x14ac:dyDescent="0.2"/>
    <row r="8301" outlineLevel="1" x14ac:dyDescent="0.2"/>
    <row r="8302" outlineLevel="1" x14ac:dyDescent="0.2"/>
    <row r="8303" outlineLevel="1" x14ac:dyDescent="0.2"/>
    <row r="8304" outlineLevel="1" x14ac:dyDescent="0.2"/>
    <row r="8305" outlineLevel="1" x14ac:dyDescent="0.2"/>
    <row r="8306" outlineLevel="1" x14ac:dyDescent="0.2"/>
    <row r="8307" outlineLevel="1" x14ac:dyDescent="0.2"/>
    <row r="8308" outlineLevel="1" x14ac:dyDescent="0.2"/>
    <row r="8310" outlineLevel="1" x14ac:dyDescent="0.2"/>
    <row r="8311" outlineLevel="1" x14ac:dyDescent="0.2"/>
    <row r="8312" outlineLevel="1" x14ac:dyDescent="0.2"/>
    <row r="8313" outlineLevel="1" x14ac:dyDescent="0.2"/>
    <row r="8314" outlineLevel="1" x14ac:dyDescent="0.2"/>
    <row r="8315" outlineLevel="1" x14ac:dyDescent="0.2"/>
    <row r="8316" outlineLevel="1" x14ac:dyDescent="0.2"/>
    <row r="8317" outlineLevel="1" x14ac:dyDescent="0.2"/>
    <row r="8318" outlineLevel="1" x14ac:dyDescent="0.2"/>
    <row r="8319" outlineLevel="1" x14ac:dyDescent="0.2"/>
    <row r="8320" outlineLevel="1" x14ac:dyDescent="0.2"/>
    <row r="8321" outlineLevel="1" x14ac:dyDescent="0.2"/>
    <row r="8323" outlineLevel="1" x14ac:dyDescent="0.2"/>
    <row r="8324" outlineLevel="1" x14ac:dyDescent="0.2"/>
    <row r="8325" outlineLevel="1" x14ac:dyDescent="0.2"/>
    <row r="8327" outlineLevel="1" x14ac:dyDescent="0.2"/>
    <row r="8328" outlineLevel="1" x14ac:dyDescent="0.2"/>
    <row r="8329" outlineLevel="1" x14ac:dyDescent="0.2"/>
    <row r="8330" outlineLevel="1" x14ac:dyDescent="0.2"/>
    <row r="8332" outlineLevel="1" x14ac:dyDescent="0.2"/>
    <row r="8333" outlineLevel="1" x14ac:dyDescent="0.2"/>
    <row r="8334" outlineLevel="1" x14ac:dyDescent="0.2"/>
    <row r="8335" outlineLevel="1" x14ac:dyDescent="0.2"/>
    <row r="8337" outlineLevel="1" x14ac:dyDescent="0.2"/>
    <row r="8338" outlineLevel="1" x14ac:dyDescent="0.2"/>
    <row r="8339" outlineLevel="1" x14ac:dyDescent="0.2"/>
    <row r="8340" outlineLevel="1" x14ac:dyDescent="0.2"/>
    <row r="8342" outlineLevel="1" x14ac:dyDescent="0.2"/>
    <row r="8343" outlineLevel="1" x14ac:dyDescent="0.2"/>
    <row r="8344" outlineLevel="1" x14ac:dyDescent="0.2"/>
    <row r="8345" outlineLevel="1" x14ac:dyDescent="0.2"/>
    <row r="8347" outlineLevel="1" x14ac:dyDescent="0.2"/>
    <row r="8348" outlineLevel="1" x14ac:dyDescent="0.2"/>
    <row r="8349" outlineLevel="1" x14ac:dyDescent="0.2"/>
    <row r="8350" outlineLevel="1" x14ac:dyDescent="0.2"/>
    <row r="8352" outlineLevel="1" x14ac:dyDescent="0.2"/>
    <row r="8353" outlineLevel="1" x14ac:dyDescent="0.2"/>
    <row r="8354" outlineLevel="1" x14ac:dyDescent="0.2"/>
    <row r="8355" outlineLevel="1" x14ac:dyDescent="0.2"/>
    <row r="8357" outlineLevel="1" x14ac:dyDescent="0.2"/>
    <row r="8358" outlineLevel="1" x14ac:dyDescent="0.2"/>
    <row r="8359" outlineLevel="1" x14ac:dyDescent="0.2"/>
    <row r="8360" outlineLevel="1" x14ac:dyDescent="0.2"/>
    <row r="8362" outlineLevel="1" x14ac:dyDescent="0.2"/>
    <row r="8363" outlineLevel="1" x14ac:dyDescent="0.2"/>
    <row r="8364" outlineLevel="1" x14ac:dyDescent="0.2"/>
    <row r="8365" outlineLevel="1" x14ac:dyDescent="0.2"/>
    <row r="8367" outlineLevel="1" x14ac:dyDescent="0.2"/>
    <row r="8368" outlineLevel="1" x14ac:dyDescent="0.2"/>
    <row r="8369" outlineLevel="1" x14ac:dyDescent="0.2"/>
    <row r="8370" outlineLevel="1" x14ac:dyDescent="0.2"/>
    <row r="8372" outlineLevel="1" x14ac:dyDescent="0.2"/>
    <row r="8373" outlineLevel="1" x14ac:dyDescent="0.2"/>
    <row r="8375" outlineLevel="1" x14ac:dyDescent="0.2"/>
    <row r="8376" outlineLevel="1" x14ac:dyDescent="0.2"/>
    <row r="8378" outlineLevel="1" x14ac:dyDescent="0.2"/>
    <row r="8379" outlineLevel="1" x14ac:dyDescent="0.2"/>
    <row r="8381" outlineLevel="1" x14ac:dyDescent="0.2"/>
    <row r="8382" outlineLevel="1" x14ac:dyDescent="0.2"/>
    <row r="8383" outlineLevel="1" x14ac:dyDescent="0.2"/>
    <row r="8384" outlineLevel="1" x14ac:dyDescent="0.2"/>
    <row r="8386" outlineLevel="1" x14ac:dyDescent="0.2"/>
    <row r="8387" outlineLevel="1" x14ac:dyDescent="0.2"/>
    <row r="8388" outlineLevel="1" x14ac:dyDescent="0.2"/>
    <row r="8389" outlineLevel="1" x14ac:dyDescent="0.2"/>
    <row r="8391" outlineLevel="1" x14ac:dyDescent="0.2"/>
    <row r="8392" outlineLevel="1" x14ac:dyDescent="0.2"/>
    <row r="8393" outlineLevel="1" x14ac:dyDescent="0.2"/>
    <row r="8394" outlineLevel="1" x14ac:dyDescent="0.2"/>
    <row r="8396" outlineLevel="1" x14ac:dyDescent="0.2"/>
    <row r="8397" outlineLevel="1" x14ac:dyDescent="0.2"/>
    <row r="8398" outlineLevel="1" x14ac:dyDescent="0.2"/>
    <row r="8399" outlineLevel="1" x14ac:dyDescent="0.2"/>
    <row r="8401" outlineLevel="1" x14ac:dyDescent="0.2"/>
    <row r="8402" outlineLevel="1" x14ac:dyDescent="0.2"/>
    <row r="8403" outlineLevel="1" x14ac:dyDescent="0.2"/>
    <row r="8405" outlineLevel="1" x14ac:dyDescent="0.2"/>
    <row r="8406" outlineLevel="1" x14ac:dyDescent="0.2"/>
    <row r="8407" outlineLevel="1" x14ac:dyDescent="0.2"/>
    <row r="8408" outlineLevel="1" x14ac:dyDescent="0.2"/>
    <row r="8410" outlineLevel="1" x14ac:dyDescent="0.2"/>
    <row r="8411" outlineLevel="1" x14ac:dyDescent="0.2"/>
    <row r="8412" outlineLevel="1" x14ac:dyDescent="0.2"/>
    <row r="8413" outlineLevel="1" x14ac:dyDescent="0.2"/>
    <row r="8415" outlineLevel="1" x14ac:dyDescent="0.2"/>
    <row r="8416" outlineLevel="1" x14ac:dyDescent="0.2"/>
    <row r="8417" outlineLevel="1" x14ac:dyDescent="0.2"/>
    <row r="8418" outlineLevel="1" x14ac:dyDescent="0.2"/>
    <row r="8420" outlineLevel="1" x14ac:dyDescent="0.2"/>
    <row r="8421" outlineLevel="1" x14ac:dyDescent="0.2"/>
    <row r="8422" outlineLevel="1" x14ac:dyDescent="0.2"/>
    <row r="8423" outlineLevel="1" x14ac:dyDescent="0.2"/>
    <row r="8425" outlineLevel="1" x14ac:dyDescent="0.2"/>
    <row r="8427" outlineLevel="1" x14ac:dyDescent="0.2"/>
    <row r="8428" outlineLevel="1" x14ac:dyDescent="0.2"/>
    <row r="8429" outlineLevel="1" x14ac:dyDescent="0.2"/>
    <row r="8431" outlineLevel="1" x14ac:dyDescent="0.2"/>
    <row r="8432" outlineLevel="1" x14ac:dyDescent="0.2"/>
    <row r="8433" outlineLevel="1" x14ac:dyDescent="0.2"/>
    <row r="8434" outlineLevel="1" x14ac:dyDescent="0.2"/>
    <row r="8435" outlineLevel="1" x14ac:dyDescent="0.2"/>
    <row r="8437" outlineLevel="1" x14ac:dyDescent="0.2"/>
    <row r="8438" outlineLevel="1" x14ac:dyDescent="0.2"/>
    <row r="8439" outlineLevel="1" x14ac:dyDescent="0.2"/>
    <row r="8440" outlineLevel="1" x14ac:dyDescent="0.2"/>
    <row r="8441" outlineLevel="1" x14ac:dyDescent="0.2"/>
    <row r="8443" outlineLevel="1" x14ac:dyDescent="0.2"/>
    <row r="8444" outlineLevel="1" x14ac:dyDescent="0.2"/>
    <row r="8445" outlineLevel="1" x14ac:dyDescent="0.2"/>
    <row r="8446" outlineLevel="1" x14ac:dyDescent="0.2"/>
    <row r="8447" outlineLevel="1" x14ac:dyDescent="0.2"/>
    <row r="8448" outlineLevel="1" x14ac:dyDescent="0.2"/>
    <row r="8449" outlineLevel="1" x14ac:dyDescent="0.2"/>
    <row r="8450" outlineLevel="1" x14ac:dyDescent="0.2"/>
    <row r="8451" outlineLevel="1" x14ac:dyDescent="0.2"/>
    <row r="8452" outlineLevel="1" x14ac:dyDescent="0.2"/>
    <row r="8453" outlineLevel="1" x14ac:dyDescent="0.2"/>
    <row r="8455" outlineLevel="1" x14ac:dyDescent="0.2"/>
    <row r="8456" outlineLevel="1" x14ac:dyDescent="0.2"/>
    <row r="8457" outlineLevel="1" x14ac:dyDescent="0.2"/>
    <row r="8459" outlineLevel="1" x14ac:dyDescent="0.2"/>
    <row r="8460" outlineLevel="1" x14ac:dyDescent="0.2"/>
    <row r="8461" outlineLevel="1" x14ac:dyDescent="0.2"/>
    <row r="8462" outlineLevel="1" x14ac:dyDescent="0.2"/>
    <row r="8463" outlineLevel="1" x14ac:dyDescent="0.2"/>
    <row r="8464" outlineLevel="1" x14ac:dyDescent="0.2"/>
    <row r="8465" outlineLevel="1" x14ac:dyDescent="0.2"/>
    <row r="8466" outlineLevel="1" x14ac:dyDescent="0.2"/>
    <row r="8467" outlineLevel="1" x14ac:dyDescent="0.2"/>
    <row r="8469" outlineLevel="1" x14ac:dyDescent="0.2"/>
    <row r="8470" outlineLevel="1" x14ac:dyDescent="0.2"/>
    <row r="8471" outlineLevel="1" x14ac:dyDescent="0.2"/>
    <row r="8472" outlineLevel="1" x14ac:dyDescent="0.2"/>
    <row r="8473" outlineLevel="1" x14ac:dyDescent="0.2"/>
    <row r="8474" outlineLevel="1" x14ac:dyDescent="0.2"/>
    <row r="8475" outlineLevel="1" x14ac:dyDescent="0.2"/>
    <row r="8476" outlineLevel="1" x14ac:dyDescent="0.2"/>
    <row r="8477" outlineLevel="1" x14ac:dyDescent="0.2"/>
    <row r="8479" outlineLevel="1" x14ac:dyDescent="0.2"/>
    <row r="8480" outlineLevel="1" x14ac:dyDescent="0.2"/>
    <row r="8481" outlineLevel="1" x14ac:dyDescent="0.2"/>
    <row r="8482" outlineLevel="1" x14ac:dyDescent="0.2"/>
    <row r="8483" outlineLevel="1" x14ac:dyDescent="0.2"/>
    <row r="8484" outlineLevel="1" x14ac:dyDescent="0.2"/>
    <row r="8485" outlineLevel="1" x14ac:dyDescent="0.2"/>
    <row r="8486" outlineLevel="1" x14ac:dyDescent="0.2"/>
    <row r="8487" outlineLevel="1" x14ac:dyDescent="0.2"/>
    <row r="8489" outlineLevel="1" x14ac:dyDescent="0.2"/>
    <row r="8490" outlineLevel="1" x14ac:dyDescent="0.2"/>
    <row r="8491" outlineLevel="1" x14ac:dyDescent="0.2"/>
    <row r="8492" outlineLevel="1" x14ac:dyDescent="0.2"/>
    <row r="8493" outlineLevel="1" x14ac:dyDescent="0.2"/>
    <row r="8494" outlineLevel="1" x14ac:dyDescent="0.2"/>
    <row r="8495" outlineLevel="1" x14ac:dyDescent="0.2"/>
    <row r="8496" outlineLevel="1" x14ac:dyDescent="0.2"/>
    <row r="8497" outlineLevel="1" x14ac:dyDescent="0.2"/>
    <row r="8498" outlineLevel="1" x14ac:dyDescent="0.2"/>
    <row r="8499" outlineLevel="1" x14ac:dyDescent="0.2"/>
    <row r="8501" outlineLevel="1" x14ac:dyDescent="0.2"/>
    <row r="8502" outlineLevel="1" x14ac:dyDescent="0.2"/>
    <row r="8503" outlineLevel="1" x14ac:dyDescent="0.2"/>
    <row r="8504" outlineLevel="1" x14ac:dyDescent="0.2"/>
    <row r="8505" outlineLevel="1" x14ac:dyDescent="0.2"/>
    <row r="8506" outlineLevel="1" x14ac:dyDescent="0.2"/>
    <row r="8507" outlineLevel="1" x14ac:dyDescent="0.2"/>
    <row r="8508" outlineLevel="1" x14ac:dyDescent="0.2"/>
    <row r="8510" outlineLevel="1" x14ac:dyDescent="0.2"/>
    <row r="8511" outlineLevel="1" x14ac:dyDescent="0.2"/>
    <row r="8512" outlineLevel="1" x14ac:dyDescent="0.2"/>
    <row r="8513" outlineLevel="1" x14ac:dyDescent="0.2"/>
    <row r="8514" outlineLevel="1" x14ac:dyDescent="0.2"/>
    <row r="8515" outlineLevel="1" x14ac:dyDescent="0.2"/>
    <row r="8516" outlineLevel="1" x14ac:dyDescent="0.2"/>
    <row r="8517" outlineLevel="1" x14ac:dyDescent="0.2"/>
    <row r="8518" outlineLevel="1" x14ac:dyDescent="0.2"/>
    <row r="8520" outlineLevel="1" x14ac:dyDescent="0.2"/>
    <row r="8521" outlineLevel="1" x14ac:dyDescent="0.2"/>
    <row r="8522" outlineLevel="1" x14ac:dyDescent="0.2"/>
    <row r="8523" outlineLevel="1" x14ac:dyDescent="0.2"/>
    <row r="8524" outlineLevel="1" x14ac:dyDescent="0.2"/>
    <row r="8525" outlineLevel="1" x14ac:dyDescent="0.2"/>
    <row r="8526" outlineLevel="1" x14ac:dyDescent="0.2"/>
    <row r="8528" outlineLevel="1" x14ac:dyDescent="0.2"/>
    <row r="8529" outlineLevel="1" x14ac:dyDescent="0.2"/>
    <row r="8530" outlineLevel="1" x14ac:dyDescent="0.2"/>
    <row r="8531" outlineLevel="1" x14ac:dyDescent="0.2"/>
    <row r="8532" outlineLevel="1" x14ac:dyDescent="0.2"/>
    <row r="8533" outlineLevel="1" x14ac:dyDescent="0.2"/>
    <row r="8535" outlineLevel="1" x14ac:dyDescent="0.2"/>
    <row r="8536" outlineLevel="1" x14ac:dyDescent="0.2"/>
    <row r="8537" outlineLevel="1" x14ac:dyDescent="0.2"/>
    <row r="8538" outlineLevel="1" x14ac:dyDescent="0.2"/>
    <row r="8539" outlineLevel="1" x14ac:dyDescent="0.2"/>
    <row r="8540" outlineLevel="1" x14ac:dyDescent="0.2"/>
    <row r="8542" outlineLevel="1" x14ac:dyDescent="0.2"/>
    <row r="8543" outlineLevel="1" x14ac:dyDescent="0.2"/>
    <row r="8544" outlineLevel="1" x14ac:dyDescent="0.2"/>
    <row r="8545" outlineLevel="1" x14ac:dyDescent="0.2"/>
    <row r="8546" outlineLevel="1" x14ac:dyDescent="0.2"/>
    <row r="8547" outlineLevel="1" x14ac:dyDescent="0.2"/>
    <row r="8549" outlineLevel="1" x14ac:dyDescent="0.2"/>
    <row r="8550" outlineLevel="1" x14ac:dyDescent="0.2"/>
    <row r="8551" outlineLevel="1" x14ac:dyDescent="0.2"/>
    <row r="8552" outlineLevel="1" x14ac:dyDescent="0.2"/>
    <row r="8553" outlineLevel="1" x14ac:dyDescent="0.2"/>
    <row r="8554" outlineLevel="1" x14ac:dyDescent="0.2"/>
    <row r="8556" outlineLevel="1" x14ac:dyDescent="0.2"/>
    <row r="8557" outlineLevel="1" x14ac:dyDescent="0.2"/>
    <row r="8558" outlineLevel="1" x14ac:dyDescent="0.2"/>
    <row r="8559" outlineLevel="1" x14ac:dyDescent="0.2"/>
    <row r="8560" outlineLevel="1" x14ac:dyDescent="0.2"/>
    <row r="8561" outlineLevel="1" x14ac:dyDescent="0.2"/>
    <row r="8563" outlineLevel="1" x14ac:dyDescent="0.2"/>
    <row r="8564" outlineLevel="1" x14ac:dyDescent="0.2"/>
    <row r="8565" outlineLevel="1" x14ac:dyDescent="0.2"/>
    <row r="8566" outlineLevel="1" x14ac:dyDescent="0.2"/>
    <row r="8567" outlineLevel="1" x14ac:dyDescent="0.2"/>
    <row r="8568" outlineLevel="1" x14ac:dyDescent="0.2"/>
    <row r="8569" outlineLevel="1" x14ac:dyDescent="0.2"/>
    <row r="8571" outlineLevel="1" x14ac:dyDescent="0.2"/>
    <row r="8572" outlineLevel="1" x14ac:dyDescent="0.2"/>
    <row r="8573" outlineLevel="1" x14ac:dyDescent="0.2"/>
    <row r="8574" outlineLevel="1" x14ac:dyDescent="0.2"/>
    <row r="8575" outlineLevel="1" x14ac:dyDescent="0.2"/>
    <row r="8576" outlineLevel="1" x14ac:dyDescent="0.2"/>
    <row r="8578" outlineLevel="1" x14ac:dyDescent="0.2"/>
    <row r="8579" outlineLevel="1" x14ac:dyDescent="0.2"/>
    <row r="8580" outlineLevel="1" x14ac:dyDescent="0.2"/>
    <row r="8581" outlineLevel="1" x14ac:dyDescent="0.2"/>
    <row r="8582" outlineLevel="1" x14ac:dyDescent="0.2"/>
    <row r="8583" outlineLevel="1" x14ac:dyDescent="0.2"/>
    <row r="8585" outlineLevel="1" x14ac:dyDescent="0.2"/>
    <row r="8586" outlineLevel="1" x14ac:dyDescent="0.2"/>
    <row r="8587" outlineLevel="1" x14ac:dyDescent="0.2"/>
    <row r="8588" outlineLevel="1" x14ac:dyDescent="0.2"/>
    <row r="8589" outlineLevel="1" x14ac:dyDescent="0.2"/>
    <row r="8590" outlineLevel="1" x14ac:dyDescent="0.2"/>
    <row r="8592" outlineLevel="1" x14ac:dyDescent="0.2"/>
    <row r="8593" outlineLevel="1" x14ac:dyDescent="0.2"/>
    <row r="8594" outlineLevel="1" x14ac:dyDescent="0.2"/>
    <row r="8595" outlineLevel="1" x14ac:dyDescent="0.2"/>
    <row r="8596" outlineLevel="1" x14ac:dyDescent="0.2"/>
    <row r="8597" outlineLevel="1" x14ac:dyDescent="0.2"/>
    <row r="8599" outlineLevel="1" x14ac:dyDescent="0.2"/>
    <row r="8600" outlineLevel="1" x14ac:dyDescent="0.2"/>
    <row r="8601" outlineLevel="1" x14ac:dyDescent="0.2"/>
    <row r="8602" outlineLevel="1" x14ac:dyDescent="0.2"/>
    <row r="8603" outlineLevel="1" x14ac:dyDescent="0.2"/>
    <row r="8604" outlineLevel="1" x14ac:dyDescent="0.2"/>
    <row r="8606" outlineLevel="1" x14ac:dyDescent="0.2"/>
    <row r="8607" outlineLevel="1" x14ac:dyDescent="0.2"/>
    <row r="8608" outlineLevel="1" x14ac:dyDescent="0.2"/>
    <row r="8609" outlineLevel="1" x14ac:dyDescent="0.2"/>
    <row r="8610" outlineLevel="1" x14ac:dyDescent="0.2"/>
    <row r="8611" outlineLevel="1" x14ac:dyDescent="0.2"/>
    <row r="8613" outlineLevel="1" x14ac:dyDescent="0.2"/>
    <row r="8614" outlineLevel="1" x14ac:dyDescent="0.2"/>
    <row r="8615" outlineLevel="1" x14ac:dyDescent="0.2"/>
    <row r="8616" outlineLevel="1" x14ac:dyDescent="0.2"/>
    <row r="8617" outlineLevel="1" x14ac:dyDescent="0.2"/>
    <row r="8618" outlineLevel="1" x14ac:dyDescent="0.2"/>
    <row r="8620" outlineLevel="1" x14ac:dyDescent="0.2"/>
    <row r="8621" outlineLevel="1" x14ac:dyDescent="0.2"/>
    <row r="8622" outlineLevel="1" x14ac:dyDescent="0.2"/>
    <row r="8623" outlineLevel="1" x14ac:dyDescent="0.2"/>
    <row r="8624" outlineLevel="1" x14ac:dyDescent="0.2"/>
    <row r="8625" outlineLevel="1" x14ac:dyDescent="0.2"/>
    <row r="8627" outlineLevel="1" x14ac:dyDescent="0.2"/>
    <row r="8628" outlineLevel="1" x14ac:dyDescent="0.2"/>
    <row r="8629" outlineLevel="1" x14ac:dyDescent="0.2"/>
    <row r="8630" outlineLevel="1" x14ac:dyDescent="0.2"/>
    <row r="8631" outlineLevel="1" x14ac:dyDescent="0.2"/>
    <row r="8632" outlineLevel="1" x14ac:dyDescent="0.2"/>
    <row r="8634" outlineLevel="1" x14ac:dyDescent="0.2"/>
    <row r="8635" outlineLevel="1" x14ac:dyDescent="0.2"/>
    <row r="8636" outlineLevel="1" x14ac:dyDescent="0.2"/>
    <row r="8637" outlineLevel="1" x14ac:dyDescent="0.2"/>
    <row r="8638" outlineLevel="1" x14ac:dyDescent="0.2"/>
    <row r="8639" outlineLevel="1" x14ac:dyDescent="0.2"/>
    <row r="8641" outlineLevel="1" x14ac:dyDescent="0.2"/>
    <row r="8642" outlineLevel="1" x14ac:dyDescent="0.2"/>
    <row r="8643" outlineLevel="1" x14ac:dyDescent="0.2"/>
    <row r="8644" outlineLevel="1" x14ac:dyDescent="0.2"/>
    <row r="8645" outlineLevel="1" x14ac:dyDescent="0.2"/>
    <row r="8647" outlineLevel="1" x14ac:dyDescent="0.2"/>
    <row r="8648" outlineLevel="1" x14ac:dyDescent="0.2"/>
    <row r="8649" outlineLevel="1" x14ac:dyDescent="0.2"/>
    <row r="8650" outlineLevel="1" x14ac:dyDescent="0.2"/>
    <row r="8651" outlineLevel="1" x14ac:dyDescent="0.2"/>
    <row r="8653" outlineLevel="1" x14ac:dyDescent="0.2"/>
    <row r="8654" outlineLevel="1" x14ac:dyDescent="0.2"/>
    <row r="8655" outlineLevel="1" x14ac:dyDescent="0.2"/>
    <row r="8657" outlineLevel="1" x14ac:dyDescent="0.2"/>
    <row r="8658" outlineLevel="1" x14ac:dyDescent="0.2"/>
    <row r="8660" outlineLevel="1" x14ac:dyDescent="0.2"/>
    <row r="8661" outlineLevel="1" x14ac:dyDescent="0.2"/>
    <row r="8663" outlineLevel="1" x14ac:dyDescent="0.2"/>
    <row r="8664" outlineLevel="1" x14ac:dyDescent="0.2"/>
    <row r="8665" outlineLevel="1" x14ac:dyDescent="0.2"/>
    <row r="8667" outlineLevel="1" x14ac:dyDescent="0.2"/>
    <row r="8668" outlineLevel="1" x14ac:dyDescent="0.2"/>
    <row r="8669" outlineLevel="1" x14ac:dyDescent="0.2"/>
    <row r="8670" outlineLevel="1" x14ac:dyDescent="0.2"/>
    <row r="8672" outlineLevel="1" x14ac:dyDescent="0.2"/>
    <row r="8673" outlineLevel="1" x14ac:dyDescent="0.2"/>
    <row r="8674" outlineLevel="1" x14ac:dyDescent="0.2"/>
    <row r="8676" outlineLevel="1" x14ac:dyDescent="0.2"/>
    <row r="8677" outlineLevel="1" x14ac:dyDescent="0.2"/>
    <row r="8678" outlineLevel="1" x14ac:dyDescent="0.2"/>
    <row r="8679" outlineLevel="1" x14ac:dyDescent="0.2"/>
    <row r="8680" outlineLevel="1" x14ac:dyDescent="0.2"/>
    <row r="8681" outlineLevel="1" x14ac:dyDescent="0.2"/>
    <row r="8683" outlineLevel="1" x14ac:dyDescent="0.2"/>
    <row r="8684" outlineLevel="1" x14ac:dyDescent="0.2"/>
    <row r="8685" outlineLevel="1" x14ac:dyDescent="0.2"/>
    <row r="8687" outlineLevel="1" x14ac:dyDescent="0.2"/>
    <row r="8688" outlineLevel="1" x14ac:dyDescent="0.2"/>
    <row r="8690" outlineLevel="1" x14ac:dyDescent="0.2"/>
    <row r="8691" outlineLevel="1" x14ac:dyDescent="0.2"/>
    <row r="8692" outlineLevel="1" x14ac:dyDescent="0.2"/>
    <row r="8694" outlineLevel="1" x14ac:dyDescent="0.2"/>
    <row r="8695" outlineLevel="1" x14ac:dyDescent="0.2"/>
    <row r="8696" outlineLevel="1" x14ac:dyDescent="0.2"/>
    <row r="8697" outlineLevel="1" x14ac:dyDescent="0.2"/>
    <row r="8699" outlineLevel="1" x14ac:dyDescent="0.2"/>
    <row r="8700" outlineLevel="1" x14ac:dyDescent="0.2"/>
    <row r="8701" outlineLevel="1" x14ac:dyDescent="0.2"/>
    <row r="8702" outlineLevel="1" x14ac:dyDescent="0.2"/>
    <row r="8704" outlineLevel="1" x14ac:dyDescent="0.2"/>
    <row r="8705" outlineLevel="1" x14ac:dyDescent="0.2"/>
    <row r="8706" outlineLevel="1" x14ac:dyDescent="0.2"/>
    <row r="8708" outlineLevel="1" x14ac:dyDescent="0.2"/>
    <row r="8709" outlineLevel="1" x14ac:dyDescent="0.2"/>
    <row r="8710" outlineLevel="1" x14ac:dyDescent="0.2"/>
    <row r="8711" outlineLevel="1" x14ac:dyDescent="0.2"/>
    <row r="8712" outlineLevel="1" x14ac:dyDescent="0.2"/>
    <row r="8714" outlineLevel="1" x14ac:dyDescent="0.2"/>
    <row r="8715" outlineLevel="1" x14ac:dyDescent="0.2"/>
    <row r="8716" outlineLevel="1" x14ac:dyDescent="0.2"/>
    <row r="8717" outlineLevel="1" x14ac:dyDescent="0.2"/>
    <row r="8718" outlineLevel="1" x14ac:dyDescent="0.2"/>
    <row r="8720" outlineLevel="1" x14ac:dyDescent="0.2"/>
    <row r="8721" outlineLevel="1" x14ac:dyDescent="0.2"/>
    <row r="8722" outlineLevel="1" x14ac:dyDescent="0.2"/>
    <row r="8723" outlineLevel="1" x14ac:dyDescent="0.2"/>
    <row r="8724" outlineLevel="1" x14ac:dyDescent="0.2"/>
    <row r="8726" outlineLevel="1" x14ac:dyDescent="0.2"/>
    <row r="8727" outlineLevel="1" x14ac:dyDescent="0.2"/>
    <row r="8728" outlineLevel="1" x14ac:dyDescent="0.2"/>
    <row r="8730" outlineLevel="1" x14ac:dyDescent="0.2"/>
    <row r="8731" outlineLevel="1" x14ac:dyDescent="0.2"/>
    <row r="8732" outlineLevel="1" x14ac:dyDescent="0.2"/>
    <row r="8733" outlineLevel="1" x14ac:dyDescent="0.2"/>
    <row r="8734" outlineLevel="1" x14ac:dyDescent="0.2"/>
    <row r="8736" outlineLevel="1" x14ac:dyDescent="0.2"/>
    <row r="8737" outlineLevel="1" x14ac:dyDescent="0.2"/>
    <row r="8738" outlineLevel="1" x14ac:dyDescent="0.2"/>
    <row r="8739" outlineLevel="1" x14ac:dyDescent="0.2"/>
    <row r="8740" outlineLevel="1" x14ac:dyDescent="0.2"/>
    <row r="8742" outlineLevel="1" x14ac:dyDescent="0.2"/>
    <row r="8743" outlineLevel="1" x14ac:dyDescent="0.2"/>
    <row r="8744" outlineLevel="1" x14ac:dyDescent="0.2"/>
    <row r="8745" outlineLevel="1" x14ac:dyDescent="0.2"/>
    <row r="8746" outlineLevel="1" x14ac:dyDescent="0.2"/>
    <row r="8748" outlineLevel="1" x14ac:dyDescent="0.2"/>
    <row r="8749" outlineLevel="1" x14ac:dyDescent="0.2"/>
    <row r="8750" outlineLevel="1" x14ac:dyDescent="0.2"/>
    <row r="8751" outlineLevel="1" x14ac:dyDescent="0.2"/>
    <row r="8753" outlineLevel="1" x14ac:dyDescent="0.2"/>
    <row r="8754" outlineLevel="1" x14ac:dyDescent="0.2"/>
    <row r="8756" outlineLevel="1" x14ac:dyDescent="0.2"/>
    <row r="8757" outlineLevel="1" x14ac:dyDescent="0.2"/>
    <row r="8758" outlineLevel="1" x14ac:dyDescent="0.2"/>
    <row r="8759" outlineLevel="1" x14ac:dyDescent="0.2"/>
    <row r="8760" outlineLevel="1" x14ac:dyDescent="0.2"/>
    <row r="8762" outlineLevel="1" x14ac:dyDescent="0.2"/>
    <row r="8763" outlineLevel="1" x14ac:dyDescent="0.2"/>
    <row r="8764" outlineLevel="1" x14ac:dyDescent="0.2"/>
    <row r="8765" outlineLevel="1" x14ac:dyDescent="0.2"/>
    <row r="8767" outlineLevel="1" x14ac:dyDescent="0.2"/>
    <row r="8768" outlineLevel="1" x14ac:dyDescent="0.2"/>
    <row r="8769" outlineLevel="1" x14ac:dyDescent="0.2"/>
    <row r="8771" outlineLevel="1" x14ac:dyDescent="0.2"/>
    <row r="8772" outlineLevel="1" x14ac:dyDescent="0.2"/>
    <row r="8773" outlineLevel="1" x14ac:dyDescent="0.2"/>
    <row r="8774" outlineLevel="1" x14ac:dyDescent="0.2"/>
    <row r="8775" outlineLevel="1" x14ac:dyDescent="0.2"/>
    <row r="8777" outlineLevel="1" x14ac:dyDescent="0.2"/>
    <row r="8778" outlineLevel="1" x14ac:dyDescent="0.2"/>
    <row r="8780" outlineLevel="1" x14ac:dyDescent="0.2"/>
    <row r="8781" outlineLevel="1" x14ac:dyDescent="0.2"/>
    <row r="8782" outlineLevel="1" x14ac:dyDescent="0.2"/>
    <row r="8783" outlineLevel="1" x14ac:dyDescent="0.2"/>
    <row r="8785" outlineLevel="1" x14ac:dyDescent="0.2"/>
    <row r="8786" outlineLevel="1" x14ac:dyDescent="0.2"/>
    <row r="8788" outlineLevel="1" x14ac:dyDescent="0.2"/>
    <row r="8789" outlineLevel="1" x14ac:dyDescent="0.2"/>
    <row r="8791" outlineLevel="1" x14ac:dyDescent="0.2"/>
    <row r="8792" outlineLevel="1" x14ac:dyDescent="0.2"/>
    <row r="8793" outlineLevel="1" x14ac:dyDescent="0.2"/>
    <row r="8794" outlineLevel="1" x14ac:dyDescent="0.2"/>
    <row r="8796" outlineLevel="1" x14ac:dyDescent="0.2"/>
    <row r="8797" outlineLevel="1" x14ac:dyDescent="0.2"/>
    <row r="8798" outlineLevel="1" x14ac:dyDescent="0.2"/>
    <row r="8799" outlineLevel="1" x14ac:dyDescent="0.2"/>
    <row r="8801" outlineLevel="1" x14ac:dyDescent="0.2"/>
    <row r="8802" outlineLevel="1" x14ac:dyDescent="0.2"/>
    <row r="8803" outlineLevel="1" x14ac:dyDescent="0.2"/>
    <row r="8804" outlineLevel="1" x14ac:dyDescent="0.2"/>
    <row r="8806" outlineLevel="1" x14ac:dyDescent="0.2"/>
    <row r="8807" outlineLevel="1" x14ac:dyDescent="0.2"/>
    <row r="8808" outlineLevel="1" x14ac:dyDescent="0.2"/>
    <row r="8809" outlineLevel="1" x14ac:dyDescent="0.2"/>
    <row r="8811" outlineLevel="1" x14ac:dyDescent="0.2"/>
    <row r="8812" outlineLevel="1" x14ac:dyDescent="0.2"/>
    <row r="8813" outlineLevel="1" x14ac:dyDescent="0.2"/>
    <row r="8814" outlineLevel="1" x14ac:dyDescent="0.2"/>
    <row r="8816" outlineLevel="1" x14ac:dyDescent="0.2"/>
    <row r="8817" outlineLevel="1" x14ac:dyDescent="0.2"/>
    <row r="8818" outlineLevel="1" x14ac:dyDescent="0.2"/>
    <row r="8819" outlineLevel="1" x14ac:dyDescent="0.2"/>
    <row r="8821" outlineLevel="1" x14ac:dyDescent="0.2"/>
    <row r="8822" outlineLevel="1" x14ac:dyDescent="0.2"/>
    <row r="8823" outlineLevel="1" x14ac:dyDescent="0.2"/>
    <row r="8824" outlineLevel="1" x14ac:dyDescent="0.2"/>
    <row r="8826" outlineLevel="1" x14ac:dyDescent="0.2"/>
    <row r="8827" outlineLevel="1" x14ac:dyDescent="0.2"/>
    <row r="8828" outlineLevel="1" x14ac:dyDescent="0.2"/>
    <row r="8829" outlineLevel="1" x14ac:dyDescent="0.2"/>
    <row r="8831" outlineLevel="1" x14ac:dyDescent="0.2"/>
    <row r="8832" outlineLevel="1" x14ac:dyDescent="0.2"/>
    <row r="8833" outlineLevel="1" x14ac:dyDescent="0.2"/>
    <row r="8834" outlineLevel="1" x14ac:dyDescent="0.2"/>
    <row r="8835" outlineLevel="1" x14ac:dyDescent="0.2"/>
    <row r="8836" outlineLevel="1" x14ac:dyDescent="0.2"/>
    <row r="8837" outlineLevel="1" x14ac:dyDescent="0.2"/>
    <row r="8838" outlineLevel="1" x14ac:dyDescent="0.2"/>
    <row r="8839" outlineLevel="1" x14ac:dyDescent="0.2"/>
    <row r="8840" outlineLevel="1" x14ac:dyDescent="0.2"/>
    <row r="8841" outlineLevel="1" x14ac:dyDescent="0.2"/>
    <row r="8842" outlineLevel="1" x14ac:dyDescent="0.2"/>
    <row r="8843" outlineLevel="1" x14ac:dyDescent="0.2"/>
    <row r="8845" outlineLevel="1" x14ac:dyDescent="0.2"/>
    <row r="8846" outlineLevel="1" x14ac:dyDescent="0.2"/>
    <row r="8847" outlineLevel="1" x14ac:dyDescent="0.2"/>
    <row r="8848" outlineLevel="1" x14ac:dyDescent="0.2"/>
    <row r="8849" outlineLevel="1" x14ac:dyDescent="0.2"/>
    <row r="8850" outlineLevel="1" x14ac:dyDescent="0.2"/>
    <row r="8851" outlineLevel="1" x14ac:dyDescent="0.2"/>
    <row r="8852" outlineLevel="1" x14ac:dyDescent="0.2"/>
    <row r="8853" outlineLevel="1" x14ac:dyDescent="0.2"/>
    <row r="8854" outlineLevel="1" x14ac:dyDescent="0.2"/>
    <row r="8855" outlineLevel="1" x14ac:dyDescent="0.2"/>
    <row r="8856" outlineLevel="1" x14ac:dyDescent="0.2"/>
    <row r="8857" outlineLevel="1" x14ac:dyDescent="0.2"/>
    <row r="8859" outlineLevel="1" x14ac:dyDescent="0.2"/>
    <row r="8860" outlineLevel="1" x14ac:dyDescent="0.2"/>
    <row r="8862" outlineLevel="1" x14ac:dyDescent="0.2"/>
    <row r="8863" outlineLevel="1" x14ac:dyDescent="0.2"/>
    <row r="8865" outlineLevel="1" x14ac:dyDescent="0.2"/>
    <row r="8867" outlineLevel="1" x14ac:dyDescent="0.2"/>
    <row r="8869" outlineLevel="1" x14ac:dyDescent="0.2"/>
    <row r="8871" outlineLevel="1" x14ac:dyDescent="0.2"/>
    <row r="8873" outlineLevel="1" x14ac:dyDescent="0.2"/>
    <row r="8875" outlineLevel="1" x14ac:dyDescent="0.2"/>
    <row r="8877" outlineLevel="1" x14ac:dyDescent="0.2"/>
    <row r="8879" outlineLevel="1" x14ac:dyDescent="0.2"/>
    <row r="8881" outlineLevel="1" x14ac:dyDescent="0.2"/>
    <row r="8883" outlineLevel="1" x14ac:dyDescent="0.2"/>
    <row r="8885" outlineLevel="1" x14ac:dyDescent="0.2"/>
    <row r="8887" outlineLevel="1" x14ac:dyDescent="0.2"/>
    <row r="8889" outlineLevel="1" x14ac:dyDescent="0.2"/>
    <row r="8891" outlineLevel="1" x14ac:dyDescent="0.2"/>
    <row r="8893" outlineLevel="1" x14ac:dyDescent="0.2"/>
    <row r="8895" outlineLevel="1" x14ac:dyDescent="0.2"/>
    <row r="8897" outlineLevel="1" x14ac:dyDescent="0.2"/>
    <row r="8899" outlineLevel="1" x14ac:dyDescent="0.2"/>
    <row r="8901" outlineLevel="1" x14ac:dyDescent="0.2"/>
    <row r="8903" outlineLevel="1" x14ac:dyDescent="0.2"/>
    <row r="8905" outlineLevel="1" x14ac:dyDescent="0.2"/>
    <row r="8906" outlineLevel="1" x14ac:dyDescent="0.2"/>
    <row r="8908" outlineLevel="1" x14ac:dyDescent="0.2"/>
    <row r="8909" outlineLevel="1" x14ac:dyDescent="0.2"/>
    <row r="8911" outlineLevel="1" x14ac:dyDescent="0.2"/>
    <row r="8913" outlineLevel="1" x14ac:dyDescent="0.2"/>
    <row r="8915" outlineLevel="1" x14ac:dyDescent="0.2"/>
    <row r="8917" outlineLevel="1" x14ac:dyDescent="0.2"/>
    <row r="8919" outlineLevel="1" x14ac:dyDescent="0.2"/>
    <row r="8921" outlineLevel="1" x14ac:dyDescent="0.2"/>
    <row r="8923" outlineLevel="1" x14ac:dyDescent="0.2"/>
    <row r="8925" outlineLevel="1" x14ac:dyDescent="0.2"/>
    <row r="8927" outlineLevel="1" x14ac:dyDescent="0.2"/>
    <row r="8929" outlineLevel="1" x14ac:dyDescent="0.2"/>
    <row r="8931" outlineLevel="1" x14ac:dyDescent="0.2"/>
    <row r="8932" outlineLevel="1" x14ac:dyDescent="0.2"/>
    <row r="8934" outlineLevel="1" x14ac:dyDescent="0.2"/>
    <row r="8935" outlineLevel="1" x14ac:dyDescent="0.2"/>
    <row r="8936" outlineLevel="1" x14ac:dyDescent="0.2"/>
    <row r="8937" outlineLevel="1" x14ac:dyDescent="0.2"/>
    <row r="8939" outlineLevel="1" x14ac:dyDescent="0.2"/>
    <row r="8940" outlineLevel="1" x14ac:dyDescent="0.2"/>
    <row r="8941" outlineLevel="1" x14ac:dyDescent="0.2"/>
    <row r="8942" outlineLevel="1" x14ac:dyDescent="0.2"/>
    <row r="8944" outlineLevel="1" x14ac:dyDescent="0.2"/>
    <row r="8945" outlineLevel="1" x14ac:dyDescent="0.2"/>
    <row r="8947" outlineLevel="1" x14ac:dyDescent="0.2"/>
    <row r="8948" outlineLevel="1" x14ac:dyDescent="0.2"/>
    <row r="8949" outlineLevel="1" x14ac:dyDescent="0.2"/>
    <row r="8951" outlineLevel="1" x14ac:dyDescent="0.2"/>
    <row r="8952" outlineLevel="1" x14ac:dyDescent="0.2"/>
    <row r="8954" outlineLevel="1" x14ac:dyDescent="0.2"/>
    <row r="8955" outlineLevel="1" x14ac:dyDescent="0.2"/>
    <row r="8956" outlineLevel="1" x14ac:dyDescent="0.2"/>
    <row r="8957" outlineLevel="1" x14ac:dyDescent="0.2"/>
    <row r="8959" outlineLevel="1" x14ac:dyDescent="0.2"/>
    <row r="8960" outlineLevel="1" x14ac:dyDescent="0.2"/>
    <row r="8961" outlineLevel="1" x14ac:dyDescent="0.2"/>
    <row r="8963" outlineLevel="1" x14ac:dyDescent="0.2"/>
    <row r="8964" outlineLevel="1" x14ac:dyDescent="0.2"/>
    <row r="8966" outlineLevel="1" x14ac:dyDescent="0.2"/>
    <row r="8967" outlineLevel="1" x14ac:dyDescent="0.2"/>
    <row r="8969" outlineLevel="1" x14ac:dyDescent="0.2"/>
    <row r="8971" outlineLevel="1" x14ac:dyDescent="0.2"/>
    <row r="8972" outlineLevel="1" x14ac:dyDescent="0.2"/>
    <row r="8974" outlineLevel="1" x14ac:dyDescent="0.2"/>
    <row r="8975" outlineLevel="1" x14ac:dyDescent="0.2"/>
    <row r="8976" outlineLevel="1" x14ac:dyDescent="0.2"/>
    <row r="8978" outlineLevel="1" x14ac:dyDescent="0.2"/>
    <row r="8979" outlineLevel="1" x14ac:dyDescent="0.2"/>
    <row r="8980" outlineLevel="1" x14ac:dyDescent="0.2"/>
    <row r="8982" outlineLevel="1" x14ac:dyDescent="0.2"/>
    <row r="8983" outlineLevel="1" x14ac:dyDescent="0.2"/>
    <row r="8984" outlineLevel="1" x14ac:dyDescent="0.2"/>
    <row r="8986" outlineLevel="1" x14ac:dyDescent="0.2"/>
    <row r="8987" outlineLevel="1" x14ac:dyDescent="0.2"/>
    <row r="8988" outlineLevel="1" x14ac:dyDescent="0.2"/>
    <row r="8990" outlineLevel="1" x14ac:dyDescent="0.2"/>
    <row r="8991" outlineLevel="1" x14ac:dyDescent="0.2"/>
    <row r="8993" outlineLevel="1" x14ac:dyDescent="0.2"/>
    <row r="8994" outlineLevel="1" x14ac:dyDescent="0.2"/>
    <row r="8996" outlineLevel="1" x14ac:dyDescent="0.2"/>
    <row r="8997" outlineLevel="1" x14ac:dyDescent="0.2"/>
    <row r="8999" outlineLevel="1" x14ac:dyDescent="0.2"/>
    <row r="9000" outlineLevel="1" x14ac:dyDescent="0.2"/>
    <row r="9002" outlineLevel="1" x14ac:dyDescent="0.2"/>
    <row r="9003" outlineLevel="1" x14ac:dyDescent="0.2"/>
    <row r="9005" outlineLevel="1" x14ac:dyDescent="0.2"/>
    <row r="9006" outlineLevel="1" x14ac:dyDescent="0.2"/>
    <row r="9008" outlineLevel="1" x14ac:dyDescent="0.2"/>
    <row r="9009" outlineLevel="1" x14ac:dyDescent="0.2"/>
    <row r="9010" outlineLevel="1" x14ac:dyDescent="0.2"/>
    <row r="9012" outlineLevel="1" x14ac:dyDescent="0.2"/>
    <row r="9013" outlineLevel="1" x14ac:dyDescent="0.2"/>
    <row r="9014" outlineLevel="1" x14ac:dyDescent="0.2"/>
    <row r="9015" outlineLevel="1" x14ac:dyDescent="0.2"/>
    <row r="9016" outlineLevel="1" x14ac:dyDescent="0.2"/>
    <row r="9018" outlineLevel="1" x14ac:dyDescent="0.2"/>
    <row r="9019" outlineLevel="1" x14ac:dyDescent="0.2"/>
    <row r="9020" outlineLevel="1" x14ac:dyDescent="0.2"/>
    <row r="9021" outlineLevel="1" x14ac:dyDescent="0.2"/>
    <row r="9022" outlineLevel="1" x14ac:dyDescent="0.2"/>
    <row r="9024" outlineLevel="1" x14ac:dyDescent="0.2"/>
    <row r="9025" outlineLevel="1" x14ac:dyDescent="0.2"/>
    <row r="9026" outlineLevel="1" x14ac:dyDescent="0.2"/>
    <row r="9028" outlineLevel="1" x14ac:dyDescent="0.2"/>
    <row r="9029" outlineLevel="1" x14ac:dyDescent="0.2"/>
    <row r="9030" outlineLevel="1" x14ac:dyDescent="0.2"/>
    <row r="9032" outlineLevel="1" x14ac:dyDescent="0.2"/>
    <row r="9033" outlineLevel="1" x14ac:dyDescent="0.2"/>
    <row r="9034" outlineLevel="1" x14ac:dyDescent="0.2"/>
    <row r="9035" outlineLevel="1" x14ac:dyDescent="0.2"/>
    <row r="9036" outlineLevel="1" x14ac:dyDescent="0.2"/>
    <row r="9038" outlineLevel="1" x14ac:dyDescent="0.2"/>
    <row r="9039" outlineLevel="1" x14ac:dyDescent="0.2"/>
    <row r="9040" outlineLevel="1" x14ac:dyDescent="0.2"/>
    <row r="9041" outlineLevel="1" x14ac:dyDescent="0.2"/>
    <row r="9042" outlineLevel="1" x14ac:dyDescent="0.2"/>
    <row r="9044" outlineLevel="1" x14ac:dyDescent="0.2"/>
    <row r="9045" outlineLevel="1" x14ac:dyDescent="0.2"/>
    <row r="9046" outlineLevel="1" x14ac:dyDescent="0.2"/>
    <row r="9048" outlineLevel="1" x14ac:dyDescent="0.2"/>
    <row r="9049" outlineLevel="1" x14ac:dyDescent="0.2"/>
    <row r="9050" outlineLevel="1" x14ac:dyDescent="0.2"/>
    <row r="9052" outlineLevel="1" x14ac:dyDescent="0.2"/>
    <row r="9053" outlineLevel="1" x14ac:dyDescent="0.2"/>
    <row r="9054" outlineLevel="1" x14ac:dyDescent="0.2"/>
    <row r="9055" outlineLevel="1" x14ac:dyDescent="0.2"/>
    <row r="9057" outlineLevel="1" x14ac:dyDescent="0.2"/>
    <row r="9058" outlineLevel="1" x14ac:dyDescent="0.2"/>
    <row r="9059" outlineLevel="1" x14ac:dyDescent="0.2"/>
    <row r="9060" outlineLevel="1" x14ac:dyDescent="0.2"/>
    <row r="9061" outlineLevel="1" x14ac:dyDescent="0.2"/>
    <row r="9063" outlineLevel="1" x14ac:dyDescent="0.2"/>
    <row r="9064" outlineLevel="1" x14ac:dyDescent="0.2"/>
    <row r="9065" outlineLevel="1" x14ac:dyDescent="0.2"/>
    <row r="9066" outlineLevel="1" x14ac:dyDescent="0.2"/>
    <row r="9067" outlineLevel="1" x14ac:dyDescent="0.2"/>
    <row r="9069" outlineLevel="1" x14ac:dyDescent="0.2"/>
    <row r="9070" outlineLevel="1" x14ac:dyDescent="0.2"/>
    <row r="9071" outlineLevel="1" x14ac:dyDescent="0.2"/>
    <row r="9072" outlineLevel="1" x14ac:dyDescent="0.2"/>
    <row r="9073" outlineLevel="1" x14ac:dyDescent="0.2"/>
    <row r="9074" outlineLevel="1" x14ac:dyDescent="0.2"/>
    <row r="9075" outlineLevel="1" x14ac:dyDescent="0.2"/>
    <row r="9077" outlineLevel="1" x14ac:dyDescent="0.2"/>
    <row r="9078" outlineLevel="1" x14ac:dyDescent="0.2"/>
    <row r="9079" outlineLevel="1" x14ac:dyDescent="0.2"/>
    <row r="9081" outlineLevel="1" x14ac:dyDescent="0.2"/>
    <row r="9082" outlineLevel="1" x14ac:dyDescent="0.2"/>
    <row r="9083" outlineLevel="1" x14ac:dyDescent="0.2"/>
    <row r="9085" outlineLevel="1" x14ac:dyDescent="0.2"/>
    <row r="9086" outlineLevel="1" x14ac:dyDescent="0.2"/>
    <row r="9087" outlineLevel="1" x14ac:dyDescent="0.2"/>
    <row r="9088" outlineLevel="1" x14ac:dyDescent="0.2"/>
    <row r="9089" outlineLevel="1" x14ac:dyDescent="0.2"/>
    <row r="9091" outlineLevel="1" x14ac:dyDescent="0.2"/>
    <row r="9092" outlineLevel="1" x14ac:dyDescent="0.2"/>
    <row r="9093" outlineLevel="1" x14ac:dyDescent="0.2"/>
    <row r="9094" outlineLevel="1" x14ac:dyDescent="0.2"/>
    <row r="9095" outlineLevel="1" x14ac:dyDescent="0.2"/>
    <row r="9097" outlineLevel="1" x14ac:dyDescent="0.2"/>
    <row r="9098" outlineLevel="1" x14ac:dyDescent="0.2"/>
    <row r="9099" outlineLevel="1" x14ac:dyDescent="0.2"/>
    <row r="9100" outlineLevel="1" x14ac:dyDescent="0.2"/>
    <row r="9101" outlineLevel="1" x14ac:dyDescent="0.2"/>
    <row r="9103" outlineLevel="1" x14ac:dyDescent="0.2"/>
    <row r="9104" outlineLevel="1" x14ac:dyDescent="0.2"/>
    <row r="9105" outlineLevel="1" x14ac:dyDescent="0.2"/>
    <row r="9107" outlineLevel="1" x14ac:dyDescent="0.2"/>
    <row r="9108" outlineLevel="1" x14ac:dyDescent="0.2"/>
    <row r="9109" outlineLevel="1" x14ac:dyDescent="0.2"/>
    <row r="9111" outlineLevel="1" x14ac:dyDescent="0.2"/>
    <row r="9112" outlineLevel="1" x14ac:dyDescent="0.2"/>
    <row r="9113" outlineLevel="1" x14ac:dyDescent="0.2"/>
    <row r="9114" outlineLevel="1" x14ac:dyDescent="0.2"/>
    <row r="9115" outlineLevel="1" x14ac:dyDescent="0.2"/>
    <row r="9116" outlineLevel="1" x14ac:dyDescent="0.2"/>
    <row r="9117" outlineLevel="1" x14ac:dyDescent="0.2"/>
    <row r="9119" outlineLevel="1" x14ac:dyDescent="0.2"/>
    <row r="9120" outlineLevel="1" x14ac:dyDescent="0.2"/>
    <row r="9121" outlineLevel="1" x14ac:dyDescent="0.2"/>
    <row r="9122" outlineLevel="1" x14ac:dyDescent="0.2"/>
    <row r="9123" outlineLevel="1" x14ac:dyDescent="0.2"/>
    <row r="9124" outlineLevel="1" x14ac:dyDescent="0.2"/>
    <row r="9126" outlineLevel="1" x14ac:dyDescent="0.2"/>
    <row r="9127" outlineLevel="1" x14ac:dyDescent="0.2"/>
    <row r="9128" outlineLevel="1" x14ac:dyDescent="0.2"/>
    <row r="9129" outlineLevel="1" x14ac:dyDescent="0.2"/>
    <row r="9130" outlineLevel="1" x14ac:dyDescent="0.2"/>
    <row r="9132" outlineLevel="1" x14ac:dyDescent="0.2"/>
    <row r="9133" outlineLevel="1" x14ac:dyDescent="0.2"/>
    <row r="9134" outlineLevel="1" x14ac:dyDescent="0.2"/>
    <row r="9135" outlineLevel="1" x14ac:dyDescent="0.2"/>
    <row r="9136" outlineLevel="1" x14ac:dyDescent="0.2"/>
    <row r="9137" outlineLevel="1" x14ac:dyDescent="0.2"/>
    <row r="9139" outlineLevel="1" x14ac:dyDescent="0.2"/>
    <row r="9140" outlineLevel="1" x14ac:dyDescent="0.2"/>
    <row r="9141" outlineLevel="1" x14ac:dyDescent="0.2"/>
    <row r="9142" outlineLevel="1" x14ac:dyDescent="0.2"/>
    <row r="9143" outlineLevel="1" x14ac:dyDescent="0.2"/>
    <row r="9145" outlineLevel="1" x14ac:dyDescent="0.2"/>
    <row r="9146" outlineLevel="1" x14ac:dyDescent="0.2"/>
    <row r="9147" outlineLevel="1" x14ac:dyDescent="0.2"/>
    <row r="9149" outlineLevel="1" x14ac:dyDescent="0.2"/>
    <row r="9150" outlineLevel="1" x14ac:dyDescent="0.2"/>
    <row r="9151" outlineLevel="1" x14ac:dyDescent="0.2"/>
    <row r="9153" outlineLevel="1" x14ac:dyDescent="0.2"/>
    <row r="9154" outlineLevel="1" x14ac:dyDescent="0.2"/>
    <row r="9155" outlineLevel="1" x14ac:dyDescent="0.2"/>
    <row r="9157" outlineLevel="1" x14ac:dyDescent="0.2"/>
    <row r="9158" outlineLevel="1" x14ac:dyDescent="0.2"/>
    <row r="9159" outlineLevel="1" x14ac:dyDescent="0.2"/>
    <row r="9161" outlineLevel="1" x14ac:dyDescent="0.2"/>
    <row r="9162" outlineLevel="1" x14ac:dyDescent="0.2"/>
    <row r="9163" outlineLevel="1" x14ac:dyDescent="0.2"/>
    <row r="9165" outlineLevel="1" x14ac:dyDescent="0.2"/>
    <row r="9166" outlineLevel="1" x14ac:dyDescent="0.2"/>
    <row r="9167" outlineLevel="1" x14ac:dyDescent="0.2"/>
    <row r="9169" outlineLevel="1" x14ac:dyDescent="0.2"/>
    <row r="9170" outlineLevel="1" x14ac:dyDescent="0.2"/>
    <row r="9171" outlineLevel="1" x14ac:dyDescent="0.2"/>
    <row r="9172" outlineLevel="1" x14ac:dyDescent="0.2"/>
    <row r="9174" outlineLevel="1" x14ac:dyDescent="0.2"/>
    <row r="9175" outlineLevel="1" x14ac:dyDescent="0.2"/>
    <row r="9176" outlineLevel="1" x14ac:dyDescent="0.2"/>
    <row r="9178" outlineLevel="1" x14ac:dyDescent="0.2"/>
    <row r="9179" outlineLevel="1" x14ac:dyDescent="0.2"/>
    <row r="9181" outlineLevel="1" x14ac:dyDescent="0.2"/>
    <row r="9182" outlineLevel="1" x14ac:dyDescent="0.2"/>
    <row r="9184" outlineLevel="1" x14ac:dyDescent="0.2"/>
    <row r="9185" outlineLevel="1" x14ac:dyDescent="0.2"/>
    <row r="9187" outlineLevel="1" x14ac:dyDescent="0.2"/>
    <row r="9188" outlineLevel="1" x14ac:dyDescent="0.2"/>
    <row r="9190" outlineLevel="1" x14ac:dyDescent="0.2"/>
    <row r="9191" outlineLevel="1" x14ac:dyDescent="0.2"/>
    <row r="9193" outlineLevel="1" x14ac:dyDescent="0.2"/>
    <row r="9194" outlineLevel="1" x14ac:dyDescent="0.2"/>
    <row r="9196" outlineLevel="1" x14ac:dyDescent="0.2"/>
    <row r="9198" outlineLevel="1" x14ac:dyDescent="0.2"/>
    <row r="9200" outlineLevel="1" x14ac:dyDescent="0.2"/>
    <row r="9201" outlineLevel="1" x14ac:dyDescent="0.2"/>
    <row r="9203" outlineLevel="1" x14ac:dyDescent="0.2"/>
    <row r="9204" outlineLevel="1" x14ac:dyDescent="0.2"/>
    <row r="9205" outlineLevel="1" x14ac:dyDescent="0.2"/>
    <row r="9206" outlineLevel="1" x14ac:dyDescent="0.2"/>
    <row r="9208" outlineLevel="1" x14ac:dyDescent="0.2"/>
    <row r="9209" outlineLevel="1" x14ac:dyDescent="0.2"/>
    <row r="9210" outlineLevel="1" x14ac:dyDescent="0.2"/>
    <row r="9211" outlineLevel="1" x14ac:dyDescent="0.2"/>
    <row r="9212" outlineLevel="1" x14ac:dyDescent="0.2"/>
    <row r="9214" outlineLevel="1" x14ac:dyDescent="0.2"/>
    <row r="9215" outlineLevel="1" x14ac:dyDescent="0.2"/>
    <row r="9216" outlineLevel="1" x14ac:dyDescent="0.2"/>
    <row r="9217" outlineLevel="1" x14ac:dyDescent="0.2"/>
    <row r="9219" outlineLevel="1" x14ac:dyDescent="0.2"/>
    <row r="9221" outlineLevel="1" x14ac:dyDescent="0.2"/>
    <row r="9223" outlineLevel="1" x14ac:dyDescent="0.2"/>
    <row r="9225" outlineLevel="1" x14ac:dyDescent="0.2"/>
    <row r="9227" outlineLevel="1" x14ac:dyDescent="0.2"/>
    <row r="9229" outlineLevel="1" x14ac:dyDescent="0.2"/>
    <row r="9231" outlineLevel="1" x14ac:dyDescent="0.2"/>
    <row r="9233" outlineLevel="1" x14ac:dyDescent="0.2"/>
    <row r="9235" outlineLevel="1" x14ac:dyDescent="0.2"/>
    <row r="9237" outlineLevel="1" x14ac:dyDescent="0.2"/>
    <row r="9238" outlineLevel="1" x14ac:dyDescent="0.2"/>
    <row r="9240" outlineLevel="1" x14ac:dyDescent="0.2"/>
    <row r="9241" outlineLevel="1" x14ac:dyDescent="0.2"/>
    <row r="9243" outlineLevel="1" x14ac:dyDescent="0.2"/>
    <row r="9244" outlineLevel="1" x14ac:dyDescent="0.2"/>
    <row r="9246" outlineLevel="1" x14ac:dyDescent="0.2"/>
    <row r="9247" outlineLevel="1" x14ac:dyDescent="0.2"/>
    <row r="9249" outlineLevel="1" x14ac:dyDescent="0.2"/>
    <row r="9250" outlineLevel="1" x14ac:dyDescent="0.2"/>
    <row r="9252" outlineLevel="1" x14ac:dyDescent="0.2"/>
    <row r="9254" outlineLevel="1" x14ac:dyDescent="0.2"/>
    <row r="9255" outlineLevel="1" x14ac:dyDescent="0.2"/>
    <row r="9257" outlineLevel="1" x14ac:dyDescent="0.2"/>
    <row r="9258" outlineLevel="1" x14ac:dyDescent="0.2"/>
    <row r="9260" outlineLevel="1" x14ac:dyDescent="0.2"/>
    <row r="9261" outlineLevel="1" x14ac:dyDescent="0.2"/>
    <row r="9263" outlineLevel="1" x14ac:dyDescent="0.2"/>
    <row r="9264" outlineLevel="1" x14ac:dyDescent="0.2"/>
    <row r="9265" outlineLevel="1" x14ac:dyDescent="0.2"/>
    <row r="9267" outlineLevel="1" x14ac:dyDescent="0.2"/>
    <row r="9268" outlineLevel="1" x14ac:dyDescent="0.2"/>
    <row r="9269" outlineLevel="1" x14ac:dyDescent="0.2"/>
    <row r="9271" outlineLevel="1" x14ac:dyDescent="0.2"/>
    <row r="9272" outlineLevel="1" x14ac:dyDescent="0.2"/>
    <row r="9273" outlineLevel="1" x14ac:dyDescent="0.2"/>
    <row r="9274" outlineLevel="1" x14ac:dyDescent="0.2"/>
    <row r="9276" outlineLevel="1" x14ac:dyDescent="0.2"/>
    <row r="9277" outlineLevel="1" x14ac:dyDescent="0.2"/>
    <row r="9278" outlineLevel="1" x14ac:dyDescent="0.2"/>
    <row r="9279" outlineLevel="1" x14ac:dyDescent="0.2"/>
    <row r="9281" outlineLevel="1" x14ac:dyDescent="0.2"/>
    <row r="9282" outlineLevel="1" x14ac:dyDescent="0.2"/>
    <row r="9283" outlineLevel="1" x14ac:dyDescent="0.2"/>
    <row r="9285" outlineLevel="1" x14ac:dyDescent="0.2"/>
    <row r="9286" outlineLevel="1" x14ac:dyDescent="0.2"/>
    <row r="9287" outlineLevel="1" x14ac:dyDescent="0.2"/>
    <row r="9289" outlineLevel="1" x14ac:dyDescent="0.2"/>
    <row r="9290" outlineLevel="1" x14ac:dyDescent="0.2"/>
    <row r="9291" outlineLevel="1" x14ac:dyDescent="0.2"/>
    <row r="9292" outlineLevel="1" x14ac:dyDescent="0.2"/>
    <row r="9294" outlineLevel="1" x14ac:dyDescent="0.2"/>
    <row r="9295" outlineLevel="1" x14ac:dyDescent="0.2"/>
    <row r="9296" outlineLevel="1" x14ac:dyDescent="0.2"/>
    <row r="9297" outlineLevel="1" x14ac:dyDescent="0.2"/>
    <row r="9299" outlineLevel="1" x14ac:dyDescent="0.2"/>
    <row r="9300" outlineLevel="1" x14ac:dyDescent="0.2"/>
    <row r="9301" outlineLevel="1" x14ac:dyDescent="0.2"/>
    <row r="9302" outlineLevel="1" x14ac:dyDescent="0.2"/>
    <row r="9303" outlineLevel="1" x14ac:dyDescent="0.2"/>
    <row r="9305" outlineLevel="1" x14ac:dyDescent="0.2"/>
    <row r="9306" outlineLevel="1" x14ac:dyDescent="0.2"/>
    <row r="9307" outlineLevel="1" x14ac:dyDescent="0.2"/>
    <row r="9309" outlineLevel="1" x14ac:dyDescent="0.2"/>
    <row r="9310" outlineLevel="1" x14ac:dyDescent="0.2"/>
    <row r="9311" outlineLevel="1" x14ac:dyDescent="0.2"/>
    <row r="9312" outlineLevel="1" x14ac:dyDescent="0.2"/>
    <row r="9313" outlineLevel="1" x14ac:dyDescent="0.2"/>
    <row r="9315" outlineLevel="1" x14ac:dyDescent="0.2"/>
    <row r="9316" outlineLevel="1" x14ac:dyDescent="0.2"/>
    <row r="9317" outlineLevel="1" x14ac:dyDescent="0.2"/>
    <row r="9318" outlineLevel="1" x14ac:dyDescent="0.2"/>
    <row r="9319" outlineLevel="1" x14ac:dyDescent="0.2"/>
    <row r="9321" outlineLevel="1" x14ac:dyDescent="0.2"/>
    <row r="9322" outlineLevel="1" x14ac:dyDescent="0.2"/>
    <row r="9323" outlineLevel="1" x14ac:dyDescent="0.2"/>
    <row r="9324" outlineLevel="1" x14ac:dyDescent="0.2"/>
    <row r="9325" outlineLevel="1" x14ac:dyDescent="0.2"/>
    <row r="9327" outlineLevel="1" x14ac:dyDescent="0.2"/>
    <row r="9328" outlineLevel="1" x14ac:dyDescent="0.2"/>
    <row r="9329" outlineLevel="1" x14ac:dyDescent="0.2"/>
    <row r="9330" outlineLevel="1" x14ac:dyDescent="0.2"/>
    <row r="9331" outlineLevel="1" x14ac:dyDescent="0.2"/>
    <row r="9333" outlineLevel="1" x14ac:dyDescent="0.2"/>
    <row r="9334" outlineLevel="1" x14ac:dyDescent="0.2"/>
    <row r="9335" outlineLevel="1" x14ac:dyDescent="0.2"/>
    <row r="9336" outlineLevel="1" x14ac:dyDescent="0.2"/>
    <row r="9337" outlineLevel="1" x14ac:dyDescent="0.2"/>
    <row r="9338" outlineLevel="1" x14ac:dyDescent="0.2"/>
    <row r="9340" outlineLevel="1" x14ac:dyDescent="0.2"/>
    <row r="9341" outlineLevel="1" x14ac:dyDescent="0.2"/>
    <row r="9342" outlineLevel="1" x14ac:dyDescent="0.2"/>
    <row r="9343" outlineLevel="1" x14ac:dyDescent="0.2"/>
    <row r="9344" outlineLevel="1" x14ac:dyDescent="0.2"/>
    <row r="9346" outlineLevel="1" x14ac:dyDescent="0.2"/>
    <row r="9347" outlineLevel="1" x14ac:dyDescent="0.2"/>
    <row r="9348" outlineLevel="1" x14ac:dyDescent="0.2"/>
    <row r="9349" outlineLevel="1" x14ac:dyDescent="0.2"/>
    <row r="9350" outlineLevel="1" x14ac:dyDescent="0.2"/>
    <row r="9352" outlineLevel="1" x14ac:dyDescent="0.2"/>
    <row r="9353" outlineLevel="1" x14ac:dyDescent="0.2"/>
    <row r="9354" outlineLevel="1" x14ac:dyDescent="0.2"/>
    <row r="9356" outlineLevel="1" x14ac:dyDescent="0.2"/>
    <row r="9357" outlineLevel="1" x14ac:dyDescent="0.2"/>
    <row r="9358" outlineLevel="1" x14ac:dyDescent="0.2"/>
    <row r="9359" outlineLevel="1" x14ac:dyDescent="0.2"/>
    <row r="9360" outlineLevel="1" x14ac:dyDescent="0.2"/>
    <row r="9362" outlineLevel="1" x14ac:dyDescent="0.2"/>
    <row r="9363" outlineLevel="1" x14ac:dyDescent="0.2"/>
    <row r="9364" outlineLevel="1" x14ac:dyDescent="0.2"/>
    <row r="9365" outlineLevel="1" x14ac:dyDescent="0.2"/>
    <row r="9366" outlineLevel="1" x14ac:dyDescent="0.2"/>
    <row r="9368" outlineLevel="1" x14ac:dyDescent="0.2"/>
    <row r="9369" outlineLevel="1" x14ac:dyDescent="0.2"/>
    <row r="9370" outlineLevel="1" x14ac:dyDescent="0.2"/>
    <row r="9371" outlineLevel="1" x14ac:dyDescent="0.2"/>
    <row r="9372" outlineLevel="1" x14ac:dyDescent="0.2"/>
    <row r="9374" outlineLevel="1" x14ac:dyDescent="0.2"/>
    <row r="9375" outlineLevel="1" x14ac:dyDescent="0.2"/>
    <row r="9376" outlineLevel="1" x14ac:dyDescent="0.2"/>
    <row r="9377" outlineLevel="1" x14ac:dyDescent="0.2"/>
    <row r="9378" outlineLevel="1" x14ac:dyDescent="0.2"/>
    <row r="9380" outlineLevel="1" x14ac:dyDescent="0.2"/>
    <row r="9381" outlineLevel="1" x14ac:dyDescent="0.2"/>
    <row r="9382" outlineLevel="1" x14ac:dyDescent="0.2"/>
    <row r="9383" outlineLevel="1" x14ac:dyDescent="0.2"/>
    <row r="9384" outlineLevel="1" x14ac:dyDescent="0.2"/>
    <row r="9386" outlineLevel="1" x14ac:dyDescent="0.2"/>
    <row r="9387" outlineLevel="1" x14ac:dyDescent="0.2"/>
    <row r="9388" outlineLevel="1" x14ac:dyDescent="0.2"/>
    <row r="9389" outlineLevel="1" x14ac:dyDescent="0.2"/>
    <row r="9391" outlineLevel="1" x14ac:dyDescent="0.2"/>
    <row r="9392" outlineLevel="1" x14ac:dyDescent="0.2"/>
    <row r="9393" outlineLevel="1" x14ac:dyDescent="0.2"/>
    <row r="9394" outlineLevel="1" x14ac:dyDescent="0.2"/>
    <row r="9395" outlineLevel="1" x14ac:dyDescent="0.2"/>
    <row r="9396" outlineLevel="1" x14ac:dyDescent="0.2"/>
    <row r="9398" outlineLevel="1" x14ac:dyDescent="0.2"/>
    <row r="9399" outlineLevel="1" x14ac:dyDescent="0.2"/>
    <row r="9400" outlineLevel="1" x14ac:dyDescent="0.2"/>
    <row r="9401" outlineLevel="1" x14ac:dyDescent="0.2"/>
    <row r="9403" outlineLevel="1" x14ac:dyDescent="0.2"/>
    <row r="9404" outlineLevel="1" x14ac:dyDescent="0.2"/>
    <row r="9405" outlineLevel="1" x14ac:dyDescent="0.2"/>
    <row r="9406" outlineLevel="1" x14ac:dyDescent="0.2"/>
    <row r="9407" outlineLevel="1" x14ac:dyDescent="0.2"/>
    <row r="9408" outlineLevel="1" x14ac:dyDescent="0.2"/>
    <row r="9410" outlineLevel="1" x14ac:dyDescent="0.2"/>
    <row r="9411" outlineLevel="1" x14ac:dyDescent="0.2"/>
    <row r="9412" outlineLevel="1" x14ac:dyDescent="0.2"/>
    <row r="9413" outlineLevel="1" x14ac:dyDescent="0.2"/>
    <row r="9414" outlineLevel="1" x14ac:dyDescent="0.2"/>
    <row r="9416" outlineLevel="1" x14ac:dyDescent="0.2"/>
    <row r="9417" outlineLevel="1" x14ac:dyDescent="0.2"/>
    <row r="9418" outlineLevel="1" x14ac:dyDescent="0.2"/>
    <row r="9419" outlineLevel="1" x14ac:dyDescent="0.2"/>
    <row r="9420" outlineLevel="1" x14ac:dyDescent="0.2"/>
    <row r="9422" outlineLevel="1" x14ac:dyDescent="0.2"/>
    <row r="9423" outlineLevel="1" x14ac:dyDescent="0.2"/>
    <row r="9424" outlineLevel="1" x14ac:dyDescent="0.2"/>
    <row r="9425" outlineLevel="1" x14ac:dyDescent="0.2"/>
    <row r="9426" outlineLevel="1" x14ac:dyDescent="0.2"/>
    <row r="9428" outlineLevel="1" x14ac:dyDescent="0.2"/>
    <row r="9429" outlineLevel="1" x14ac:dyDescent="0.2"/>
    <row r="9430" outlineLevel="1" x14ac:dyDescent="0.2"/>
    <row r="9431" outlineLevel="1" x14ac:dyDescent="0.2"/>
    <row r="9432" outlineLevel="1" x14ac:dyDescent="0.2"/>
    <row r="9434" outlineLevel="1" x14ac:dyDescent="0.2"/>
    <row r="9435" outlineLevel="1" x14ac:dyDescent="0.2"/>
    <row r="9436" outlineLevel="1" x14ac:dyDescent="0.2"/>
    <row r="9437" outlineLevel="1" x14ac:dyDescent="0.2"/>
    <row r="9438" outlineLevel="1" x14ac:dyDescent="0.2"/>
    <row r="9440" outlineLevel="1" x14ac:dyDescent="0.2"/>
    <row r="9441" outlineLevel="1" x14ac:dyDescent="0.2"/>
    <row r="9442" outlineLevel="1" x14ac:dyDescent="0.2"/>
    <row r="9443" outlineLevel="1" x14ac:dyDescent="0.2"/>
    <row r="9444" outlineLevel="1" x14ac:dyDescent="0.2"/>
    <row r="9446" outlineLevel="1" x14ac:dyDescent="0.2"/>
    <row r="9447" outlineLevel="1" x14ac:dyDescent="0.2"/>
    <row r="9448" outlineLevel="1" x14ac:dyDescent="0.2"/>
    <row r="9449" outlineLevel="1" x14ac:dyDescent="0.2"/>
    <row r="9450" outlineLevel="1" x14ac:dyDescent="0.2"/>
    <row r="9452" outlineLevel="1" x14ac:dyDescent="0.2"/>
    <row r="9453" outlineLevel="1" x14ac:dyDescent="0.2"/>
    <row r="9454" outlineLevel="1" x14ac:dyDescent="0.2"/>
    <row r="9455" outlineLevel="1" x14ac:dyDescent="0.2"/>
    <row r="9457" outlineLevel="1" x14ac:dyDescent="0.2"/>
    <row r="9458" outlineLevel="1" x14ac:dyDescent="0.2"/>
    <row r="9459" outlineLevel="1" x14ac:dyDescent="0.2"/>
    <row r="9460" outlineLevel="1" x14ac:dyDescent="0.2"/>
    <row r="9462" outlineLevel="1" x14ac:dyDescent="0.2"/>
    <row r="9463" outlineLevel="1" x14ac:dyDescent="0.2"/>
    <row r="9464" outlineLevel="1" x14ac:dyDescent="0.2"/>
    <row r="9466" outlineLevel="1" x14ac:dyDescent="0.2"/>
    <row r="9467" outlineLevel="1" x14ac:dyDescent="0.2"/>
    <row r="9468" outlineLevel="1" x14ac:dyDescent="0.2"/>
    <row r="9469" outlineLevel="1" x14ac:dyDescent="0.2"/>
    <row r="9471" outlineLevel="1" x14ac:dyDescent="0.2"/>
    <row r="9472" outlineLevel="1" x14ac:dyDescent="0.2"/>
    <row r="9473" outlineLevel="1" x14ac:dyDescent="0.2"/>
    <row r="9474" outlineLevel="1" x14ac:dyDescent="0.2"/>
    <row r="9476" outlineLevel="1" x14ac:dyDescent="0.2"/>
    <row r="9477" outlineLevel="1" x14ac:dyDescent="0.2"/>
    <row r="9478" outlineLevel="1" x14ac:dyDescent="0.2"/>
    <row r="9479" outlineLevel="1" x14ac:dyDescent="0.2"/>
    <row r="9481" outlineLevel="1" x14ac:dyDescent="0.2"/>
    <row r="9482" outlineLevel="1" x14ac:dyDescent="0.2"/>
    <row r="9483" outlineLevel="1" x14ac:dyDescent="0.2"/>
    <row r="9484" outlineLevel="1" x14ac:dyDescent="0.2"/>
    <row r="9486" outlineLevel="1" x14ac:dyDescent="0.2"/>
    <row r="9487" outlineLevel="1" x14ac:dyDescent="0.2"/>
    <row r="9488" outlineLevel="1" x14ac:dyDescent="0.2"/>
    <row r="9489" outlineLevel="1" x14ac:dyDescent="0.2"/>
    <row r="9490" outlineLevel="1" x14ac:dyDescent="0.2"/>
    <row r="9492" outlineLevel="1" x14ac:dyDescent="0.2"/>
    <row r="9493" outlineLevel="1" x14ac:dyDescent="0.2"/>
    <row r="9494" outlineLevel="1" x14ac:dyDescent="0.2"/>
    <row r="9495" outlineLevel="1" x14ac:dyDescent="0.2"/>
    <row r="9496" outlineLevel="1" x14ac:dyDescent="0.2"/>
    <row r="9498" outlineLevel="1" x14ac:dyDescent="0.2"/>
    <row r="9499" outlineLevel="1" x14ac:dyDescent="0.2"/>
    <row r="9500" outlineLevel="1" x14ac:dyDescent="0.2"/>
    <row r="9501" outlineLevel="1" x14ac:dyDescent="0.2"/>
    <row r="9502" outlineLevel="1" x14ac:dyDescent="0.2"/>
    <row r="9504" outlineLevel="1" x14ac:dyDescent="0.2"/>
    <row r="9505" outlineLevel="1" x14ac:dyDescent="0.2"/>
    <row r="9506" outlineLevel="1" x14ac:dyDescent="0.2"/>
    <row r="9507" outlineLevel="1" x14ac:dyDescent="0.2"/>
    <row r="9509" outlineLevel="1" x14ac:dyDescent="0.2"/>
    <row r="9510" outlineLevel="1" x14ac:dyDescent="0.2"/>
    <row r="9511" outlineLevel="1" x14ac:dyDescent="0.2"/>
    <row r="9512" outlineLevel="1" x14ac:dyDescent="0.2"/>
    <row r="9514" outlineLevel="1" x14ac:dyDescent="0.2"/>
    <row r="9515" outlineLevel="1" x14ac:dyDescent="0.2"/>
    <row r="9516" outlineLevel="1" x14ac:dyDescent="0.2"/>
    <row r="9518" outlineLevel="1" x14ac:dyDescent="0.2"/>
    <row r="9519" outlineLevel="1" x14ac:dyDescent="0.2"/>
    <row r="9520" outlineLevel="1" x14ac:dyDescent="0.2"/>
    <row r="9521" outlineLevel="1" x14ac:dyDescent="0.2"/>
    <row r="9523" outlineLevel="1" x14ac:dyDescent="0.2"/>
    <row r="9524" outlineLevel="1" x14ac:dyDescent="0.2"/>
    <row r="9525" outlineLevel="1" x14ac:dyDescent="0.2"/>
    <row r="9526" outlineLevel="1" x14ac:dyDescent="0.2"/>
    <row r="9528" outlineLevel="1" x14ac:dyDescent="0.2"/>
    <row r="9529" outlineLevel="1" x14ac:dyDescent="0.2"/>
    <row r="9530" outlineLevel="1" x14ac:dyDescent="0.2"/>
    <row r="9531" outlineLevel="1" x14ac:dyDescent="0.2"/>
    <row r="9532" outlineLevel="1" x14ac:dyDescent="0.2"/>
    <row r="9533" outlineLevel="1" x14ac:dyDescent="0.2"/>
    <row r="9534" outlineLevel="1" x14ac:dyDescent="0.2"/>
    <row r="9536" outlineLevel="1" x14ac:dyDescent="0.2"/>
    <row r="9537" outlineLevel="1" x14ac:dyDescent="0.2"/>
    <row r="9538" outlineLevel="1" x14ac:dyDescent="0.2"/>
    <row r="9539" outlineLevel="1" x14ac:dyDescent="0.2"/>
    <row r="9540" outlineLevel="1" x14ac:dyDescent="0.2"/>
    <row r="9541" outlineLevel="1" x14ac:dyDescent="0.2"/>
    <row r="9543" outlineLevel="1" x14ac:dyDescent="0.2"/>
    <row r="9544" outlineLevel="1" x14ac:dyDescent="0.2"/>
    <row r="9546" outlineLevel="1" x14ac:dyDescent="0.2"/>
    <row r="9547" outlineLevel="1" x14ac:dyDescent="0.2"/>
    <row r="9548" outlineLevel="1" x14ac:dyDescent="0.2"/>
    <row r="9550" outlineLevel="1" x14ac:dyDescent="0.2"/>
    <row r="9551" outlineLevel="1" x14ac:dyDescent="0.2"/>
    <row r="9553" outlineLevel="1" x14ac:dyDescent="0.2"/>
    <row r="9554" outlineLevel="1" x14ac:dyDescent="0.2"/>
    <row r="9556" outlineLevel="1" x14ac:dyDescent="0.2"/>
    <row r="9557" outlineLevel="1" x14ac:dyDescent="0.2"/>
    <row r="9559" outlineLevel="1" x14ac:dyDescent="0.2"/>
    <row r="9560" outlineLevel="1" x14ac:dyDescent="0.2"/>
    <row r="9562" outlineLevel="1" x14ac:dyDescent="0.2"/>
    <row r="9563" outlineLevel="1" x14ac:dyDescent="0.2"/>
    <row r="9565" outlineLevel="1" x14ac:dyDescent="0.2"/>
    <row r="9566" outlineLevel="1" x14ac:dyDescent="0.2"/>
    <row r="9568" outlineLevel="1" x14ac:dyDescent="0.2"/>
    <row r="9569" outlineLevel="1" x14ac:dyDescent="0.2"/>
    <row r="9571" outlineLevel="1" x14ac:dyDescent="0.2"/>
    <row r="9572" outlineLevel="1" x14ac:dyDescent="0.2"/>
    <row r="9574" outlineLevel="1" x14ac:dyDescent="0.2"/>
    <row r="9575" outlineLevel="1" x14ac:dyDescent="0.2"/>
    <row r="9577" outlineLevel="1" x14ac:dyDescent="0.2"/>
    <row r="9578" outlineLevel="1" x14ac:dyDescent="0.2"/>
    <row r="9580" outlineLevel="1" x14ac:dyDescent="0.2"/>
    <row r="9581" outlineLevel="1" x14ac:dyDescent="0.2"/>
    <row r="9583" outlineLevel="1" x14ac:dyDescent="0.2"/>
    <row r="9584" outlineLevel="1" x14ac:dyDescent="0.2"/>
    <row r="9586" outlineLevel="1" x14ac:dyDescent="0.2"/>
    <row r="9587" outlineLevel="1" x14ac:dyDescent="0.2"/>
    <row r="9589" outlineLevel="1" x14ac:dyDescent="0.2"/>
    <row r="9590" outlineLevel="1" x14ac:dyDescent="0.2"/>
    <row r="9592" outlineLevel="1" x14ac:dyDescent="0.2"/>
    <row r="9593" outlineLevel="1" x14ac:dyDescent="0.2"/>
    <row r="9594" outlineLevel="1" x14ac:dyDescent="0.2"/>
    <row r="9596" outlineLevel="1" x14ac:dyDescent="0.2"/>
    <row r="9597" outlineLevel="1" x14ac:dyDescent="0.2"/>
    <row r="9598" outlineLevel="1" x14ac:dyDescent="0.2"/>
    <row r="9600" outlineLevel="1" x14ac:dyDescent="0.2"/>
    <row r="9601" outlineLevel="1" x14ac:dyDescent="0.2"/>
    <row r="9602" outlineLevel="1" x14ac:dyDescent="0.2"/>
    <row r="9604" outlineLevel="1" x14ac:dyDescent="0.2"/>
    <row r="9605" outlineLevel="1" x14ac:dyDescent="0.2"/>
    <row r="9606" outlineLevel="1" x14ac:dyDescent="0.2"/>
    <row r="9608" outlineLevel="1" x14ac:dyDescent="0.2"/>
    <row r="9609" outlineLevel="1" x14ac:dyDescent="0.2"/>
    <row r="9610" outlineLevel="1" x14ac:dyDescent="0.2"/>
    <row r="9612" outlineLevel="1" x14ac:dyDescent="0.2"/>
    <row r="9613" outlineLevel="1" x14ac:dyDescent="0.2"/>
    <row r="9614" outlineLevel="1" x14ac:dyDescent="0.2"/>
    <row r="9615" outlineLevel="1" x14ac:dyDescent="0.2"/>
    <row r="9617" outlineLevel="1" x14ac:dyDescent="0.2"/>
    <row r="9618" outlineLevel="1" x14ac:dyDescent="0.2"/>
    <row r="9619" outlineLevel="1" x14ac:dyDescent="0.2"/>
    <row r="9621" outlineLevel="1" x14ac:dyDescent="0.2"/>
    <row r="9622" outlineLevel="1" x14ac:dyDescent="0.2"/>
    <row r="9624" outlineLevel="1" x14ac:dyDescent="0.2"/>
    <row r="9625" outlineLevel="1" x14ac:dyDescent="0.2"/>
    <row r="9626" outlineLevel="1" x14ac:dyDescent="0.2"/>
    <row r="9627" outlineLevel="1" x14ac:dyDescent="0.2"/>
    <row r="9629" outlineLevel="1" x14ac:dyDescent="0.2"/>
    <row r="9630" outlineLevel="1" x14ac:dyDescent="0.2"/>
    <row r="9631" outlineLevel="1" x14ac:dyDescent="0.2"/>
    <row r="9633" outlineLevel="1" x14ac:dyDescent="0.2"/>
    <row r="9635" outlineLevel="1" x14ac:dyDescent="0.2"/>
    <row r="9637" outlineLevel="1" x14ac:dyDescent="0.2"/>
    <row r="9638" outlineLevel="1" x14ac:dyDescent="0.2"/>
    <row r="9639" outlineLevel="1" x14ac:dyDescent="0.2"/>
    <row r="9641" outlineLevel="1" x14ac:dyDescent="0.2"/>
    <row r="9642" outlineLevel="1" x14ac:dyDescent="0.2"/>
    <row r="9643" outlineLevel="1" x14ac:dyDescent="0.2"/>
    <row r="9645" outlineLevel="1" x14ac:dyDescent="0.2"/>
    <row r="9646" outlineLevel="1" x14ac:dyDescent="0.2"/>
    <row r="9647" outlineLevel="1" x14ac:dyDescent="0.2"/>
    <row r="9649" outlineLevel="1" x14ac:dyDescent="0.2"/>
    <row r="9650" outlineLevel="1" x14ac:dyDescent="0.2"/>
    <row r="9651" outlineLevel="1" x14ac:dyDescent="0.2"/>
    <row r="9653" outlineLevel="1" x14ac:dyDescent="0.2"/>
    <row r="9654" outlineLevel="1" x14ac:dyDescent="0.2"/>
    <row r="9655" outlineLevel="1" x14ac:dyDescent="0.2"/>
    <row r="9657" outlineLevel="1" x14ac:dyDescent="0.2"/>
    <row r="9658" outlineLevel="1" x14ac:dyDescent="0.2"/>
    <row r="9659" outlineLevel="1" x14ac:dyDescent="0.2"/>
    <row r="9661" outlineLevel="1" x14ac:dyDescent="0.2"/>
    <row r="9662" outlineLevel="1" x14ac:dyDescent="0.2"/>
    <row r="9664" outlineLevel="1" x14ac:dyDescent="0.2"/>
    <row r="9665" outlineLevel="1" x14ac:dyDescent="0.2"/>
    <row r="9667" outlineLevel="1" x14ac:dyDescent="0.2"/>
    <row r="9668" outlineLevel="1" x14ac:dyDescent="0.2"/>
    <row r="9670" outlineLevel="1" x14ac:dyDescent="0.2"/>
    <row r="9671" outlineLevel="1" x14ac:dyDescent="0.2"/>
    <row r="9673" outlineLevel="1" x14ac:dyDescent="0.2"/>
    <row r="9674" outlineLevel="1" x14ac:dyDescent="0.2"/>
    <row r="9676" outlineLevel="1" x14ac:dyDescent="0.2"/>
    <row r="9677" outlineLevel="1" x14ac:dyDescent="0.2"/>
    <row r="9679" outlineLevel="1" x14ac:dyDescent="0.2"/>
    <row r="9680" outlineLevel="1" x14ac:dyDescent="0.2"/>
    <row r="9682" outlineLevel="1" x14ac:dyDescent="0.2"/>
    <row r="9683" outlineLevel="1" x14ac:dyDescent="0.2"/>
    <row r="9685" outlineLevel="1" x14ac:dyDescent="0.2"/>
    <row r="9686" outlineLevel="1" x14ac:dyDescent="0.2"/>
    <row r="9688" outlineLevel="1" x14ac:dyDescent="0.2"/>
    <row r="9689" outlineLevel="1" x14ac:dyDescent="0.2"/>
    <row r="9691" outlineLevel="1" x14ac:dyDescent="0.2"/>
    <row r="9693" outlineLevel="1" x14ac:dyDescent="0.2"/>
    <row r="9695" outlineLevel="1" x14ac:dyDescent="0.2"/>
    <row r="9696" outlineLevel="1" x14ac:dyDescent="0.2"/>
    <row r="9698" outlineLevel="1" x14ac:dyDescent="0.2"/>
    <row r="9699" outlineLevel="1" x14ac:dyDescent="0.2"/>
    <row r="9700" outlineLevel="1" x14ac:dyDescent="0.2"/>
    <row r="9702" outlineLevel="1" x14ac:dyDescent="0.2"/>
    <row r="9703" outlineLevel="1" x14ac:dyDescent="0.2"/>
    <row r="9704" outlineLevel="1" x14ac:dyDescent="0.2"/>
    <row r="9706" outlineLevel="1" x14ac:dyDescent="0.2"/>
    <row r="9707" outlineLevel="1" x14ac:dyDescent="0.2"/>
    <row r="9709" outlineLevel="1" x14ac:dyDescent="0.2"/>
    <row r="9710" outlineLevel="1" x14ac:dyDescent="0.2"/>
    <row r="9711" outlineLevel="1" x14ac:dyDescent="0.2"/>
    <row r="9712" outlineLevel="1" x14ac:dyDescent="0.2"/>
    <row r="9714" outlineLevel="1" x14ac:dyDescent="0.2"/>
    <row r="9715" outlineLevel="1" x14ac:dyDescent="0.2"/>
    <row r="9716" outlineLevel="1" x14ac:dyDescent="0.2"/>
    <row r="9717" outlineLevel="1" x14ac:dyDescent="0.2"/>
    <row r="9718" outlineLevel="1" x14ac:dyDescent="0.2"/>
    <row r="9719" outlineLevel="1" x14ac:dyDescent="0.2"/>
    <row r="9721" outlineLevel="1" x14ac:dyDescent="0.2"/>
    <row r="9722" outlineLevel="1" x14ac:dyDescent="0.2"/>
    <row r="9723" outlineLevel="1" x14ac:dyDescent="0.2"/>
    <row r="9724" outlineLevel="1" x14ac:dyDescent="0.2"/>
    <row r="9726" outlineLevel="1" x14ac:dyDescent="0.2"/>
    <row r="9727" outlineLevel="1" x14ac:dyDescent="0.2"/>
    <row r="9728" outlineLevel="1" x14ac:dyDescent="0.2"/>
    <row r="9729" outlineLevel="1" x14ac:dyDescent="0.2"/>
    <row r="9730" outlineLevel="1" x14ac:dyDescent="0.2"/>
    <row r="9731" outlineLevel="1" x14ac:dyDescent="0.2"/>
    <row r="9733" outlineLevel="1" x14ac:dyDescent="0.2"/>
    <row r="9734" outlineLevel="1" x14ac:dyDescent="0.2"/>
    <row r="9735" outlineLevel="1" x14ac:dyDescent="0.2"/>
    <row r="9736" outlineLevel="1" x14ac:dyDescent="0.2"/>
    <row r="9737" outlineLevel="1" x14ac:dyDescent="0.2"/>
    <row r="9739" outlineLevel="1" x14ac:dyDescent="0.2"/>
    <row r="9740" outlineLevel="1" x14ac:dyDescent="0.2"/>
    <row r="9741" outlineLevel="1" x14ac:dyDescent="0.2"/>
    <row r="9742" outlineLevel="1" x14ac:dyDescent="0.2"/>
    <row r="9744" outlineLevel="1" x14ac:dyDescent="0.2"/>
    <row r="9745" outlineLevel="1" x14ac:dyDescent="0.2"/>
    <row r="9746" outlineLevel="1" x14ac:dyDescent="0.2"/>
    <row r="9747" outlineLevel="1" x14ac:dyDescent="0.2"/>
    <row r="9748" outlineLevel="1" x14ac:dyDescent="0.2"/>
    <row r="9750" outlineLevel="1" x14ac:dyDescent="0.2"/>
    <row r="9751" outlineLevel="1" x14ac:dyDescent="0.2"/>
    <row r="9752" outlineLevel="1" x14ac:dyDescent="0.2"/>
    <row r="9753" outlineLevel="1" x14ac:dyDescent="0.2"/>
    <row r="9754" outlineLevel="1" x14ac:dyDescent="0.2"/>
    <row r="9755" outlineLevel="1" x14ac:dyDescent="0.2"/>
    <row r="9757" outlineLevel="1" x14ac:dyDescent="0.2"/>
    <row r="9758" outlineLevel="1" x14ac:dyDescent="0.2"/>
    <row r="9759" outlineLevel="1" x14ac:dyDescent="0.2"/>
    <row r="9760" outlineLevel="1" x14ac:dyDescent="0.2"/>
    <row r="9762" outlineLevel="1" x14ac:dyDescent="0.2"/>
    <row r="9763" outlineLevel="1" x14ac:dyDescent="0.2"/>
    <row r="9764" outlineLevel="1" x14ac:dyDescent="0.2"/>
    <row r="9765" outlineLevel="1" x14ac:dyDescent="0.2"/>
    <row r="9766" outlineLevel="1" x14ac:dyDescent="0.2"/>
    <row r="9767" outlineLevel="1" x14ac:dyDescent="0.2"/>
    <row r="9769" outlineLevel="1" x14ac:dyDescent="0.2"/>
    <row r="9770" outlineLevel="1" x14ac:dyDescent="0.2"/>
    <row r="9771" outlineLevel="1" x14ac:dyDescent="0.2"/>
    <row r="9773" outlineLevel="1" x14ac:dyDescent="0.2"/>
    <row r="9774" outlineLevel="1" x14ac:dyDescent="0.2"/>
    <row r="9775" outlineLevel="1" x14ac:dyDescent="0.2"/>
    <row r="9777" outlineLevel="1" x14ac:dyDescent="0.2"/>
    <row r="9778" outlineLevel="1" x14ac:dyDescent="0.2"/>
    <row r="9779" outlineLevel="1" x14ac:dyDescent="0.2"/>
    <row r="9780" outlineLevel="1" x14ac:dyDescent="0.2"/>
    <row r="9782" outlineLevel="1" x14ac:dyDescent="0.2"/>
    <row r="9783" outlineLevel="1" x14ac:dyDescent="0.2"/>
    <row r="9784" outlineLevel="1" x14ac:dyDescent="0.2"/>
    <row r="9785" outlineLevel="1" x14ac:dyDescent="0.2"/>
    <row r="9787" outlineLevel="1" x14ac:dyDescent="0.2"/>
    <row r="9788" outlineLevel="1" x14ac:dyDescent="0.2"/>
    <row r="9789" outlineLevel="1" x14ac:dyDescent="0.2"/>
    <row r="9790" outlineLevel="1" x14ac:dyDescent="0.2"/>
    <row r="9791" outlineLevel="1" x14ac:dyDescent="0.2"/>
    <row r="9793" outlineLevel="1" x14ac:dyDescent="0.2"/>
    <row r="9794" outlineLevel="1" x14ac:dyDescent="0.2"/>
    <row r="9795" outlineLevel="1" x14ac:dyDescent="0.2"/>
    <row r="9797" outlineLevel="1" x14ac:dyDescent="0.2"/>
    <row r="9798" outlineLevel="1" x14ac:dyDescent="0.2"/>
    <row r="9800" outlineLevel="1" x14ac:dyDescent="0.2"/>
    <row r="9802" outlineLevel="1" x14ac:dyDescent="0.2"/>
    <row r="9803" outlineLevel="1" x14ac:dyDescent="0.2"/>
    <row r="9804" outlineLevel="1" x14ac:dyDescent="0.2"/>
    <row r="9805" outlineLevel="1" x14ac:dyDescent="0.2"/>
    <row r="9807" outlineLevel="1" x14ac:dyDescent="0.2"/>
    <row r="9808" outlineLevel="1" x14ac:dyDescent="0.2"/>
    <row r="9809" outlineLevel="1" x14ac:dyDescent="0.2"/>
    <row r="9811" outlineLevel="1" x14ac:dyDescent="0.2"/>
    <row r="9812" outlineLevel="1" x14ac:dyDescent="0.2"/>
    <row r="9813" outlineLevel="1" x14ac:dyDescent="0.2"/>
    <row r="9814" outlineLevel="1" x14ac:dyDescent="0.2"/>
    <row r="9815" outlineLevel="1" x14ac:dyDescent="0.2"/>
    <row r="9817" outlineLevel="1" x14ac:dyDescent="0.2"/>
    <row r="9818" outlineLevel="1" x14ac:dyDescent="0.2"/>
    <row r="9819" outlineLevel="1" x14ac:dyDescent="0.2"/>
    <row r="9820" outlineLevel="1" x14ac:dyDescent="0.2"/>
    <row r="9821" outlineLevel="1" x14ac:dyDescent="0.2"/>
    <row r="9823" outlineLevel="1" x14ac:dyDescent="0.2"/>
    <row r="9824" outlineLevel="1" x14ac:dyDescent="0.2"/>
    <row r="9825" outlineLevel="1" x14ac:dyDescent="0.2"/>
    <row r="9826" outlineLevel="1" x14ac:dyDescent="0.2"/>
    <row r="9828" outlineLevel="1" x14ac:dyDescent="0.2"/>
    <row r="9830" outlineLevel="1" x14ac:dyDescent="0.2"/>
    <row r="9831" outlineLevel="1" x14ac:dyDescent="0.2"/>
    <row r="9833" outlineLevel="1" x14ac:dyDescent="0.2"/>
    <row r="9834" outlineLevel="1" x14ac:dyDescent="0.2"/>
    <row r="9836" outlineLevel="1" x14ac:dyDescent="0.2"/>
    <row r="9838" outlineLevel="1" x14ac:dyDescent="0.2"/>
    <row r="9839" outlineLevel="1" x14ac:dyDescent="0.2"/>
    <row r="9841" outlineLevel="1" x14ac:dyDescent="0.2"/>
    <row r="9842" outlineLevel="1" x14ac:dyDescent="0.2"/>
    <row r="9844" outlineLevel="1" x14ac:dyDescent="0.2"/>
    <row r="9845" outlineLevel="1" x14ac:dyDescent="0.2"/>
    <row r="9847" outlineLevel="1" x14ac:dyDescent="0.2"/>
    <row r="9848" outlineLevel="1" x14ac:dyDescent="0.2"/>
    <row r="9850" outlineLevel="1" x14ac:dyDescent="0.2"/>
    <row r="9851" outlineLevel="1" x14ac:dyDescent="0.2"/>
    <row r="9853" outlineLevel="1" x14ac:dyDescent="0.2"/>
    <row r="9854" outlineLevel="1" x14ac:dyDescent="0.2"/>
    <row r="9856" outlineLevel="1" x14ac:dyDescent="0.2"/>
    <row r="9858" outlineLevel="1" x14ac:dyDescent="0.2"/>
    <row r="9859" outlineLevel="1" x14ac:dyDescent="0.2"/>
    <row r="9860" outlineLevel="1" x14ac:dyDescent="0.2"/>
    <row r="9861" outlineLevel="1" x14ac:dyDescent="0.2"/>
    <row r="9862" outlineLevel="1" x14ac:dyDescent="0.2"/>
    <row r="9864" outlineLevel="1" x14ac:dyDescent="0.2"/>
    <row r="9865" outlineLevel="1" x14ac:dyDescent="0.2"/>
    <row r="9866" outlineLevel="1" x14ac:dyDescent="0.2"/>
    <row r="9867" outlineLevel="1" x14ac:dyDescent="0.2"/>
    <row r="9868" outlineLevel="1" x14ac:dyDescent="0.2"/>
    <row r="9870" outlineLevel="1" x14ac:dyDescent="0.2"/>
    <row r="9871" outlineLevel="1" x14ac:dyDescent="0.2"/>
    <row r="9872" outlineLevel="1" x14ac:dyDescent="0.2"/>
    <row r="9873" outlineLevel="1" x14ac:dyDescent="0.2"/>
    <row r="9874" outlineLevel="1" x14ac:dyDescent="0.2"/>
    <row r="9876" outlineLevel="1" x14ac:dyDescent="0.2"/>
    <row r="9877" outlineLevel="1" x14ac:dyDescent="0.2"/>
    <row r="9878" outlineLevel="1" x14ac:dyDescent="0.2"/>
    <row r="9880" outlineLevel="1" x14ac:dyDescent="0.2"/>
    <row r="9881" outlineLevel="1" x14ac:dyDescent="0.2"/>
    <row r="9882" outlineLevel="1" x14ac:dyDescent="0.2"/>
    <row r="9883" outlineLevel="1" x14ac:dyDescent="0.2"/>
    <row r="9884" outlineLevel="1" x14ac:dyDescent="0.2"/>
    <row r="9886" outlineLevel="1" x14ac:dyDescent="0.2"/>
    <row r="9887" outlineLevel="1" x14ac:dyDescent="0.2"/>
    <row r="9889" outlineLevel="1" x14ac:dyDescent="0.2"/>
    <row r="9890" outlineLevel="1" x14ac:dyDescent="0.2"/>
    <row r="9891" outlineLevel="1" x14ac:dyDescent="0.2"/>
    <row r="9892" outlineLevel="1" x14ac:dyDescent="0.2"/>
    <row r="9893" outlineLevel="1" x14ac:dyDescent="0.2"/>
    <row r="9895" outlineLevel="1" x14ac:dyDescent="0.2"/>
    <row r="9896" outlineLevel="1" x14ac:dyDescent="0.2"/>
    <row r="9897" outlineLevel="1" x14ac:dyDescent="0.2"/>
    <row r="9898" outlineLevel="1" x14ac:dyDescent="0.2"/>
    <row r="9899" outlineLevel="1" x14ac:dyDescent="0.2"/>
    <row r="9900" outlineLevel="1" x14ac:dyDescent="0.2"/>
    <row r="9901" outlineLevel="1" x14ac:dyDescent="0.2"/>
    <row r="9902" outlineLevel="1" x14ac:dyDescent="0.2"/>
    <row r="9903" outlineLevel="1" x14ac:dyDescent="0.2"/>
    <row r="9904" outlineLevel="1" x14ac:dyDescent="0.2"/>
    <row r="9905" outlineLevel="1" x14ac:dyDescent="0.2"/>
    <row r="9906" outlineLevel="1" x14ac:dyDescent="0.2"/>
    <row r="9907" outlineLevel="1" x14ac:dyDescent="0.2"/>
    <row r="9908" outlineLevel="1" x14ac:dyDescent="0.2"/>
    <row r="9909" outlineLevel="1" x14ac:dyDescent="0.2"/>
    <row r="9910" outlineLevel="1" x14ac:dyDescent="0.2"/>
    <row r="9911" outlineLevel="1" x14ac:dyDescent="0.2"/>
    <row r="9912" outlineLevel="1" x14ac:dyDescent="0.2"/>
    <row r="9914" outlineLevel="1" x14ac:dyDescent="0.2"/>
    <row r="9915" outlineLevel="1" x14ac:dyDescent="0.2"/>
    <row r="9916" outlineLevel="1" x14ac:dyDescent="0.2"/>
    <row r="9917" outlineLevel="1" x14ac:dyDescent="0.2"/>
    <row r="9918" outlineLevel="1" x14ac:dyDescent="0.2"/>
    <row r="9919" outlineLevel="1" x14ac:dyDescent="0.2"/>
    <row r="9920" outlineLevel="1" x14ac:dyDescent="0.2"/>
    <row r="9921" outlineLevel="1" x14ac:dyDescent="0.2"/>
    <row r="9922" outlineLevel="1" x14ac:dyDescent="0.2"/>
    <row r="9923" outlineLevel="1" x14ac:dyDescent="0.2"/>
    <row r="9924" outlineLevel="1" x14ac:dyDescent="0.2"/>
    <row r="9925" outlineLevel="1" x14ac:dyDescent="0.2"/>
    <row r="9926" outlineLevel="1" x14ac:dyDescent="0.2"/>
    <row r="9927" outlineLevel="1" x14ac:dyDescent="0.2"/>
    <row r="9928" outlineLevel="1" x14ac:dyDescent="0.2"/>
    <row r="9930" outlineLevel="1" x14ac:dyDescent="0.2"/>
    <row r="9931" outlineLevel="1" x14ac:dyDescent="0.2"/>
    <row r="9932" outlineLevel="1" x14ac:dyDescent="0.2"/>
    <row r="9933" outlineLevel="1" x14ac:dyDescent="0.2"/>
    <row r="9934" outlineLevel="1" x14ac:dyDescent="0.2"/>
    <row r="9935" outlineLevel="1" x14ac:dyDescent="0.2"/>
    <row r="9936" outlineLevel="1" x14ac:dyDescent="0.2"/>
    <row r="9937" outlineLevel="1" x14ac:dyDescent="0.2"/>
    <row r="9938" outlineLevel="1" x14ac:dyDescent="0.2"/>
    <row r="9939" outlineLevel="1" x14ac:dyDescent="0.2"/>
    <row r="9940" outlineLevel="1" x14ac:dyDescent="0.2"/>
    <row r="9941" outlineLevel="1" x14ac:dyDescent="0.2"/>
    <row r="9942" outlineLevel="1" x14ac:dyDescent="0.2"/>
    <row r="9943" outlineLevel="1" x14ac:dyDescent="0.2"/>
    <row r="9944" outlineLevel="1" x14ac:dyDescent="0.2"/>
    <row r="9945" outlineLevel="1" x14ac:dyDescent="0.2"/>
    <row r="9946" outlineLevel="1" x14ac:dyDescent="0.2"/>
    <row r="9947" outlineLevel="1" x14ac:dyDescent="0.2"/>
    <row r="9949" outlineLevel="1" x14ac:dyDescent="0.2"/>
    <row r="9950" outlineLevel="1" x14ac:dyDescent="0.2"/>
    <row r="9951" outlineLevel="1" x14ac:dyDescent="0.2"/>
    <row r="9952" outlineLevel="1" x14ac:dyDescent="0.2"/>
    <row r="9953" outlineLevel="1" x14ac:dyDescent="0.2"/>
    <row r="9954" outlineLevel="1" x14ac:dyDescent="0.2"/>
    <row r="9955" outlineLevel="1" x14ac:dyDescent="0.2"/>
    <row r="9956" outlineLevel="1" x14ac:dyDescent="0.2"/>
    <row r="9957" outlineLevel="1" x14ac:dyDescent="0.2"/>
    <row r="9958" outlineLevel="1" x14ac:dyDescent="0.2"/>
    <row r="9959" outlineLevel="1" x14ac:dyDescent="0.2"/>
    <row r="9960" outlineLevel="1" x14ac:dyDescent="0.2"/>
    <row r="9961" outlineLevel="1" x14ac:dyDescent="0.2"/>
    <row r="9962" outlineLevel="1" x14ac:dyDescent="0.2"/>
    <row r="9963" outlineLevel="1" x14ac:dyDescent="0.2"/>
    <row r="9964" outlineLevel="1" x14ac:dyDescent="0.2"/>
    <row r="9965" outlineLevel="1" x14ac:dyDescent="0.2"/>
    <row r="9966" outlineLevel="1" x14ac:dyDescent="0.2"/>
    <row r="9967" outlineLevel="1" x14ac:dyDescent="0.2"/>
    <row r="9968" outlineLevel="1" x14ac:dyDescent="0.2"/>
    <row r="9969" outlineLevel="1" x14ac:dyDescent="0.2"/>
    <row r="9970" outlineLevel="1" x14ac:dyDescent="0.2"/>
    <row r="9972" outlineLevel="1" x14ac:dyDescent="0.2"/>
    <row r="9973" outlineLevel="1" x14ac:dyDescent="0.2"/>
    <row r="9974" outlineLevel="1" x14ac:dyDescent="0.2"/>
    <row r="9975" outlineLevel="1" x14ac:dyDescent="0.2"/>
    <row r="9976" outlineLevel="1" x14ac:dyDescent="0.2"/>
    <row r="9977" outlineLevel="1" x14ac:dyDescent="0.2"/>
    <row r="9978" outlineLevel="1" x14ac:dyDescent="0.2"/>
    <row r="9979" outlineLevel="1" x14ac:dyDescent="0.2"/>
    <row r="9980" outlineLevel="1" x14ac:dyDescent="0.2"/>
    <row r="9981" outlineLevel="1" x14ac:dyDescent="0.2"/>
    <row r="9982" outlineLevel="1" x14ac:dyDescent="0.2"/>
    <row r="9983" outlineLevel="1" x14ac:dyDescent="0.2"/>
    <row r="9984" outlineLevel="1" x14ac:dyDescent="0.2"/>
    <row r="9985" outlineLevel="1" x14ac:dyDescent="0.2"/>
    <row r="9986" outlineLevel="1" x14ac:dyDescent="0.2"/>
    <row r="9987" outlineLevel="1" x14ac:dyDescent="0.2"/>
    <row r="9988" outlineLevel="1" x14ac:dyDescent="0.2"/>
    <row r="9989" outlineLevel="1" x14ac:dyDescent="0.2"/>
    <row r="9990" outlineLevel="1" x14ac:dyDescent="0.2"/>
    <row r="9991" outlineLevel="1" x14ac:dyDescent="0.2"/>
    <row r="9992" outlineLevel="1" x14ac:dyDescent="0.2"/>
    <row r="9993" outlineLevel="1" x14ac:dyDescent="0.2"/>
    <row r="9994" outlineLevel="1" x14ac:dyDescent="0.2"/>
    <row r="9996" outlineLevel="1" x14ac:dyDescent="0.2"/>
    <row r="9997" outlineLevel="1" x14ac:dyDescent="0.2"/>
    <row r="9998" outlineLevel="1" x14ac:dyDescent="0.2"/>
    <row r="9999" outlineLevel="1" x14ac:dyDescent="0.2"/>
    <row r="10000" outlineLevel="1" x14ac:dyDescent="0.2"/>
    <row r="10001" outlineLevel="1" x14ac:dyDescent="0.2"/>
    <row r="10002" outlineLevel="1" x14ac:dyDescent="0.2"/>
    <row r="10003" outlineLevel="1" x14ac:dyDescent="0.2"/>
    <row r="10004" outlineLevel="1" x14ac:dyDescent="0.2"/>
    <row r="10005" outlineLevel="1" x14ac:dyDescent="0.2"/>
    <row r="10006" outlineLevel="1" x14ac:dyDescent="0.2"/>
    <row r="10007" outlineLevel="1" x14ac:dyDescent="0.2"/>
    <row r="10008" outlineLevel="1" x14ac:dyDescent="0.2"/>
    <row r="10009" outlineLevel="1" x14ac:dyDescent="0.2"/>
    <row r="10010" outlineLevel="1" x14ac:dyDescent="0.2"/>
    <row r="10011" outlineLevel="1" x14ac:dyDescent="0.2"/>
    <row r="10012" outlineLevel="1" x14ac:dyDescent="0.2"/>
    <row r="10013" outlineLevel="1" x14ac:dyDescent="0.2"/>
    <row r="10014" outlineLevel="1" x14ac:dyDescent="0.2"/>
    <row r="10015" outlineLevel="1" x14ac:dyDescent="0.2"/>
    <row r="10016" outlineLevel="1" x14ac:dyDescent="0.2"/>
    <row r="10017" outlineLevel="1" x14ac:dyDescent="0.2"/>
    <row r="10018" outlineLevel="1" x14ac:dyDescent="0.2"/>
    <row r="10019" outlineLevel="1" x14ac:dyDescent="0.2"/>
    <row r="10020" outlineLevel="1" x14ac:dyDescent="0.2"/>
    <row r="10021" outlineLevel="1" x14ac:dyDescent="0.2"/>
    <row r="10022" outlineLevel="1" x14ac:dyDescent="0.2"/>
    <row r="10023" outlineLevel="1" x14ac:dyDescent="0.2"/>
    <row r="10024" outlineLevel="1" x14ac:dyDescent="0.2"/>
    <row r="10026" outlineLevel="1" x14ac:dyDescent="0.2"/>
    <row r="10027" outlineLevel="1" x14ac:dyDescent="0.2"/>
    <row r="10028" outlineLevel="1" x14ac:dyDescent="0.2"/>
    <row r="10029" outlineLevel="1" x14ac:dyDescent="0.2"/>
    <row r="10030" outlineLevel="1" x14ac:dyDescent="0.2"/>
    <row r="10031" outlineLevel="1" x14ac:dyDescent="0.2"/>
    <row r="10032" outlineLevel="1" x14ac:dyDescent="0.2"/>
    <row r="10033" outlineLevel="1" x14ac:dyDescent="0.2"/>
    <row r="10034" outlineLevel="1" x14ac:dyDescent="0.2"/>
    <row r="10035" outlineLevel="1" x14ac:dyDescent="0.2"/>
    <row r="10036" outlineLevel="1" x14ac:dyDescent="0.2"/>
    <row r="10037" outlineLevel="1" x14ac:dyDescent="0.2"/>
    <row r="10039" outlineLevel="1" x14ac:dyDescent="0.2"/>
    <row r="10040" outlineLevel="1" x14ac:dyDescent="0.2"/>
    <row r="10041" outlineLevel="1" x14ac:dyDescent="0.2"/>
    <row r="10042" outlineLevel="1" x14ac:dyDescent="0.2"/>
    <row r="10043" outlineLevel="1" x14ac:dyDescent="0.2"/>
    <row r="10044" outlineLevel="1" x14ac:dyDescent="0.2"/>
    <row r="10045" outlineLevel="1" x14ac:dyDescent="0.2"/>
    <row r="10046" outlineLevel="1" x14ac:dyDescent="0.2"/>
    <row r="10047" outlineLevel="1" x14ac:dyDescent="0.2"/>
    <row r="10048" outlineLevel="1" x14ac:dyDescent="0.2"/>
    <row r="10049" outlineLevel="1" x14ac:dyDescent="0.2"/>
    <row r="10050" outlineLevel="1" x14ac:dyDescent="0.2"/>
    <row r="10051" outlineLevel="1" x14ac:dyDescent="0.2"/>
    <row r="10052" outlineLevel="1" x14ac:dyDescent="0.2"/>
    <row r="10053" outlineLevel="1" x14ac:dyDescent="0.2"/>
    <row r="10054" outlineLevel="1" x14ac:dyDescent="0.2"/>
    <row r="10056" outlineLevel="1" x14ac:dyDescent="0.2"/>
    <row r="10057" outlineLevel="1" x14ac:dyDescent="0.2"/>
    <row r="10058" outlineLevel="1" x14ac:dyDescent="0.2"/>
    <row r="10059" outlineLevel="1" x14ac:dyDescent="0.2"/>
    <row r="10060" outlineLevel="1" x14ac:dyDescent="0.2"/>
    <row r="10061" outlineLevel="1" x14ac:dyDescent="0.2"/>
    <row r="10062" outlineLevel="1" x14ac:dyDescent="0.2"/>
    <row r="10063" outlineLevel="1" x14ac:dyDescent="0.2"/>
    <row r="10064" outlineLevel="1" x14ac:dyDescent="0.2"/>
    <row r="10065" outlineLevel="1" x14ac:dyDescent="0.2"/>
    <row r="10066" outlineLevel="1" x14ac:dyDescent="0.2"/>
    <row r="10067" outlineLevel="1" x14ac:dyDescent="0.2"/>
    <row r="10068" outlineLevel="1" x14ac:dyDescent="0.2"/>
    <row r="10069" outlineLevel="1" x14ac:dyDescent="0.2"/>
    <row r="10070" outlineLevel="1" x14ac:dyDescent="0.2"/>
    <row r="10071" outlineLevel="1" x14ac:dyDescent="0.2"/>
    <row r="10073" outlineLevel="1" x14ac:dyDescent="0.2"/>
    <row r="10074" outlineLevel="1" x14ac:dyDescent="0.2"/>
    <row r="10075" outlineLevel="1" x14ac:dyDescent="0.2"/>
    <row r="10076" outlineLevel="1" x14ac:dyDescent="0.2"/>
    <row r="10077" outlineLevel="1" x14ac:dyDescent="0.2"/>
    <row r="10078" outlineLevel="1" x14ac:dyDescent="0.2"/>
    <row r="10079" outlineLevel="1" x14ac:dyDescent="0.2"/>
    <row r="10080" outlineLevel="1" x14ac:dyDescent="0.2"/>
    <row r="10081" outlineLevel="1" x14ac:dyDescent="0.2"/>
    <row r="10082" outlineLevel="1" x14ac:dyDescent="0.2"/>
    <row r="10083" outlineLevel="1" x14ac:dyDescent="0.2"/>
    <row r="10084" outlineLevel="1" x14ac:dyDescent="0.2"/>
    <row r="10085" outlineLevel="1" x14ac:dyDescent="0.2"/>
    <row r="10086" outlineLevel="1" x14ac:dyDescent="0.2"/>
    <row r="10087" outlineLevel="1" x14ac:dyDescent="0.2"/>
    <row r="10088" outlineLevel="1" x14ac:dyDescent="0.2"/>
    <row r="10090" outlineLevel="1" x14ac:dyDescent="0.2"/>
    <row r="10091" outlineLevel="1" x14ac:dyDescent="0.2"/>
    <row r="10092" outlineLevel="1" x14ac:dyDescent="0.2"/>
    <row r="10093" outlineLevel="1" x14ac:dyDescent="0.2"/>
    <row r="10094" outlineLevel="1" x14ac:dyDescent="0.2"/>
    <row r="10095" outlineLevel="1" x14ac:dyDescent="0.2"/>
    <row r="10096" outlineLevel="1" x14ac:dyDescent="0.2"/>
    <row r="10097" outlineLevel="1" x14ac:dyDescent="0.2"/>
    <row r="10098" outlineLevel="1" x14ac:dyDescent="0.2"/>
    <row r="10100" outlineLevel="1" x14ac:dyDescent="0.2"/>
    <row r="10101" outlineLevel="1" x14ac:dyDescent="0.2"/>
    <row r="10102" outlineLevel="1" x14ac:dyDescent="0.2"/>
    <row r="10103" outlineLevel="1" x14ac:dyDescent="0.2"/>
    <row r="10104" outlineLevel="1" x14ac:dyDescent="0.2"/>
    <row r="10105" outlineLevel="1" x14ac:dyDescent="0.2"/>
    <row r="10106" outlineLevel="1" x14ac:dyDescent="0.2"/>
    <row r="10107" outlineLevel="1" x14ac:dyDescent="0.2"/>
    <row r="10108" outlineLevel="1" x14ac:dyDescent="0.2"/>
    <row r="10110" outlineLevel="1" x14ac:dyDescent="0.2"/>
    <row r="10111" outlineLevel="1" x14ac:dyDescent="0.2"/>
    <row r="10112" outlineLevel="1" x14ac:dyDescent="0.2"/>
    <row r="10113" outlineLevel="1" x14ac:dyDescent="0.2"/>
    <row r="10114" outlineLevel="1" x14ac:dyDescent="0.2"/>
    <row r="10115" outlineLevel="1" x14ac:dyDescent="0.2"/>
    <row r="10116" outlineLevel="1" x14ac:dyDescent="0.2"/>
    <row r="10117" outlineLevel="1" x14ac:dyDescent="0.2"/>
    <row r="10118" outlineLevel="1" x14ac:dyDescent="0.2"/>
    <row r="10120" outlineLevel="1" x14ac:dyDescent="0.2"/>
    <row r="10121" outlineLevel="1" x14ac:dyDescent="0.2"/>
    <row r="10122" outlineLevel="1" x14ac:dyDescent="0.2"/>
    <row r="10123" outlineLevel="1" x14ac:dyDescent="0.2"/>
    <row r="10124" outlineLevel="1" x14ac:dyDescent="0.2"/>
    <row r="10125" outlineLevel="1" x14ac:dyDescent="0.2"/>
    <row r="10126" outlineLevel="1" x14ac:dyDescent="0.2"/>
    <row r="10127" outlineLevel="1" x14ac:dyDescent="0.2"/>
    <row r="10128" outlineLevel="1" x14ac:dyDescent="0.2"/>
    <row r="10129" outlineLevel="1" x14ac:dyDescent="0.2"/>
    <row r="10131" outlineLevel="1" x14ac:dyDescent="0.2"/>
    <row r="10132" outlineLevel="1" x14ac:dyDescent="0.2"/>
    <row r="10133" outlineLevel="1" x14ac:dyDescent="0.2"/>
    <row r="10134" outlineLevel="1" x14ac:dyDescent="0.2"/>
    <row r="10135" outlineLevel="1" x14ac:dyDescent="0.2"/>
    <row r="10136" outlineLevel="1" x14ac:dyDescent="0.2"/>
    <row r="10137" outlineLevel="1" x14ac:dyDescent="0.2"/>
    <row r="10138" outlineLevel="1" x14ac:dyDescent="0.2"/>
    <row r="10139" outlineLevel="1" x14ac:dyDescent="0.2"/>
    <row r="10141" outlineLevel="1" x14ac:dyDescent="0.2"/>
    <row r="10142" outlineLevel="1" x14ac:dyDescent="0.2"/>
    <row r="10143" outlineLevel="1" x14ac:dyDescent="0.2"/>
    <row r="10144" outlineLevel="1" x14ac:dyDescent="0.2"/>
    <row r="10145" outlineLevel="1" x14ac:dyDescent="0.2"/>
    <row r="10146" outlineLevel="1" x14ac:dyDescent="0.2"/>
    <row r="10147" outlineLevel="1" x14ac:dyDescent="0.2"/>
    <row r="10148" outlineLevel="1" x14ac:dyDescent="0.2"/>
    <row r="10149" outlineLevel="1" x14ac:dyDescent="0.2"/>
    <row r="10150" outlineLevel="1" x14ac:dyDescent="0.2"/>
    <row r="10152" outlineLevel="1" x14ac:dyDescent="0.2"/>
    <row r="10153" outlineLevel="1" x14ac:dyDescent="0.2"/>
    <row r="10154" outlineLevel="1" x14ac:dyDescent="0.2"/>
    <row r="10155" outlineLevel="1" x14ac:dyDescent="0.2"/>
    <row r="10156" outlineLevel="1" x14ac:dyDescent="0.2"/>
    <row r="10157" outlineLevel="1" x14ac:dyDescent="0.2"/>
    <row r="10158" outlineLevel="1" x14ac:dyDescent="0.2"/>
    <row r="10159" outlineLevel="1" x14ac:dyDescent="0.2"/>
    <row r="10160" outlineLevel="1" x14ac:dyDescent="0.2"/>
    <row r="10162" outlineLevel="1" x14ac:dyDescent="0.2"/>
    <row r="10163" outlineLevel="1" x14ac:dyDescent="0.2"/>
    <row r="10164" outlineLevel="1" x14ac:dyDescent="0.2"/>
    <row r="10165" outlineLevel="1" x14ac:dyDescent="0.2"/>
    <row r="10166" outlineLevel="1" x14ac:dyDescent="0.2"/>
    <row r="10167" outlineLevel="1" x14ac:dyDescent="0.2"/>
    <row r="10168" outlineLevel="1" x14ac:dyDescent="0.2"/>
    <row r="10169" outlineLevel="1" x14ac:dyDescent="0.2"/>
    <row r="10170" outlineLevel="1" x14ac:dyDescent="0.2"/>
    <row r="10171" outlineLevel="1" x14ac:dyDescent="0.2"/>
    <row r="10173" outlineLevel="1" x14ac:dyDescent="0.2"/>
    <row r="10174" outlineLevel="1" x14ac:dyDescent="0.2"/>
    <row r="10175" outlineLevel="1" x14ac:dyDescent="0.2"/>
    <row r="10176" outlineLevel="1" x14ac:dyDescent="0.2"/>
    <row r="10177" outlineLevel="1" x14ac:dyDescent="0.2"/>
    <row r="10178" outlineLevel="1" x14ac:dyDescent="0.2"/>
    <row r="10179" outlineLevel="1" x14ac:dyDescent="0.2"/>
    <row r="10180" outlineLevel="1" x14ac:dyDescent="0.2"/>
    <row r="10181" outlineLevel="1" x14ac:dyDescent="0.2"/>
    <row r="10182" outlineLevel="1" x14ac:dyDescent="0.2"/>
    <row r="10183" outlineLevel="1" x14ac:dyDescent="0.2"/>
    <row r="10184" outlineLevel="1" x14ac:dyDescent="0.2"/>
    <row r="10185" outlineLevel="1" x14ac:dyDescent="0.2"/>
    <row r="10186" outlineLevel="1" x14ac:dyDescent="0.2"/>
    <row r="10187" outlineLevel="1" x14ac:dyDescent="0.2"/>
    <row r="10188" outlineLevel="1" x14ac:dyDescent="0.2"/>
    <row r="10189" outlineLevel="1" x14ac:dyDescent="0.2"/>
    <row r="10190" outlineLevel="1" x14ac:dyDescent="0.2"/>
    <row r="10191" outlineLevel="1" x14ac:dyDescent="0.2"/>
    <row r="10192" outlineLevel="1" x14ac:dyDescent="0.2"/>
    <row r="10194" outlineLevel="1" x14ac:dyDescent="0.2"/>
    <row r="10195" outlineLevel="1" x14ac:dyDescent="0.2"/>
    <row r="10196" outlineLevel="1" x14ac:dyDescent="0.2"/>
    <row r="10197" outlineLevel="1" x14ac:dyDescent="0.2"/>
    <row r="10198" outlineLevel="1" x14ac:dyDescent="0.2"/>
    <row r="10199" outlineLevel="1" x14ac:dyDescent="0.2"/>
    <row r="10200" outlineLevel="1" x14ac:dyDescent="0.2"/>
    <row r="10201" outlineLevel="1" x14ac:dyDescent="0.2"/>
    <row r="10202" outlineLevel="1" x14ac:dyDescent="0.2"/>
    <row r="10203" outlineLevel="1" x14ac:dyDescent="0.2"/>
    <row r="10204" outlineLevel="1" x14ac:dyDescent="0.2"/>
    <row r="10205" outlineLevel="1" x14ac:dyDescent="0.2"/>
    <row r="10206" outlineLevel="1" x14ac:dyDescent="0.2"/>
    <row r="10207" outlineLevel="1" x14ac:dyDescent="0.2"/>
    <row r="10208" outlineLevel="1" x14ac:dyDescent="0.2"/>
    <row r="10209" outlineLevel="1" x14ac:dyDescent="0.2"/>
    <row r="10210" outlineLevel="1" x14ac:dyDescent="0.2"/>
    <row r="10211" outlineLevel="1" x14ac:dyDescent="0.2"/>
    <row r="10212" outlineLevel="1" x14ac:dyDescent="0.2"/>
    <row r="10213" outlineLevel="1" x14ac:dyDescent="0.2"/>
    <row r="10214" outlineLevel="1" x14ac:dyDescent="0.2"/>
    <row r="10215" outlineLevel="1" x14ac:dyDescent="0.2"/>
    <row r="10217" outlineLevel="1" x14ac:dyDescent="0.2"/>
    <row r="10218" outlineLevel="1" x14ac:dyDescent="0.2"/>
    <row r="10219" outlineLevel="1" x14ac:dyDescent="0.2"/>
    <row r="10220" outlineLevel="1" x14ac:dyDescent="0.2"/>
    <row r="10221" outlineLevel="1" x14ac:dyDescent="0.2"/>
    <row r="10222" outlineLevel="1" x14ac:dyDescent="0.2"/>
    <row r="10223" outlineLevel="1" x14ac:dyDescent="0.2"/>
    <row r="10224" outlineLevel="1" x14ac:dyDescent="0.2"/>
    <row r="10225" outlineLevel="1" x14ac:dyDescent="0.2"/>
    <row r="10226" outlineLevel="1" x14ac:dyDescent="0.2"/>
    <row r="10227" outlineLevel="1" x14ac:dyDescent="0.2"/>
    <row r="10228" outlineLevel="1" x14ac:dyDescent="0.2"/>
    <row r="10229" outlineLevel="1" x14ac:dyDescent="0.2"/>
    <row r="10230" outlineLevel="1" x14ac:dyDescent="0.2"/>
    <row r="10231" outlineLevel="1" x14ac:dyDescent="0.2"/>
    <row r="10232" outlineLevel="1" x14ac:dyDescent="0.2"/>
    <row r="10233" outlineLevel="1" x14ac:dyDescent="0.2"/>
    <row r="10234" outlineLevel="1" x14ac:dyDescent="0.2"/>
    <row r="10235" outlineLevel="1" x14ac:dyDescent="0.2"/>
    <row r="10236" outlineLevel="1" x14ac:dyDescent="0.2"/>
    <row r="10237" outlineLevel="1" x14ac:dyDescent="0.2"/>
    <row r="10239" outlineLevel="1" x14ac:dyDescent="0.2"/>
    <row r="10240" outlineLevel="1" x14ac:dyDescent="0.2"/>
    <row r="10241" outlineLevel="1" x14ac:dyDescent="0.2"/>
    <row r="10242" outlineLevel="1" x14ac:dyDescent="0.2"/>
    <row r="10243" outlineLevel="1" x14ac:dyDescent="0.2"/>
    <row r="10244" outlineLevel="1" x14ac:dyDescent="0.2"/>
    <row r="10245" outlineLevel="1" x14ac:dyDescent="0.2"/>
    <row r="10246" outlineLevel="1" x14ac:dyDescent="0.2"/>
    <row r="10247" outlineLevel="1" x14ac:dyDescent="0.2"/>
    <row r="10248" outlineLevel="1" x14ac:dyDescent="0.2"/>
    <row r="10249" outlineLevel="1" x14ac:dyDescent="0.2"/>
    <row r="10250" outlineLevel="1" x14ac:dyDescent="0.2"/>
    <row r="10251" outlineLevel="1" x14ac:dyDescent="0.2"/>
    <row r="10252" outlineLevel="1" x14ac:dyDescent="0.2"/>
    <row r="10253" outlineLevel="1" x14ac:dyDescent="0.2"/>
    <row r="10254" outlineLevel="1" x14ac:dyDescent="0.2"/>
    <row r="10255" outlineLevel="1" x14ac:dyDescent="0.2"/>
    <row r="10256" outlineLevel="1" x14ac:dyDescent="0.2"/>
    <row r="10257" outlineLevel="1" x14ac:dyDescent="0.2"/>
    <row r="10258" outlineLevel="1" x14ac:dyDescent="0.2"/>
    <row r="10259" outlineLevel="1" x14ac:dyDescent="0.2"/>
    <row r="10261" outlineLevel="1" x14ac:dyDescent="0.2"/>
    <row r="10262" outlineLevel="1" x14ac:dyDescent="0.2"/>
    <row r="10263" outlineLevel="1" x14ac:dyDescent="0.2"/>
    <row r="10264" outlineLevel="1" x14ac:dyDescent="0.2"/>
    <row r="10265" outlineLevel="1" x14ac:dyDescent="0.2"/>
    <row r="10266" outlineLevel="1" x14ac:dyDescent="0.2"/>
    <row r="10267" outlineLevel="1" x14ac:dyDescent="0.2"/>
    <row r="10268" outlineLevel="1" x14ac:dyDescent="0.2"/>
    <row r="10269" outlineLevel="1" x14ac:dyDescent="0.2"/>
    <row r="10270" outlineLevel="1" x14ac:dyDescent="0.2"/>
    <row r="10271" outlineLevel="1" x14ac:dyDescent="0.2"/>
    <row r="10272" outlineLevel="1" x14ac:dyDescent="0.2"/>
    <row r="10273" outlineLevel="1" x14ac:dyDescent="0.2"/>
    <row r="10274" outlineLevel="1" x14ac:dyDescent="0.2"/>
    <row r="10275" outlineLevel="1" x14ac:dyDescent="0.2"/>
    <row r="10276" outlineLevel="1" x14ac:dyDescent="0.2"/>
    <row r="10277" outlineLevel="1" x14ac:dyDescent="0.2"/>
    <row r="10278" outlineLevel="1" x14ac:dyDescent="0.2"/>
    <row r="10279" outlineLevel="1" x14ac:dyDescent="0.2"/>
    <row r="10280" outlineLevel="1" x14ac:dyDescent="0.2"/>
    <row r="10281" outlineLevel="1" x14ac:dyDescent="0.2"/>
    <row r="10283" outlineLevel="1" x14ac:dyDescent="0.2"/>
    <row r="10284" outlineLevel="1" x14ac:dyDescent="0.2"/>
    <row r="10285" outlineLevel="1" x14ac:dyDescent="0.2"/>
    <row r="10286" outlineLevel="1" x14ac:dyDescent="0.2"/>
    <row r="10287" outlineLevel="1" x14ac:dyDescent="0.2"/>
    <row r="10288" outlineLevel="1" x14ac:dyDescent="0.2"/>
    <row r="10289" outlineLevel="1" x14ac:dyDescent="0.2"/>
    <row r="10290" outlineLevel="1" x14ac:dyDescent="0.2"/>
    <row r="10291" outlineLevel="1" x14ac:dyDescent="0.2"/>
    <row r="10292" outlineLevel="1" x14ac:dyDescent="0.2"/>
    <row r="10293" outlineLevel="1" x14ac:dyDescent="0.2"/>
    <row r="10294" outlineLevel="1" x14ac:dyDescent="0.2"/>
    <row r="10295" outlineLevel="1" x14ac:dyDescent="0.2"/>
    <row r="10296" outlineLevel="1" x14ac:dyDescent="0.2"/>
    <row r="10297" outlineLevel="1" x14ac:dyDescent="0.2"/>
    <row r="10298" outlineLevel="1" x14ac:dyDescent="0.2"/>
    <row r="10299" outlineLevel="1" x14ac:dyDescent="0.2"/>
    <row r="10300" outlineLevel="1" x14ac:dyDescent="0.2"/>
    <row r="10302" outlineLevel="1" x14ac:dyDescent="0.2"/>
    <row r="10303" outlineLevel="1" x14ac:dyDescent="0.2"/>
    <row r="10304" outlineLevel="1" x14ac:dyDescent="0.2"/>
    <row r="10305" outlineLevel="1" x14ac:dyDescent="0.2"/>
    <row r="10306" outlineLevel="1" x14ac:dyDescent="0.2"/>
    <row r="10307" outlineLevel="1" x14ac:dyDescent="0.2"/>
    <row r="10308" outlineLevel="1" x14ac:dyDescent="0.2"/>
    <row r="10309" outlineLevel="1" x14ac:dyDescent="0.2"/>
    <row r="10310" outlineLevel="1" x14ac:dyDescent="0.2"/>
    <row r="10311" outlineLevel="1" x14ac:dyDescent="0.2"/>
    <row r="10312" outlineLevel="1" x14ac:dyDescent="0.2"/>
    <row r="10313" outlineLevel="1" x14ac:dyDescent="0.2"/>
    <row r="10314" outlineLevel="1" x14ac:dyDescent="0.2"/>
    <row r="10315" outlineLevel="1" x14ac:dyDescent="0.2"/>
    <row r="10316" outlineLevel="1" x14ac:dyDescent="0.2"/>
    <row r="10317" outlineLevel="1" x14ac:dyDescent="0.2"/>
    <row r="10318" outlineLevel="1" x14ac:dyDescent="0.2"/>
    <row r="10319" outlineLevel="1" x14ac:dyDescent="0.2"/>
    <row r="10320" outlineLevel="1" x14ac:dyDescent="0.2"/>
    <row r="10321" outlineLevel="1" x14ac:dyDescent="0.2"/>
    <row r="10322" outlineLevel="1" x14ac:dyDescent="0.2"/>
    <row r="10323" outlineLevel="1" x14ac:dyDescent="0.2"/>
    <row r="10324" outlineLevel="1" x14ac:dyDescent="0.2"/>
    <row r="10325" outlineLevel="1" x14ac:dyDescent="0.2"/>
    <row r="10326" outlineLevel="1" x14ac:dyDescent="0.2"/>
    <row r="10328" outlineLevel="1" x14ac:dyDescent="0.2"/>
    <row r="10329" outlineLevel="1" x14ac:dyDescent="0.2"/>
    <row r="10330" outlineLevel="1" x14ac:dyDescent="0.2"/>
    <row r="10331" outlineLevel="1" x14ac:dyDescent="0.2"/>
    <row r="10332" outlineLevel="1" x14ac:dyDescent="0.2"/>
    <row r="10333" outlineLevel="1" x14ac:dyDescent="0.2"/>
    <row r="10334" outlineLevel="1" x14ac:dyDescent="0.2"/>
    <row r="10335" outlineLevel="1" x14ac:dyDescent="0.2"/>
    <row r="10336" outlineLevel="1" x14ac:dyDescent="0.2"/>
    <row r="10337" outlineLevel="1" x14ac:dyDescent="0.2"/>
    <row r="10338" outlineLevel="1" x14ac:dyDescent="0.2"/>
    <row r="10339" outlineLevel="1" x14ac:dyDescent="0.2"/>
    <row r="10340" outlineLevel="1" x14ac:dyDescent="0.2"/>
    <row r="10341" outlineLevel="1" x14ac:dyDescent="0.2"/>
    <row r="10342" outlineLevel="1" x14ac:dyDescent="0.2"/>
    <row r="10343" outlineLevel="1" x14ac:dyDescent="0.2"/>
    <row r="10344" outlineLevel="1" x14ac:dyDescent="0.2"/>
    <row r="10345" outlineLevel="1" x14ac:dyDescent="0.2"/>
    <row r="10346" outlineLevel="1" x14ac:dyDescent="0.2"/>
    <row r="10347" outlineLevel="1" x14ac:dyDescent="0.2"/>
    <row r="10348" outlineLevel="1" x14ac:dyDescent="0.2"/>
    <row r="10349" outlineLevel="1" x14ac:dyDescent="0.2"/>
    <row r="10350" outlineLevel="1" x14ac:dyDescent="0.2"/>
    <row r="10351" outlineLevel="1" x14ac:dyDescent="0.2"/>
    <row r="10352" outlineLevel="1" x14ac:dyDescent="0.2"/>
    <row r="10354" outlineLevel="1" x14ac:dyDescent="0.2"/>
    <row r="10355" outlineLevel="1" x14ac:dyDescent="0.2"/>
    <row r="10356" outlineLevel="1" x14ac:dyDescent="0.2"/>
    <row r="10357" outlineLevel="1" x14ac:dyDescent="0.2"/>
    <row r="10358" outlineLevel="1" x14ac:dyDescent="0.2"/>
    <row r="10359" outlineLevel="1" x14ac:dyDescent="0.2"/>
    <row r="10360" outlineLevel="1" x14ac:dyDescent="0.2"/>
    <row r="10361" outlineLevel="1" x14ac:dyDescent="0.2"/>
    <row r="10362" outlineLevel="1" x14ac:dyDescent="0.2"/>
    <row r="10363" outlineLevel="1" x14ac:dyDescent="0.2"/>
    <row r="10364" outlineLevel="1" x14ac:dyDescent="0.2"/>
    <row r="10366" outlineLevel="1" x14ac:dyDescent="0.2"/>
    <row r="10367" outlineLevel="1" x14ac:dyDescent="0.2"/>
    <row r="10368" outlineLevel="1" x14ac:dyDescent="0.2"/>
    <row r="10369" outlineLevel="1" x14ac:dyDescent="0.2"/>
    <row r="10370" outlineLevel="1" x14ac:dyDescent="0.2"/>
    <row r="10371" outlineLevel="1" x14ac:dyDescent="0.2"/>
    <row r="10372" outlineLevel="1" x14ac:dyDescent="0.2"/>
    <row r="10373" outlineLevel="1" x14ac:dyDescent="0.2"/>
    <row r="10374" outlineLevel="1" x14ac:dyDescent="0.2"/>
    <row r="10375" outlineLevel="1" x14ac:dyDescent="0.2"/>
    <row r="10376" outlineLevel="1" x14ac:dyDescent="0.2"/>
    <row r="10378" outlineLevel="1" x14ac:dyDescent="0.2"/>
    <row r="10379" outlineLevel="1" x14ac:dyDescent="0.2"/>
    <row r="10380" outlineLevel="1" x14ac:dyDescent="0.2"/>
    <row r="10381" outlineLevel="1" x14ac:dyDescent="0.2"/>
    <row r="10382" outlineLevel="1" x14ac:dyDescent="0.2"/>
    <row r="10383" outlineLevel="1" x14ac:dyDescent="0.2"/>
    <row r="10385" outlineLevel="1" x14ac:dyDescent="0.2"/>
    <row r="10386" outlineLevel="1" x14ac:dyDescent="0.2"/>
    <row r="10387" outlineLevel="1" x14ac:dyDescent="0.2"/>
    <row r="10388" outlineLevel="1" x14ac:dyDescent="0.2"/>
    <row r="10389" outlineLevel="1" x14ac:dyDescent="0.2"/>
    <row r="10390" outlineLevel="1" x14ac:dyDescent="0.2"/>
    <row r="10392" outlineLevel="1" x14ac:dyDescent="0.2"/>
    <row r="10393" outlineLevel="1" x14ac:dyDescent="0.2"/>
    <row r="10394" outlineLevel="1" x14ac:dyDescent="0.2"/>
    <row r="10395" outlineLevel="1" x14ac:dyDescent="0.2"/>
    <row r="10396" outlineLevel="1" x14ac:dyDescent="0.2"/>
    <row r="10397" outlineLevel="1" x14ac:dyDescent="0.2"/>
    <row r="10399" outlineLevel="1" x14ac:dyDescent="0.2"/>
    <row r="10400" outlineLevel="1" x14ac:dyDescent="0.2"/>
    <row r="10401" outlineLevel="1" x14ac:dyDescent="0.2"/>
    <row r="10402" outlineLevel="1" x14ac:dyDescent="0.2"/>
    <row r="10403" outlineLevel="1" x14ac:dyDescent="0.2"/>
    <row r="10404" outlineLevel="1" x14ac:dyDescent="0.2"/>
    <row r="10406" outlineLevel="1" x14ac:dyDescent="0.2"/>
    <row r="10407" outlineLevel="1" x14ac:dyDescent="0.2"/>
    <row r="10408" outlineLevel="1" x14ac:dyDescent="0.2"/>
    <row r="10409" outlineLevel="1" x14ac:dyDescent="0.2"/>
    <row r="10410" outlineLevel="1" x14ac:dyDescent="0.2"/>
    <row r="10411" outlineLevel="1" x14ac:dyDescent="0.2"/>
    <row r="10413" outlineLevel="1" x14ac:dyDescent="0.2"/>
    <row r="10414" outlineLevel="1" x14ac:dyDescent="0.2"/>
    <row r="10415" outlineLevel="1" x14ac:dyDescent="0.2"/>
    <row r="10416" outlineLevel="1" x14ac:dyDescent="0.2"/>
    <row r="10417" outlineLevel="1" x14ac:dyDescent="0.2"/>
    <row r="10418" outlineLevel="1" x14ac:dyDescent="0.2"/>
    <row r="10420" outlineLevel="1" x14ac:dyDescent="0.2"/>
    <row r="10421" outlineLevel="1" x14ac:dyDescent="0.2"/>
    <row r="10422" outlineLevel="1" x14ac:dyDescent="0.2"/>
    <row r="10423" outlineLevel="1" x14ac:dyDescent="0.2"/>
    <row r="10425" outlineLevel="1" x14ac:dyDescent="0.2"/>
    <row r="10426" outlineLevel="1" x14ac:dyDescent="0.2"/>
    <row r="10427" outlineLevel="1" x14ac:dyDescent="0.2"/>
    <row r="10428" outlineLevel="1" x14ac:dyDescent="0.2"/>
    <row r="10430" outlineLevel="1" x14ac:dyDescent="0.2"/>
    <row r="10431" outlineLevel="1" x14ac:dyDescent="0.2"/>
    <row r="10432" outlineLevel="1" x14ac:dyDescent="0.2"/>
    <row r="10433" outlineLevel="1" x14ac:dyDescent="0.2"/>
    <row r="10434" outlineLevel="1" x14ac:dyDescent="0.2"/>
    <row r="10435" outlineLevel="1" x14ac:dyDescent="0.2"/>
    <row r="10437" outlineLevel="1" x14ac:dyDescent="0.2"/>
    <row r="10438" outlineLevel="1" x14ac:dyDescent="0.2"/>
    <row r="10439" outlineLevel="1" x14ac:dyDescent="0.2"/>
    <row r="10440" outlineLevel="1" x14ac:dyDescent="0.2"/>
    <row r="10441" outlineLevel="1" x14ac:dyDescent="0.2"/>
    <row r="10442" outlineLevel="1" x14ac:dyDescent="0.2"/>
    <row r="10444" outlineLevel="1" x14ac:dyDescent="0.2"/>
    <row r="10445" outlineLevel="1" x14ac:dyDescent="0.2"/>
    <row r="10446" outlineLevel="1" x14ac:dyDescent="0.2"/>
    <row r="10447" outlineLevel="1" x14ac:dyDescent="0.2"/>
    <row r="10448" outlineLevel="1" x14ac:dyDescent="0.2"/>
    <row r="10449" outlineLevel="1" x14ac:dyDescent="0.2"/>
    <row r="10451" outlineLevel="1" x14ac:dyDescent="0.2"/>
    <row r="10452" outlineLevel="1" x14ac:dyDescent="0.2"/>
    <row r="10453" outlineLevel="1" x14ac:dyDescent="0.2"/>
    <row r="10454" outlineLevel="1" x14ac:dyDescent="0.2"/>
    <row r="10456" outlineLevel="1" x14ac:dyDescent="0.2"/>
    <row r="10457" outlineLevel="1" x14ac:dyDescent="0.2"/>
    <row r="10458" outlineLevel="1" x14ac:dyDescent="0.2"/>
    <row r="10459" outlineLevel="1" x14ac:dyDescent="0.2"/>
    <row r="10461" outlineLevel="1" x14ac:dyDescent="0.2"/>
    <row r="10462" outlineLevel="1" x14ac:dyDescent="0.2"/>
    <row r="10463" outlineLevel="1" x14ac:dyDescent="0.2"/>
    <row r="10464" outlineLevel="1" x14ac:dyDescent="0.2"/>
    <row r="10465" outlineLevel="1" x14ac:dyDescent="0.2"/>
    <row r="10466" outlineLevel="1" x14ac:dyDescent="0.2"/>
    <row r="10467" outlineLevel="1" x14ac:dyDescent="0.2"/>
    <row r="10468" outlineLevel="1" x14ac:dyDescent="0.2"/>
    <row r="10469" outlineLevel="1" x14ac:dyDescent="0.2"/>
    <row r="10471" outlineLevel="1" x14ac:dyDescent="0.2"/>
    <row r="10472" outlineLevel="1" x14ac:dyDescent="0.2"/>
    <row r="10473" outlineLevel="1" x14ac:dyDescent="0.2"/>
    <row r="10474" outlineLevel="1" x14ac:dyDescent="0.2"/>
    <row r="10475" outlineLevel="1" x14ac:dyDescent="0.2"/>
    <row r="10477" outlineLevel="1" x14ac:dyDescent="0.2"/>
    <row r="10478" outlineLevel="1" x14ac:dyDescent="0.2"/>
    <row r="10479" outlineLevel="1" x14ac:dyDescent="0.2"/>
    <row r="10480" outlineLevel="1" x14ac:dyDescent="0.2"/>
    <row r="10482" outlineLevel="1" x14ac:dyDescent="0.2"/>
    <row r="10483" outlineLevel="1" x14ac:dyDescent="0.2"/>
    <row r="10484" outlineLevel="1" x14ac:dyDescent="0.2"/>
    <row r="10485" outlineLevel="1" x14ac:dyDescent="0.2"/>
    <row r="10487" outlineLevel="1" x14ac:dyDescent="0.2"/>
    <row r="10488" outlineLevel="1" x14ac:dyDescent="0.2"/>
    <row r="10489" outlineLevel="1" x14ac:dyDescent="0.2"/>
    <row r="10490" outlineLevel="1" x14ac:dyDescent="0.2"/>
    <row r="10491" outlineLevel="1" x14ac:dyDescent="0.2"/>
    <row r="10492" outlineLevel="1" x14ac:dyDescent="0.2"/>
    <row r="10494" outlineLevel="1" x14ac:dyDescent="0.2"/>
    <row r="10495" outlineLevel="1" x14ac:dyDescent="0.2"/>
    <row r="10496" outlineLevel="1" x14ac:dyDescent="0.2"/>
    <row r="10498" outlineLevel="1" x14ac:dyDescent="0.2"/>
    <row r="10499" outlineLevel="1" x14ac:dyDescent="0.2"/>
    <row r="10501" outlineLevel="1" x14ac:dyDescent="0.2"/>
    <row r="10502" outlineLevel="1" x14ac:dyDescent="0.2"/>
    <row r="10503" outlineLevel="1" x14ac:dyDescent="0.2"/>
    <row r="10505" outlineLevel="1" x14ac:dyDescent="0.2"/>
    <row r="10506" outlineLevel="1" x14ac:dyDescent="0.2"/>
    <row r="10508" outlineLevel="1" x14ac:dyDescent="0.2"/>
    <row r="10509" outlineLevel="1" x14ac:dyDescent="0.2"/>
    <row r="10510" outlineLevel="1" x14ac:dyDescent="0.2"/>
    <row r="10512" outlineLevel="1" x14ac:dyDescent="0.2"/>
    <row r="10513" outlineLevel="1" x14ac:dyDescent="0.2"/>
    <row r="10515" outlineLevel="1" x14ac:dyDescent="0.2"/>
    <row r="10516" outlineLevel="1" x14ac:dyDescent="0.2"/>
    <row r="10517" outlineLevel="1" x14ac:dyDescent="0.2"/>
    <row r="10519" outlineLevel="1" x14ac:dyDescent="0.2"/>
    <row r="10520" outlineLevel="1" x14ac:dyDescent="0.2"/>
    <row r="10522" outlineLevel="1" x14ac:dyDescent="0.2"/>
    <row r="10523" outlineLevel="1" x14ac:dyDescent="0.2"/>
    <row r="10524" outlineLevel="1" x14ac:dyDescent="0.2"/>
    <row r="10525" outlineLevel="1" x14ac:dyDescent="0.2"/>
    <row r="10527" outlineLevel="1" x14ac:dyDescent="0.2"/>
    <row r="10528" outlineLevel="1" x14ac:dyDescent="0.2"/>
    <row r="10529" outlineLevel="1" x14ac:dyDescent="0.2"/>
    <row r="10530" outlineLevel="1" x14ac:dyDescent="0.2"/>
    <row r="10531" outlineLevel="1" x14ac:dyDescent="0.2"/>
    <row r="10532" outlineLevel="1" x14ac:dyDescent="0.2"/>
    <row r="10533" outlineLevel="1" x14ac:dyDescent="0.2"/>
    <row r="10534" outlineLevel="1" x14ac:dyDescent="0.2"/>
    <row r="10536" outlineLevel="1" x14ac:dyDescent="0.2"/>
    <row r="10537" outlineLevel="1" x14ac:dyDescent="0.2"/>
    <row r="10538" outlineLevel="1" x14ac:dyDescent="0.2"/>
    <row r="10539" outlineLevel="1" x14ac:dyDescent="0.2"/>
    <row r="10540" outlineLevel="1" x14ac:dyDescent="0.2"/>
    <row r="10542" outlineLevel="1" x14ac:dyDescent="0.2"/>
    <row r="10543" outlineLevel="1" x14ac:dyDescent="0.2"/>
    <row r="10544" outlineLevel="1" x14ac:dyDescent="0.2"/>
    <row r="10545" outlineLevel="1" x14ac:dyDescent="0.2"/>
    <row r="10546" outlineLevel="1" x14ac:dyDescent="0.2"/>
    <row r="10547" outlineLevel="1" x14ac:dyDescent="0.2"/>
    <row r="10548" outlineLevel="1" x14ac:dyDescent="0.2"/>
    <row r="10550" outlineLevel="1" x14ac:dyDescent="0.2"/>
    <row r="10551" outlineLevel="1" x14ac:dyDescent="0.2"/>
    <row r="10552" outlineLevel="1" x14ac:dyDescent="0.2"/>
    <row r="10553" outlineLevel="1" x14ac:dyDescent="0.2"/>
    <row r="10554" outlineLevel="1" x14ac:dyDescent="0.2"/>
    <row r="10556" outlineLevel="1" x14ac:dyDescent="0.2"/>
    <row r="10557" outlineLevel="1" x14ac:dyDescent="0.2"/>
    <row r="10558" outlineLevel="1" x14ac:dyDescent="0.2"/>
    <row r="10559" outlineLevel="1" x14ac:dyDescent="0.2"/>
    <row r="10560" outlineLevel="1" x14ac:dyDescent="0.2"/>
    <row r="10561" outlineLevel="1" x14ac:dyDescent="0.2"/>
    <row r="10562" outlineLevel="1" x14ac:dyDescent="0.2"/>
    <row r="10564" outlineLevel="1" x14ac:dyDescent="0.2"/>
    <row r="10565" outlineLevel="1" x14ac:dyDescent="0.2"/>
    <row r="10566" outlineLevel="1" x14ac:dyDescent="0.2"/>
    <row r="10567" outlineLevel="1" x14ac:dyDescent="0.2"/>
    <row r="10569" outlineLevel="1" x14ac:dyDescent="0.2"/>
    <row r="10570" outlineLevel="1" x14ac:dyDescent="0.2"/>
    <row r="10571" outlineLevel="1" x14ac:dyDescent="0.2"/>
    <row r="10572" outlineLevel="1" x14ac:dyDescent="0.2"/>
    <row r="10573" outlineLevel="1" x14ac:dyDescent="0.2"/>
    <row r="10574" outlineLevel="1" x14ac:dyDescent="0.2"/>
    <row r="10576" outlineLevel="1" x14ac:dyDescent="0.2"/>
    <row r="10577" outlineLevel="1" x14ac:dyDescent="0.2"/>
    <row r="10578" outlineLevel="1" x14ac:dyDescent="0.2"/>
    <row r="10579" outlineLevel="1" x14ac:dyDescent="0.2"/>
    <row r="10581" outlineLevel="1" x14ac:dyDescent="0.2"/>
    <row r="10582" outlineLevel="1" x14ac:dyDescent="0.2"/>
    <row r="10583" outlineLevel="1" x14ac:dyDescent="0.2"/>
    <row r="10584" outlineLevel="1" x14ac:dyDescent="0.2"/>
    <row r="10586" outlineLevel="1" x14ac:dyDescent="0.2"/>
    <row r="10587" outlineLevel="1" x14ac:dyDescent="0.2"/>
    <row r="10588" outlineLevel="1" x14ac:dyDescent="0.2"/>
    <row r="10589" outlineLevel="1" x14ac:dyDescent="0.2"/>
    <row r="10591" outlineLevel="1" x14ac:dyDescent="0.2"/>
    <row r="10592" outlineLevel="1" x14ac:dyDescent="0.2"/>
    <row r="10593" outlineLevel="1" x14ac:dyDescent="0.2"/>
    <row r="10595" outlineLevel="1" x14ac:dyDescent="0.2"/>
    <row r="10596" outlineLevel="1" x14ac:dyDescent="0.2"/>
    <row r="10597" outlineLevel="1" x14ac:dyDescent="0.2"/>
    <row r="10599" outlineLevel="1" x14ac:dyDescent="0.2"/>
    <row r="10600" outlineLevel="1" x14ac:dyDescent="0.2"/>
    <row r="10601" outlineLevel="1" x14ac:dyDescent="0.2"/>
    <row r="10602" outlineLevel="1" x14ac:dyDescent="0.2"/>
    <row r="10603" outlineLevel="1" x14ac:dyDescent="0.2"/>
    <row r="10604" outlineLevel="1" x14ac:dyDescent="0.2"/>
    <row r="10606" outlineLevel="1" x14ac:dyDescent="0.2"/>
    <row r="10607" outlineLevel="1" x14ac:dyDescent="0.2"/>
    <row r="10608" outlineLevel="1" x14ac:dyDescent="0.2"/>
    <row r="10609" outlineLevel="1" x14ac:dyDescent="0.2"/>
    <row r="10610" outlineLevel="1" x14ac:dyDescent="0.2"/>
    <row r="10611" outlineLevel="1" x14ac:dyDescent="0.2"/>
    <row r="10613" outlineLevel="1" x14ac:dyDescent="0.2"/>
    <row r="10614" outlineLevel="1" x14ac:dyDescent="0.2"/>
    <row r="10615" outlineLevel="1" x14ac:dyDescent="0.2"/>
    <row r="10616" outlineLevel="1" x14ac:dyDescent="0.2"/>
    <row r="10617" outlineLevel="1" x14ac:dyDescent="0.2"/>
    <row r="10618" outlineLevel="1" x14ac:dyDescent="0.2"/>
    <row r="10619" outlineLevel="1" x14ac:dyDescent="0.2"/>
    <row r="10620" outlineLevel="1" x14ac:dyDescent="0.2"/>
    <row r="10622" outlineLevel="1" x14ac:dyDescent="0.2"/>
    <row r="10623" outlineLevel="1" x14ac:dyDescent="0.2"/>
    <row r="10624" outlineLevel="1" x14ac:dyDescent="0.2"/>
    <row r="10625" outlineLevel="1" x14ac:dyDescent="0.2"/>
    <row r="10626" outlineLevel="1" x14ac:dyDescent="0.2"/>
    <row r="10627" outlineLevel="1" x14ac:dyDescent="0.2"/>
    <row r="10628" outlineLevel="1" x14ac:dyDescent="0.2"/>
    <row r="10629" outlineLevel="1" x14ac:dyDescent="0.2"/>
    <row r="10630" outlineLevel="1" x14ac:dyDescent="0.2"/>
    <row r="10631" outlineLevel="1" x14ac:dyDescent="0.2"/>
    <row r="10632" outlineLevel="1" x14ac:dyDescent="0.2"/>
    <row r="10634" outlineLevel="1" x14ac:dyDescent="0.2"/>
    <row r="10635" outlineLevel="1" x14ac:dyDescent="0.2"/>
    <row r="10636" outlineLevel="1" x14ac:dyDescent="0.2"/>
    <row r="10637" outlineLevel="1" x14ac:dyDescent="0.2"/>
    <row r="10638" outlineLevel="1" x14ac:dyDescent="0.2"/>
    <row r="10639" outlineLevel="1" x14ac:dyDescent="0.2"/>
    <row r="10640" outlineLevel="1" x14ac:dyDescent="0.2"/>
    <row r="10641" outlineLevel="1" x14ac:dyDescent="0.2"/>
    <row r="10642" outlineLevel="1" x14ac:dyDescent="0.2"/>
    <row r="10644" outlineLevel="1" x14ac:dyDescent="0.2"/>
    <row r="10645" outlineLevel="1" x14ac:dyDescent="0.2"/>
    <row r="10646" outlineLevel="1" x14ac:dyDescent="0.2"/>
    <row r="10647" outlineLevel="1" x14ac:dyDescent="0.2"/>
    <row r="10648" outlineLevel="1" x14ac:dyDescent="0.2"/>
    <row r="10649" outlineLevel="1" x14ac:dyDescent="0.2"/>
    <row r="10650" outlineLevel="1" x14ac:dyDescent="0.2"/>
    <row r="10651" outlineLevel="1" x14ac:dyDescent="0.2"/>
    <row r="10652" outlineLevel="1" x14ac:dyDescent="0.2"/>
    <row r="10654" outlineLevel="1" x14ac:dyDescent="0.2"/>
    <row r="10655" outlineLevel="1" x14ac:dyDescent="0.2"/>
    <row r="10656" outlineLevel="1" x14ac:dyDescent="0.2"/>
    <row r="10657" outlineLevel="1" x14ac:dyDescent="0.2"/>
    <row r="10658" outlineLevel="1" x14ac:dyDescent="0.2"/>
    <row r="10659" outlineLevel="1" x14ac:dyDescent="0.2"/>
    <row r="10660" outlineLevel="1" x14ac:dyDescent="0.2"/>
    <row r="10661" outlineLevel="1" x14ac:dyDescent="0.2"/>
    <row r="10662" outlineLevel="1" x14ac:dyDescent="0.2"/>
    <row r="10664" outlineLevel="1" x14ac:dyDescent="0.2"/>
    <row r="10665" outlineLevel="1" x14ac:dyDescent="0.2"/>
    <row r="10666" outlineLevel="1" x14ac:dyDescent="0.2"/>
    <row r="10667" outlineLevel="1" x14ac:dyDescent="0.2"/>
    <row r="10668" outlineLevel="1" x14ac:dyDescent="0.2"/>
    <row r="10669" outlineLevel="1" x14ac:dyDescent="0.2"/>
    <row r="10670" outlineLevel="1" x14ac:dyDescent="0.2"/>
    <row r="10671" outlineLevel="1" x14ac:dyDescent="0.2"/>
    <row r="10672" outlineLevel="1" x14ac:dyDescent="0.2"/>
    <row r="10674" outlineLevel="1" x14ac:dyDescent="0.2"/>
    <row r="10675" outlineLevel="1" x14ac:dyDescent="0.2"/>
    <row r="10676" outlineLevel="1" x14ac:dyDescent="0.2"/>
    <row r="10678" outlineLevel="1" x14ac:dyDescent="0.2"/>
    <row r="10679" outlineLevel="1" x14ac:dyDescent="0.2"/>
    <row r="10680" outlineLevel="1" x14ac:dyDescent="0.2"/>
    <row r="10682" outlineLevel="1" x14ac:dyDescent="0.2"/>
    <row r="10683" outlineLevel="1" x14ac:dyDescent="0.2"/>
    <row r="10684" outlineLevel="1" x14ac:dyDescent="0.2"/>
    <row r="10686" outlineLevel="1" x14ac:dyDescent="0.2"/>
    <row r="10687" outlineLevel="1" x14ac:dyDescent="0.2"/>
    <row r="10688" outlineLevel="1" x14ac:dyDescent="0.2"/>
    <row r="10690" outlineLevel="1" x14ac:dyDescent="0.2"/>
    <row r="10691" outlineLevel="1" x14ac:dyDescent="0.2"/>
    <row r="10693" outlineLevel="1" x14ac:dyDescent="0.2"/>
    <row r="10694" outlineLevel="1" x14ac:dyDescent="0.2"/>
    <row r="10695" outlineLevel="1" x14ac:dyDescent="0.2"/>
    <row r="10696" outlineLevel="1" x14ac:dyDescent="0.2"/>
    <row r="10697" outlineLevel="1" x14ac:dyDescent="0.2"/>
    <row r="10698" outlineLevel="1" x14ac:dyDescent="0.2"/>
    <row r="10699" outlineLevel="1" x14ac:dyDescent="0.2"/>
    <row r="10700" outlineLevel="1" x14ac:dyDescent="0.2"/>
    <row r="10701" outlineLevel="1" x14ac:dyDescent="0.2"/>
    <row r="10702" outlineLevel="1" x14ac:dyDescent="0.2"/>
    <row r="10703" outlineLevel="1" x14ac:dyDescent="0.2"/>
    <row r="10704" outlineLevel="1" x14ac:dyDescent="0.2"/>
    <row r="10706" outlineLevel="1" x14ac:dyDescent="0.2"/>
    <row r="10707" outlineLevel="1" x14ac:dyDescent="0.2"/>
    <row r="10708" outlineLevel="1" x14ac:dyDescent="0.2"/>
    <row r="10709" outlineLevel="1" x14ac:dyDescent="0.2"/>
    <row r="10710" outlineLevel="1" x14ac:dyDescent="0.2"/>
    <row r="10711" outlineLevel="1" x14ac:dyDescent="0.2"/>
    <row r="10712" outlineLevel="1" x14ac:dyDescent="0.2"/>
    <row r="10713" outlineLevel="1" x14ac:dyDescent="0.2"/>
    <row r="10714" outlineLevel="1" x14ac:dyDescent="0.2"/>
    <row r="10715" outlineLevel="1" x14ac:dyDescent="0.2"/>
    <row r="10716" outlineLevel="1" x14ac:dyDescent="0.2"/>
    <row r="10717" outlineLevel="1" x14ac:dyDescent="0.2"/>
    <row r="10718" outlineLevel="1" x14ac:dyDescent="0.2"/>
    <row r="10719" outlineLevel="1" x14ac:dyDescent="0.2"/>
    <row r="10721" outlineLevel="1" x14ac:dyDescent="0.2"/>
    <row r="10722" outlineLevel="1" x14ac:dyDescent="0.2"/>
    <row r="10723" outlineLevel="1" x14ac:dyDescent="0.2"/>
    <row r="10724" outlineLevel="1" x14ac:dyDescent="0.2"/>
    <row r="10725" outlineLevel="1" x14ac:dyDescent="0.2"/>
    <row r="10726" outlineLevel="1" x14ac:dyDescent="0.2"/>
    <row r="10727" outlineLevel="1" x14ac:dyDescent="0.2"/>
    <row r="10728" outlineLevel="1" x14ac:dyDescent="0.2"/>
    <row r="10729" outlineLevel="1" x14ac:dyDescent="0.2"/>
    <row r="10730" outlineLevel="1" x14ac:dyDescent="0.2"/>
    <row r="10731" outlineLevel="1" x14ac:dyDescent="0.2"/>
    <row r="10732" outlineLevel="1" x14ac:dyDescent="0.2"/>
    <row r="10733" outlineLevel="1" x14ac:dyDescent="0.2"/>
    <row r="10734" outlineLevel="1" x14ac:dyDescent="0.2"/>
    <row r="10735" outlineLevel="1" x14ac:dyDescent="0.2"/>
    <row r="10736" outlineLevel="1" x14ac:dyDescent="0.2"/>
    <row r="10737" outlineLevel="1" x14ac:dyDescent="0.2"/>
    <row r="10738" outlineLevel="1" x14ac:dyDescent="0.2"/>
    <row r="10739" outlineLevel="1" x14ac:dyDescent="0.2"/>
    <row r="10740" outlineLevel="1" x14ac:dyDescent="0.2"/>
    <row r="10741" outlineLevel="1" x14ac:dyDescent="0.2"/>
    <row r="10742" outlineLevel="1" x14ac:dyDescent="0.2"/>
    <row r="10744" outlineLevel="1" x14ac:dyDescent="0.2"/>
    <row r="10746" outlineLevel="1" x14ac:dyDescent="0.2"/>
    <row r="10748" outlineLevel="1" x14ac:dyDescent="0.2"/>
    <row r="10750" outlineLevel="1" x14ac:dyDescent="0.2"/>
    <row r="10752" outlineLevel="1" x14ac:dyDescent="0.2"/>
    <row r="10754" outlineLevel="1" x14ac:dyDescent="0.2"/>
    <row r="10755" outlineLevel="1" x14ac:dyDescent="0.2"/>
    <row r="10756" outlineLevel="1" x14ac:dyDescent="0.2"/>
    <row r="10757" outlineLevel="1" x14ac:dyDescent="0.2"/>
    <row r="10758" outlineLevel="1" x14ac:dyDescent="0.2"/>
    <row r="10759" outlineLevel="1" x14ac:dyDescent="0.2"/>
    <row r="10760" outlineLevel="1" x14ac:dyDescent="0.2"/>
    <row r="10761" outlineLevel="1" x14ac:dyDescent="0.2"/>
    <row r="10762" outlineLevel="1" x14ac:dyDescent="0.2"/>
    <row r="10763" outlineLevel="1" x14ac:dyDescent="0.2"/>
    <row r="10764" outlineLevel="1" x14ac:dyDescent="0.2"/>
    <row r="10765" outlineLevel="1" x14ac:dyDescent="0.2"/>
    <row r="10766" outlineLevel="1" x14ac:dyDescent="0.2"/>
    <row r="10767" outlineLevel="1" x14ac:dyDescent="0.2"/>
    <row r="10768" outlineLevel="1" x14ac:dyDescent="0.2"/>
    <row r="10769" outlineLevel="1" x14ac:dyDescent="0.2"/>
    <row r="10770" outlineLevel="1" x14ac:dyDescent="0.2"/>
    <row r="10771" outlineLevel="1" x14ac:dyDescent="0.2"/>
    <row r="10772" outlineLevel="1" x14ac:dyDescent="0.2"/>
    <row r="10773" outlineLevel="1" x14ac:dyDescent="0.2"/>
    <row r="10774" outlineLevel="1" x14ac:dyDescent="0.2"/>
    <row r="10775" outlineLevel="1" x14ac:dyDescent="0.2"/>
    <row r="10776" outlineLevel="1" x14ac:dyDescent="0.2"/>
    <row r="10777" outlineLevel="1" x14ac:dyDescent="0.2"/>
    <row r="10779" outlineLevel="1" x14ac:dyDescent="0.2"/>
    <row r="10780" outlineLevel="1" x14ac:dyDescent="0.2"/>
    <row r="10781" outlineLevel="1" x14ac:dyDescent="0.2"/>
    <row r="10782" outlineLevel="1" x14ac:dyDescent="0.2"/>
    <row r="10783" outlineLevel="1" x14ac:dyDescent="0.2"/>
    <row r="10784" outlineLevel="1" x14ac:dyDescent="0.2"/>
    <row r="10785" outlineLevel="1" x14ac:dyDescent="0.2"/>
    <row r="10786" outlineLevel="1" x14ac:dyDescent="0.2"/>
    <row r="10787" outlineLevel="1" x14ac:dyDescent="0.2"/>
    <row r="10788" outlineLevel="1" x14ac:dyDescent="0.2"/>
    <row r="10789" outlineLevel="1" x14ac:dyDescent="0.2"/>
    <row r="10790" outlineLevel="1" x14ac:dyDescent="0.2"/>
    <row r="10791" outlineLevel="1" x14ac:dyDescent="0.2"/>
    <row r="10792" outlineLevel="1" x14ac:dyDescent="0.2"/>
    <row r="10793" outlineLevel="1" x14ac:dyDescent="0.2"/>
    <row r="10794" outlineLevel="1" x14ac:dyDescent="0.2"/>
    <row r="10795" outlineLevel="1" x14ac:dyDescent="0.2"/>
    <row r="10796" outlineLevel="1" x14ac:dyDescent="0.2"/>
    <row r="10797" outlineLevel="1" x14ac:dyDescent="0.2"/>
    <row r="10798" outlineLevel="1" x14ac:dyDescent="0.2"/>
    <row r="10799" outlineLevel="1" x14ac:dyDescent="0.2"/>
    <row r="10800" outlineLevel="1" x14ac:dyDescent="0.2"/>
    <row r="10801" outlineLevel="1" x14ac:dyDescent="0.2"/>
    <row r="10802" outlineLevel="1" x14ac:dyDescent="0.2"/>
    <row r="10803" outlineLevel="1" x14ac:dyDescent="0.2"/>
    <row r="10804" outlineLevel="1" x14ac:dyDescent="0.2"/>
    <row r="10805" outlineLevel="1" x14ac:dyDescent="0.2"/>
    <row r="10806" outlineLevel="1" x14ac:dyDescent="0.2"/>
    <row r="10807" outlineLevel="1" x14ac:dyDescent="0.2"/>
    <row r="10808" outlineLevel="1" x14ac:dyDescent="0.2"/>
    <row r="10809" outlineLevel="1" x14ac:dyDescent="0.2"/>
    <row r="10811" outlineLevel="1" x14ac:dyDescent="0.2"/>
    <row r="10812" outlineLevel="1" x14ac:dyDescent="0.2"/>
    <row r="10813" outlineLevel="1" x14ac:dyDescent="0.2"/>
    <row r="10814" outlineLevel="1" x14ac:dyDescent="0.2"/>
    <row r="10815" outlineLevel="1" x14ac:dyDescent="0.2"/>
    <row r="10816" outlineLevel="1" x14ac:dyDescent="0.2"/>
    <row r="10817" outlineLevel="1" x14ac:dyDescent="0.2"/>
    <row r="10818" outlineLevel="1" x14ac:dyDescent="0.2"/>
    <row r="10819" outlineLevel="1" x14ac:dyDescent="0.2"/>
    <row r="10820" outlineLevel="1" x14ac:dyDescent="0.2"/>
    <row r="10821" outlineLevel="1" x14ac:dyDescent="0.2"/>
    <row r="10822" outlineLevel="1" x14ac:dyDescent="0.2"/>
    <row r="10823" outlineLevel="1" x14ac:dyDescent="0.2"/>
    <row r="10825" outlineLevel="1" x14ac:dyDescent="0.2"/>
    <row r="10826" outlineLevel="1" x14ac:dyDescent="0.2"/>
    <row r="10827" outlineLevel="1" x14ac:dyDescent="0.2"/>
    <row r="10828" outlineLevel="1" x14ac:dyDescent="0.2"/>
    <row r="10829" outlineLevel="1" x14ac:dyDescent="0.2"/>
    <row r="10830" outlineLevel="1" x14ac:dyDescent="0.2"/>
    <row r="10831" outlineLevel="1" x14ac:dyDescent="0.2"/>
    <row r="10832" outlineLevel="1" x14ac:dyDescent="0.2"/>
    <row r="10833" outlineLevel="1" x14ac:dyDescent="0.2"/>
    <row r="10834" outlineLevel="1" x14ac:dyDescent="0.2"/>
    <row r="10835" outlineLevel="1" x14ac:dyDescent="0.2"/>
    <row r="10836" outlineLevel="1" x14ac:dyDescent="0.2"/>
    <row r="10837" outlineLevel="1" x14ac:dyDescent="0.2"/>
    <row r="10839" outlineLevel="1" x14ac:dyDescent="0.2"/>
    <row r="10840" outlineLevel="1" x14ac:dyDescent="0.2"/>
    <row r="10841" outlineLevel="1" x14ac:dyDescent="0.2"/>
    <row r="10842" outlineLevel="1" x14ac:dyDescent="0.2"/>
    <row r="10843" outlineLevel="1" x14ac:dyDescent="0.2"/>
    <row r="10844" outlineLevel="1" x14ac:dyDescent="0.2"/>
    <row r="10845" outlineLevel="1" x14ac:dyDescent="0.2"/>
    <row r="10846" outlineLevel="1" x14ac:dyDescent="0.2"/>
    <row r="10847" outlineLevel="1" x14ac:dyDescent="0.2"/>
    <row r="10848" outlineLevel="1" x14ac:dyDescent="0.2"/>
    <row r="10849" outlineLevel="1" x14ac:dyDescent="0.2"/>
    <row r="10850" outlineLevel="1" x14ac:dyDescent="0.2"/>
    <row r="10851" outlineLevel="1" x14ac:dyDescent="0.2"/>
    <row r="10853" outlineLevel="1" x14ac:dyDescent="0.2"/>
    <row r="10855" outlineLevel="1" x14ac:dyDescent="0.2"/>
    <row r="10857" outlineLevel="1" x14ac:dyDescent="0.2"/>
    <row r="10859" outlineLevel="1" x14ac:dyDescent="0.2"/>
    <row r="10861" outlineLevel="1" x14ac:dyDescent="0.2"/>
    <row r="10862" outlineLevel="1" x14ac:dyDescent="0.2"/>
    <row r="10863" outlineLevel="1" x14ac:dyDescent="0.2"/>
    <row r="10864" outlineLevel="1" x14ac:dyDescent="0.2"/>
    <row r="10866" outlineLevel="1" x14ac:dyDescent="0.2"/>
    <row r="10868" outlineLevel="1" x14ac:dyDescent="0.2"/>
    <row r="10870" outlineLevel="1" x14ac:dyDescent="0.2"/>
    <row r="10872" outlineLevel="1" x14ac:dyDescent="0.2"/>
    <row r="10874" outlineLevel="1" x14ac:dyDescent="0.2"/>
    <row r="10876" outlineLevel="1" x14ac:dyDescent="0.2"/>
    <row r="10878" outlineLevel="1" x14ac:dyDescent="0.2"/>
    <row r="10880" outlineLevel="1" x14ac:dyDescent="0.2"/>
    <row r="10882" outlineLevel="1" x14ac:dyDescent="0.2"/>
    <row r="10883" outlineLevel="1" x14ac:dyDescent="0.2"/>
    <row r="10885" outlineLevel="1" x14ac:dyDescent="0.2"/>
    <row r="10886" outlineLevel="1" x14ac:dyDescent="0.2"/>
    <row r="10887" outlineLevel="1" x14ac:dyDescent="0.2"/>
    <row r="10888" outlineLevel="1" x14ac:dyDescent="0.2"/>
    <row r="10890" outlineLevel="1" x14ac:dyDescent="0.2"/>
    <row r="10891" outlineLevel="1" x14ac:dyDescent="0.2"/>
    <row r="10892" outlineLevel="1" x14ac:dyDescent="0.2"/>
    <row r="10893" outlineLevel="1" x14ac:dyDescent="0.2"/>
    <row r="10895" outlineLevel="1" x14ac:dyDescent="0.2"/>
    <row r="10896" outlineLevel="1" x14ac:dyDescent="0.2"/>
    <row r="10897" outlineLevel="1" x14ac:dyDescent="0.2"/>
    <row r="10898" outlineLevel="1" x14ac:dyDescent="0.2"/>
    <row r="10900" outlineLevel="1" x14ac:dyDescent="0.2"/>
    <row r="10901" outlineLevel="1" x14ac:dyDescent="0.2"/>
    <row r="10902" outlineLevel="1" x14ac:dyDescent="0.2"/>
    <row r="10903" outlineLevel="1" x14ac:dyDescent="0.2"/>
    <row r="10904" outlineLevel="1" x14ac:dyDescent="0.2"/>
    <row r="10905" outlineLevel="1" x14ac:dyDescent="0.2"/>
    <row r="10906" outlineLevel="1" x14ac:dyDescent="0.2"/>
    <row r="10907" outlineLevel="1" x14ac:dyDescent="0.2"/>
    <row r="10908" outlineLevel="1" x14ac:dyDescent="0.2"/>
    <row r="10909" outlineLevel="1" x14ac:dyDescent="0.2"/>
    <row r="10910" outlineLevel="1" x14ac:dyDescent="0.2"/>
    <row r="10911" outlineLevel="1" x14ac:dyDescent="0.2"/>
    <row r="10912" outlineLevel="1" x14ac:dyDescent="0.2"/>
    <row r="10913" outlineLevel="1" x14ac:dyDescent="0.2"/>
    <row r="10915" outlineLevel="1" x14ac:dyDescent="0.2"/>
    <row r="10916" outlineLevel="1" x14ac:dyDescent="0.2"/>
    <row r="10917" outlineLevel="1" x14ac:dyDescent="0.2"/>
    <row r="10918" outlineLevel="1" x14ac:dyDescent="0.2"/>
    <row r="10920" outlineLevel="1" x14ac:dyDescent="0.2"/>
    <row r="10921" outlineLevel="1" x14ac:dyDescent="0.2"/>
    <row r="10922" outlineLevel="1" x14ac:dyDescent="0.2"/>
    <row r="10923" outlineLevel="1" x14ac:dyDescent="0.2"/>
    <row r="10925" outlineLevel="1" x14ac:dyDescent="0.2"/>
    <row r="10926" outlineLevel="1" x14ac:dyDescent="0.2"/>
    <row r="10927" outlineLevel="1" x14ac:dyDescent="0.2"/>
    <row r="10928" outlineLevel="1" x14ac:dyDescent="0.2"/>
    <row r="10930" outlineLevel="1" x14ac:dyDescent="0.2"/>
    <row r="10931" outlineLevel="1" x14ac:dyDescent="0.2"/>
    <row r="10932" outlineLevel="1" x14ac:dyDescent="0.2"/>
    <row r="10933" outlineLevel="1" x14ac:dyDescent="0.2"/>
    <row r="10934" outlineLevel="1" x14ac:dyDescent="0.2"/>
    <row r="10935" outlineLevel="1" x14ac:dyDescent="0.2"/>
    <row r="10936" outlineLevel="1" x14ac:dyDescent="0.2"/>
    <row r="10938" outlineLevel="1" x14ac:dyDescent="0.2"/>
    <row r="10939" outlineLevel="1" x14ac:dyDescent="0.2"/>
    <row r="10940" outlineLevel="1" x14ac:dyDescent="0.2"/>
    <row r="10941" outlineLevel="1" x14ac:dyDescent="0.2"/>
    <row r="10942" outlineLevel="1" x14ac:dyDescent="0.2"/>
    <row r="10943" outlineLevel="1" x14ac:dyDescent="0.2"/>
    <row r="10944" outlineLevel="1" x14ac:dyDescent="0.2"/>
    <row r="10946" outlineLevel="1" x14ac:dyDescent="0.2"/>
    <row r="10947" outlineLevel="1" x14ac:dyDescent="0.2"/>
    <row r="10948" outlineLevel="1" x14ac:dyDescent="0.2"/>
    <row r="10949" outlineLevel="1" x14ac:dyDescent="0.2"/>
    <row r="10951" outlineLevel="1" x14ac:dyDescent="0.2"/>
    <row r="10952" outlineLevel="1" x14ac:dyDescent="0.2"/>
    <row r="10953" outlineLevel="1" x14ac:dyDescent="0.2"/>
    <row r="10954" outlineLevel="1" x14ac:dyDescent="0.2"/>
    <row r="10956" outlineLevel="1" x14ac:dyDescent="0.2"/>
    <row r="10957" outlineLevel="1" x14ac:dyDescent="0.2"/>
    <row r="10958" outlineLevel="1" x14ac:dyDescent="0.2"/>
    <row r="10959" outlineLevel="1" x14ac:dyDescent="0.2"/>
    <row r="10961" outlineLevel="1" x14ac:dyDescent="0.2"/>
    <row r="10962" outlineLevel="1" x14ac:dyDescent="0.2"/>
    <row r="10963" outlineLevel="1" x14ac:dyDescent="0.2"/>
    <row r="10964" outlineLevel="1" x14ac:dyDescent="0.2"/>
    <row r="10966" outlineLevel="1" x14ac:dyDescent="0.2"/>
    <row r="10967" outlineLevel="1" x14ac:dyDescent="0.2"/>
    <row r="10968" outlineLevel="1" x14ac:dyDescent="0.2"/>
    <row r="10969" outlineLevel="1" x14ac:dyDescent="0.2"/>
    <row r="10970" outlineLevel="1" x14ac:dyDescent="0.2"/>
    <row r="10971" outlineLevel="1" x14ac:dyDescent="0.2"/>
    <row r="10972" outlineLevel="1" x14ac:dyDescent="0.2"/>
    <row r="10973" outlineLevel="1" x14ac:dyDescent="0.2"/>
    <row r="10974" outlineLevel="1" x14ac:dyDescent="0.2"/>
    <row r="10975" outlineLevel="1" x14ac:dyDescent="0.2"/>
    <row r="10976" outlineLevel="1" x14ac:dyDescent="0.2"/>
    <row r="10978" outlineLevel="1" x14ac:dyDescent="0.2"/>
    <row r="10979" outlineLevel="1" x14ac:dyDescent="0.2"/>
    <row r="10980" outlineLevel="1" x14ac:dyDescent="0.2"/>
    <row r="10981" outlineLevel="1" x14ac:dyDescent="0.2"/>
    <row r="10982" outlineLevel="1" x14ac:dyDescent="0.2"/>
    <row r="10983" outlineLevel="1" x14ac:dyDescent="0.2"/>
    <row r="10984" outlineLevel="1" x14ac:dyDescent="0.2"/>
    <row r="10985" outlineLevel="1" x14ac:dyDescent="0.2"/>
    <row r="10986" outlineLevel="1" x14ac:dyDescent="0.2"/>
    <row r="10987" outlineLevel="1" x14ac:dyDescent="0.2"/>
    <row r="10988" outlineLevel="1" x14ac:dyDescent="0.2"/>
    <row r="10990" outlineLevel="1" x14ac:dyDescent="0.2"/>
    <row r="10991" outlineLevel="1" x14ac:dyDescent="0.2"/>
    <row r="10993" outlineLevel="1" x14ac:dyDescent="0.2"/>
    <row r="10994" outlineLevel="1" x14ac:dyDescent="0.2"/>
    <row r="10995" outlineLevel="1" x14ac:dyDescent="0.2"/>
    <row r="10996" outlineLevel="1" x14ac:dyDescent="0.2"/>
    <row r="10998" outlineLevel="1" x14ac:dyDescent="0.2"/>
    <row r="10999" outlineLevel="1" x14ac:dyDescent="0.2"/>
    <row r="11000" outlineLevel="1" x14ac:dyDescent="0.2"/>
    <row r="11001" outlineLevel="1" x14ac:dyDescent="0.2"/>
    <row r="11002" outlineLevel="1" x14ac:dyDescent="0.2"/>
    <row r="11003" outlineLevel="1" x14ac:dyDescent="0.2"/>
    <row r="11004" outlineLevel="1" x14ac:dyDescent="0.2"/>
    <row r="11005" outlineLevel="1" x14ac:dyDescent="0.2"/>
    <row r="11006" outlineLevel="1" x14ac:dyDescent="0.2"/>
    <row r="11007" outlineLevel="1" x14ac:dyDescent="0.2"/>
    <row r="11008" outlineLevel="1" x14ac:dyDescent="0.2"/>
    <row r="11009" outlineLevel="1" x14ac:dyDescent="0.2"/>
    <row r="11010" outlineLevel="1" x14ac:dyDescent="0.2"/>
    <row r="11011" outlineLevel="1" x14ac:dyDescent="0.2"/>
    <row r="11012" outlineLevel="1" x14ac:dyDescent="0.2"/>
    <row r="11013" outlineLevel="1" x14ac:dyDescent="0.2"/>
    <row r="11015" outlineLevel="1" x14ac:dyDescent="0.2"/>
    <row r="11016" outlineLevel="1" x14ac:dyDescent="0.2"/>
    <row r="11017" outlineLevel="1" x14ac:dyDescent="0.2"/>
    <row r="11018" outlineLevel="1" x14ac:dyDescent="0.2"/>
    <row r="11019" outlineLevel="1" x14ac:dyDescent="0.2"/>
    <row r="11020" outlineLevel="1" x14ac:dyDescent="0.2"/>
    <row r="11021" outlineLevel="1" x14ac:dyDescent="0.2"/>
    <row r="11022" outlineLevel="1" x14ac:dyDescent="0.2"/>
    <row r="11023" outlineLevel="1" x14ac:dyDescent="0.2"/>
    <row r="11024" outlineLevel="1" x14ac:dyDescent="0.2"/>
    <row r="11025" outlineLevel="1" x14ac:dyDescent="0.2"/>
    <row r="11027" outlineLevel="1" x14ac:dyDescent="0.2"/>
    <row r="11028" outlineLevel="1" x14ac:dyDescent="0.2"/>
    <row r="11029" outlineLevel="1" x14ac:dyDescent="0.2"/>
    <row r="11030" outlineLevel="1" x14ac:dyDescent="0.2"/>
    <row r="11031" outlineLevel="1" x14ac:dyDescent="0.2"/>
    <row r="11032" outlineLevel="1" x14ac:dyDescent="0.2"/>
    <row r="11033" outlineLevel="1" x14ac:dyDescent="0.2"/>
    <row r="11034" outlineLevel="1" x14ac:dyDescent="0.2"/>
    <row r="11036" outlineLevel="1" x14ac:dyDescent="0.2"/>
    <row r="11037" outlineLevel="1" x14ac:dyDescent="0.2"/>
    <row r="11038" outlineLevel="1" x14ac:dyDescent="0.2"/>
    <row r="11039" outlineLevel="1" x14ac:dyDescent="0.2"/>
    <row r="11040" outlineLevel="1" x14ac:dyDescent="0.2"/>
    <row r="11041" outlineLevel="1" x14ac:dyDescent="0.2"/>
    <row r="11042" outlineLevel="1" x14ac:dyDescent="0.2"/>
    <row r="11043" outlineLevel="1" x14ac:dyDescent="0.2"/>
    <row r="11045" outlineLevel="1" x14ac:dyDescent="0.2"/>
    <row r="11046" outlineLevel="1" x14ac:dyDescent="0.2"/>
    <row r="11047" outlineLevel="1" x14ac:dyDescent="0.2"/>
    <row r="11048" outlineLevel="1" x14ac:dyDescent="0.2"/>
    <row r="11050" outlineLevel="1" x14ac:dyDescent="0.2"/>
    <row r="11051" outlineLevel="1" x14ac:dyDescent="0.2"/>
    <row r="11052" outlineLevel="1" x14ac:dyDescent="0.2"/>
    <row r="11053" outlineLevel="1" x14ac:dyDescent="0.2"/>
    <row r="11055" outlineLevel="1" x14ac:dyDescent="0.2"/>
    <row r="11056" outlineLevel="1" x14ac:dyDescent="0.2"/>
    <row r="11057" outlineLevel="1" x14ac:dyDescent="0.2"/>
    <row r="11058" outlineLevel="1" x14ac:dyDescent="0.2"/>
    <row r="11060" outlineLevel="1" x14ac:dyDescent="0.2"/>
    <row r="11061" outlineLevel="1" x14ac:dyDescent="0.2"/>
    <row r="11062" outlineLevel="1" x14ac:dyDescent="0.2"/>
    <row r="11063" outlineLevel="1" x14ac:dyDescent="0.2"/>
    <row r="11064" outlineLevel="1" x14ac:dyDescent="0.2"/>
    <row r="11065" outlineLevel="1" x14ac:dyDescent="0.2"/>
    <row r="11066" outlineLevel="1" x14ac:dyDescent="0.2"/>
    <row r="11067" outlineLevel="1" x14ac:dyDescent="0.2"/>
    <row r="11068" outlineLevel="1" x14ac:dyDescent="0.2"/>
    <row r="11069" outlineLevel="1" x14ac:dyDescent="0.2"/>
    <row r="11071" outlineLevel="1" x14ac:dyDescent="0.2"/>
    <row r="11073" outlineLevel="1" x14ac:dyDescent="0.2"/>
    <row r="11074" outlineLevel="1" x14ac:dyDescent="0.2"/>
    <row r="11075" outlineLevel="1" x14ac:dyDescent="0.2"/>
    <row r="11076" outlineLevel="1" x14ac:dyDescent="0.2"/>
    <row r="11077" outlineLevel="1" x14ac:dyDescent="0.2"/>
    <row r="11078" outlineLevel="1" x14ac:dyDescent="0.2"/>
    <row r="11079" outlineLevel="1" x14ac:dyDescent="0.2"/>
    <row r="11080" outlineLevel="1" x14ac:dyDescent="0.2"/>
    <row r="11081" outlineLevel="1" x14ac:dyDescent="0.2"/>
    <row r="11082" outlineLevel="1" x14ac:dyDescent="0.2"/>
    <row r="11083" outlineLevel="1" x14ac:dyDescent="0.2"/>
    <row r="11084" outlineLevel="1" x14ac:dyDescent="0.2"/>
    <row r="11085" outlineLevel="1" x14ac:dyDescent="0.2"/>
    <row r="11086" outlineLevel="1" x14ac:dyDescent="0.2"/>
    <row r="11087" outlineLevel="1" x14ac:dyDescent="0.2"/>
    <row r="11088" outlineLevel="1" x14ac:dyDescent="0.2"/>
    <row r="11089" outlineLevel="1" x14ac:dyDescent="0.2"/>
    <row r="11090" outlineLevel="1" x14ac:dyDescent="0.2"/>
    <row r="11091" outlineLevel="1" x14ac:dyDescent="0.2"/>
    <row r="11092" outlineLevel="1" x14ac:dyDescent="0.2"/>
    <row r="11093" outlineLevel="1" x14ac:dyDescent="0.2"/>
    <row r="11094" outlineLevel="1" x14ac:dyDescent="0.2"/>
    <row r="11096" outlineLevel="1" x14ac:dyDescent="0.2"/>
    <row r="11097" outlineLevel="1" x14ac:dyDescent="0.2"/>
    <row r="11098" outlineLevel="1" x14ac:dyDescent="0.2"/>
    <row r="11099" outlineLevel="1" x14ac:dyDescent="0.2"/>
    <row r="11101" outlineLevel="1" x14ac:dyDescent="0.2"/>
    <row r="11102" outlineLevel="1" x14ac:dyDescent="0.2"/>
    <row r="11103" outlineLevel="1" x14ac:dyDescent="0.2"/>
    <row r="11104" outlineLevel="1" x14ac:dyDescent="0.2"/>
    <row r="11106" outlineLevel="1" x14ac:dyDescent="0.2"/>
    <row r="11107" outlineLevel="1" x14ac:dyDescent="0.2"/>
    <row r="11108" outlineLevel="1" x14ac:dyDescent="0.2"/>
    <row r="11110" outlineLevel="1" x14ac:dyDescent="0.2"/>
    <row r="11111" outlineLevel="1" x14ac:dyDescent="0.2"/>
    <row r="11113" outlineLevel="1" x14ac:dyDescent="0.2"/>
    <row r="11114" outlineLevel="1" x14ac:dyDescent="0.2"/>
    <row r="11116" outlineLevel="1" x14ac:dyDescent="0.2"/>
    <row r="11117" outlineLevel="1" x14ac:dyDescent="0.2"/>
    <row r="11119" outlineLevel="1" x14ac:dyDescent="0.2"/>
    <row r="11120" outlineLevel="1" x14ac:dyDescent="0.2"/>
    <row r="11122" outlineLevel="1" x14ac:dyDescent="0.2"/>
    <row r="11123" outlineLevel="1" x14ac:dyDescent="0.2"/>
    <row r="11125" outlineLevel="1" x14ac:dyDescent="0.2"/>
    <row r="11126" outlineLevel="1" x14ac:dyDescent="0.2"/>
    <row r="11127" outlineLevel="1" x14ac:dyDescent="0.2"/>
    <row r="11129" outlineLevel="1" x14ac:dyDescent="0.2"/>
    <row r="11131" outlineLevel="1" x14ac:dyDescent="0.2"/>
    <row r="11133" outlineLevel="1" x14ac:dyDescent="0.2"/>
    <row r="11135" outlineLevel="1" x14ac:dyDescent="0.2"/>
    <row r="11137" outlineLevel="1" x14ac:dyDescent="0.2"/>
    <row r="11138" outlineLevel="1" x14ac:dyDescent="0.2"/>
    <row r="11139" outlineLevel="1" x14ac:dyDescent="0.2"/>
    <row r="11140" outlineLevel="1" x14ac:dyDescent="0.2"/>
    <row r="11141" outlineLevel="1" x14ac:dyDescent="0.2"/>
    <row r="11142" outlineLevel="1" x14ac:dyDescent="0.2"/>
    <row r="11144" outlineLevel="1" x14ac:dyDescent="0.2"/>
    <row r="11145" outlineLevel="1" x14ac:dyDescent="0.2"/>
    <row r="11146" outlineLevel="1" x14ac:dyDescent="0.2"/>
    <row r="11147" outlineLevel="1" x14ac:dyDescent="0.2"/>
    <row r="11148" outlineLevel="1" x14ac:dyDescent="0.2"/>
    <row r="11149" outlineLevel="1" x14ac:dyDescent="0.2"/>
    <row r="11151" outlineLevel="1" x14ac:dyDescent="0.2"/>
    <row r="11152" outlineLevel="1" x14ac:dyDescent="0.2"/>
    <row r="11153" outlineLevel="1" x14ac:dyDescent="0.2"/>
    <row r="11154" outlineLevel="1" x14ac:dyDescent="0.2"/>
    <row r="11156" outlineLevel="1" x14ac:dyDescent="0.2"/>
    <row r="11157" outlineLevel="1" x14ac:dyDescent="0.2"/>
    <row r="11158" outlineLevel="1" x14ac:dyDescent="0.2"/>
    <row r="11159" outlineLevel="1" x14ac:dyDescent="0.2"/>
    <row r="11160" outlineLevel="1" x14ac:dyDescent="0.2"/>
    <row r="11162" outlineLevel="1" x14ac:dyDescent="0.2"/>
    <row r="11163" outlineLevel="1" x14ac:dyDescent="0.2"/>
    <row r="11164" outlineLevel="1" x14ac:dyDescent="0.2"/>
    <row r="11166" outlineLevel="1" x14ac:dyDescent="0.2"/>
    <row r="11167" outlineLevel="1" x14ac:dyDescent="0.2"/>
    <row r="11168" outlineLevel="1" x14ac:dyDescent="0.2"/>
    <row r="11170" outlineLevel="1" x14ac:dyDescent="0.2"/>
    <row r="11172" outlineLevel="1" x14ac:dyDescent="0.2"/>
    <row r="11174" outlineLevel="1" x14ac:dyDescent="0.2"/>
    <row r="11176" outlineLevel="1" x14ac:dyDescent="0.2"/>
    <row r="11177" outlineLevel="1" x14ac:dyDescent="0.2"/>
    <row r="11178" outlineLevel="1" x14ac:dyDescent="0.2"/>
    <row r="11180" outlineLevel="1" x14ac:dyDescent="0.2"/>
    <row r="11182" outlineLevel="1" x14ac:dyDescent="0.2"/>
    <row r="11183" outlineLevel="1" x14ac:dyDescent="0.2"/>
    <row r="11185" outlineLevel="1" x14ac:dyDescent="0.2"/>
    <row r="11186" outlineLevel="1" x14ac:dyDescent="0.2"/>
    <row r="11187" outlineLevel="1" x14ac:dyDescent="0.2"/>
    <row r="11189" outlineLevel="1" x14ac:dyDescent="0.2"/>
    <row r="11191" outlineLevel="1" x14ac:dyDescent="0.2"/>
    <row r="11193" outlineLevel="1" x14ac:dyDescent="0.2"/>
    <row r="11194" outlineLevel="1" x14ac:dyDescent="0.2"/>
    <row r="11195" outlineLevel="1" x14ac:dyDescent="0.2"/>
    <row r="11196" outlineLevel="1" x14ac:dyDescent="0.2"/>
    <row r="11197" outlineLevel="1" x14ac:dyDescent="0.2"/>
    <row r="11198" outlineLevel="1" x14ac:dyDescent="0.2"/>
    <row r="11199" outlineLevel="1" x14ac:dyDescent="0.2"/>
    <row r="11200" outlineLevel="1" x14ac:dyDescent="0.2"/>
    <row r="11201" outlineLevel="1" x14ac:dyDescent="0.2"/>
    <row r="11203" outlineLevel="1" x14ac:dyDescent="0.2"/>
    <row r="11204" outlineLevel="1" x14ac:dyDescent="0.2"/>
    <row r="11206" outlineLevel="1" x14ac:dyDescent="0.2"/>
    <row r="11208" outlineLevel="1" x14ac:dyDescent="0.2"/>
    <row r="11210" outlineLevel="1" x14ac:dyDescent="0.2"/>
    <row r="11212" outlineLevel="1" x14ac:dyDescent="0.2"/>
    <row r="11214" outlineLevel="1" x14ac:dyDescent="0.2"/>
    <row r="11216" outlineLevel="1" x14ac:dyDescent="0.2"/>
    <row r="11218" outlineLevel="1" x14ac:dyDescent="0.2"/>
    <row r="11219" outlineLevel="1" x14ac:dyDescent="0.2"/>
    <row r="11221" outlineLevel="1" x14ac:dyDescent="0.2"/>
    <row r="11222" outlineLevel="1" x14ac:dyDescent="0.2"/>
    <row r="11224" outlineLevel="1" x14ac:dyDescent="0.2"/>
    <row r="11226" outlineLevel="1" x14ac:dyDescent="0.2"/>
    <row r="11228" outlineLevel="1" x14ac:dyDescent="0.2"/>
    <row r="11229" outlineLevel="1" x14ac:dyDescent="0.2"/>
    <row r="11231" outlineLevel="1" x14ac:dyDescent="0.2"/>
    <row r="11233" outlineLevel="1" x14ac:dyDescent="0.2"/>
    <row r="11234" outlineLevel="1" x14ac:dyDescent="0.2"/>
    <row r="11236" outlineLevel="1" x14ac:dyDescent="0.2"/>
    <row r="11238" outlineLevel="1" x14ac:dyDescent="0.2"/>
    <row r="11240" outlineLevel="1" x14ac:dyDescent="0.2"/>
    <row r="11241" outlineLevel="1" x14ac:dyDescent="0.2"/>
    <row r="11242" outlineLevel="1" x14ac:dyDescent="0.2"/>
    <row r="11244" outlineLevel="1" x14ac:dyDescent="0.2"/>
    <row r="11245" outlineLevel="1" x14ac:dyDescent="0.2"/>
    <row r="11246" outlineLevel="1" x14ac:dyDescent="0.2"/>
    <row r="11248" outlineLevel="1" x14ac:dyDescent="0.2"/>
    <row r="11250" outlineLevel="1" x14ac:dyDescent="0.2"/>
    <row r="11252" outlineLevel="1" x14ac:dyDescent="0.2"/>
    <row r="11254" outlineLevel="1" x14ac:dyDescent="0.2"/>
    <row r="11256" outlineLevel="1" x14ac:dyDescent="0.2"/>
    <row r="11258" outlineLevel="1" x14ac:dyDescent="0.2"/>
    <row r="11260" outlineLevel="1" x14ac:dyDescent="0.2"/>
    <row r="11262" outlineLevel="1" x14ac:dyDescent="0.2"/>
    <row r="11264" outlineLevel="1" x14ac:dyDescent="0.2"/>
    <row r="11266" outlineLevel="1" x14ac:dyDescent="0.2"/>
    <row r="11268" outlineLevel="1" x14ac:dyDescent="0.2"/>
    <row r="11270" outlineLevel="1" x14ac:dyDescent="0.2"/>
    <row r="11272" outlineLevel="1" x14ac:dyDescent="0.2"/>
    <row r="11274" outlineLevel="1" x14ac:dyDescent="0.2"/>
    <row r="11275" outlineLevel="1" x14ac:dyDescent="0.2"/>
    <row r="11277" outlineLevel="1" x14ac:dyDescent="0.2"/>
    <row r="11278" outlineLevel="1" x14ac:dyDescent="0.2"/>
    <row r="11280" outlineLevel="1" x14ac:dyDescent="0.2"/>
    <row r="11282" outlineLevel="1" x14ac:dyDescent="0.2"/>
    <row r="11283" outlineLevel="1" x14ac:dyDescent="0.2"/>
    <row r="11285" outlineLevel="1" x14ac:dyDescent="0.2"/>
    <row r="11286" outlineLevel="1" x14ac:dyDescent="0.2"/>
    <row r="11288" outlineLevel="1" x14ac:dyDescent="0.2"/>
    <row r="11289" outlineLevel="1" x14ac:dyDescent="0.2"/>
    <row r="11291" outlineLevel="1" x14ac:dyDescent="0.2"/>
    <row r="11292" outlineLevel="1" x14ac:dyDescent="0.2"/>
    <row r="11294" outlineLevel="1" x14ac:dyDescent="0.2"/>
    <row r="11295" outlineLevel="1" x14ac:dyDescent="0.2"/>
    <row r="11297" outlineLevel="1" x14ac:dyDescent="0.2"/>
    <row r="11298" outlineLevel="1" x14ac:dyDescent="0.2"/>
    <row r="11299" outlineLevel="1" x14ac:dyDescent="0.2"/>
    <row r="11300" outlineLevel="1" x14ac:dyDescent="0.2"/>
    <row r="11302" outlineLevel="1" x14ac:dyDescent="0.2"/>
    <row r="11303" outlineLevel="1" x14ac:dyDescent="0.2"/>
    <row r="11304" outlineLevel="1" x14ac:dyDescent="0.2"/>
    <row r="11306" outlineLevel="1" x14ac:dyDescent="0.2"/>
    <row r="11307" outlineLevel="1" x14ac:dyDescent="0.2"/>
    <row r="11308" outlineLevel="1" x14ac:dyDescent="0.2"/>
    <row r="11310" outlineLevel="1" x14ac:dyDescent="0.2"/>
    <row r="11311" outlineLevel="1" x14ac:dyDescent="0.2"/>
    <row r="11313" outlineLevel="1" x14ac:dyDescent="0.2"/>
    <row r="11314" outlineLevel="1" x14ac:dyDescent="0.2"/>
    <row r="11316" outlineLevel="1" x14ac:dyDescent="0.2"/>
    <row r="11317" outlineLevel="1" x14ac:dyDescent="0.2"/>
    <row r="11318" outlineLevel="1" x14ac:dyDescent="0.2"/>
    <row r="11320" outlineLevel="1" x14ac:dyDescent="0.2"/>
    <row r="11321" outlineLevel="1" x14ac:dyDescent="0.2"/>
    <row r="11323" outlineLevel="1" x14ac:dyDescent="0.2"/>
    <row r="11324" outlineLevel="1" x14ac:dyDescent="0.2"/>
    <row r="11325" outlineLevel="1" x14ac:dyDescent="0.2"/>
    <row r="11327" outlineLevel="1" x14ac:dyDescent="0.2"/>
    <row r="11328" outlineLevel="1" x14ac:dyDescent="0.2"/>
    <row r="11329" outlineLevel="1" x14ac:dyDescent="0.2"/>
    <row r="11331" outlineLevel="1" x14ac:dyDescent="0.2"/>
    <row r="11332" outlineLevel="1" x14ac:dyDescent="0.2"/>
    <row r="11333" outlineLevel="1" x14ac:dyDescent="0.2"/>
    <row r="11335" outlineLevel="1" x14ac:dyDescent="0.2"/>
    <row r="11336" outlineLevel="1" x14ac:dyDescent="0.2"/>
    <row r="11337" outlineLevel="1" x14ac:dyDescent="0.2"/>
    <row r="11339" outlineLevel="1" x14ac:dyDescent="0.2"/>
    <row r="11340" outlineLevel="1" x14ac:dyDescent="0.2"/>
    <row r="11341" outlineLevel="1" x14ac:dyDescent="0.2"/>
    <row r="11342" outlineLevel="1" x14ac:dyDescent="0.2"/>
    <row r="11344" outlineLevel="1" x14ac:dyDescent="0.2"/>
    <row r="11345" outlineLevel="1" x14ac:dyDescent="0.2"/>
    <row r="11346" outlineLevel="1" x14ac:dyDescent="0.2"/>
    <row r="11348" outlineLevel="1" x14ac:dyDescent="0.2"/>
    <row r="11349" outlineLevel="1" x14ac:dyDescent="0.2"/>
    <row r="11350" outlineLevel="1" x14ac:dyDescent="0.2"/>
    <row r="11351" outlineLevel="1" x14ac:dyDescent="0.2"/>
    <row r="11352" outlineLevel="1" x14ac:dyDescent="0.2"/>
    <row r="11353" outlineLevel="1" x14ac:dyDescent="0.2"/>
    <row r="11354" outlineLevel="1" x14ac:dyDescent="0.2"/>
    <row r="11356" outlineLevel="1" x14ac:dyDescent="0.2"/>
    <row r="11357" outlineLevel="1" x14ac:dyDescent="0.2"/>
    <row r="11358" outlineLevel="1" x14ac:dyDescent="0.2"/>
    <row r="11359" outlineLevel="1" x14ac:dyDescent="0.2"/>
    <row r="11360" outlineLevel="1" x14ac:dyDescent="0.2"/>
    <row r="11362" outlineLevel="1" x14ac:dyDescent="0.2"/>
    <row r="11363" outlineLevel="1" x14ac:dyDescent="0.2"/>
    <row r="11364" outlineLevel="1" x14ac:dyDescent="0.2"/>
    <row r="11365" outlineLevel="1" x14ac:dyDescent="0.2"/>
    <row r="11367" outlineLevel="1" x14ac:dyDescent="0.2"/>
    <row r="11369" outlineLevel="1" x14ac:dyDescent="0.2"/>
    <row r="11370" outlineLevel="1" x14ac:dyDescent="0.2"/>
    <row r="11371" outlineLevel="1" x14ac:dyDescent="0.2"/>
    <row r="11373" outlineLevel="1" x14ac:dyDescent="0.2"/>
    <row r="11374" outlineLevel="1" x14ac:dyDescent="0.2"/>
    <row r="11375" outlineLevel="1" x14ac:dyDescent="0.2"/>
    <row r="11377" outlineLevel="1" x14ac:dyDescent="0.2"/>
    <row r="11378" outlineLevel="1" x14ac:dyDescent="0.2"/>
    <row r="11379" outlineLevel="1" x14ac:dyDescent="0.2"/>
    <row r="11381" outlineLevel="1" x14ac:dyDescent="0.2"/>
    <row r="11382" outlineLevel="1" x14ac:dyDescent="0.2"/>
    <row r="11384" outlineLevel="1" x14ac:dyDescent="0.2"/>
    <row r="11385" outlineLevel="1" x14ac:dyDescent="0.2"/>
    <row r="11386" outlineLevel="1" x14ac:dyDescent="0.2"/>
    <row r="11387" outlineLevel="1" x14ac:dyDescent="0.2"/>
    <row r="11388" outlineLevel="1" x14ac:dyDescent="0.2"/>
    <row r="11390" outlineLevel="1" x14ac:dyDescent="0.2"/>
    <row r="11391" outlineLevel="1" x14ac:dyDescent="0.2"/>
    <row r="11392" outlineLevel="1" x14ac:dyDescent="0.2"/>
    <row r="11393" outlineLevel="1" x14ac:dyDescent="0.2"/>
    <row r="11394" outlineLevel="1" x14ac:dyDescent="0.2"/>
    <row r="11395" outlineLevel="1" x14ac:dyDescent="0.2"/>
    <row r="11397" outlineLevel="1" x14ac:dyDescent="0.2"/>
    <row r="11398" outlineLevel="1" x14ac:dyDescent="0.2"/>
    <row r="11399" outlineLevel="1" x14ac:dyDescent="0.2"/>
    <row r="11400" outlineLevel="1" x14ac:dyDescent="0.2"/>
    <row r="11401" outlineLevel="1" x14ac:dyDescent="0.2"/>
    <row r="11402" outlineLevel="1" x14ac:dyDescent="0.2"/>
    <row r="11403" outlineLevel="1" x14ac:dyDescent="0.2"/>
    <row r="11405" outlineLevel="1" x14ac:dyDescent="0.2"/>
    <row r="11406" outlineLevel="1" x14ac:dyDescent="0.2"/>
    <row r="11407" outlineLevel="1" x14ac:dyDescent="0.2"/>
    <row r="11408" outlineLevel="1" x14ac:dyDescent="0.2"/>
    <row r="11409" outlineLevel="1" x14ac:dyDescent="0.2"/>
    <row r="11410" outlineLevel="1" x14ac:dyDescent="0.2"/>
    <row r="11411" outlineLevel="1" x14ac:dyDescent="0.2"/>
    <row r="11413" outlineLevel="1" x14ac:dyDescent="0.2"/>
    <row r="11414" outlineLevel="1" x14ac:dyDescent="0.2"/>
    <row r="11415" outlineLevel="1" x14ac:dyDescent="0.2"/>
    <row r="11416" outlineLevel="1" x14ac:dyDescent="0.2"/>
    <row r="11417" outlineLevel="1" x14ac:dyDescent="0.2"/>
    <row r="11418" outlineLevel="1" x14ac:dyDescent="0.2"/>
    <row r="11419" outlineLevel="1" x14ac:dyDescent="0.2"/>
    <row r="11421" outlineLevel="1" x14ac:dyDescent="0.2"/>
    <row r="11422" outlineLevel="1" x14ac:dyDescent="0.2"/>
    <row r="11423" outlineLevel="1" x14ac:dyDescent="0.2"/>
    <row r="11424" outlineLevel="1" x14ac:dyDescent="0.2"/>
    <row r="11425" outlineLevel="1" x14ac:dyDescent="0.2"/>
    <row r="11426" outlineLevel="1" x14ac:dyDescent="0.2"/>
    <row r="11427" outlineLevel="1" x14ac:dyDescent="0.2"/>
    <row r="11429" outlineLevel="1" x14ac:dyDescent="0.2"/>
    <row r="11430" outlineLevel="1" x14ac:dyDescent="0.2"/>
    <row r="11431" outlineLevel="1" x14ac:dyDescent="0.2"/>
    <row r="11432" outlineLevel="1" x14ac:dyDescent="0.2"/>
    <row r="11433" outlineLevel="1" x14ac:dyDescent="0.2"/>
    <row r="11434" outlineLevel="1" x14ac:dyDescent="0.2"/>
    <row r="11435" outlineLevel="1" x14ac:dyDescent="0.2"/>
    <row r="11437" outlineLevel="1" x14ac:dyDescent="0.2"/>
    <row r="11438" outlineLevel="1" x14ac:dyDescent="0.2"/>
    <row r="11439" outlineLevel="1" x14ac:dyDescent="0.2"/>
    <row r="11440" outlineLevel="1" x14ac:dyDescent="0.2"/>
    <row r="11441" outlineLevel="1" x14ac:dyDescent="0.2"/>
    <row r="11442" outlineLevel="1" x14ac:dyDescent="0.2"/>
    <row r="11443" outlineLevel="1" x14ac:dyDescent="0.2"/>
    <row r="11445" outlineLevel="1" x14ac:dyDescent="0.2"/>
    <row r="11446" outlineLevel="1" x14ac:dyDescent="0.2"/>
    <row r="11447" outlineLevel="1" x14ac:dyDescent="0.2"/>
    <row r="11448" outlineLevel="1" x14ac:dyDescent="0.2"/>
    <row r="11449" outlineLevel="1" x14ac:dyDescent="0.2"/>
    <row r="11450" outlineLevel="1" x14ac:dyDescent="0.2"/>
    <row r="11452" outlineLevel="1" x14ac:dyDescent="0.2"/>
    <row r="11453" outlineLevel="1" x14ac:dyDescent="0.2"/>
    <row r="11454" outlineLevel="1" x14ac:dyDescent="0.2"/>
    <row r="11455" outlineLevel="1" x14ac:dyDescent="0.2"/>
    <row r="11456" outlineLevel="1" x14ac:dyDescent="0.2"/>
    <row r="11457" outlineLevel="1" x14ac:dyDescent="0.2"/>
    <row r="11458" outlineLevel="1" x14ac:dyDescent="0.2"/>
    <row r="11460" outlineLevel="1" x14ac:dyDescent="0.2"/>
    <row r="11461" outlineLevel="1" x14ac:dyDescent="0.2"/>
    <row r="11462" outlineLevel="1" x14ac:dyDescent="0.2"/>
    <row r="11463" outlineLevel="1" x14ac:dyDescent="0.2"/>
    <row r="11464" outlineLevel="1" x14ac:dyDescent="0.2"/>
    <row r="11465" outlineLevel="1" x14ac:dyDescent="0.2"/>
    <row r="11466" outlineLevel="1" x14ac:dyDescent="0.2"/>
    <row r="11468" outlineLevel="1" x14ac:dyDescent="0.2"/>
    <row r="11469" outlineLevel="1" x14ac:dyDescent="0.2"/>
    <row r="11470" outlineLevel="1" x14ac:dyDescent="0.2"/>
    <row r="11471" outlineLevel="1" x14ac:dyDescent="0.2"/>
    <row r="11472" outlineLevel="1" x14ac:dyDescent="0.2"/>
    <row r="11473" outlineLevel="1" x14ac:dyDescent="0.2"/>
    <row r="11474" outlineLevel="1" x14ac:dyDescent="0.2"/>
    <row r="11476" outlineLevel="1" x14ac:dyDescent="0.2"/>
    <row r="11477" outlineLevel="1" x14ac:dyDescent="0.2"/>
    <row r="11478" outlineLevel="1" x14ac:dyDescent="0.2"/>
    <row r="11479" outlineLevel="1" x14ac:dyDescent="0.2"/>
    <row r="11480" outlineLevel="1" x14ac:dyDescent="0.2"/>
    <row r="11481" outlineLevel="1" x14ac:dyDescent="0.2"/>
    <row r="11482" outlineLevel="1" x14ac:dyDescent="0.2"/>
    <row r="11484" outlineLevel="1" x14ac:dyDescent="0.2"/>
    <row r="11485" outlineLevel="1" x14ac:dyDescent="0.2"/>
    <row r="11486" outlineLevel="1" x14ac:dyDescent="0.2"/>
    <row r="11487" outlineLevel="1" x14ac:dyDescent="0.2"/>
    <row r="11488" outlineLevel="1" x14ac:dyDescent="0.2"/>
    <row r="11489" outlineLevel="1" x14ac:dyDescent="0.2"/>
    <row r="11490" outlineLevel="1" x14ac:dyDescent="0.2"/>
    <row r="11492" outlineLevel="1" x14ac:dyDescent="0.2"/>
    <row r="11493" outlineLevel="1" x14ac:dyDescent="0.2"/>
    <row r="11494" outlineLevel="1" x14ac:dyDescent="0.2"/>
    <row r="11495" outlineLevel="1" x14ac:dyDescent="0.2"/>
    <row r="11496" outlineLevel="1" x14ac:dyDescent="0.2"/>
    <row r="11497" outlineLevel="1" x14ac:dyDescent="0.2"/>
    <row r="11498" outlineLevel="1" x14ac:dyDescent="0.2"/>
    <row r="11500" outlineLevel="1" x14ac:dyDescent="0.2"/>
    <row r="11501" outlineLevel="1" x14ac:dyDescent="0.2"/>
    <row r="11502" outlineLevel="1" x14ac:dyDescent="0.2"/>
    <row r="11503" outlineLevel="1" x14ac:dyDescent="0.2"/>
    <row r="11504" outlineLevel="1" x14ac:dyDescent="0.2"/>
    <row r="11505" outlineLevel="1" x14ac:dyDescent="0.2"/>
    <row r="11506" outlineLevel="1" x14ac:dyDescent="0.2"/>
    <row r="11508" outlineLevel="1" x14ac:dyDescent="0.2"/>
    <row r="11509" outlineLevel="1" x14ac:dyDescent="0.2"/>
    <row r="11510" outlineLevel="1" x14ac:dyDescent="0.2"/>
    <row r="11511" outlineLevel="1" x14ac:dyDescent="0.2"/>
    <row r="11512" outlineLevel="1" x14ac:dyDescent="0.2"/>
    <row r="11513" outlineLevel="1" x14ac:dyDescent="0.2"/>
    <row r="11514" outlineLevel="1" x14ac:dyDescent="0.2"/>
    <row r="11516" outlineLevel="1" x14ac:dyDescent="0.2"/>
    <row r="11517" outlineLevel="1" x14ac:dyDescent="0.2"/>
    <row r="11518" outlineLevel="1" x14ac:dyDescent="0.2"/>
    <row r="11519" outlineLevel="1" x14ac:dyDescent="0.2"/>
    <row r="11520" outlineLevel="1" x14ac:dyDescent="0.2"/>
    <row r="11521" outlineLevel="1" x14ac:dyDescent="0.2"/>
    <row r="11522" outlineLevel="1" x14ac:dyDescent="0.2"/>
    <row r="11524" outlineLevel="1" x14ac:dyDescent="0.2"/>
    <row r="11525" outlineLevel="1" x14ac:dyDescent="0.2"/>
    <row r="11526" outlineLevel="1" x14ac:dyDescent="0.2"/>
    <row r="11527" outlineLevel="1" x14ac:dyDescent="0.2"/>
    <row r="11528" outlineLevel="1" x14ac:dyDescent="0.2"/>
    <row r="11529" outlineLevel="1" x14ac:dyDescent="0.2"/>
    <row r="11530" outlineLevel="1" x14ac:dyDescent="0.2"/>
    <row r="11532" outlineLevel="1" x14ac:dyDescent="0.2"/>
    <row r="11533" outlineLevel="1" x14ac:dyDescent="0.2"/>
    <row r="11534" outlineLevel="1" x14ac:dyDescent="0.2"/>
    <row r="11535" outlineLevel="1" x14ac:dyDescent="0.2"/>
    <row r="11536" outlineLevel="1" x14ac:dyDescent="0.2"/>
    <row r="11537" outlineLevel="1" x14ac:dyDescent="0.2"/>
    <row r="11538" outlineLevel="1" x14ac:dyDescent="0.2"/>
    <row r="11540" outlineLevel="1" x14ac:dyDescent="0.2"/>
    <row r="11541" outlineLevel="1" x14ac:dyDescent="0.2"/>
    <row r="11542" outlineLevel="1" x14ac:dyDescent="0.2"/>
    <row r="11543" outlineLevel="1" x14ac:dyDescent="0.2"/>
    <row r="11544" outlineLevel="1" x14ac:dyDescent="0.2"/>
    <row r="11545" outlineLevel="1" x14ac:dyDescent="0.2"/>
    <row r="11546" outlineLevel="1" x14ac:dyDescent="0.2"/>
    <row r="11548" outlineLevel="1" x14ac:dyDescent="0.2"/>
    <row r="11549" outlineLevel="1" x14ac:dyDescent="0.2"/>
    <row r="11550" outlineLevel="1" x14ac:dyDescent="0.2"/>
    <row r="11551" outlineLevel="1" x14ac:dyDescent="0.2"/>
    <row r="11552" outlineLevel="1" x14ac:dyDescent="0.2"/>
    <row r="11553" outlineLevel="1" x14ac:dyDescent="0.2"/>
    <row r="11554" outlineLevel="1" x14ac:dyDescent="0.2"/>
    <row r="11556" outlineLevel="1" x14ac:dyDescent="0.2"/>
    <row r="11557" outlineLevel="1" x14ac:dyDescent="0.2"/>
    <row r="11558" outlineLevel="1" x14ac:dyDescent="0.2"/>
    <row r="11559" outlineLevel="1" x14ac:dyDescent="0.2"/>
    <row r="11560" outlineLevel="1" x14ac:dyDescent="0.2"/>
    <row r="11561" outlineLevel="1" x14ac:dyDescent="0.2"/>
    <row r="11562" outlineLevel="1" x14ac:dyDescent="0.2"/>
    <row r="11564" outlineLevel="1" x14ac:dyDescent="0.2"/>
    <row r="11565" outlineLevel="1" x14ac:dyDescent="0.2"/>
    <row r="11566" outlineLevel="1" x14ac:dyDescent="0.2"/>
    <row r="11567" outlineLevel="1" x14ac:dyDescent="0.2"/>
    <row r="11568" outlineLevel="1" x14ac:dyDescent="0.2"/>
    <row r="11569" outlineLevel="1" x14ac:dyDescent="0.2"/>
    <row r="11571" outlineLevel="1" x14ac:dyDescent="0.2"/>
    <row r="11572" outlineLevel="1" x14ac:dyDescent="0.2"/>
    <row r="11573" outlineLevel="1" x14ac:dyDescent="0.2"/>
    <row r="11574" outlineLevel="1" x14ac:dyDescent="0.2"/>
    <row r="11575" outlineLevel="1" x14ac:dyDescent="0.2"/>
    <row r="11576" outlineLevel="1" x14ac:dyDescent="0.2"/>
    <row r="11578" outlineLevel="1" x14ac:dyDescent="0.2"/>
    <row r="11579" outlineLevel="1" x14ac:dyDescent="0.2"/>
    <row r="11580" outlineLevel="1" x14ac:dyDescent="0.2"/>
    <row r="11581" outlineLevel="1" x14ac:dyDescent="0.2"/>
    <row r="11582" outlineLevel="1" x14ac:dyDescent="0.2"/>
    <row r="11583" outlineLevel="1" x14ac:dyDescent="0.2"/>
    <row r="11585" outlineLevel="1" x14ac:dyDescent="0.2"/>
    <row r="11586" outlineLevel="1" x14ac:dyDescent="0.2"/>
    <row r="11587" outlineLevel="1" x14ac:dyDescent="0.2"/>
    <row r="11588" outlineLevel="1" x14ac:dyDescent="0.2"/>
    <row r="11589" outlineLevel="1" x14ac:dyDescent="0.2"/>
    <row r="11590" outlineLevel="1" x14ac:dyDescent="0.2"/>
    <row r="11591" outlineLevel="1" x14ac:dyDescent="0.2"/>
    <row r="11593" outlineLevel="1" x14ac:dyDescent="0.2"/>
    <row r="11594" outlineLevel="1" x14ac:dyDescent="0.2"/>
    <row r="11595" outlineLevel="1" x14ac:dyDescent="0.2"/>
    <row r="11596" outlineLevel="1" x14ac:dyDescent="0.2"/>
    <row r="11597" outlineLevel="1" x14ac:dyDescent="0.2"/>
    <row r="11598" outlineLevel="1" x14ac:dyDescent="0.2"/>
    <row r="11599" outlineLevel="1" x14ac:dyDescent="0.2"/>
    <row r="11601" outlineLevel="1" x14ac:dyDescent="0.2"/>
    <row r="11602" outlineLevel="1" x14ac:dyDescent="0.2"/>
    <row r="11603" outlineLevel="1" x14ac:dyDescent="0.2"/>
    <row r="11604" outlineLevel="1" x14ac:dyDescent="0.2"/>
    <row r="11605" outlineLevel="1" x14ac:dyDescent="0.2"/>
    <row r="11606" outlineLevel="1" x14ac:dyDescent="0.2"/>
    <row r="11607" outlineLevel="1" x14ac:dyDescent="0.2"/>
    <row r="11609" outlineLevel="1" x14ac:dyDescent="0.2"/>
    <row r="11610" outlineLevel="1" x14ac:dyDescent="0.2"/>
    <row r="11611" outlineLevel="1" x14ac:dyDescent="0.2"/>
    <row r="11612" outlineLevel="1" x14ac:dyDescent="0.2"/>
    <row r="11613" outlineLevel="1" x14ac:dyDescent="0.2"/>
    <row r="11614" outlineLevel="1" x14ac:dyDescent="0.2"/>
    <row r="11615" outlineLevel="1" x14ac:dyDescent="0.2"/>
    <row r="11617" outlineLevel="1" x14ac:dyDescent="0.2"/>
    <row r="11618" outlineLevel="1" x14ac:dyDescent="0.2"/>
    <row r="11619" outlineLevel="1" x14ac:dyDescent="0.2"/>
    <row r="11620" outlineLevel="1" x14ac:dyDescent="0.2"/>
    <row r="11621" outlineLevel="1" x14ac:dyDescent="0.2"/>
    <row r="11622" outlineLevel="1" x14ac:dyDescent="0.2"/>
    <row r="11623" outlineLevel="1" x14ac:dyDescent="0.2"/>
    <row r="11625" outlineLevel="1" x14ac:dyDescent="0.2"/>
    <row r="11626" outlineLevel="1" x14ac:dyDescent="0.2"/>
    <row r="11627" outlineLevel="1" x14ac:dyDescent="0.2"/>
    <row r="11628" outlineLevel="1" x14ac:dyDescent="0.2"/>
    <row r="11629" outlineLevel="1" x14ac:dyDescent="0.2"/>
    <row r="11630" outlineLevel="1" x14ac:dyDescent="0.2"/>
    <row r="11631" outlineLevel="1" x14ac:dyDescent="0.2"/>
    <row r="11633" outlineLevel="1" x14ac:dyDescent="0.2"/>
    <row r="11634" outlineLevel="1" x14ac:dyDescent="0.2"/>
    <row r="11635" outlineLevel="1" x14ac:dyDescent="0.2"/>
    <row r="11636" outlineLevel="1" x14ac:dyDescent="0.2"/>
    <row r="11637" outlineLevel="1" x14ac:dyDescent="0.2"/>
    <row r="11638" outlineLevel="1" x14ac:dyDescent="0.2"/>
    <row r="11639" outlineLevel="1" x14ac:dyDescent="0.2"/>
    <row r="11641" outlineLevel="1" x14ac:dyDescent="0.2"/>
    <row r="11642" outlineLevel="1" x14ac:dyDescent="0.2"/>
    <row r="11643" outlineLevel="1" x14ac:dyDescent="0.2"/>
    <row r="11644" outlineLevel="1" x14ac:dyDescent="0.2"/>
    <row r="11645" outlineLevel="1" x14ac:dyDescent="0.2"/>
    <row r="11646" outlineLevel="1" x14ac:dyDescent="0.2"/>
    <row r="11648" outlineLevel="1" x14ac:dyDescent="0.2"/>
    <row r="11649" outlineLevel="1" x14ac:dyDescent="0.2"/>
    <row r="11650" outlineLevel="1" x14ac:dyDescent="0.2"/>
    <row r="11651" outlineLevel="1" x14ac:dyDescent="0.2"/>
    <row r="11652" outlineLevel="1" x14ac:dyDescent="0.2"/>
    <row r="11653" outlineLevel="1" x14ac:dyDescent="0.2"/>
    <row r="11654" outlineLevel="1" x14ac:dyDescent="0.2"/>
    <row r="11656" outlineLevel="1" x14ac:dyDescent="0.2"/>
    <row r="11657" outlineLevel="1" x14ac:dyDescent="0.2"/>
    <row r="11658" outlineLevel="1" x14ac:dyDescent="0.2"/>
    <row r="11659" outlineLevel="1" x14ac:dyDescent="0.2"/>
    <row r="11660" outlineLevel="1" x14ac:dyDescent="0.2"/>
    <row r="11661" outlineLevel="1" x14ac:dyDescent="0.2"/>
    <row r="11663" outlineLevel="1" x14ac:dyDescent="0.2"/>
    <row r="11664" outlineLevel="1" x14ac:dyDescent="0.2"/>
    <row r="11665" outlineLevel="1" x14ac:dyDescent="0.2"/>
    <row r="11666" outlineLevel="1" x14ac:dyDescent="0.2"/>
    <row r="11667" outlineLevel="1" x14ac:dyDescent="0.2"/>
    <row r="11668" outlineLevel="1" x14ac:dyDescent="0.2"/>
    <row r="11669" outlineLevel="1" x14ac:dyDescent="0.2"/>
    <row r="11671" outlineLevel="1" x14ac:dyDescent="0.2"/>
    <row r="11672" outlineLevel="1" x14ac:dyDescent="0.2"/>
    <row r="11673" outlineLevel="1" x14ac:dyDescent="0.2"/>
    <row r="11674" outlineLevel="1" x14ac:dyDescent="0.2"/>
    <row r="11675" outlineLevel="1" x14ac:dyDescent="0.2"/>
    <row r="11676" outlineLevel="1" x14ac:dyDescent="0.2"/>
    <row r="11677" outlineLevel="1" x14ac:dyDescent="0.2"/>
    <row r="11679" outlineLevel="1" x14ac:dyDescent="0.2"/>
    <row r="11680" outlineLevel="1" x14ac:dyDescent="0.2"/>
    <row r="11681" outlineLevel="1" x14ac:dyDescent="0.2"/>
    <row r="11682" outlineLevel="1" x14ac:dyDescent="0.2"/>
    <row r="11683" outlineLevel="1" x14ac:dyDescent="0.2"/>
    <row r="11684" outlineLevel="1" x14ac:dyDescent="0.2"/>
    <row r="11686" outlineLevel="1" x14ac:dyDescent="0.2"/>
    <row r="11687" outlineLevel="1" x14ac:dyDescent="0.2"/>
    <row r="11688" outlineLevel="1" x14ac:dyDescent="0.2"/>
    <row r="11689" outlineLevel="1" x14ac:dyDescent="0.2"/>
    <row r="11690" outlineLevel="1" x14ac:dyDescent="0.2"/>
    <row r="11691" outlineLevel="1" x14ac:dyDescent="0.2"/>
    <row r="11692" outlineLevel="1" x14ac:dyDescent="0.2"/>
    <row r="11694" outlineLevel="1" x14ac:dyDescent="0.2"/>
    <row r="11695" outlineLevel="1" x14ac:dyDescent="0.2"/>
    <row r="11696" outlineLevel="1" x14ac:dyDescent="0.2"/>
    <row r="11697" outlineLevel="1" x14ac:dyDescent="0.2"/>
    <row r="11698" outlineLevel="1" x14ac:dyDescent="0.2"/>
    <row r="11699" outlineLevel="1" x14ac:dyDescent="0.2"/>
    <row r="11700" outlineLevel="1" x14ac:dyDescent="0.2"/>
    <row r="11702" outlineLevel="1" x14ac:dyDescent="0.2"/>
    <row r="11703" outlineLevel="1" x14ac:dyDescent="0.2"/>
    <row r="11704" outlineLevel="1" x14ac:dyDescent="0.2"/>
    <row r="11705" outlineLevel="1" x14ac:dyDescent="0.2"/>
    <row r="11706" outlineLevel="1" x14ac:dyDescent="0.2"/>
    <row r="11707" outlineLevel="1" x14ac:dyDescent="0.2"/>
    <row r="11709" outlineLevel="1" x14ac:dyDescent="0.2"/>
    <row r="11710" outlineLevel="1" x14ac:dyDescent="0.2"/>
    <row r="11711" outlineLevel="1" x14ac:dyDescent="0.2"/>
    <row r="11712" outlineLevel="1" x14ac:dyDescent="0.2"/>
    <row r="11713" outlineLevel="1" x14ac:dyDescent="0.2"/>
    <row r="11714" outlineLevel="1" x14ac:dyDescent="0.2"/>
    <row r="11716" outlineLevel="1" x14ac:dyDescent="0.2"/>
    <row r="11717" outlineLevel="1" x14ac:dyDescent="0.2"/>
    <row r="11718" outlineLevel="1" x14ac:dyDescent="0.2"/>
    <row r="11719" outlineLevel="1" x14ac:dyDescent="0.2"/>
    <row r="11720" outlineLevel="1" x14ac:dyDescent="0.2"/>
    <row r="11721" outlineLevel="1" x14ac:dyDescent="0.2"/>
    <row r="11723" outlineLevel="1" x14ac:dyDescent="0.2"/>
    <row r="11724" outlineLevel="1" x14ac:dyDescent="0.2"/>
    <row r="11725" outlineLevel="1" x14ac:dyDescent="0.2"/>
    <row r="11726" outlineLevel="1" x14ac:dyDescent="0.2"/>
    <row r="11727" outlineLevel="1" x14ac:dyDescent="0.2"/>
    <row r="11728" outlineLevel="1" x14ac:dyDescent="0.2"/>
    <row r="11729" outlineLevel="1" x14ac:dyDescent="0.2"/>
    <row r="11731" outlineLevel="1" x14ac:dyDescent="0.2"/>
    <row r="11732" outlineLevel="1" x14ac:dyDescent="0.2"/>
    <row r="11733" outlineLevel="1" x14ac:dyDescent="0.2"/>
    <row r="11734" outlineLevel="1" x14ac:dyDescent="0.2"/>
    <row r="11735" outlineLevel="1" x14ac:dyDescent="0.2"/>
    <row r="11736" outlineLevel="1" x14ac:dyDescent="0.2"/>
    <row r="11737" outlineLevel="1" x14ac:dyDescent="0.2"/>
    <row r="11739" outlineLevel="1" x14ac:dyDescent="0.2"/>
    <row r="11740" outlineLevel="1" x14ac:dyDescent="0.2"/>
    <row r="11741" outlineLevel="1" x14ac:dyDescent="0.2"/>
    <row r="11742" outlineLevel="1" x14ac:dyDescent="0.2"/>
    <row r="11743" outlineLevel="1" x14ac:dyDescent="0.2"/>
    <row r="11744" outlineLevel="1" x14ac:dyDescent="0.2"/>
    <row r="11745" outlineLevel="1" x14ac:dyDescent="0.2"/>
    <row r="11747" outlineLevel="1" x14ac:dyDescent="0.2"/>
    <row r="11748" outlineLevel="1" x14ac:dyDescent="0.2"/>
    <row r="11749" outlineLevel="1" x14ac:dyDescent="0.2"/>
    <row r="11750" outlineLevel="1" x14ac:dyDescent="0.2"/>
    <row r="11751" outlineLevel="1" x14ac:dyDescent="0.2"/>
    <row r="11752" outlineLevel="1" x14ac:dyDescent="0.2"/>
    <row r="11753" outlineLevel="1" x14ac:dyDescent="0.2"/>
    <row r="11755" outlineLevel="1" x14ac:dyDescent="0.2"/>
    <row r="11756" outlineLevel="1" x14ac:dyDescent="0.2"/>
    <row r="11757" outlineLevel="1" x14ac:dyDescent="0.2"/>
    <row r="11758" outlineLevel="1" x14ac:dyDescent="0.2"/>
    <row r="11759" outlineLevel="1" x14ac:dyDescent="0.2"/>
    <row r="11760" outlineLevel="1" x14ac:dyDescent="0.2"/>
    <row r="11761" outlineLevel="1" x14ac:dyDescent="0.2"/>
    <row r="11763" outlineLevel="1" x14ac:dyDescent="0.2"/>
    <row r="11764" outlineLevel="1" x14ac:dyDescent="0.2"/>
    <row r="11765" outlineLevel="1" x14ac:dyDescent="0.2"/>
    <row r="11766" outlineLevel="1" x14ac:dyDescent="0.2"/>
    <row r="11767" outlineLevel="1" x14ac:dyDescent="0.2"/>
    <row r="11768" outlineLevel="1" x14ac:dyDescent="0.2"/>
    <row r="11769" outlineLevel="1" x14ac:dyDescent="0.2"/>
    <row r="11771" outlineLevel="1" x14ac:dyDescent="0.2"/>
    <row r="11772" outlineLevel="1" x14ac:dyDescent="0.2"/>
    <row r="11773" outlineLevel="1" x14ac:dyDescent="0.2"/>
    <row r="11774" outlineLevel="1" x14ac:dyDescent="0.2"/>
    <row r="11775" outlineLevel="1" x14ac:dyDescent="0.2"/>
    <row r="11776" outlineLevel="1" x14ac:dyDescent="0.2"/>
    <row r="11777" outlineLevel="1" x14ac:dyDescent="0.2"/>
    <row r="11779" outlineLevel="1" x14ac:dyDescent="0.2"/>
    <row r="11780" outlineLevel="1" x14ac:dyDescent="0.2"/>
    <row r="11781" outlineLevel="1" x14ac:dyDescent="0.2"/>
    <row r="11782" outlineLevel="1" x14ac:dyDescent="0.2"/>
    <row r="11783" outlineLevel="1" x14ac:dyDescent="0.2"/>
    <row r="11784" outlineLevel="1" x14ac:dyDescent="0.2"/>
    <row r="11785" outlineLevel="1" x14ac:dyDescent="0.2"/>
    <row r="11787" outlineLevel="1" x14ac:dyDescent="0.2"/>
    <row r="11788" outlineLevel="1" x14ac:dyDescent="0.2"/>
    <row r="11789" outlineLevel="1" x14ac:dyDescent="0.2"/>
    <row r="11790" outlineLevel="1" x14ac:dyDescent="0.2"/>
    <row r="11791" outlineLevel="1" x14ac:dyDescent="0.2"/>
    <row r="11792" outlineLevel="1" x14ac:dyDescent="0.2"/>
    <row r="11793" outlineLevel="1" x14ac:dyDescent="0.2"/>
    <row r="11795" outlineLevel="1" x14ac:dyDescent="0.2"/>
    <row r="11796" outlineLevel="1" x14ac:dyDescent="0.2"/>
    <row r="11797" outlineLevel="1" x14ac:dyDescent="0.2"/>
    <row r="11798" outlineLevel="1" x14ac:dyDescent="0.2"/>
    <row r="11799" outlineLevel="1" x14ac:dyDescent="0.2"/>
    <row r="11800" outlineLevel="1" x14ac:dyDescent="0.2"/>
    <row r="11802" outlineLevel="1" x14ac:dyDescent="0.2"/>
    <row r="11803" outlineLevel="1" x14ac:dyDescent="0.2"/>
    <row r="11804" outlineLevel="1" x14ac:dyDescent="0.2"/>
    <row r="11805" outlineLevel="1" x14ac:dyDescent="0.2"/>
    <row r="11806" outlineLevel="1" x14ac:dyDescent="0.2"/>
    <row r="11807" outlineLevel="1" x14ac:dyDescent="0.2"/>
    <row r="11809" outlineLevel="1" x14ac:dyDescent="0.2"/>
    <row r="11810" outlineLevel="1" x14ac:dyDescent="0.2"/>
    <row r="11811" outlineLevel="1" x14ac:dyDescent="0.2"/>
    <row r="11812" outlineLevel="1" x14ac:dyDescent="0.2"/>
    <row r="11813" outlineLevel="1" x14ac:dyDescent="0.2"/>
    <row r="11814" outlineLevel="1" x14ac:dyDescent="0.2"/>
    <row r="11816" outlineLevel="1" x14ac:dyDescent="0.2"/>
    <row r="11817" outlineLevel="1" x14ac:dyDescent="0.2"/>
    <row r="11818" outlineLevel="1" x14ac:dyDescent="0.2"/>
    <row r="11819" outlineLevel="1" x14ac:dyDescent="0.2"/>
    <row r="11820" outlineLevel="1" x14ac:dyDescent="0.2"/>
    <row r="11821" outlineLevel="1" x14ac:dyDescent="0.2"/>
    <row r="11823" outlineLevel="1" x14ac:dyDescent="0.2"/>
    <row r="11824" outlineLevel="1" x14ac:dyDescent="0.2"/>
    <row r="11825" outlineLevel="1" x14ac:dyDescent="0.2"/>
    <row r="11826" outlineLevel="1" x14ac:dyDescent="0.2"/>
    <row r="11827" outlineLevel="1" x14ac:dyDescent="0.2"/>
    <row r="11828" outlineLevel="1" x14ac:dyDescent="0.2"/>
    <row r="11830" outlineLevel="1" x14ac:dyDescent="0.2"/>
    <row r="11831" outlineLevel="1" x14ac:dyDescent="0.2"/>
    <row r="11832" outlineLevel="1" x14ac:dyDescent="0.2"/>
    <row r="11833" outlineLevel="1" x14ac:dyDescent="0.2"/>
    <row r="11834" outlineLevel="1" x14ac:dyDescent="0.2"/>
    <row r="11836" outlineLevel="1" x14ac:dyDescent="0.2"/>
    <row r="11837" outlineLevel="1" x14ac:dyDescent="0.2"/>
    <row r="11838" outlineLevel="1" x14ac:dyDescent="0.2"/>
    <row r="11839" outlineLevel="1" x14ac:dyDescent="0.2"/>
    <row r="11840" outlineLevel="1" x14ac:dyDescent="0.2"/>
    <row r="11841" outlineLevel="1" x14ac:dyDescent="0.2"/>
    <row r="11843" outlineLevel="1" x14ac:dyDescent="0.2"/>
    <row r="11844" outlineLevel="1" x14ac:dyDescent="0.2"/>
    <row r="11845" outlineLevel="1" x14ac:dyDescent="0.2"/>
    <row r="11846" outlineLevel="1" x14ac:dyDescent="0.2"/>
    <row r="11847" outlineLevel="1" x14ac:dyDescent="0.2"/>
    <row r="11848" outlineLevel="1" x14ac:dyDescent="0.2"/>
    <row r="11850" outlineLevel="1" x14ac:dyDescent="0.2"/>
    <row r="11851" outlineLevel="1" x14ac:dyDescent="0.2"/>
    <row r="11852" outlineLevel="1" x14ac:dyDescent="0.2"/>
    <row r="11853" outlineLevel="1" x14ac:dyDescent="0.2"/>
    <row r="11854" outlineLevel="1" x14ac:dyDescent="0.2"/>
    <row r="11855" outlineLevel="1" x14ac:dyDescent="0.2"/>
    <row r="11857" outlineLevel="1" x14ac:dyDescent="0.2"/>
    <row r="11858" outlineLevel="1" x14ac:dyDescent="0.2"/>
    <row r="11859" outlineLevel="1" x14ac:dyDescent="0.2"/>
    <row r="11860" outlineLevel="1" x14ac:dyDescent="0.2"/>
    <row r="11861" outlineLevel="1" x14ac:dyDescent="0.2"/>
    <row r="11862" outlineLevel="1" x14ac:dyDescent="0.2"/>
    <row r="11864" outlineLevel="1" x14ac:dyDescent="0.2"/>
    <row r="11865" outlineLevel="1" x14ac:dyDescent="0.2"/>
    <row r="11866" outlineLevel="1" x14ac:dyDescent="0.2"/>
    <row r="11867" outlineLevel="1" x14ac:dyDescent="0.2"/>
    <row r="11868" outlineLevel="1" x14ac:dyDescent="0.2"/>
    <row r="11869" outlineLevel="1" x14ac:dyDescent="0.2"/>
    <row r="11871" outlineLevel="1" x14ac:dyDescent="0.2"/>
    <row r="11872" outlineLevel="1" x14ac:dyDescent="0.2"/>
    <row r="11873" outlineLevel="1" x14ac:dyDescent="0.2"/>
    <row r="11874" outlineLevel="1" x14ac:dyDescent="0.2"/>
    <row r="11875" outlineLevel="1" x14ac:dyDescent="0.2"/>
    <row r="11876" outlineLevel="1" x14ac:dyDescent="0.2"/>
    <row r="11878" outlineLevel="1" x14ac:dyDescent="0.2"/>
    <row r="11879" outlineLevel="1" x14ac:dyDescent="0.2"/>
    <row r="11880" outlineLevel="1" x14ac:dyDescent="0.2"/>
    <row r="11881" outlineLevel="1" x14ac:dyDescent="0.2"/>
    <row r="11882" outlineLevel="1" x14ac:dyDescent="0.2"/>
    <row r="11883" outlineLevel="1" x14ac:dyDescent="0.2"/>
    <row r="11885" outlineLevel="1" x14ac:dyDescent="0.2"/>
    <row r="11886" outlineLevel="1" x14ac:dyDescent="0.2"/>
    <row r="11887" outlineLevel="1" x14ac:dyDescent="0.2"/>
    <row r="11888" outlineLevel="1" x14ac:dyDescent="0.2"/>
    <row r="11889" outlineLevel="1" x14ac:dyDescent="0.2"/>
    <row r="11890" outlineLevel="1" x14ac:dyDescent="0.2"/>
    <row r="11892" outlineLevel="1" x14ac:dyDescent="0.2"/>
    <row r="11893" outlineLevel="1" x14ac:dyDescent="0.2"/>
    <row r="11894" outlineLevel="1" x14ac:dyDescent="0.2"/>
    <row r="11895" outlineLevel="1" x14ac:dyDescent="0.2"/>
    <row r="11896" outlineLevel="1" x14ac:dyDescent="0.2"/>
    <row r="11897" outlineLevel="1" x14ac:dyDescent="0.2"/>
    <row r="11899" outlineLevel="1" x14ac:dyDescent="0.2"/>
    <row r="11900" outlineLevel="1" x14ac:dyDescent="0.2"/>
    <row r="11901" outlineLevel="1" x14ac:dyDescent="0.2"/>
    <row r="11902" outlineLevel="1" x14ac:dyDescent="0.2"/>
    <row r="11903" outlineLevel="1" x14ac:dyDescent="0.2"/>
    <row r="11904" outlineLevel="1" x14ac:dyDescent="0.2"/>
    <row r="11906" outlineLevel="1" x14ac:dyDescent="0.2"/>
    <row r="11907" outlineLevel="1" x14ac:dyDescent="0.2"/>
    <row r="11908" outlineLevel="1" x14ac:dyDescent="0.2"/>
    <row r="11909" outlineLevel="1" x14ac:dyDescent="0.2"/>
    <row r="11910" outlineLevel="1" x14ac:dyDescent="0.2"/>
    <row r="11911" outlineLevel="1" x14ac:dyDescent="0.2"/>
    <row r="11913" outlineLevel="1" x14ac:dyDescent="0.2"/>
    <row r="11914" outlineLevel="1" x14ac:dyDescent="0.2"/>
    <row r="11915" outlineLevel="1" x14ac:dyDescent="0.2"/>
    <row r="11916" outlineLevel="1" x14ac:dyDescent="0.2"/>
    <row r="11917" outlineLevel="1" x14ac:dyDescent="0.2"/>
    <row r="11918" outlineLevel="1" x14ac:dyDescent="0.2"/>
    <row r="11920" outlineLevel="1" x14ac:dyDescent="0.2"/>
    <row r="11921" outlineLevel="1" x14ac:dyDescent="0.2"/>
    <row r="11922" outlineLevel="1" x14ac:dyDescent="0.2"/>
    <row r="11923" outlineLevel="1" x14ac:dyDescent="0.2"/>
    <row r="11924" outlineLevel="1" x14ac:dyDescent="0.2"/>
    <row r="11925" outlineLevel="1" x14ac:dyDescent="0.2"/>
    <row r="11927" outlineLevel="1" x14ac:dyDescent="0.2"/>
    <row r="11928" outlineLevel="1" x14ac:dyDescent="0.2"/>
    <row r="11929" outlineLevel="1" x14ac:dyDescent="0.2"/>
    <row r="11930" outlineLevel="1" x14ac:dyDescent="0.2"/>
    <row r="11931" outlineLevel="1" x14ac:dyDescent="0.2"/>
    <row r="11932" outlineLevel="1" x14ac:dyDescent="0.2"/>
    <row r="11934" outlineLevel="1" x14ac:dyDescent="0.2"/>
    <row r="11935" outlineLevel="1" x14ac:dyDescent="0.2"/>
    <row r="11936" outlineLevel="1" x14ac:dyDescent="0.2"/>
    <row r="11937" outlineLevel="1" x14ac:dyDescent="0.2"/>
    <row r="11938" outlineLevel="1" x14ac:dyDescent="0.2"/>
    <row r="11939" outlineLevel="1" x14ac:dyDescent="0.2"/>
    <row r="11941" outlineLevel="1" x14ac:dyDescent="0.2"/>
    <row r="11942" outlineLevel="1" x14ac:dyDescent="0.2"/>
    <row r="11943" outlineLevel="1" x14ac:dyDescent="0.2"/>
    <row r="11944" outlineLevel="1" x14ac:dyDescent="0.2"/>
    <row r="11945" outlineLevel="1" x14ac:dyDescent="0.2"/>
    <row r="11946" outlineLevel="1" x14ac:dyDescent="0.2"/>
    <row r="11948" outlineLevel="1" x14ac:dyDescent="0.2"/>
    <row r="11949" outlineLevel="1" x14ac:dyDescent="0.2"/>
    <row r="11950" outlineLevel="1" x14ac:dyDescent="0.2"/>
    <row r="11951" outlineLevel="1" x14ac:dyDescent="0.2"/>
    <row r="11952" outlineLevel="1" x14ac:dyDescent="0.2"/>
    <row r="11953" outlineLevel="1" x14ac:dyDescent="0.2"/>
    <row r="11955" outlineLevel="1" x14ac:dyDescent="0.2"/>
    <row r="11956" outlineLevel="1" x14ac:dyDescent="0.2"/>
    <row r="11957" outlineLevel="1" x14ac:dyDescent="0.2"/>
    <row r="11958" outlineLevel="1" x14ac:dyDescent="0.2"/>
    <row r="11959" outlineLevel="1" x14ac:dyDescent="0.2"/>
    <row r="11960" outlineLevel="1" x14ac:dyDescent="0.2"/>
    <row r="11962" outlineLevel="1" x14ac:dyDescent="0.2"/>
    <row r="11963" outlineLevel="1" x14ac:dyDescent="0.2"/>
    <row r="11964" outlineLevel="1" x14ac:dyDescent="0.2"/>
    <row r="11965" outlineLevel="1" x14ac:dyDescent="0.2"/>
    <row r="11966" outlineLevel="1" x14ac:dyDescent="0.2"/>
    <row r="11967" outlineLevel="1" x14ac:dyDescent="0.2"/>
    <row r="11969" outlineLevel="1" x14ac:dyDescent="0.2"/>
    <row r="11970" outlineLevel="1" x14ac:dyDescent="0.2"/>
    <row r="11971" outlineLevel="1" x14ac:dyDescent="0.2"/>
    <row r="11972" outlineLevel="1" x14ac:dyDescent="0.2"/>
    <row r="11973" outlineLevel="1" x14ac:dyDescent="0.2"/>
    <row r="11974" outlineLevel="1" x14ac:dyDescent="0.2"/>
    <row r="11976" outlineLevel="1" x14ac:dyDescent="0.2"/>
    <row r="11977" outlineLevel="1" x14ac:dyDescent="0.2"/>
    <row r="11978" outlineLevel="1" x14ac:dyDescent="0.2"/>
    <row r="11979" outlineLevel="1" x14ac:dyDescent="0.2"/>
    <row r="11980" outlineLevel="1" x14ac:dyDescent="0.2"/>
    <row r="11981" outlineLevel="1" x14ac:dyDescent="0.2"/>
    <row r="11983" outlineLevel="1" x14ac:dyDescent="0.2"/>
    <row r="11984" outlineLevel="1" x14ac:dyDescent="0.2"/>
    <row r="11985" outlineLevel="1" x14ac:dyDescent="0.2"/>
    <row r="11986" outlineLevel="1" x14ac:dyDescent="0.2"/>
    <row r="11987" outlineLevel="1" x14ac:dyDescent="0.2"/>
    <row r="11988" outlineLevel="1" x14ac:dyDescent="0.2"/>
    <row r="11990" outlineLevel="1" x14ac:dyDescent="0.2"/>
    <row r="11991" outlineLevel="1" x14ac:dyDescent="0.2"/>
    <row r="11992" outlineLevel="1" x14ac:dyDescent="0.2"/>
    <row r="11993" outlineLevel="1" x14ac:dyDescent="0.2"/>
    <row r="11994" outlineLevel="1" x14ac:dyDescent="0.2"/>
    <row r="11995" outlineLevel="1" x14ac:dyDescent="0.2"/>
    <row r="11997" outlineLevel="1" x14ac:dyDescent="0.2"/>
    <row r="11998" outlineLevel="1" x14ac:dyDescent="0.2"/>
    <row r="11999" outlineLevel="1" x14ac:dyDescent="0.2"/>
    <row r="12000" outlineLevel="1" x14ac:dyDescent="0.2"/>
    <row r="12001" outlineLevel="1" x14ac:dyDescent="0.2"/>
    <row r="12002" outlineLevel="1" x14ac:dyDescent="0.2"/>
    <row r="12004" outlineLevel="1" x14ac:dyDescent="0.2"/>
    <row r="12005" outlineLevel="1" x14ac:dyDescent="0.2"/>
    <row r="12006" outlineLevel="1" x14ac:dyDescent="0.2"/>
    <row r="12007" outlineLevel="1" x14ac:dyDescent="0.2"/>
    <row r="12008" outlineLevel="1" x14ac:dyDescent="0.2"/>
    <row r="12009" outlineLevel="1" x14ac:dyDescent="0.2"/>
    <row r="12011" outlineLevel="1" x14ac:dyDescent="0.2"/>
    <row r="12012" outlineLevel="1" x14ac:dyDescent="0.2"/>
    <row r="12013" outlineLevel="1" x14ac:dyDescent="0.2"/>
    <row r="12014" outlineLevel="1" x14ac:dyDescent="0.2"/>
    <row r="12015" outlineLevel="1" x14ac:dyDescent="0.2"/>
    <row r="12016" outlineLevel="1" x14ac:dyDescent="0.2"/>
    <row r="12018" outlineLevel="1" x14ac:dyDescent="0.2"/>
    <row r="12019" outlineLevel="1" x14ac:dyDescent="0.2"/>
    <row r="12020" outlineLevel="1" x14ac:dyDescent="0.2"/>
    <row r="12021" outlineLevel="1" x14ac:dyDescent="0.2"/>
    <row r="12022" outlineLevel="1" x14ac:dyDescent="0.2"/>
    <row r="12023" outlineLevel="1" x14ac:dyDescent="0.2"/>
    <row r="12025" outlineLevel="1" x14ac:dyDescent="0.2"/>
    <row r="12026" outlineLevel="1" x14ac:dyDescent="0.2"/>
    <row r="12027" outlineLevel="1" x14ac:dyDescent="0.2"/>
    <row r="12028" outlineLevel="1" x14ac:dyDescent="0.2"/>
    <row r="12029" outlineLevel="1" x14ac:dyDescent="0.2"/>
    <row r="12030" outlineLevel="1" x14ac:dyDescent="0.2"/>
    <row r="12032" outlineLevel="1" x14ac:dyDescent="0.2"/>
    <row r="12033" outlineLevel="1" x14ac:dyDescent="0.2"/>
    <row r="12034" outlineLevel="1" x14ac:dyDescent="0.2"/>
    <row r="12035" outlineLevel="1" x14ac:dyDescent="0.2"/>
    <row r="12036" outlineLevel="1" x14ac:dyDescent="0.2"/>
    <row r="12037" outlineLevel="1" x14ac:dyDescent="0.2"/>
    <row r="12039" outlineLevel="1" x14ac:dyDescent="0.2"/>
    <row r="12040" outlineLevel="1" x14ac:dyDescent="0.2"/>
    <row r="12041" outlineLevel="1" x14ac:dyDescent="0.2"/>
    <row r="12042" outlineLevel="1" x14ac:dyDescent="0.2"/>
    <row r="12043" outlineLevel="1" x14ac:dyDescent="0.2"/>
    <row r="12044" outlineLevel="1" x14ac:dyDescent="0.2"/>
    <row r="12046" outlineLevel="1" x14ac:dyDescent="0.2"/>
    <row r="12047" outlineLevel="1" x14ac:dyDescent="0.2"/>
    <row r="12048" outlineLevel="1" x14ac:dyDescent="0.2"/>
    <row r="12050" outlineLevel="1" x14ac:dyDescent="0.2"/>
    <row r="12051" outlineLevel="1" x14ac:dyDescent="0.2"/>
    <row r="12052" outlineLevel="1" x14ac:dyDescent="0.2"/>
    <row r="12053" outlineLevel="1" x14ac:dyDescent="0.2"/>
    <row r="12054" outlineLevel="1" x14ac:dyDescent="0.2"/>
    <row r="12055" outlineLevel="1" x14ac:dyDescent="0.2"/>
    <row r="12057" outlineLevel="1" x14ac:dyDescent="0.2"/>
    <row r="12058" outlineLevel="1" x14ac:dyDescent="0.2"/>
    <row r="12059" outlineLevel="1" x14ac:dyDescent="0.2"/>
    <row r="12060" outlineLevel="1" x14ac:dyDescent="0.2"/>
    <row r="12061" outlineLevel="1" x14ac:dyDescent="0.2"/>
    <row r="12062" outlineLevel="1" x14ac:dyDescent="0.2"/>
    <row r="12063" outlineLevel="1" x14ac:dyDescent="0.2"/>
    <row r="12064" outlineLevel="1" x14ac:dyDescent="0.2"/>
    <row r="12065" outlineLevel="1" x14ac:dyDescent="0.2"/>
    <row r="12066" outlineLevel="1" x14ac:dyDescent="0.2"/>
    <row r="12067" outlineLevel="1" x14ac:dyDescent="0.2"/>
    <row r="12068" outlineLevel="1" x14ac:dyDescent="0.2"/>
    <row r="12069" outlineLevel="1" x14ac:dyDescent="0.2"/>
    <row r="12071" outlineLevel="1" x14ac:dyDescent="0.2"/>
    <row r="12072" outlineLevel="1" x14ac:dyDescent="0.2"/>
    <row r="12074" outlineLevel="1" x14ac:dyDescent="0.2"/>
    <row r="12075" outlineLevel="1" x14ac:dyDescent="0.2"/>
    <row r="12076" outlineLevel="1" x14ac:dyDescent="0.2"/>
    <row r="12077" outlineLevel="1" x14ac:dyDescent="0.2"/>
    <row r="12078" outlineLevel="1" x14ac:dyDescent="0.2"/>
    <row r="12079" outlineLevel="1" x14ac:dyDescent="0.2"/>
    <row r="12080" outlineLevel="1" x14ac:dyDescent="0.2"/>
    <row r="12081" outlineLevel="1" x14ac:dyDescent="0.2"/>
    <row r="12082" outlineLevel="1" x14ac:dyDescent="0.2"/>
    <row r="12083" outlineLevel="1" x14ac:dyDescent="0.2"/>
    <row r="12084" outlineLevel="1" x14ac:dyDescent="0.2"/>
    <row r="12085" outlineLevel="1" x14ac:dyDescent="0.2"/>
    <row r="12086" outlineLevel="1" x14ac:dyDescent="0.2"/>
    <row r="12087" outlineLevel="1" x14ac:dyDescent="0.2"/>
    <row r="12088" outlineLevel="1" x14ac:dyDescent="0.2"/>
    <row r="12089" outlineLevel="1" x14ac:dyDescent="0.2"/>
    <row r="12090" outlineLevel="1" x14ac:dyDescent="0.2"/>
    <row r="12092" outlineLevel="1" x14ac:dyDescent="0.2"/>
    <row r="12093" outlineLevel="1" x14ac:dyDescent="0.2"/>
    <row r="12094" outlineLevel="1" x14ac:dyDescent="0.2"/>
    <row r="12095" outlineLevel="1" x14ac:dyDescent="0.2"/>
    <row r="12096" outlineLevel="1" x14ac:dyDescent="0.2"/>
    <row r="12097" outlineLevel="1" x14ac:dyDescent="0.2"/>
    <row r="12098" outlineLevel="1" x14ac:dyDescent="0.2"/>
    <row r="12099" outlineLevel="1" x14ac:dyDescent="0.2"/>
    <row r="12100" outlineLevel="1" x14ac:dyDescent="0.2"/>
    <row r="12101" outlineLevel="1" x14ac:dyDescent="0.2"/>
    <row r="12102" outlineLevel="1" x14ac:dyDescent="0.2"/>
    <row r="12103" outlineLevel="1" x14ac:dyDescent="0.2"/>
    <row r="12104" outlineLevel="1" x14ac:dyDescent="0.2"/>
    <row r="12105" outlineLevel="1" x14ac:dyDescent="0.2"/>
    <row r="12106" outlineLevel="1" x14ac:dyDescent="0.2"/>
    <row r="12107" outlineLevel="1" x14ac:dyDescent="0.2"/>
    <row r="12108" outlineLevel="1" x14ac:dyDescent="0.2"/>
    <row r="12109" outlineLevel="1" x14ac:dyDescent="0.2"/>
    <row r="12111" outlineLevel="1" x14ac:dyDescent="0.2"/>
    <row r="12112" outlineLevel="1" x14ac:dyDescent="0.2"/>
    <row r="12113" outlineLevel="1" x14ac:dyDescent="0.2"/>
    <row r="12114" outlineLevel="1" x14ac:dyDescent="0.2"/>
    <row r="12115" outlineLevel="1" x14ac:dyDescent="0.2"/>
    <row r="12116" outlineLevel="1" x14ac:dyDescent="0.2"/>
    <row r="12117" outlineLevel="1" x14ac:dyDescent="0.2"/>
    <row r="12118" outlineLevel="1" x14ac:dyDescent="0.2"/>
    <row r="12119" outlineLevel="1" x14ac:dyDescent="0.2"/>
    <row r="12120" outlineLevel="1" x14ac:dyDescent="0.2"/>
    <row r="12121" outlineLevel="1" x14ac:dyDescent="0.2"/>
    <row r="12122" outlineLevel="1" x14ac:dyDescent="0.2"/>
    <row r="12123" outlineLevel="1" x14ac:dyDescent="0.2"/>
    <row r="12124" outlineLevel="1" x14ac:dyDescent="0.2"/>
    <row r="12125" outlineLevel="1" x14ac:dyDescent="0.2"/>
    <row r="12126" outlineLevel="1" x14ac:dyDescent="0.2"/>
    <row r="12127" outlineLevel="1" x14ac:dyDescent="0.2"/>
    <row r="12128" outlineLevel="1" x14ac:dyDescent="0.2"/>
    <row r="12130" outlineLevel="1" x14ac:dyDescent="0.2"/>
    <row r="12131" outlineLevel="1" x14ac:dyDescent="0.2"/>
    <row r="12132" outlineLevel="1" x14ac:dyDescent="0.2"/>
    <row r="12133" outlineLevel="1" x14ac:dyDescent="0.2"/>
    <row r="12134" outlineLevel="1" x14ac:dyDescent="0.2"/>
    <row r="12135" outlineLevel="1" x14ac:dyDescent="0.2"/>
    <row r="12136" outlineLevel="1" x14ac:dyDescent="0.2"/>
    <row r="12137" outlineLevel="1" x14ac:dyDescent="0.2"/>
    <row r="12138" outlineLevel="1" x14ac:dyDescent="0.2"/>
    <row r="12139" outlineLevel="1" x14ac:dyDescent="0.2"/>
    <row r="12140" outlineLevel="1" x14ac:dyDescent="0.2"/>
    <row r="12141" outlineLevel="1" x14ac:dyDescent="0.2"/>
    <row r="12142" outlineLevel="1" x14ac:dyDescent="0.2"/>
    <row r="12143" outlineLevel="1" x14ac:dyDescent="0.2"/>
    <row r="12144" outlineLevel="1" x14ac:dyDescent="0.2"/>
    <row r="12145" outlineLevel="1" x14ac:dyDescent="0.2"/>
    <row r="12146" outlineLevel="1" x14ac:dyDescent="0.2"/>
    <row r="12148" outlineLevel="1" x14ac:dyDescent="0.2"/>
    <row r="12149" outlineLevel="1" x14ac:dyDescent="0.2"/>
    <row r="12150" outlineLevel="1" x14ac:dyDescent="0.2"/>
    <row r="12151" outlineLevel="1" x14ac:dyDescent="0.2"/>
    <row r="12152" outlineLevel="1" x14ac:dyDescent="0.2"/>
    <row r="12153" outlineLevel="1" x14ac:dyDescent="0.2"/>
    <row r="12154" outlineLevel="1" x14ac:dyDescent="0.2"/>
    <row r="12155" outlineLevel="1" x14ac:dyDescent="0.2"/>
    <row r="12156" outlineLevel="1" x14ac:dyDescent="0.2"/>
    <row r="12157" outlineLevel="1" x14ac:dyDescent="0.2"/>
    <row r="12158" outlineLevel="1" x14ac:dyDescent="0.2"/>
    <row r="12159" outlineLevel="1" x14ac:dyDescent="0.2"/>
    <row r="12160" outlineLevel="1" x14ac:dyDescent="0.2"/>
    <row r="12161" outlineLevel="1" x14ac:dyDescent="0.2"/>
    <row r="12162" outlineLevel="1" x14ac:dyDescent="0.2"/>
    <row r="12163" outlineLevel="1" x14ac:dyDescent="0.2"/>
    <row r="12164" outlineLevel="1" x14ac:dyDescent="0.2"/>
    <row r="12166" outlineLevel="1" x14ac:dyDescent="0.2"/>
    <row r="12167" outlineLevel="1" x14ac:dyDescent="0.2"/>
    <row r="12168" outlineLevel="1" x14ac:dyDescent="0.2"/>
    <row r="12169" outlineLevel="1" x14ac:dyDescent="0.2"/>
    <row r="12170" outlineLevel="1" x14ac:dyDescent="0.2"/>
    <row r="12171" outlineLevel="1" x14ac:dyDescent="0.2"/>
    <row r="12172" outlineLevel="1" x14ac:dyDescent="0.2"/>
    <row r="12173" outlineLevel="1" x14ac:dyDescent="0.2"/>
    <row r="12174" outlineLevel="1" x14ac:dyDescent="0.2"/>
    <row r="12175" outlineLevel="1" x14ac:dyDescent="0.2"/>
    <row r="12176" outlineLevel="1" x14ac:dyDescent="0.2"/>
    <row r="12177" outlineLevel="1" x14ac:dyDescent="0.2"/>
    <row r="12178" outlineLevel="1" x14ac:dyDescent="0.2"/>
    <row r="12179" outlineLevel="1" x14ac:dyDescent="0.2"/>
    <row r="12180" outlineLevel="1" x14ac:dyDescent="0.2"/>
    <row r="12181" outlineLevel="1" x14ac:dyDescent="0.2"/>
    <row r="12182" outlineLevel="1" x14ac:dyDescent="0.2"/>
    <row r="12184" outlineLevel="1" x14ac:dyDescent="0.2"/>
    <row r="12185" outlineLevel="1" x14ac:dyDescent="0.2"/>
    <row r="12186" outlineLevel="1" x14ac:dyDescent="0.2"/>
    <row r="12187" outlineLevel="1" x14ac:dyDescent="0.2"/>
    <row r="12188" outlineLevel="1" x14ac:dyDescent="0.2"/>
    <row r="12189" outlineLevel="1" x14ac:dyDescent="0.2"/>
    <row r="12190" outlineLevel="1" x14ac:dyDescent="0.2"/>
    <row r="12191" outlineLevel="1" x14ac:dyDescent="0.2"/>
    <row r="12192" outlineLevel="1" x14ac:dyDescent="0.2"/>
    <row r="12193" outlineLevel="1" x14ac:dyDescent="0.2"/>
    <row r="12194" outlineLevel="1" x14ac:dyDescent="0.2"/>
    <row r="12195" outlineLevel="1" x14ac:dyDescent="0.2"/>
    <row r="12196" outlineLevel="1" x14ac:dyDescent="0.2"/>
    <row r="12197" outlineLevel="1" x14ac:dyDescent="0.2"/>
    <row r="12198" outlineLevel="1" x14ac:dyDescent="0.2"/>
    <row r="12199" outlineLevel="1" x14ac:dyDescent="0.2"/>
    <row r="12200" outlineLevel="1" x14ac:dyDescent="0.2"/>
    <row r="12202" outlineLevel="1" x14ac:dyDescent="0.2"/>
    <row r="12203" outlineLevel="1" x14ac:dyDescent="0.2"/>
    <row r="12204" outlineLevel="1" x14ac:dyDescent="0.2"/>
    <row r="12205" outlineLevel="1" x14ac:dyDescent="0.2"/>
    <row r="12206" outlineLevel="1" x14ac:dyDescent="0.2"/>
    <row r="12207" outlineLevel="1" x14ac:dyDescent="0.2"/>
    <row r="12208" outlineLevel="1" x14ac:dyDescent="0.2"/>
    <row r="12209" outlineLevel="1" x14ac:dyDescent="0.2"/>
    <row r="12210" outlineLevel="1" x14ac:dyDescent="0.2"/>
    <row r="12211" outlineLevel="1" x14ac:dyDescent="0.2"/>
    <row r="12212" outlineLevel="1" x14ac:dyDescent="0.2"/>
    <row r="12213" outlineLevel="1" x14ac:dyDescent="0.2"/>
    <row r="12214" outlineLevel="1" x14ac:dyDescent="0.2"/>
    <row r="12215" outlineLevel="1" x14ac:dyDescent="0.2"/>
    <row r="12216" outlineLevel="1" x14ac:dyDescent="0.2"/>
    <row r="12217" outlineLevel="1" x14ac:dyDescent="0.2"/>
    <row r="12218" outlineLevel="1" x14ac:dyDescent="0.2"/>
    <row r="12219" outlineLevel="1" x14ac:dyDescent="0.2"/>
    <row r="12220" outlineLevel="1" x14ac:dyDescent="0.2"/>
    <row r="12221" outlineLevel="1" x14ac:dyDescent="0.2"/>
    <row r="12222" outlineLevel="1" x14ac:dyDescent="0.2"/>
    <row r="12223" outlineLevel="1" x14ac:dyDescent="0.2"/>
    <row r="12224" outlineLevel="1" x14ac:dyDescent="0.2"/>
    <row r="12226" outlineLevel="1" x14ac:dyDescent="0.2"/>
    <row r="12227" outlineLevel="1" x14ac:dyDescent="0.2"/>
    <row r="12228" outlineLevel="1" x14ac:dyDescent="0.2"/>
    <row r="12229" outlineLevel="1" x14ac:dyDescent="0.2"/>
    <row r="12230" outlineLevel="1" x14ac:dyDescent="0.2"/>
    <row r="12231" outlineLevel="1" x14ac:dyDescent="0.2"/>
    <row r="12232" outlineLevel="1" x14ac:dyDescent="0.2"/>
    <row r="12233" outlineLevel="1" x14ac:dyDescent="0.2"/>
    <row r="12234" outlineLevel="1" x14ac:dyDescent="0.2"/>
    <row r="12235" outlineLevel="1" x14ac:dyDescent="0.2"/>
    <row r="12236" outlineLevel="1" x14ac:dyDescent="0.2"/>
    <row r="12237" outlineLevel="1" x14ac:dyDescent="0.2"/>
    <row r="12238" outlineLevel="1" x14ac:dyDescent="0.2"/>
    <row r="12239" outlineLevel="1" x14ac:dyDescent="0.2"/>
    <row r="12240" outlineLevel="1" x14ac:dyDescent="0.2"/>
    <row r="12241" outlineLevel="1" x14ac:dyDescent="0.2"/>
    <row r="12243" outlineLevel="1" x14ac:dyDescent="0.2"/>
    <row r="12244" outlineLevel="1" x14ac:dyDescent="0.2"/>
    <row r="12245" outlineLevel="1" x14ac:dyDescent="0.2"/>
    <row r="12246" outlineLevel="1" x14ac:dyDescent="0.2"/>
    <row r="12247" outlineLevel="1" x14ac:dyDescent="0.2"/>
    <row r="12248" outlineLevel="1" x14ac:dyDescent="0.2"/>
    <row r="12249" outlineLevel="1" x14ac:dyDescent="0.2"/>
    <row r="12250" outlineLevel="1" x14ac:dyDescent="0.2"/>
    <row r="12251" outlineLevel="1" x14ac:dyDescent="0.2"/>
    <row r="12252" outlineLevel="1" x14ac:dyDescent="0.2"/>
    <row r="12253" outlineLevel="1" x14ac:dyDescent="0.2"/>
    <row r="12254" outlineLevel="1" x14ac:dyDescent="0.2"/>
    <row r="12255" outlineLevel="1" x14ac:dyDescent="0.2"/>
    <row r="12256" outlineLevel="1" x14ac:dyDescent="0.2"/>
    <row r="12257" outlineLevel="1" x14ac:dyDescent="0.2"/>
    <row r="12258" outlineLevel="1" x14ac:dyDescent="0.2"/>
    <row r="12259" outlineLevel="1" x14ac:dyDescent="0.2"/>
    <row r="12260" outlineLevel="1" x14ac:dyDescent="0.2"/>
    <row r="12261" outlineLevel="1" x14ac:dyDescent="0.2"/>
    <row r="12262" outlineLevel="1" x14ac:dyDescent="0.2"/>
    <row r="12263" outlineLevel="1" x14ac:dyDescent="0.2"/>
    <row r="12264" outlineLevel="1" x14ac:dyDescent="0.2"/>
    <row r="12266" outlineLevel="1" x14ac:dyDescent="0.2"/>
    <row r="12267" outlineLevel="1" x14ac:dyDescent="0.2"/>
    <row r="12268" outlineLevel="1" x14ac:dyDescent="0.2"/>
    <row r="12269" outlineLevel="1" x14ac:dyDescent="0.2"/>
    <row r="12270" outlineLevel="1" x14ac:dyDescent="0.2"/>
    <row r="12271" outlineLevel="1" x14ac:dyDescent="0.2"/>
    <row r="12272" outlineLevel="1" x14ac:dyDescent="0.2"/>
    <row r="12273" outlineLevel="1" x14ac:dyDescent="0.2"/>
    <row r="12274" outlineLevel="1" x14ac:dyDescent="0.2"/>
    <row r="12275" outlineLevel="1" x14ac:dyDescent="0.2"/>
    <row r="12276" outlineLevel="1" x14ac:dyDescent="0.2"/>
    <row r="12277" outlineLevel="1" x14ac:dyDescent="0.2"/>
    <row r="12278" outlineLevel="1" x14ac:dyDescent="0.2"/>
    <row r="12279" outlineLevel="1" x14ac:dyDescent="0.2"/>
    <row r="12280" outlineLevel="1" x14ac:dyDescent="0.2"/>
    <row r="12281" outlineLevel="1" x14ac:dyDescent="0.2"/>
    <row r="12282" outlineLevel="1" x14ac:dyDescent="0.2"/>
    <row r="12284" outlineLevel="1" x14ac:dyDescent="0.2"/>
    <row r="12285" outlineLevel="1" x14ac:dyDescent="0.2"/>
    <row r="12286" outlineLevel="1" x14ac:dyDescent="0.2"/>
    <row r="12287" outlineLevel="1" x14ac:dyDescent="0.2"/>
    <row r="12288" outlineLevel="1" x14ac:dyDescent="0.2"/>
    <row r="12289" outlineLevel="1" x14ac:dyDescent="0.2"/>
    <row r="12290" outlineLevel="1" x14ac:dyDescent="0.2"/>
    <row r="12291" outlineLevel="1" x14ac:dyDescent="0.2"/>
    <row r="12292" outlineLevel="1" x14ac:dyDescent="0.2"/>
    <row r="12293" outlineLevel="1" x14ac:dyDescent="0.2"/>
    <row r="12294" outlineLevel="1" x14ac:dyDescent="0.2"/>
    <row r="12295" outlineLevel="1" x14ac:dyDescent="0.2"/>
    <row r="12296" outlineLevel="1" x14ac:dyDescent="0.2"/>
    <row r="12297" outlineLevel="1" x14ac:dyDescent="0.2"/>
    <row r="12298" outlineLevel="1" x14ac:dyDescent="0.2"/>
    <row r="12299" outlineLevel="1" x14ac:dyDescent="0.2"/>
    <row r="12300" outlineLevel="1" x14ac:dyDescent="0.2"/>
    <row r="12301" outlineLevel="1" x14ac:dyDescent="0.2"/>
    <row r="12302" outlineLevel="1" x14ac:dyDescent="0.2"/>
    <row r="12303" outlineLevel="1" x14ac:dyDescent="0.2"/>
    <row r="12304" outlineLevel="1" x14ac:dyDescent="0.2"/>
    <row r="12305" outlineLevel="1" x14ac:dyDescent="0.2"/>
    <row r="12306" outlineLevel="1" x14ac:dyDescent="0.2"/>
    <row r="12307" outlineLevel="1" x14ac:dyDescent="0.2"/>
    <row r="12308" outlineLevel="1" x14ac:dyDescent="0.2"/>
    <row r="12310" outlineLevel="1" x14ac:dyDescent="0.2"/>
    <row r="12311" outlineLevel="1" x14ac:dyDescent="0.2"/>
    <row r="12312" outlineLevel="1" x14ac:dyDescent="0.2"/>
    <row r="12313" outlineLevel="1" x14ac:dyDescent="0.2"/>
    <row r="12314" outlineLevel="1" x14ac:dyDescent="0.2"/>
    <row r="12315" outlineLevel="1" x14ac:dyDescent="0.2"/>
    <row r="12316" outlineLevel="1" x14ac:dyDescent="0.2"/>
    <row r="12317" outlineLevel="1" x14ac:dyDescent="0.2"/>
    <row r="12318" outlineLevel="1" x14ac:dyDescent="0.2"/>
    <row r="12319" outlineLevel="1" x14ac:dyDescent="0.2"/>
    <row r="12320" outlineLevel="1" x14ac:dyDescent="0.2"/>
    <row r="12321" outlineLevel="1" x14ac:dyDescent="0.2"/>
    <row r="12322" outlineLevel="1" x14ac:dyDescent="0.2"/>
    <row r="12323" outlineLevel="1" x14ac:dyDescent="0.2"/>
    <row r="12324" outlineLevel="1" x14ac:dyDescent="0.2"/>
    <row r="12325" outlineLevel="1" x14ac:dyDescent="0.2"/>
    <row r="12326" outlineLevel="1" x14ac:dyDescent="0.2"/>
    <row r="12327" outlineLevel="1" x14ac:dyDescent="0.2"/>
    <row r="12328" outlineLevel="1" x14ac:dyDescent="0.2"/>
    <row r="12329" outlineLevel="1" x14ac:dyDescent="0.2"/>
    <row r="12330" outlineLevel="1" x14ac:dyDescent="0.2"/>
    <row r="12331" outlineLevel="1" x14ac:dyDescent="0.2"/>
    <row r="12332" outlineLevel="1" x14ac:dyDescent="0.2"/>
    <row r="12333" outlineLevel="1" x14ac:dyDescent="0.2"/>
    <row r="12334" outlineLevel="1" x14ac:dyDescent="0.2"/>
    <row r="12335" outlineLevel="1" x14ac:dyDescent="0.2"/>
    <row r="12337" outlineLevel="1" x14ac:dyDescent="0.2"/>
    <row r="12339" outlineLevel="1" x14ac:dyDescent="0.2"/>
    <row r="12340" outlineLevel="1" x14ac:dyDescent="0.2"/>
    <row r="12341" outlineLevel="1" x14ac:dyDescent="0.2"/>
    <row r="12342" outlineLevel="1" x14ac:dyDescent="0.2"/>
    <row r="12343" outlineLevel="1" x14ac:dyDescent="0.2"/>
    <row r="12344" outlineLevel="1" x14ac:dyDescent="0.2"/>
    <row r="12345" outlineLevel="1" x14ac:dyDescent="0.2"/>
    <row r="12347" outlineLevel="1" x14ac:dyDescent="0.2"/>
    <row r="12348" outlineLevel="1" x14ac:dyDescent="0.2"/>
    <row r="12349" outlineLevel="1" x14ac:dyDescent="0.2"/>
    <row r="12351" outlineLevel="1" x14ac:dyDescent="0.2"/>
    <row r="12352" outlineLevel="1" x14ac:dyDescent="0.2"/>
    <row r="12353" outlineLevel="1" x14ac:dyDescent="0.2"/>
    <row r="12354" outlineLevel="1" x14ac:dyDescent="0.2"/>
    <row r="12355" outlineLevel="1" x14ac:dyDescent="0.2"/>
    <row r="12356" outlineLevel="1" x14ac:dyDescent="0.2"/>
    <row r="12357" outlineLevel="1" x14ac:dyDescent="0.2"/>
    <row r="12358" outlineLevel="1" x14ac:dyDescent="0.2"/>
    <row r="12359" outlineLevel="1" x14ac:dyDescent="0.2"/>
    <row r="12360" outlineLevel="1" x14ac:dyDescent="0.2"/>
    <row r="12361" outlineLevel="1" x14ac:dyDescent="0.2"/>
    <row r="12362" outlineLevel="1" x14ac:dyDescent="0.2"/>
    <row r="12363" outlineLevel="1" x14ac:dyDescent="0.2"/>
    <row r="12364" outlineLevel="1" x14ac:dyDescent="0.2"/>
    <row r="12365" outlineLevel="1" x14ac:dyDescent="0.2"/>
    <row r="12366" outlineLevel="1" x14ac:dyDescent="0.2"/>
    <row r="12367" outlineLevel="1" x14ac:dyDescent="0.2"/>
    <row r="12368" outlineLevel="1" x14ac:dyDescent="0.2"/>
    <row r="12369" outlineLevel="1" x14ac:dyDescent="0.2"/>
    <row r="12371" outlineLevel="1" x14ac:dyDescent="0.2"/>
    <row r="12372" outlineLevel="1" x14ac:dyDescent="0.2"/>
    <row r="12373" outlineLevel="1" x14ac:dyDescent="0.2"/>
    <row r="12374" outlineLevel="1" x14ac:dyDescent="0.2"/>
    <row r="12375" outlineLevel="1" x14ac:dyDescent="0.2"/>
    <row r="12376" outlineLevel="1" x14ac:dyDescent="0.2"/>
    <row r="12377" outlineLevel="1" x14ac:dyDescent="0.2"/>
    <row r="12378" outlineLevel="1" x14ac:dyDescent="0.2"/>
    <row r="12379" outlineLevel="1" x14ac:dyDescent="0.2"/>
    <row r="12380" outlineLevel="1" x14ac:dyDescent="0.2"/>
    <row r="12381" outlineLevel="1" x14ac:dyDescent="0.2"/>
    <row r="12382" outlineLevel="1" x14ac:dyDescent="0.2"/>
    <row r="12383" outlineLevel="1" x14ac:dyDescent="0.2"/>
    <row r="12384" outlineLevel="1" x14ac:dyDescent="0.2"/>
    <row r="12385" outlineLevel="1" x14ac:dyDescent="0.2"/>
    <row r="12386" outlineLevel="1" x14ac:dyDescent="0.2"/>
    <row r="12387" outlineLevel="1" x14ac:dyDescent="0.2"/>
    <row r="12388" outlineLevel="1" x14ac:dyDescent="0.2"/>
    <row r="12389" outlineLevel="1" x14ac:dyDescent="0.2"/>
    <row r="12391" outlineLevel="1" x14ac:dyDescent="0.2"/>
    <row r="12392" outlineLevel="1" x14ac:dyDescent="0.2"/>
    <row r="12394" outlineLevel="1" x14ac:dyDescent="0.2"/>
    <row r="12395" outlineLevel="1" x14ac:dyDescent="0.2"/>
    <row r="12396" outlineLevel="1" x14ac:dyDescent="0.2"/>
    <row r="12397" outlineLevel="1" x14ac:dyDescent="0.2"/>
    <row r="12398" outlineLevel="1" x14ac:dyDescent="0.2"/>
    <row r="12399" outlineLevel="1" x14ac:dyDescent="0.2"/>
    <row r="12400" outlineLevel="1" x14ac:dyDescent="0.2"/>
    <row r="12401" outlineLevel="1" x14ac:dyDescent="0.2"/>
    <row r="12402" outlineLevel="1" x14ac:dyDescent="0.2"/>
    <row r="12403" outlineLevel="1" x14ac:dyDescent="0.2"/>
    <row r="12404" outlineLevel="1" x14ac:dyDescent="0.2"/>
    <row r="12405" outlineLevel="1" x14ac:dyDescent="0.2"/>
    <row r="12406" outlineLevel="1" x14ac:dyDescent="0.2"/>
    <row r="12407" outlineLevel="1" x14ac:dyDescent="0.2"/>
    <row r="12408" outlineLevel="1" x14ac:dyDescent="0.2"/>
    <row r="12409" outlineLevel="1" x14ac:dyDescent="0.2"/>
    <row r="12410" outlineLevel="1" x14ac:dyDescent="0.2"/>
    <row r="12411" outlineLevel="1" x14ac:dyDescent="0.2"/>
    <row r="12412" outlineLevel="1" x14ac:dyDescent="0.2"/>
    <row r="12413" outlineLevel="1" x14ac:dyDescent="0.2"/>
    <row r="12414" outlineLevel="1" x14ac:dyDescent="0.2"/>
    <row r="12415" outlineLevel="1" x14ac:dyDescent="0.2"/>
    <row r="12416" outlineLevel="1" x14ac:dyDescent="0.2"/>
    <row r="12417" outlineLevel="1" x14ac:dyDescent="0.2"/>
    <row r="12418" outlineLevel="1" x14ac:dyDescent="0.2"/>
    <row r="12420" outlineLevel="1" x14ac:dyDescent="0.2"/>
    <row r="12421" outlineLevel="1" x14ac:dyDescent="0.2"/>
    <row r="12422" outlineLevel="1" x14ac:dyDescent="0.2"/>
    <row r="12423" outlineLevel="1" x14ac:dyDescent="0.2"/>
    <row r="12424" outlineLevel="1" x14ac:dyDescent="0.2"/>
    <row r="12425" outlineLevel="1" x14ac:dyDescent="0.2"/>
    <row r="12426" outlineLevel="1" x14ac:dyDescent="0.2"/>
    <row r="12427" outlineLevel="1" x14ac:dyDescent="0.2"/>
    <row r="12428" outlineLevel="1" x14ac:dyDescent="0.2"/>
    <row r="12429" outlineLevel="1" x14ac:dyDescent="0.2"/>
    <row r="12430" outlineLevel="1" x14ac:dyDescent="0.2"/>
    <row r="12431" outlineLevel="1" x14ac:dyDescent="0.2"/>
    <row r="12432" outlineLevel="1" x14ac:dyDescent="0.2"/>
    <row r="12433" outlineLevel="1" x14ac:dyDescent="0.2"/>
    <row r="12434" outlineLevel="1" x14ac:dyDescent="0.2"/>
    <row r="12435" outlineLevel="1" x14ac:dyDescent="0.2"/>
    <row r="12436" outlineLevel="1" x14ac:dyDescent="0.2"/>
    <row r="12437" outlineLevel="1" x14ac:dyDescent="0.2"/>
    <row r="12438" outlineLevel="1" x14ac:dyDescent="0.2"/>
    <row r="12439" outlineLevel="1" x14ac:dyDescent="0.2"/>
    <row r="12440" outlineLevel="1" x14ac:dyDescent="0.2"/>
    <row r="12441" outlineLevel="1" x14ac:dyDescent="0.2"/>
    <row r="12442" outlineLevel="1" x14ac:dyDescent="0.2"/>
    <row r="12443" outlineLevel="1" x14ac:dyDescent="0.2"/>
    <row r="12444" outlineLevel="1" x14ac:dyDescent="0.2"/>
    <row r="12445" outlineLevel="1" x14ac:dyDescent="0.2"/>
    <row r="12446" outlineLevel="1" x14ac:dyDescent="0.2"/>
    <row r="12447" outlineLevel="1" x14ac:dyDescent="0.2"/>
    <row r="12448" outlineLevel="1" x14ac:dyDescent="0.2"/>
    <row r="12450" outlineLevel="1" x14ac:dyDescent="0.2"/>
    <row r="12451" outlineLevel="1" x14ac:dyDescent="0.2"/>
    <row r="12452" outlineLevel="1" x14ac:dyDescent="0.2"/>
    <row r="12453" outlineLevel="1" x14ac:dyDescent="0.2"/>
    <row r="12455" outlineLevel="1" x14ac:dyDescent="0.2"/>
    <row r="12456" outlineLevel="1" x14ac:dyDescent="0.2"/>
    <row r="12457" outlineLevel="1" x14ac:dyDescent="0.2"/>
    <row r="12458" outlineLevel="1" x14ac:dyDescent="0.2"/>
    <row r="12460" outlineLevel="1" x14ac:dyDescent="0.2"/>
    <row r="12461" outlineLevel="1" x14ac:dyDescent="0.2"/>
    <row r="12462" outlineLevel="1" x14ac:dyDescent="0.2"/>
    <row r="12463" outlineLevel="1" x14ac:dyDescent="0.2"/>
    <row r="12465" outlineLevel="1" x14ac:dyDescent="0.2"/>
    <row r="12466" outlineLevel="1" x14ac:dyDescent="0.2"/>
    <row r="12467" outlineLevel="1" x14ac:dyDescent="0.2"/>
    <row r="12468" outlineLevel="1" x14ac:dyDescent="0.2"/>
    <row r="12470" outlineLevel="1" x14ac:dyDescent="0.2"/>
    <row r="12471" outlineLevel="1" x14ac:dyDescent="0.2"/>
    <row r="12472" outlineLevel="1" x14ac:dyDescent="0.2"/>
    <row r="12473" outlineLevel="1" x14ac:dyDescent="0.2"/>
    <row r="12475" outlineLevel="1" x14ac:dyDescent="0.2"/>
    <row r="12476" outlineLevel="1" x14ac:dyDescent="0.2"/>
    <row r="12477" outlineLevel="1" x14ac:dyDescent="0.2"/>
    <row r="12478" outlineLevel="1" x14ac:dyDescent="0.2"/>
    <row r="12480" outlineLevel="1" x14ac:dyDescent="0.2"/>
    <row r="12481" outlineLevel="1" x14ac:dyDescent="0.2"/>
    <row r="12482" outlineLevel="1" x14ac:dyDescent="0.2"/>
    <row r="12483" outlineLevel="1" x14ac:dyDescent="0.2"/>
    <row r="12485" outlineLevel="1" x14ac:dyDescent="0.2"/>
    <row r="12487" outlineLevel="1" x14ac:dyDescent="0.2"/>
    <row r="12489" outlineLevel="1" x14ac:dyDescent="0.2"/>
    <row r="12491" outlineLevel="1" x14ac:dyDescent="0.2"/>
    <row r="12493" outlineLevel="1" x14ac:dyDescent="0.2"/>
    <row r="12495" outlineLevel="1" x14ac:dyDescent="0.2"/>
    <row r="12497" outlineLevel="1" x14ac:dyDescent="0.2"/>
    <row r="12499" outlineLevel="1" x14ac:dyDescent="0.2"/>
    <row r="12501" outlineLevel="1" x14ac:dyDescent="0.2"/>
    <row r="12503" outlineLevel="1" x14ac:dyDescent="0.2"/>
    <row r="12505" outlineLevel="1" x14ac:dyDescent="0.2"/>
    <row r="12507" outlineLevel="1" x14ac:dyDescent="0.2"/>
    <row r="12509" outlineLevel="1" x14ac:dyDescent="0.2"/>
    <row r="12511" outlineLevel="1" x14ac:dyDescent="0.2"/>
    <row r="12512" outlineLevel="1" x14ac:dyDescent="0.2"/>
    <row r="12514" outlineLevel="1" x14ac:dyDescent="0.2"/>
    <row r="12515" outlineLevel="1" x14ac:dyDescent="0.2"/>
    <row r="12517" outlineLevel="1" x14ac:dyDescent="0.2"/>
    <row r="12518" outlineLevel="1" x14ac:dyDescent="0.2"/>
    <row r="12519" outlineLevel="1" x14ac:dyDescent="0.2"/>
    <row r="12521" outlineLevel="1" x14ac:dyDescent="0.2"/>
    <row r="12522" outlineLevel="1" x14ac:dyDescent="0.2"/>
    <row r="12524" outlineLevel="1" x14ac:dyDescent="0.2"/>
    <row r="12525" outlineLevel="1" x14ac:dyDescent="0.2"/>
    <row r="12527" outlineLevel="1" x14ac:dyDescent="0.2"/>
    <row r="12528" outlineLevel="1" x14ac:dyDescent="0.2"/>
    <row r="12529" outlineLevel="1" x14ac:dyDescent="0.2"/>
    <row r="12531" outlineLevel="1" x14ac:dyDescent="0.2"/>
    <row r="12532" outlineLevel="1" x14ac:dyDescent="0.2"/>
    <row r="12533" outlineLevel="1" x14ac:dyDescent="0.2"/>
    <row r="12535" outlineLevel="1" x14ac:dyDescent="0.2"/>
    <row r="12536" outlineLevel="1" x14ac:dyDescent="0.2"/>
    <row r="12537" outlineLevel="1" x14ac:dyDescent="0.2"/>
    <row r="12539" outlineLevel="1" x14ac:dyDescent="0.2"/>
    <row r="12540" outlineLevel="1" x14ac:dyDescent="0.2"/>
    <row r="12541" outlineLevel="1" x14ac:dyDescent="0.2"/>
    <row r="12543" outlineLevel="1" x14ac:dyDescent="0.2"/>
    <row r="12544" outlineLevel="1" x14ac:dyDescent="0.2"/>
    <row r="12545" outlineLevel="1" x14ac:dyDescent="0.2"/>
    <row r="12547" outlineLevel="1" x14ac:dyDescent="0.2"/>
    <row r="12548" outlineLevel="1" x14ac:dyDescent="0.2"/>
    <row r="12549" outlineLevel="1" x14ac:dyDescent="0.2"/>
    <row r="12551" outlineLevel="1" x14ac:dyDescent="0.2"/>
    <row r="12552" outlineLevel="1" x14ac:dyDescent="0.2"/>
    <row r="12553" outlineLevel="1" x14ac:dyDescent="0.2"/>
    <row r="12555" outlineLevel="1" x14ac:dyDescent="0.2"/>
    <row r="12556" outlineLevel="1" x14ac:dyDescent="0.2"/>
    <row r="12557" outlineLevel="1" x14ac:dyDescent="0.2"/>
    <row r="12559" outlineLevel="1" x14ac:dyDescent="0.2"/>
    <row r="12560" outlineLevel="1" x14ac:dyDescent="0.2"/>
    <row r="12561" outlineLevel="1" x14ac:dyDescent="0.2"/>
    <row r="12563" outlineLevel="1" x14ac:dyDescent="0.2"/>
    <row r="12564" outlineLevel="1" x14ac:dyDescent="0.2"/>
    <row r="12565" outlineLevel="1" x14ac:dyDescent="0.2"/>
    <row r="12567" outlineLevel="1" x14ac:dyDescent="0.2"/>
    <row r="12568" outlineLevel="1" x14ac:dyDescent="0.2"/>
    <row r="12569" outlineLevel="1" x14ac:dyDescent="0.2"/>
    <row r="12571" outlineLevel="1" x14ac:dyDescent="0.2"/>
    <row r="12572" outlineLevel="1" x14ac:dyDescent="0.2"/>
    <row r="12573" outlineLevel="1" x14ac:dyDescent="0.2"/>
    <row r="12575" outlineLevel="1" x14ac:dyDescent="0.2"/>
    <row r="12576" outlineLevel="1" x14ac:dyDescent="0.2"/>
    <row r="12577" outlineLevel="1" x14ac:dyDescent="0.2"/>
    <row r="12579" outlineLevel="1" x14ac:dyDescent="0.2"/>
    <row r="12580" outlineLevel="1" x14ac:dyDescent="0.2"/>
    <row r="12581" outlineLevel="1" x14ac:dyDescent="0.2"/>
    <row r="12583" outlineLevel="1" x14ac:dyDescent="0.2"/>
    <row r="12584" outlineLevel="1" x14ac:dyDescent="0.2"/>
    <row r="12585" outlineLevel="1" x14ac:dyDescent="0.2"/>
    <row r="12587" outlineLevel="1" x14ac:dyDescent="0.2"/>
    <row r="12588" outlineLevel="1" x14ac:dyDescent="0.2"/>
    <row r="12589" outlineLevel="1" x14ac:dyDescent="0.2"/>
    <row r="12591" outlineLevel="1" x14ac:dyDescent="0.2"/>
    <row r="12592" outlineLevel="1" x14ac:dyDescent="0.2"/>
    <row r="12593" outlineLevel="1" x14ac:dyDescent="0.2"/>
    <row r="12595" outlineLevel="1" x14ac:dyDescent="0.2"/>
    <row r="12596" outlineLevel="1" x14ac:dyDescent="0.2"/>
    <row r="12597" outlineLevel="1" x14ac:dyDescent="0.2"/>
    <row r="12599" outlineLevel="1" x14ac:dyDescent="0.2"/>
    <row r="12600" outlineLevel="1" x14ac:dyDescent="0.2"/>
    <row r="12601" outlineLevel="1" x14ac:dyDescent="0.2"/>
    <row r="12603" outlineLevel="1" x14ac:dyDescent="0.2"/>
    <row r="12604" outlineLevel="1" x14ac:dyDescent="0.2"/>
    <row r="12605" outlineLevel="1" x14ac:dyDescent="0.2"/>
    <row r="12607" outlineLevel="1" x14ac:dyDescent="0.2"/>
    <row r="12609" outlineLevel="1" x14ac:dyDescent="0.2"/>
    <row r="12610" outlineLevel="1" x14ac:dyDescent="0.2"/>
    <row r="12611" outlineLevel="1" x14ac:dyDescent="0.2"/>
    <row r="12612" outlineLevel="1" x14ac:dyDescent="0.2"/>
    <row r="12613" outlineLevel="1" x14ac:dyDescent="0.2"/>
    <row r="12615" outlineLevel="1" x14ac:dyDescent="0.2"/>
    <row r="12616" outlineLevel="1" x14ac:dyDescent="0.2"/>
    <row r="12617" outlineLevel="1" x14ac:dyDescent="0.2"/>
    <row r="12618" outlineLevel="1" x14ac:dyDescent="0.2"/>
    <row r="12619" outlineLevel="1" x14ac:dyDescent="0.2"/>
    <row r="12621" outlineLevel="1" x14ac:dyDescent="0.2"/>
    <row r="12622" outlineLevel="1" x14ac:dyDescent="0.2"/>
    <row r="12623" outlineLevel="1" x14ac:dyDescent="0.2"/>
    <row r="12624" outlineLevel="1" x14ac:dyDescent="0.2"/>
    <row r="12625" outlineLevel="1" x14ac:dyDescent="0.2"/>
    <row r="12626" outlineLevel="1" x14ac:dyDescent="0.2"/>
    <row r="12627" outlineLevel="1" x14ac:dyDescent="0.2"/>
    <row r="12628" outlineLevel="1" x14ac:dyDescent="0.2"/>
    <row r="12630" outlineLevel="1" x14ac:dyDescent="0.2"/>
    <row r="12632" outlineLevel="1" x14ac:dyDescent="0.2"/>
    <row r="12633" outlineLevel="1" x14ac:dyDescent="0.2"/>
    <row r="12634" outlineLevel="1" x14ac:dyDescent="0.2"/>
    <row r="12636" outlineLevel="1" x14ac:dyDescent="0.2"/>
    <row r="12638" outlineLevel="1" x14ac:dyDescent="0.2"/>
    <row r="12640" outlineLevel="1" x14ac:dyDescent="0.2"/>
    <row r="12642" outlineLevel="1" x14ac:dyDescent="0.2"/>
    <row r="12643" outlineLevel="1" x14ac:dyDescent="0.2"/>
    <row r="12644" outlineLevel="1" x14ac:dyDescent="0.2"/>
    <row r="12645" outlineLevel="1" x14ac:dyDescent="0.2"/>
    <row r="12647" outlineLevel="1" x14ac:dyDescent="0.2"/>
    <row r="12648" outlineLevel="1" x14ac:dyDescent="0.2"/>
    <row r="12649" outlineLevel="1" x14ac:dyDescent="0.2"/>
    <row r="12650" outlineLevel="1" x14ac:dyDescent="0.2"/>
    <row r="12651" outlineLevel="1" x14ac:dyDescent="0.2"/>
    <row r="12652" outlineLevel="1" x14ac:dyDescent="0.2"/>
    <row r="12654" outlineLevel="1" x14ac:dyDescent="0.2"/>
    <row r="12655" outlineLevel="1" x14ac:dyDescent="0.2"/>
    <row r="12656" outlineLevel="1" x14ac:dyDescent="0.2"/>
    <row r="12657" outlineLevel="1" x14ac:dyDescent="0.2"/>
    <row r="12658" outlineLevel="1" x14ac:dyDescent="0.2"/>
    <row r="12660" outlineLevel="1" x14ac:dyDescent="0.2"/>
    <row r="12661" outlineLevel="1" x14ac:dyDescent="0.2"/>
    <row r="12662" outlineLevel="1" x14ac:dyDescent="0.2"/>
    <row r="12663" outlineLevel="1" x14ac:dyDescent="0.2"/>
    <row r="12664" outlineLevel="1" x14ac:dyDescent="0.2"/>
    <row r="12665" outlineLevel="1" x14ac:dyDescent="0.2"/>
    <row r="12666" outlineLevel="1" x14ac:dyDescent="0.2"/>
    <row r="12668" outlineLevel="1" x14ac:dyDescent="0.2"/>
    <row r="12669" outlineLevel="1" x14ac:dyDescent="0.2"/>
    <row r="12670" outlineLevel="1" x14ac:dyDescent="0.2"/>
    <row r="12671" outlineLevel="1" x14ac:dyDescent="0.2"/>
    <row r="12672" outlineLevel="1" x14ac:dyDescent="0.2"/>
    <row r="12673" outlineLevel="1" x14ac:dyDescent="0.2"/>
    <row r="12675" outlineLevel="1" x14ac:dyDescent="0.2"/>
    <row r="12676" outlineLevel="1" x14ac:dyDescent="0.2"/>
    <row r="12677" outlineLevel="1" x14ac:dyDescent="0.2"/>
    <row r="12678" outlineLevel="1" x14ac:dyDescent="0.2"/>
    <row r="12679" outlineLevel="1" x14ac:dyDescent="0.2"/>
    <row r="12681" outlineLevel="1" x14ac:dyDescent="0.2"/>
    <row r="12682" outlineLevel="1" x14ac:dyDescent="0.2"/>
    <row r="12683" outlineLevel="1" x14ac:dyDescent="0.2"/>
    <row r="12685" outlineLevel="1" x14ac:dyDescent="0.2"/>
    <row r="12686" outlineLevel="1" x14ac:dyDescent="0.2"/>
    <row r="12688" outlineLevel="1" x14ac:dyDescent="0.2"/>
    <row r="12689" outlineLevel="1" x14ac:dyDescent="0.2"/>
    <row r="12691" outlineLevel="1" x14ac:dyDescent="0.2"/>
    <row r="12692" outlineLevel="1" x14ac:dyDescent="0.2"/>
    <row r="12694" outlineLevel="1" x14ac:dyDescent="0.2"/>
    <row r="12695" outlineLevel="1" x14ac:dyDescent="0.2"/>
    <row r="12697" outlineLevel="1" x14ac:dyDescent="0.2"/>
    <row r="12698" outlineLevel="1" x14ac:dyDescent="0.2"/>
    <row r="12700" outlineLevel="1" x14ac:dyDescent="0.2"/>
    <row r="12701" outlineLevel="1" x14ac:dyDescent="0.2"/>
    <row r="12702" outlineLevel="1" x14ac:dyDescent="0.2"/>
    <row r="12703" outlineLevel="1" x14ac:dyDescent="0.2"/>
    <row r="12704" outlineLevel="1" x14ac:dyDescent="0.2"/>
    <row r="12706" outlineLevel="1" x14ac:dyDescent="0.2"/>
    <row r="12707" outlineLevel="1" x14ac:dyDescent="0.2"/>
    <row r="12708" outlineLevel="1" x14ac:dyDescent="0.2"/>
    <row r="12709" outlineLevel="1" x14ac:dyDescent="0.2"/>
    <row r="12710" outlineLevel="1" x14ac:dyDescent="0.2"/>
    <row r="12711" outlineLevel="1" x14ac:dyDescent="0.2"/>
    <row r="12713" outlineLevel="1" x14ac:dyDescent="0.2"/>
    <row r="12715" outlineLevel="1" x14ac:dyDescent="0.2"/>
    <row r="12717" outlineLevel="1" x14ac:dyDescent="0.2"/>
    <row r="12719" outlineLevel="1" x14ac:dyDescent="0.2"/>
    <row r="12721" outlineLevel="1" x14ac:dyDescent="0.2"/>
    <row r="12723" outlineLevel="1" x14ac:dyDescent="0.2"/>
    <row r="12725" outlineLevel="1" x14ac:dyDescent="0.2"/>
    <row r="12727" outlineLevel="1" x14ac:dyDescent="0.2"/>
    <row r="12729" outlineLevel="1" x14ac:dyDescent="0.2"/>
    <row r="12730" outlineLevel="1" x14ac:dyDescent="0.2"/>
    <row r="12731" outlineLevel="1" x14ac:dyDescent="0.2"/>
    <row r="12733" outlineLevel="1" x14ac:dyDescent="0.2"/>
    <row r="12734" outlineLevel="1" x14ac:dyDescent="0.2"/>
    <row r="12735" outlineLevel="1" x14ac:dyDescent="0.2"/>
    <row r="12737" outlineLevel="1" x14ac:dyDescent="0.2"/>
    <row r="12738" outlineLevel="1" x14ac:dyDescent="0.2"/>
    <row r="12739" outlineLevel="1" x14ac:dyDescent="0.2"/>
    <row r="12741" outlineLevel="1" x14ac:dyDescent="0.2"/>
    <row r="12742" outlineLevel="1" x14ac:dyDescent="0.2"/>
    <row r="12743" outlineLevel="1" x14ac:dyDescent="0.2"/>
    <row r="12745" outlineLevel="1" x14ac:dyDescent="0.2"/>
    <row r="12746" outlineLevel="1" x14ac:dyDescent="0.2"/>
    <row r="12747" outlineLevel="1" x14ac:dyDescent="0.2"/>
    <row r="12749" outlineLevel="1" x14ac:dyDescent="0.2"/>
    <row r="12750" outlineLevel="1" x14ac:dyDescent="0.2"/>
    <row r="12751" outlineLevel="1" x14ac:dyDescent="0.2"/>
    <row r="12753" outlineLevel="1" x14ac:dyDescent="0.2"/>
    <row r="12754" outlineLevel="1" x14ac:dyDescent="0.2"/>
    <row r="12756" outlineLevel="1" x14ac:dyDescent="0.2"/>
    <row r="12757" outlineLevel="1" x14ac:dyDescent="0.2"/>
    <row r="12759" outlineLevel="1" x14ac:dyDescent="0.2"/>
    <row r="12760" outlineLevel="1" x14ac:dyDescent="0.2"/>
    <row r="12761" outlineLevel="1" x14ac:dyDescent="0.2"/>
    <row r="12763" outlineLevel="1" x14ac:dyDescent="0.2"/>
    <row r="12764" outlineLevel="1" x14ac:dyDescent="0.2"/>
    <row r="12765" outlineLevel="1" x14ac:dyDescent="0.2"/>
    <row r="12767" outlineLevel="1" x14ac:dyDescent="0.2"/>
    <row r="12768" outlineLevel="1" x14ac:dyDescent="0.2"/>
    <row r="12769" outlineLevel="1" x14ac:dyDescent="0.2"/>
    <row r="12771" outlineLevel="1" x14ac:dyDescent="0.2"/>
    <row r="12772" outlineLevel="1" x14ac:dyDescent="0.2"/>
    <row r="12773" outlineLevel="1" x14ac:dyDescent="0.2"/>
    <row r="12775" outlineLevel="1" x14ac:dyDescent="0.2"/>
    <row r="12777" outlineLevel="1" x14ac:dyDescent="0.2"/>
    <row r="12779" outlineLevel="1" x14ac:dyDescent="0.2"/>
    <row r="12781" outlineLevel="1" x14ac:dyDescent="0.2"/>
    <row r="12783" outlineLevel="1" x14ac:dyDescent="0.2"/>
    <row r="12785" outlineLevel="1" x14ac:dyDescent="0.2"/>
    <row r="12787" outlineLevel="1" x14ac:dyDescent="0.2"/>
    <row r="12789" outlineLevel="1" x14ac:dyDescent="0.2"/>
    <row r="12791" outlineLevel="1" x14ac:dyDescent="0.2"/>
    <row r="12793" outlineLevel="1" x14ac:dyDescent="0.2"/>
    <row r="12795" outlineLevel="1" x14ac:dyDescent="0.2"/>
    <row r="12796" outlineLevel="1" x14ac:dyDescent="0.2"/>
    <row r="12797" outlineLevel="1" x14ac:dyDescent="0.2"/>
    <row r="12798" outlineLevel="1" x14ac:dyDescent="0.2"/>
    <row r="12799" outlineLevel="1" x14ac:dyDescent="0.2"/>
    <row r="12800" outlineLevel="1" x14ac:dyDescent="0.2"/>
    <row r="12801" outlineLevel="1" x14ac:dyDescent="0.2"/>
    <row r="12802" outlineLevel="1" x14ac:dyDescent="0.2"/>
    <row r="12803" outlineLevel="1" x14ac:dyDescent="0.2"/>
    <row r="12804" outlineLevel="1" x14ac:dyDescent="0.2"/>
    <row r="12805" outlineLevel="1" x14ac:dyDescent="0.2"/>
    <row r="12806" outlineLevel="1" x14ac:dyDescent="0.2"/>
    <row r="12807" outlineLevel="1" x14ac:dyDescent="0.2"/>
    <row r="12808" outlineLevel="1" x14ac:dyDescent="0.2"/>
    <row r="12810" outlineLevel="1" x14ac:dyDescent="0.2"/>
    <row r="12811" outlineLevel="1" x14ac:dyDescent="0.2"/>
    <row r="12812" outlineLevel="1" x14ac:dyDescent="0.2"/>
    <row r="12813" outlineLevel="1" x14ac:dyDescent="0.2"/>
    <row r="12814" outlineLevel="1" x14ac:dyDescent="0.2"/>
    <row r="12815" outlineLevel="1" x14ac:dyDescent="0.2"/>
    <row r="12816" outlineLevel="1" x14ac:dyDescent="0.2"/>
    <row r="12817" outlineLevel="1" x14ac:dyDescent="0.2"/>
    <row r="12818" outlineLevel="1" x14ac:dyDescent="0.2"/>
    <row r="12819" outlineLevel="1" x14ac:dyDescent="0.2"/>
    <row r="12820" outlineLevel="1" x14ac:dyDescent="0.2"/>
    <row r="12821" outlineLevel="1" x14ac:dyDescent="0.2"/>
    <row r="12822" outlineLevel="1" x14ac:dyDescent="0.2"/>
    <row r="12824" outlineLevel="1" x14ac:dyDescent="0.2"/>
    <row r="12826" outlineLevel="1" x14ac:dyDescent="0.2"/>
    <row r="12828" outlineLevel="1" x14ac:dyDescent="0.2"/>
    <row r="12830" outlineLevel="1" x14ac:dyDescent="0.2"/>
    <row r="12831" outlineLevel="1" x14ac:dyDescent="0.2"/>
    <row r="12832" outlineLevel="1" x14ac:dyDescent="0.2"/>
    <row r="12834" outlineLevel="1" x14ac:dyDescent="0.2"/>
    <row r="12835" outlineLevel="1" x14ac:dyDescent="0.2"/>
    <row r="12836" outlineLevel="1" x14ac:dyDescent="0.2"/>
    <row r="12838" outlineLevel="1" x14ac:dyDescent="0.2"/>
    <row r="12839" outlineLevel="1" x14ac:dyDescent="0.2"/>
    <row r="12840" outlineLevel="1" x14ac:dyDescent="0.2"/>
    <row r="12842" outlineLevel="1" x14ac:dyDescent="0.2"/>
    <row r="12843" outlineLevel="1" x14ac:dyDescent="0.2"/>
    <row r="12845" outlineLevel="1" x14ac:dyDescent="0.2"/>
    <row r="12846" outlineLevel="1" x14ac:dyDescent="0.2"/>
    <row r="12848" outlineLevel="1" x14ac:dyDescent="0.2"/>
    <row r="12849" outlineLevel="1" x14ac:dyDescent="0.2"/>
    <row r="12851" outlineLevel="1" x14ac:dyDescent="0.2"/>
    <row r="12853" outlineLevel="1" x14ac:dyDescent="0.2"/>
    <row r="12855" outlineLevel="1" x14ac:dyDescent="0.2"/>
    <row r="12857" outlineLevel="1" x14ac:dyDescent="0.2"/>
    <row r="12859" outlineLevel="1" x14ac:dyDescent="0.2"/>
    <row r="12861" outlineLevel="1" x14ac:dyDescent="0.2"/>
    <row r="12863" outlineLevel="1" x14ac:dyDescent="0.2"/>
    <row r="12865" spans="1:4" outlineLevel="1" x14ac:dyDescent="0.2"/>
    <row r="12867" spans="1:4" outlineLevel="1" x14ac:dyDescent="0.2"/>
    <row r="12869" spans="1:4" outlineLevel="1" x14ac:dyDescent="0.2"/>
    <row r="12871" spans="1:4" outlineLevel="1" x14ac:dyDescent="0.2"/>
    <row r="12873" spans="1:4" outlineLevel="1" x14ac:dyDescent="0.2"/>
    <row r="12875" spans="1:4" outlineLevel="1" x14ac:dyDescent="0.2">
      <c r="A12875" s="393"/>
      <c r="B12875" s="393"/>
      <c r="C12875" s="393"/>
      <c r="D12875" s="393"/>
    </row>
  </sheetData>
  <pageMargins left="0.78740157480314965" right="0.31496062992125984" top="1.59375" bottom="0.98425196850393704" header="0.51181102362204722" footer="0.51181102362204722"/>
  <pageSetup paperSize="9" orientation="portrait" verticalDpi="0" r:id="rId1"/>
  <headerFooter>
    <oddHeader>&amp;L&amp;G
CUSTOS UNITÁRIOS DE EDIFICAÇÕES - SEM DESONERAÇÃO&amp;C
SECRETARIA DE INFRAESTRUTURA URBANA E OBRAS&amp;R
DATA-BASE: JAN/ 2020</oddHeader>
    <oddFooter>&amp;LASSESSORIA DE CUSTOS&amp;RPág. &amp;P de &amp;N</oddFooter>
  </headerFooter>
  <legacyDrawingHF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tabColor theme="5"/>
  </sheetPr>
  <dimension ref="A1:AB4098"/>
  <sheetViews>
    <sheetView topLeftCell="A45" workbookViewId="0">
      <selection activeCell="E20" sqref="E20:K20"/>
    </sheetView>
  </sheetViews>
  <sheetFormatPr defaultColWidth="6.85546875" defaultRowHeight="11.25" x14ac:dyDescent="0.25"/>
  <cols>
    <col min="1" max="1" width="7.85546875" style="23" bestFit="1" customWidth="1"/>
    <col min="2" max="2" width="54.28515625" style="24" customWidth="1"/>
    <col min="3" max="3" width="6.42578125" style="25" customWidth="1"/>
    <col min="4" max="4" width="12.42578125" style="26" customWidth="1"/>
    <col min="5" max="5" width="14.42578125" style="27" customWidth="1"/>
    <col min="6" max="6" width="14.28515625" style="28" customWidth="1"/>
    <col min="7" max="7" width="19.140625" style="33" customWidth="1"/>
    <col min="8" max="8" width="11.85546875" style="27" customWidth="1"/>
    <col min="9" max="9" width="11.28515625" style="27" customWidth="1"/>
    <col min="10" max="11" width="11.42578125" style="27" customWidth="1"/>
    <col min="12" max="12" width="10.85546875" style="28" customWidth="1"/>
    <col min="13" max="13" width="6.85546875" style="28"/>
    <col min="14" max="14" width="11.85546875" style="27" customWidth="1"/>
    <col min="15" max="15" width="11.28515625" style="27" customWidth="1"/>
    <col min="16" max="17" width="11.42578125" style="27" customWidth="1"/>
    <col min="18" max="18" width="11.85546875" style="27" customWidth="1"/>
    <col min="19" max="19" width="11.28515625" style="27" customWidth="1"/>
    <col min="20" max="21" width="11.42578125" style="27" customWidth="1"/>
    <col min="22" max="22" width="10.85546875" style="28" customWidth="1"/>
    <col min="23" max="23" width="6.85546875" style="28"/>
    <col min="24" max="24" width="11.85546875" style="27" customWidth="1"/>
    <col min="25" max="25" width="11.28515625" style="27" customWidth="1"/>
    <col min="26" max="26" width="11.42578125" style="27" customWidth="1"/>
    <col min="27" max="27" width="10.85546875" style="28" customWidth="1"/>
    <col min="28" max="28" width="12" style="32" customWidth="1"/>
    <col min="29" max="16384" width="6.85546875" style="33"/>
  </cols>
  <sheetData>
    <row r="1" spans="1:28" x14ac:dyDescent="0.25">
      <c r="G1" s="29" t="s">
        <v>9912</v>
      </c>
      <c r="H1" s="30">
        <f>F4098</f>
        <v>113843.01</v>
      </c>
      <c r="I1" s="31" t="s">
        <v>9913</v>
      </c>
      <c r="N1" s="30"/>
      <c r="R1" s="30"/>
      <c r="S1" s="31"/>
      <c r="X1" s="30"/>
    </row>
    <row r="2" spans="1:28" x14ac:dyDescent="0.25">
      <c r="B2" s="34" t="s">
        <v>5820</v>
      </c>
      <c r="C2" s="35"/>
      <c r="D2" s="36"/>
      <c r="F2" s="37"/>
      <c r="G2" s="29" t="s">
        <v>9914</v>
      </c>
      <c r="H2" s="30">
        <v>1.0000000000000001E-9</v>
      </c>
      <c r="I2" s="27" t="s">
        <v>9915</v>
      </c>
      <c r="N2" s="30"/>
      <c r="R2" s="30"/>
      <c r="X2" s="30"/>
    </row>
    <row r="3" spans="1:28" x14ac:dyDescent="0.25">
      <c r="B3" s="37" t="s">
        <v>9916</v>
      </c>
      <c r="G3" s="29" t="s">
        <v>9917</v>
      </c>
      <c r="H3" s="38">
        <v>98.38</v>
      </c>
      <c r="I3" s="27" t="s">
        <v>9918</v>
      </c>
      <c r="N3" s="30"/>
      <c r="R3" s="38"/>
      <c r="X3" s="30"/>
    </row>
    <row r="4" spans="1:28" x14ac:dyDescent="0.25">
      <c r="B4" s="39" t="s">
        <v>9919</v>
      </c>
      <c r="F4" s="37"/>
      <c r="G4" s="29"/>
      <c r="H4" s="38"/>
      <c r="N4" s="30"/>
      <c r="R4" s="30"/>
      <c r="X4" s="1687" t="s">
        <v>9920</v>
      </c>
      <c r="Y4" s="1688"/>
      <c r="Z4" s="1689"/>
    </row>
    <row r="5" spans="1:28" ht="11.25" customHeight="1" x14ac:dyDescent="0.25">
      <c r="B5" s="1690"/>
      <c r="C5" s="1690"/>
      <c r="D5" s="1690"/>
      <c r="H5" s="1687" t="s">
        <v>9921</v>
      </c>
      <c r="I5" s="1688"/>
      <c r="J5" s="1688"/>
      <c r="K5" s="1688"/>
      <c r="L5" s="1689"/>
      <c r="N5" s="1687" t="s">
        <v>9922</v>
      </c>
      <c r="O5" s="1688"/>
      <c r="P5" s="1689"/>
      <c r="Q5" s="40"/>
      <c r="R5" s="1687" t="s">
        <v>9923</v>
      </c>
      <c r="S5" s="1688"/>
      <c r="T5" s="1688"/>
      <c r="U5" s="1688"/>
      <c r="V5" s="1689"/>
      <c r="X5" s="1687" t="s">
        <v>9924</v>
      </c>
      <c r="Y5" s="1688"/>
      <c r="Z5" s="1689"/>
    </row>
    <row r="6" spans="1:28" s="51" customFormat="1" ht="22.5" x14ac:dyDescent="0.25">
      <c r="A6" s="41" t="s">
        <v>5812</v>
      </c>
      <c r="B6" s="41" t="s">
        <v>5818</v>
      </c>
      <c r="C6" s="42" t="s">
        <v>9925</v>
      </c>
      <c r="D6" s="42" t="s">
        <v>9926</v>
      </c>
      <c r="E6" s="43" t="s">
        <v>9927</v>
      </c>
      <c r="F6" s="42" t="s">
        <v>9928</v>
      </c>
      <c r="G6" s="44"/>
      <c r="H6" s="45" t="s">
        <v>9929</v>
      </c>
      <c r="I6" s="45" t="s">
        <v>9930</v>
      </c>
      <c r="J6" s="46" t="s">
        <v>9931</v>
      </c>
      <c r="K6" s="47" t="s">
        <v>9932</v>
      </c>
      <c r="L6" s="48" t="s">
        <v>9933</v>
      </c>
      <c r="M6" s="24"/>
      <c r="N6" s="45" t="s">
        <v>9929</v>
      </c>
      <c r="O6" s="45" t="s">
        <v>9930</v>
      </c>
      <c r="P6" s="45" t="s">
        <v>9934</v>
      </c>
      <c r="Q6" s="49"/>
      <c r="R6" s="45" t="s">
        <v>9935</v>
      </c>
      <c r="S6" s="45" t="s">
        <v>9936</v>
      </c>
      <c r="T6" s="46" t="s">
        <v>9931</v>
      </c>
      <c r="U6" s="46" t="s">
        <v>9932</v>
      </c>
      <c r="V6" s="48" t="s">
        <v>9937</v>
      </c>
      <c r="W6" s="24"/>
      <c r="X6" s="45" t="s">
        <v>9935</v>
      </c>
      <c r="Y6" s="45" t="s">
        <v>9936</v>
      </c>
      <c r="Z6" s="45" t="s">
        <v>9938</v>
      </c>
      <c r="AA6" s="24"/>
      <c r="AB6" s="50" t="s">
        <v>9939</v>
      </c>
    </row>
    <row r="7" spans="1:28" x14ac:dyDescent="0.25">
      <c r="A7" s="52" t="s">
        <v>5821</v>
      </c>
      <c r="B7" s="53" t="s">
        <v>5822</v>
      </c>
      <c r="C7" s="54"/>
      <c r="D7" s="55"/>
      <c r="E7" s="56"/>
      <c r="F7" s="57"/>
      <c r="H7" s="56"/>
      <c r="I7" s="56"/>
      <c r="J7" s="56"/>
      <c r="K7" s="56"/>
      <c r="L7" s="57"/>
      <c r="N7" s="56"/>
      <c r="O7" s="56"/>
      <c r="P7" s="56"/>
      <c r="Q7" s="58"/>
      <c r="R7" s="56"/>
      <c r="S7" s="56"/>
      <c r="T7" s="56"/>
      <c r="U7" s="56"/>
      <c r="V7" s="57"/>
      <c r="X7" s="56"/>
      <c r="Y7" s="56"/>
      <c r="Z7" s="56"/>
      <c r="AB7" s="59"/>
    </row>
    <row r="8" spans="1:28" x14ac:dyDescent="0.25">
      <c r="A8" s="60" t="s">
        <v>5823</v>
      </c>
      <c r="B8" s="61" t="s">
        <v>5824</v>
      </c>
      <c r="C8" s="62"/>
      <c r="D8" s="63"/>
      <c r="E8" s="64"/>
      <c r="F8" s="65"/>
      <c r="H8" s="64"/>
      <c r="I8" s="64"/>
      <c r="J8" s="64"/>
      <c r="K8" s="64"/>
      <c r="L8" s="65"/>
      <c r="N8" s="64"/>
      <c r="O8" s="64"/>
      <c r="P8" s="64"/>
      <c r="Q8" s="58"/>
      <c r="R8" s="64"/>
      <c r="S8" s="64"/>
      <c r="T8" s="64"/>
      <c r="U8" s="64"/>
      <c r="V8" s="65"/>
      <c r="X8" s="64"/>
      <c r="Y8" s="64"/>
      <c r="Z8" s="64"/>
      <c r="AB8" s="59"/>
    </row>
    <row r="9" spans="1:28" ht="33.75" x14ac:dyDescent="0.25">
      <c r="A9" s="66" t="s">
        <v>5825</v>
      </c>
      <c r="B9" s="67" t="s">
        <v>10796</v>
      </c>
      <c r="C9" s="68" t="s">
        <v>5826</v>
      </c>
      <c r="D9" s="69">
        <v>1</v>
      </c>
      <c r="E9" s="64">
        <v>4314.5300000000007</v>
      </c>
      <c r="F9" s="70">
        <f t="shared" ref="F9:F18" si="0">ROUND(D9*E9,2)</f>
        <v>4314.53</v>
      </c>
      <c r="G9" s="71"/>
      <c r="H9" s="64">
        <f>N9</f>
        <v>0</v>
      </c>
      <c r="I9" s="64">
        <f>O9</f>
        <v>4314.5300000000007</v>
      </c>
      <c r="J9" s="64">
        <f>H9+I9</f>
        <v>4314.5300000000007</v>
      </c>
      <c r="K9" s="64">
        <v>0</v>
      </c>
      <c r="L9" s="70">
        <f>SUM(J9:K9)</f>
        <v>4314.5300000000007</v>
      </c>
      <c r="N9" s="64">
        <v>0</v>
      </c>
      <c r="O9" s="64">
        <v>4314.5300000000007</v>
      </c>
      <c r="P9" s="64">
        <f>SUM(N9:O9)</f>
        <v>4314.5300000000007</v>
      </c>
      <c r="Q9" s="58"/>
      <c r="R9" s="64">
        <f t="shared" ref="R9:S13" si="1">X9</f>
        <v>0</v>
      </c>
      <c r="S9" s="64">
        <f t="shared" si="1"/>
        <v>4314.53</v>
      </c>
      <c r="T9" s="64">
        <f>R9+S9</f>
        <v>4314.53</v>
      </c>
      <c r="U9" s="64">
        <f>ROUND(Z9*$H$2,2)/100</f>
        <v>0</v>
      </c>
      <c r="V9" s="72">
        <f>SUM(T9:U9)</f>
        <v>4314.53</v>
      </c>
      <c r="X9" s="64">
        <v>0</v>
      </c>
      <c r="Y9" s="64">
        <v>4314.53</v>
      </c>
      <c r="Z9" s="64">
        <v>4314.53</v>
      </c>
      <c r="AA9" s="73"/>
      <c r="AB9" s="74">
        <f>P9-Z9</f>
        <v>0</v>
      </c>
    </row>
    <row r="10" spans="1:28" ht="33.75" x14ac:dyDescent="0.25">
      <c r="A10" s="66" t="s">
        <v>5827</v>
      </c>
      <c r="B10" s="67" t="s">
        <v>10797</v>
      </c>
      <c r="C10" s="68" t="s">
        <v>5826</v>
      </c>
      <c r="D10" s="69">
        <v>1</v>
      </c>
      <c r="E10" s="64">
        <v>5737.49</v>
      </c>
      <c r="F10" s="70">
        <f t="shared" si="0"/>
        <v>5737.49</v>
      </c>
      <c r="G10" s="71"/>
      <c r="H10" s="64">
        <f t="shared" ref="H10:I13" si="2">ROUND(N10+(N10*$H$2/100),2)</f>
        <v>0</v>
      </c>
      <c r="I10" s="64">
        <f t="shared" si="2"/>
        <v>5737.49</v>
      </c>
      <c r="J10" s="64">
        <f>H10+I10</f>
        <v>5737.49</v>
      </c>
      <c r="K10" s="64">
        <v>0</v>
      </c>
      <c r="L10" s="70">
        <f>SUM(J10:K10)</f>
        <v>5737.49</v>
      </c>
      <c r="N10" s="64">
        <v>0</v>
      </c>
      <c r="O10" s="64">
        <v>5737.49</v>
      </c>
      <c r="P10" s="64">
        <f>SUM(N10:O10)</f>
        <v>5737.49</v>
      </c>
      <c r="Q10" s="58"/>
      <c r="R10" s="64">
        <f t="shared" si="1"/>
        <v>0</v>
      </c>
      <c r="S10" s="64">
        <f t="shared" si="1"/>
        <v>5737.49</v>
      </c>
      <c r="T10" s="64">
        <f>R10+S10</f>
        <v>5737.49</v>
      </c>
      <c r="U10" s="64">
        <f>ROUND(Z10*$H$2,2)/100</f>
        <v>0</v>
      </c>
      <c r="V10" s="72">
        <f>SUM(T10:U10)</f>
        <v>5737.49</v>
      </c>
      <c r="X10" s="64">
        <v>0</v>
      </c>
      <c r="Y10" s="64">
        <v>5737.49</v>
      </c>
      <c r="Z10" s="64">
        <v>5737.49</v>
      </c>
      <c r="AA10" s="73"/>
      <c r="AB10" s="74">
        <f t="shared" ref="AB10:AB73" si="3">P10-Z10</f>
        <v>0</v>
      </c>
    </row>
    <row r="11" spans="1:28" ht="33.75" x14ac:dyDescent="0.25">
      <c r="A11" s="66" t="s">
        <v>5828</v>
      </c>
      <c r="B11" s="67" t="s">
        <v>10798</v>
      </c>
      <c r="C11" s="68" t="s">
        <v>5826</v>
      </c>
      <c r="D11" s="69">
        <v>1</v>
      </c>
      <c r="E11" s="64">
        <v>9800.9</v>
      </c>
      <c r="F11" s="70">
        <f t="shared" si="0"/>
        <v>9800.9</v>
      </c>
      <c r="G11" s="71"/>
      <c r="H11" s="64">
        <f t="shared" si="2"/>
        <v>0</v>
      </c>
      <c r="I11" s="64">
        <f t="shared" si="2"/>
        <v>9800.9</v>
      </c>
      <c r="J11" s="64">
        <f>H11+I11</f>
        <v>9800.9</v>
      </c>
      <c r="K11" s="64">
        <v>0</v>
      </c>
      <c r="L11" s="70">
        <f>SUM(J11:K11)</f>
        <v>9800.9</v>
      </c>
      <c r="N11" s="64">
        <v>0</v>
      </c>
      <c r="O11" s="64">
        <v>9800.9</v>
      </c>
      <c r="P11" s="64">
        <f>SUM(N11:O11)</f>
        <v>9800.9</v>
      </c>
      <c r="Q11" s="58"/>
      <c r="R11" s="64">
        <f t="shared" si="1"/>
        <v>0</v>
      </c>
      <c r="S11" s="64">
        <f t="shared" si="1"/>
        <v>9800.91</v>
      </c>
      <c r="T11" s="64">
        <f>R11+S11</f>
        <v>9800.91</v>
      </c>
      <c r="U11" s="64">
        <f>ROUND(Z11*$H$2,2)/100</f>
        <v>0</v>
      </c>
      <c r="V11" s="72">
        <f>SUM(T11:U11)</f>
        <v>9800.91</v>
      </c>
      <c r="X11" s="64">
        <v>0</v>
      </c>
      <c r="Y11" s="64">
        <v>9800.91</v>
      </c>
      <c r="Z11" s="64">
        <v>9800.91</v>
      </c>
      <c r="AA11" s="73"/>
      <c r="AB11" s="74">
        <f t="shared" si="3"/>
        <v>-1.0000000000218279E-2</v>
      </c>
    </row>
    <row r="12" spans="1:28" ht="33.75" x14ac:dyDescent="0.25">
      <c r="A12" s="66" t="s">
        <v>5829</v>
      </c>
      <c r="B12" s="67" t="s">
        <v>10799</v>
      </c>
      <c r="C12" s="68" t="s">
        <v>5826</v>
      </c>
      <c r="D12" s="69">
        <v>1</v>
      </c>
      <c r="E12" s="64">
        <v>13438.2</v>
      </c>
      <c r="F12" s="70">
        <f t="shared" si="0"/>
        <v>13438.2</v>
      </c>
      <c r="G12" s="71"/>
      <c r="H12" s="64">
        <f t="shared" si="2"/>
        <v>0</v>
      </c>
      <c r="I12" s="64">
        <f t="shared" si="2"/>
        <v>13438.2</v>
      </c>
      <c r="J12" s="64">
        <f>H12+I12</f>
        <v>13438.2</v>
      </c>
      <c r="K12" s="64">
        <v>0</v>
      </c>
      <c r="L12" s="70">
        <f>SUM(J12:K12)</f>
        <v>13438.2</v>
      </c>
      <c r="N12" s="64">
        <v>0</v>
      </c>
      <c r="O12" s="64">
        <v>13438.2</v>
      </c>
      <c r="P12" s="64">
        <f>SUM(N12:O12)</f>
        <v>13438.2</v>
      </c>
      <c r="Q12" s="58"/>
      <c r="R12" s="64">
        <f t="shared" si="1"/>
        <v>0</v>
      </c>
      <c r="S12" s="64">
        <f t="shared" si="1"/>
        <v>13438.21</v>
      </c>
      <c r="T12" s="64">
        <f>R12+S12</f>
        <v>13438.21</v>
      </c>
      <c r="U12" s="64">
        <f>ROUND(Z12*$H$2,2)/100</f>
        <v>0</v>
      </c>
      <c r="V12" s="72">
        <f>SUM(T12:U12)</f>
        <v>13438.21</v>
      </c>
      <c r="X12" s="64">
        <v>0</v>
      </c>
      <c r="Y12" s="64">
        <v>13438.21</v>
      </c>
      <c r="Z12" s="64">
        <v>13438.21</v>
      </c>
      <c r="AA12" s="73"/>
      <c r="AB12" s="74">
        <f t="shared" si="3"/>
        <v>-9.9999999983992893E-3</v>
      </c>
    </row>
    <row r="13" spans="1:28" x14ac:dyDescent="0.25">
      <c r="A13" s="66" t="s">
        <v>5830</v>
      </c>
      <c r="B13" s="67" t="s">
        <v>10800</v>
      </c>
      <c r="C13" s="68" t="s">
        <v>5826</v>
      </c>
      <c r="D13" s="69">
        <v>1</v>
      </c>
      <c r="E13" s="64">
        <v>15660.14</v>
      </c>
      <c r="F13" s="70">
        <f t="shared" si="0"/>
        <v>15660.14</v>
      </c>
      <c r="G13" s="71"/>
      <c r="H13" s="64">
        <f t="shared" si="2"/>
        <v>0</v>
      </c>
      <c r="I13" s="64">
        <f t="shared" si="2"/>
        <v>15660.14</v>
      </c>
      <c r="J13" s="64">
        <f>H13+I13</f>
        <v>15660.14</v>
      </c>
      <c r="K13" s="64">
        <v>0</v>
      </c>
      <c r="L13" s="70">
        <f>SUM(J13:K13)</f>
        <v>15660.14</v>
      </c>
      <c r="N13" s="64">
        <v>0</v>
      </c>
      <c r="O13" s="64">
        <v>15660.14</v>
      </c>
      <c r="P13" s="64">
        <f>SUM(N13:O13)</f>
        <v>15660.14</v>
      </c>
      <c r="Q13" s="58"/>
      <c r="R13" s="64">
        <f t="shared" si="1"/>
        <v>0</v>
      </c>
      <c r="S13" s="64">
        <f t="shared" si="1"/>
        <v>15660.15</v>
      </c>
      <c r="T13" s="64">
        <f>R13+S13</f>
        <v>15660.15</v>
      </c>
      <c r="U13" s="64">
        <f>ROUND(Z13*$H$2,2)/100</f>
        <v>0</v>
      </c>
      <c r="V13" s="72">
        <f>SUM(T13:U13)</f>
        <v>15660.15</v>
      </c>
      <c r="X13" s="64">
        <v>0</v>
      </c>
      <c r="Y13" s="64">
        <v>15660.15</v>
      </c>
      <c r="Z13" s="64">
        <v>15660.15</v>
      </c>
      <c r="AA13" s="75"/>
      <c r="AB13" s="74">
        <f t="shared" si="3"/>
        <v>-1.0000000000218279E-2</v>
      </c>
    </row>
    <row r="14" spans="1:28" ht="33.75" x14ac:dyDescent="0.25">
      <c r="A14" s="60" t="s">
        <v>5831</v>
      </c>
      <c r="B14" s="61" t="s">
        <v>10801</v>
      </c>
      <c r="C14" s="62"/>
      <c r="D14" s="63"/>
      <c r="E14" s="64">
        <v>0</v>
      </c>
      <c r="F14" s="65">
        <f t="shared" si="0"/>
        <v>0</v>
      </c>
      <c r="H14" s="64"/>
      <c r="I14" s="64"/>
      <c r="J14" s="64"/>
      <c r="K14" s="64"/>
      <c r="L14" s="70"/>
      <c r="N14" s="64"/>
      <c r="O14" s="64"/>
      <c r="P14" s="64"/>
      <c r="Q14" s="58"/>
      <c r="R14" s="64"/>
      <c r="S14" s="64"/>
      <c r="T14" s="64"/>
      <c r="U14" s="64"/>
      <c r="V14" s="72"/>
      <c r="X14" s="64"/>
      <c r="Y14" s="64"/>
      <c r="Z14" s="64"/>
      <c r="AA14" s="73"/>
      <c r="AB14" s="74">
        <f t="shared" si="3"/>
        <v>0</v>
      </c>
    </row>
    <row r="15" spans="1:28" ht="45" x14ac:dyDescent="0.25">
      <c r="A15" s="66" t="s">
        <v>5832</v>
      </c>
      <c r="B15" s="67" t="s">
        <v>10802</v>
      </c>
      <c r="C15" s="68" t="s">
        <v>5826</v>
      </c>
      <c r="D15" s="69">
        <v>1</v>
      </c>
      <c r="E15" s="64">
        <v>5705.59</v>
      </c>
      <c r="F15" s="70">
        <f t="shared" si="0"/>
        <v>5705.59</v>
      </c>
      <c r="G15" s="71"/>
      <c r="H15" s="64">
        <f t="shared" ref="H15:I18" si="4">ROUND(N15+(N15*$H$2/100),2)</f>
        <v>0</v>
      </c>
      <c r="I15" s="64">
        <f t="shared" si="4"/>
        <v>5705.59</v>
      </c>
      <c r="J15" s="64">
        <f>H15+I15</f>
        <v>5705.59</v>
      </c>
      <c r="K15" s="64">
        <v>0</v>
      </c>
      <c r="L15" s="70">
        <f>SUM(J15:K15)</f>
        <v>5705.59</v>
      </c>
      <c r="N15" s="64">
        <v>0</v>
      </c>
      <c r="O15" s="64">
        <v>5705.59</v>
      </c>
      <c r="P15" s="64">
        <f>SUM(N15:O15)</f>
        <v>5705.59</v>
      </c>
      <c r="Q15" s="58"/>
      <c r="R15" s="64">
        <f t="shared" ref="R15:S18" si="5">X15</f>
        <v>0</v>
      </c>
      <c r="S15" s="64">
        <f t="shared" si="5"/>
        <v>5705.6</v>
      </c>
      <c r="T15" s="64">
        <f>R15+S15</f>
        <v>5705.6</v>
      </c>
      <c r="U15" s="64">
        <f>ROUND(Z15*$H$2,2)/100</f>
        <v>0</v>
      </c>
      <c r="V15" s="72">
        <f>SUM(T15:U15)</f>
        <v>5705.6</v>
      </c>
      <c r="X15" s="64">
        <v>0</v>
      </c>
      <c r="Y15" s="64">
        <v>5705.6</v>
      </c>
      <c r="Z15" s="64">
        <v>5705.6</v>
      </c>
      <c r="AA15" s="73"/>
      <c r="AB15" s="74">
        <f t="shared" si="3"/>
        <v>-1.0000000000218279E-2</v>
      </c>
    </row>
    <row r="16" spans="1:28" ht="33.75" x14ac:dyDescent="0.25">
      <c r="A16" s="66" t="s">
        <v>5833</v>
      </c>
      <c r="B16" s="67" t="s">
        <v>10803</v>
      </c>
      <c r="C16" s="68" t="s">
        <v>5826</v>
      </c>
      <c r="D16" s="69">
        <v>1</v>
      </c>
      <c r="E16" s="64">
        <v>9664.0999999999985</v>
      </c>
      <c r="F16" s="70">
        <f t="shared" si="0"/>
        <v>9664.1</v>
      </c>
      <c r="G16" s="71"/>
      <c r="H16" s="64">
        <f t="shared" si="4"/>
        <v>0</v>
      </c>
      <c r="I16" s="64">
        <f t="shared" si="4"/>
        <v>9664.1</v>
      </c>
      <c r="J16" s="64">
        <f>H16+I16</f>
        <v>9664.1</v>
      </c>
      <c r="K16" s="64">
        <v>0</v>
      </c>
      <c r="L16" s="70">
        <f>SUM(J16:K16)</f>
        <v>9664.1</v>
      </c>
      <c r="N16" s="64">
        <v>0</v>
      </c>
      <c r="O16" s="64">
        <v>9664.0999999999985</v>
      </c>
      <c r="P16" s="64">
        <f>SUM(N16:O16)</f>
        <v>9664.0999999999985</v>
      </c>
      <c r="Q16" s="58"/>
      <c r="R16" s="64">
        <f t="shared" si="5"/>
        <v>0</v>
      </c>
      <c r="S16" s="64">
        <f t="shared" si="5"/>
        <v>9664.1</v>
      </c>
      <c r="T16" s="64">
        <f>R16+S16</f>
        <v>9664.1</v>
      </c>
      <c r="U16" s="64">
        <f>ROUND(Z16*$H$2,2)/100</f>
        <v>0</v>
      </c>
      <c r="V16" s="72">
        <f>SUM(T16:U16)</f>
        <v>9664.1</v>
      </c>
      <c r="X16" s="64">
        <v>0</v>
      </c>
      <c r="Y16" s="64">
        <v>9664.1</v>
      </c>
      <c r="Z16" s="64">
        <v>9664.1</v>
      </c>
      <c r="AA16" s="73"/>
      <c r="AB16" s="74">
        <f t="shared" si="3"/>
        <v>0</v>
      </c>
    </row>
    <row r="17" spans="1:28" ht="33.75" x14ac:dyDescent="0.25">
      <c r="A17" s="66" t="s">
        <v>5834</v>
      </c>
      <c r="B17" s="67" t="s">
        <v>10804</v>
      </c>
      <c r="C17" s="68" t="s">
        <v>5826</v>
      </c>
      <c r="D17" s="69">
        <v>1</v>
      </c>
      <c r="E17" s="64">
        <v>13077.39</v>
      </c>
      <c r="F17" s="70">
        <f t="shared" si="0"/>
        <v>13077.39</v>
      </c>
      <c r="G17" s="71"/>
      <c r="H17" s="64">
        <f t="shared" si="4"/>
        <v>0</v>
      </c>
      <c r="I17" s="64">
        <f t="shared" si="4"/>
        <v>13077.39</v>
      </c>
      <c r="J17" s="64">
        <f>H17+I17</f>
        <v>13077.39</v>
      </c>
      <c r="K17" s="64">
        <v>0</v>
      </c>
      <c r="L17" s="70">
        <f>SUM(J17:K17)</f>
        <v>13077.39</v>
      </c>
      <c r="N17" s="64">
        <v>0</v>
      </c>
      <c r="O17" s="64">
        <v>13077.39</v>
      </c>
      <c r="P17" s="64">
        <f>SUM(N17:O17)</f>
        <v>13077.39</v>
      </c>
      <c r="Q17" s="58"/>
      <c r="R17" s="64">
        <f t="shared" si="5"/>
        <v>0</v>
      </c>
      <c r="S17" s="64">
        <f t="shared" si="5"/>
        <v>13077.4</v>
      </c>
      <c r="T17" s="64">
        <f>R17+S17</f>
        <v>13077.4</v>
      </c>
      <c r="U17" s="64">
        <f>ROUND(Z17*$H$2,2)/100</f>
        <v>0</v>
      </c>
      <c r="V17" s="72">
        <f>SUM(T17:U17)</f>
        <v>13077.4</v>
      </c>
      <c r="X17" s="64">
        <v>0</v>
      </c>
      <c r="Y17" s="64">
        <v>13077.4</v>
      </c>
      <c r="Z17" s="64">
        <v>13077.4</v>
      </c>
      <c r="AA17" s="73"/>
      <c r="AB17" s="74">
        <f t="shared" si="3"/>
        <v>-1.0000000000218279E-2</v>
      </c>
    </row>
    <row r="18" spans="1:28" x14ac:dyDescent="0.25">
      <c r="A18" s="66" t="s">
        <v>5835</v>
      </c>
      <c r="B18" s="67" t="s">
        <v>10805</v>
      </c>
      <c r="C18" s="68" t="s">
        <v>5826</v>
      </c>
      <c r="D18" s="69">
        <v>1</v>
      </c>
      <c r="E18" s="64">
        <v>17394.489999999998</v>
      </c>
      <c r="F18" s="70">
        <f t="shared" si="0"/>
        <v>17394.490000000002</v>
      </c>
      <c r="G18" s="71"/>
      <c r="H18" s="64">
        <f t="shared" si="4"/>
        <v>0</v>
      </c>
      <c r="I18" s="64">
        <f t="shared" si="4"/>
        <v>17394.490000000002</v>
      </c>
      <c r="J18" s="64">
        <f>H18+I18</f>
        <v>17394.490000000002</v>
      </c>
      <c r="K18" s="64">
        <v>0</v>
      </c>
      <c r="L18" s="70">
        <f>SUM(J18:K18)</f>
        <v>17394.490000000002</v>
      </c>
      <c r="N18" s="64">
        <v>0</v>
      </c>
      <c r="O18" s="64">
        <v>17394.489999999998</v>
      </c>
      <c r="P18" s="64">
        <f>SUM(N18:O18)</f>
        <v>17394.489999999998</v>
      </c>
      <c r="Q18" s="58"/>
      <c r="R18" s="64">
        <f t="shared" si="5"/>
        <v>0</v>
      </c>
      <c r="S18" s="64">
        <f t="shared" si="5"/>
        <v>17394.5</v>
      </c>
      <c r="T18" s="64">
        <f>R18+S18</f>
        <v>17394.5</v>
      </c>
      <c r="U18" s="64">
        <f>ROUND(Z18*$H$2,2)/100</f>
        <v>0</v>
      </c>
      <c r="V18" s="72">
        <f>SUM(T18:U18)</f>
        <v>17394.5</v>
      </c>
      <c r="X18" s="64">
        <v>0</v>
      </c>
      <c r="Y18" s="64">
        <v>17394.5</v>
      </c>
      <c r="Z18" s="64">
        <v>17394.5</v>
      </c>
      <c r="AA18" s="73"/>
      <c r="AB18" s="74">
        <f t="shared" si="3"/>
        <v>-1.0000000002037268E-2</v>
      </c>
    </row>
    <row r="19" spans="1:28" x14ac:dyDescent="0.25">
      <c r="A19" s="60" t="s">
        <v>5836</v>
      </c>
      <c r="B19" s="61" t="s">
        <v>10806</v>
      </c>
      <c r="C19" s="62"/>
      <c r="D19" s="63"/>
      <c r="E19" s="64"/>
      <c r="F19" s="65"/>
      <c r="H19" s="64"/>
      <c r="I19" s="64"/>
      <c r="J19" s="64"/>
      <c r="K19" s="64"/>
      <c r="L19" s="70"/>
      <c r="N19" s="64"/>
      <c r="O19" s="64"/>
      <c r="P19" s="64"/>
      <c r="Q19" s="58"/>
      <c r="R19" s="64"/>
      <c r="S19" s="64"/>
      <c r="T19" s="64"/>
      <c r="U19" s="64"/>
      <c r="V19" s="72"/>
      <c r="X19" s="64"/>
      <c r="Y19" s="64"/>
      <c r="Z19" s="64"/>
      <c r="AA19" s="73"/>
      <c r="AB19" s="74">
        <f t="shared" si="3"/>
        <v>0</v>
      </c>
    </row>
    <row r="20" spans="1:28" x14ac:dyDescent="0.25">
      <c r="A20" s="66" t="s">
        <v>5837</v>
      </c>
      <c r="B20" s="67" t="s">
        <v>10807</v>
      </c>
      <c r="C20" s="68" t="s">
        <v>5826</v>
      </c>
      <c r="D20" s="69">
        <v>1</v>
      </c>
      <c r="E20" s="64">
        <v>2212.8900000000003</v>
      </c>
      <c r="F20" s="70">
        <f t="shared" ref="F20:F31" si="6">ROUND(D20*E20,2)</f>
        <v>2212.89</v>
      </c>
      <c r="G20" s="76"/>
      <c r="H20" s="64">
        <f t="shared" ref="H20:I31" si="7">ROUND(N20+(N20*$H$2/100),2)</f>
        <v>0</v>
      </c>
      <c r="I20" s="64">
        <f t="shared" si="7"/>
        <v>2212.89</v>
      </c>
      <c r="J20" s="64">
        <f t="shared" ref="J20:J31" si="8">H20+I20</f>
        <v>2212.89</v>
      </c>
      <c r="K20" s="64">
        <v>0</v>
      </c>
      <c r="L20" s="70">
        <f t="shared" ref="L20:L31" si="9">SUM(J20:K20)</f>
        <v>2212.89</v>
      </c>
      <c r="N20" s="64">
        <v>0</v>
      </c>
      <c r="O20" s="64">
        <v>2212.8900000000003</v>
      </c>
      <c r="P20" s="64">
        <f t="shared" ref="P20:P31" si="10">SUM(N20:O20)</f>
        <v>2212.8900000000003</v>
      </c>
      <c r="Q20" s="58"/>
      <c r="R20" s="64">
        <f t="shared" ref="R20:S31" si="11">X20</f>
        <v>0</v>
      </c>
      <c r="S20" s="64">
        <f t="shared" si="11"/>
        <v>2212.89</v>
      </c>
      <c r="T20" s="64">
        <f t="shared" ref="T20:T31" si="12">R20+S20</f>
        <v>2212.89</v>
      </c>
      <c r="U20" s="64">
        <f t="shared" ref="U20:U31" si="13">ROUND(Z20*$H$2,2)/100</f>
        <v>0</v>
      </c>
      <c r="V20" s="72">
        <f t="shared" ref="V20:V31" si="14">SUM(T20:U20)</f>
        <v>2212.89</v>
      </c>
      <c r="X20" s="64">
        <v>0</v>
      </c>
      <c r="Y20" s="64">
        <v>2212.89</v>
      </c>
      <c r="Z20" s="64">
        <v>2212.89</v>
      </c>
      <c r="AA20" s="73"/>
      <c r="AB20" s="74">
        <f t="shared" si="3"/>
        <v>0</v>
      </c>
    </row>
    <row r="21" spans="1:28" x14ac:dyDescent="0.25">
      <c r="A21" s="66" t="s">
        <v>5838</v>
      </c>
      <c r="B21" s="67" t="s">
        <v>10808</v>
      </c>
      <c r="C21" s="68" t="s">
        <v>5826</v>
      </c>
      <c r="D21" s="69">
        <v>1</v>
      </c>
      <c r="E21" s="64">
        <v>2983.08</v>
      </c>
      <c r="F21" s="70">
        <f t="shared" si="6"/>
        <v>2983.08</v>
      </c>
      <c r="G21" s="71"/>
      <c r="H21" s="64">
        <f t="shared" si="7"/>
        <v>0</v>
      </c>
      <c r="I21" s="64">
        <f t="shared" si="7"/>
        <v>2983.08</v>
      </c>
      <c r="J21" s="64">
        <f t="shared" si="8"/>
        <v>2983.08</v>
      </c>
      <c r="K21" s="64">
        <v>0</v>
      </c>
      <c r="L21" s="70">
        <f t="shared" si="9"/>
        <v>2983.08</v>
      </c>
      <c r="N21" s="64">
        <v>0</v>
      </c>
      <c r="O21" s="64">
        <v>2983.08</v>
      </c>
      <c r="P21" s="64">
        <f t="shared" si="10"/>
        <v>2983.08</v>
      </c>
      <c r="Q21" s="58"/>
      <c r="R21" s="64">
        <f t="shared" si="11"/>
        <v>0</v>
      </c>
      <c r="S21" s="64">
        <f t="shared" si="11"/>
        <v>2983.08</v>
      </c>
      <c r="T21" s="64">
        <f t="shared" si="12"/>
        <v>2983.08</v>
      </c>
      <c r="U21" s="64">
        <f t="shared" si="13"/>
        <v>0</v>
      </c>
      <c r="V21" s="72">
        <f t="shared" si="14"/>
        <v>2983.08</v>
      </c>
      <c r="X21" s="64">
        <v>0</v>
      </c>
      <c r="Y21" s="64">
        <v>2983.08</v>
      </c>
      <c r="Z21" s="64">
        <v>2983.08</v>
      </c>
      <c r="AA21" s="73"/>
      <c r="AB21" s="74">
        <f t="shared" si="3"/>
        <v>0</v>
      </c>
    </row>
    <row r="22" spans="1:28" x14ac:dyDescent="0.25">
      <c r="A22" s="66" t="s">
        <v>5839</v>
      </c>
      <c r="B22" s="67" t="s">
        <v>10809</v>
      </c>
      <c r="C22" s="68" t="s">
        <v>5826</v>
      </c>
      <c r="D22" s="69">
        <v>1</v>
      </c>
      <c r="E22" s="64">
        <v>1631.83</v>
      </c>
      <c r="F22" s="70">
        <f t="shared" si="6"/>
        <v>1631.83</v>
      </c>
      <c r="G22" s="71"/>
      <c r="H22" s="64">
        <f t="shared" si="7"/>
        <v>0</v>
      </c>
      <c r="I22" s="64">
        <f t="shared" si="7"/>
        <v>1631.83</v>
      </c>
      <c r="J22" s="64">
        <f t="shared" si="8"/>
        <v>1631.83</v>
      </c>
      <c r="K22" s="64">
        <v>0</v>
      </c>
      <c r="L22" s="70">
        <f t="shared" si="9"/>
        <v>1631.83</v>
      </c>
      <c r="N22" s="64">
        <v>0</v>
      </c>
      <c r="O22" s="64">
        <v>1631.83</v>
      </c>
      <c r="P22" s="64">
        <f t="shared" si="10"/>
        <v>1631.83</v>
      </c>
      <c r="Q22" s="58"/>
      <c r="R22" s="64">
        <f t="shared" si="11"/>
        <v>0</v>
      </c>
      <c r="S22" s="64">
        <f t="shared" si="11"/>
        <v>1631.85</v>
      </c>
      <c r="T22" s="64">
        <f t="shared" si="12"/>
        <v>1631.85</v>
      </c>
      <c r="U22" s="64">
        <f t="shared" si="13"/>
        <v>0</v>
      </c>
      <c r="V22" s="72">
        <f t="shared" si="14"/>
        <v>1631.85</v>
      </c>
      <c r="X22" s="64">
        <v>0</v>
      </c>
      <c r="Y22" s="64">
        <v>1631.85</v>
      </c>
      <c r="Z22" s="64">
        <v>1631.85</v>
      </c>
      <c r="AA22" s="73"/>
      <c r="AB22" s="74">
        <f t="shared" si="3"/>
        <v>-1.999999999998181E-2</v>
      </c>
    </row>
    <row r="23" spans="1:28" x14ac:dyDescent="0.25">
      <c r="A23" s="66" t="s">
        <v>5840</v>
      </c>
      <c r="B23" s="67" t="s">
        <v>10810</v>
      </c>
      <c r="C23" s="68" t="s">
        <v>5826</v>
      </c>
      <c r="D23" s="69">
        <v>1</v>
      </c>
      <c r="E23" s="64">
        <v>2227.73</v>
      </c>
      <c r="F23" s="70">
        <f t="shared" si="6"/>
        <v>2227.73</v>
      </c>
      <c r="G23" s="71"/>
      <c r="H23" s="64">
        <f t="shared" si="7"/>
        <v>0</v>
      </c>
      <c r="I23" s="64">
        <f t="shared" si="7"/>
        <v>2227.73</v>
      </c>
      <c r="J23" s="64">
        <f t="shared" si="8"/>
        <v>2227.73</v>
      </c>
      <c r="K23" s="64">
        <v>0</v>
      </c>
      <c r="L23" s="70">
        <f t="shared" si="9"/>
        <v>2227.73</v>
      </c>
      <c r="N23" s="64">
        <v>0</v>
      </c>
      <c r="O23" s="64">
        <v>2227.73</v>
      </c>
      <c r="P23" s="64">
        <f t="shared" si="10"/>
        <v>2227.73</v>
      </c>
      <c r="Q23" s="58"/>
      <c r="R23" s="64">
        <f t="shared" si="11"/>
        <v>0</v>
      </c>
      <c r="S23" s="64">
        <f t="shared" si="11"/>
        <v>2227.73</v>
      </c>
      <c r="T23" s="64">
        <f t="shared" si="12"/>
        <v>2227.73</v>
      </c>
      <c r="U23" s="64">
        <f t="shared" si="13"/>
        <v>0</v>
      </c>
      <c r="V23" s="72">
        <f t="shared" si="14"/>
        <v>2227.73</v>
      </c>
      <c r="X23" s="64">
        <v>0</v>
      </c>
      <c r="Y23" s="64">
        <v>2227.73</v>
      </c>
      <c r="Z23" s="64">
        <v>2227.73</v>
      </c>
      <c r="AA23" s="73"/>
      <c r="AB23" s="74">
        <f t="shared" si="3"/>
        <v>0</v>
      </c>
    </row>
    <row r="24" spans="1:28" x14ac:dyDescent="0.25">
      <c r="A24" s="66" t="s">
        <v>5841</v>
      </c>
      <c r="B24" s="67" t="s">
        <v>10811</v>
      </c>
      <c r="C24" s="68" t="s">
        <v>5826</v>
      </c>
      <c r="D24" s="69">
        <v>1</v>
      </c>
      <c r="E24" s="64">
        <v>700.18000000000006</v>
      </c>
      <c r="F24" s="70">
        <f t="shared" si="6"/>
        <v>700.18</v>
      </c>
      <c r="G24" s="71"/>
      <c r="H24" s="64">
        <f t="shared" si="7"/>
        <v>0</v>
      </c>
      <c r="I24" s="64">
        <f t="shared" si="7"/>
        <v>700.18</v>
      </c>
      <c r="J24" s="64">
        <f t="shared" si="8"/>
        <v>700.18</v>
      </c>
      <c r="K24" s="64">
        <v>0</v>
      </c>
      <c r="L24" s="70">
        <f t="shared" si="9"/>
        <v>700.18</v>
      </c>
      <c r="N24" s="64">
        <v>0</v>
      </c>
      <c r="O24" s="64">
        <v>700.18000000000006</v>
      </c>
      <c r="P24" s="64">
        <f t="shared" si="10"/>
        <v>700.18000000000006</v>
      </c>
      <c r="Q24" s="58"/>
      <c r="R24" s="64">
        <f t="shared" si="11"/>
        <v>0</v>
      </c>
      <c r="S24" s="64">
        <f t="shared" si="11"/>
        <v>700.18</v>
      </c>
      <c r="T24" s="64">
        <f t="shared" si="12"/>
        <v>700.18</v>
      </c>
      <c r="U24" s="64">
        <f t="shared" si="13"/>
        <v>0</v>
      </c>
      <c r="V24" s="72">
        <f t="shared" si="14"/>
        <v>700.18</v>
      </c>
      <c r="X24" s="64">
        <v>0</v>
      </c>
      <c r="Y24" s="64">
        <v>700.18</v>
      </c>
      <c r="Z24" s="64">
        <v>700.18</v>
      </c>
      <c r="AA24" s="73"/>
      <c r="AB24" s="74">
        <f t="shared" si="3"/>
        <v>0</v>
      </c>
    </row>
    <row r="25" spans="1:28" x14ac:dyDescent="0.25">
      <c r="A25" s="66" t="s">
        <v>5842</v>
      </c>
      <c r="B25" s="67" t="s">
        <v>10812</v>
      </c>
      <c r="C25" s="68" t="s">
        <v>5826</v>
      </c>
      <c r="D25" s="69">
        <v>1</v>
      </c>
      <c r="E25" s="64">
        <v>930.64</v>
      </c>
      <c r="F25" s="70">
        <f t="shared" si="6"/>
        <v>930.64</v>
      </c>
      <c r="G25" s="71"/>
      <c r="H25" s="64">
        <f t="shared" si="7"/>
        <v>0</v>
      </c>
      <c r="I25" s="64">
        <f t="shared" si="7"/>
        <v>930.64</v>
      </c>
      <c r="J25" s="64">
        <f t="shared" si="8"/>
        <v>930.64</v>
      </c>
      <c r="K25" s="64">
        <v>0</v>
      </c>
      <c r="L25" s="70">
        <f t="shared" si="9"/>
        <v>930.64</v>
      </c>
      <c r="N25" s="64">
        <v>0</v>
      </c>
      <c r="O25" s="64">
        <v>930.64</v>
      </c>
      <c r="P25" s="64">
        <f t="shared" si="10"/>
        <v>930.64</v>
      </c>
      <c r="Q25" s="58"/>
      <c r="R25" s="64">
        <f t="shared" si="11"/>
        <v>0</v>
      </c>
      <c r="S25" s="64">
        <f t="shared" si="11"/>
        <v>930.65</v>
      </c>
      <c r="T25" s="64">
        <f t="shared" si="12"/>
        <v>930.65</v>
      </c>
      <c r="U25" s="64">
        <f t="shared" si="13"/>
        <v>0</v>
      </c>
      <c r="V25" s="72">
        <f t="shared" si="14"/>
        <v>930.65</v>
      </c>
      <c r="X25" s="64">
        <v>0</v>
      </c>
      <c r="Y25" s="64">
        <v>930.65</v>
      </c>
      <c r="Z25" s="64">
        <v>930.65</v>
      </c>
      <c r="AA25" s="73"/>
      <c r="AB25" s="74">
        <f t="shared" si="3"/>
        <v>-9.9999999999909051E-3</v>
      </c>
    </row>
    <row r="26" spans="1:28" x14ac:dyDescent="0.25">
      <c r="A26" s="66" t="s">
        <v>5843</v>
      </c>
      <c r="B26" s="67" t="s">
        <v>10813</v>
      </c>
      <c r="C26" s="68" t="s">
        <v>5826</v>
      </c>
      <c r="D26" s="69">
        <v>1</v>
      </c>
      <c r="E26" s="64">
        <v>780.72</v>
      </c>
      <c r="F26" s="70">
        <f t="shared" si="6"/>
        <v>780.72</v>
      </c>
      <c r="G26" s="71"/>
      <c r="H26" s="64">
        <f t="shared" si="7"/>
        <v>0</v>
      </c>
      <c r="I26" s="64">
        <f t="shared" si="7"/>
        <v>780.72</v>
      </c>
      <c r="J26" s="64">
        <f t="shared" si="8"/>
        <v>780.72</v>
      </c>
      <c r="K26" s="64">
        <v>0</v>
      </c>
      <c r="L26" s="70">
        <f t="shared" si="9"/>
        <v>780.72</v>
      </c>
      <c r="N26" s="64">
        <v>0</v>
      </c>
      <c r="O26" s="64">
        <v>780.72</v>
      </c>
      <c r="P26" s="64">
        <f t="shared" si="10"/>
        <v>780.72</v>
      </c>
      <c r="Q26" s="58"/>
      <c r="R26" s="64">
        <f t="shared" si="11"/>
        <v>0</v>
      </c>
      <c r="S26" s="64">
        <f t="shared" si="11"/>
        <v>780.73</v>
      </c>
      <c r="T26" s="64">
        <f t="shared" si="12"/>
        <v>780.73</v>
      </c>
      <c r="U26" s="64">
        <f t="shared" si="13"/>
        <v>0</v>
      </c>
      <c r="V26" s="72">
        <f t="shared" si="14"/>
        <v>780.73</v>
      </c>
      <c r="X26" s="64">
        <v>0</v>
      </c>
      <c r="Y26" s="64">
        <v>780.73</v>
      </c>
      <c r="Z26" s="64">
        <v>780.73</v>
      </c>
      <c r="AA26" s="73"/>
      <c r="AB26" s="74">
        <f t="shared" si="3"/>
        <v>-9.9999999999909051E-3</v>
      </c>
    </row>
    <row r="27" spans="1:28" x14ac:dyDescent="0.25">
      <c r="A27" s="66" t="s">
        <v>5844</v>
      </c>
      <c r="B27" s="67" t="s">
        <v>10814</v>
      </c>
      <c r="C27" s="68" t="s">
        <v>5826</v>
      </c>
      <c r="D27" s="69">
        <v>1</v>
      </c>
      <c r="E27" s="64">
        <v>1080.9299999999998</v>
      </c>
      <c r="F27" s="70">
        <f t="shared" si="6"/>
        <v>1080.93</v>
      </c>
      <c r="G27" s="71"/>
      <c r="H27" s="64">
        <f t="shared" si="7"/>
        <v>0</v>
      </c>
      <c r="I27" s="64">
        <f t="shared" si="7"/>
        <v>1080.93</v>
      </c>
      <c r="J27" s="64">
        <f t="shared" si="8"/>
        <v>1080.93</v>
      </c>
      <c r="K27" s="64">
        <v>0</v>
      </c>
      <c r="L27" s="70">
        <f t="shared" si="9"/>
        <v>1080.93</v>
      </c>
      <c r="N27" s="64">
        <v>0</v>
      </c>
      <c r="O27" s="64">
        <v>1080.9299999999998</v>
      </c>
      <c r="P27" s="64">
        <f t="shared" si="10"/>
        <v>1080.9299999999998</v>
      </c>
      <c r="Q27" s="58"/>
      <c r="R27" s="64">
        <f t="shared" si="11"/>
        <v>0</v>
      </c>
      <c r="S27" s="64">
        <f t="shared" si="11"/>
        <v>1080.92</v>
      </c>
      <c r="T27" s="64">
        <f t="shared" si="12"/>
        <v>1080.92</v>
      </c>
      <c r="U27" s="64">
        <f t="shared" si="13"/>
        <v>0</v>
      </c>
      <c r="V27" s="72">
        <f t="shared" si="14"/>
        <v>1080.92</v>
      </c>
      <c r="X27" s="64">
        <v>0</v>
      </c>
      <c r="Y27" s="64">
        <v>1080.92</v>
      </c>
      <c r="Z27" s="64">
        <v>1080.92</v>
      </c>
      <c r="AA27" s="73"/>
      <c r="AB27" s="74">
        <f t="shared" si="3"/>
        <v>9.9999999997635314E-3</v>
      </c>
    </row>
    <row r="28" spans="1:28" x14ac:dyDescent="0.25">
      <c r="A28" s="66" t="s">
        <v>5845</v>
      </c>
      <c r="B28" s="67" t="s">
        <v>10815</v>
      </c>
      <c r="C28" s="68" t="s">
        <v>5826</v>
      </c>
      <c r="D28" s="69">
        <v>1</v>
      </c>
      <c r="E28" s="64">
        <v>1507.47</v>
      </c>
      <c r="F28" s="70">
        <f t="shared" si="6"/>
        <v>1507.47</v>
      </c>
      <c r="G28" s="71"/>
      <c r="H28" s="64">
        <f t="shared" si="7"/>
        <v>0</v>
      </c>
      <c r="I28" s="64">
        <f t="shared" si="7"/>
        <v>1507.47</v>
      </c>
      <c r="J28" s="64">
        <f t="shared" si="8"/>
        <v>1507.47</v>
      </c>
      <c r="K28" s="64">
        <v>0</v>
      </c>
      <c r="L28" s="70">
        <f t="shared" si="9"/>
        <v>1507.47</v>
      </c>
      <c r="N28" s="64">
        <v>0</v>
      </c>
      <c r="O28" s="64">
        <v>1507.47</v>
      </c>
      <c r="P28" s="64">
        <f t="shared" si="10"/>
        <v>1507.47</v>
      </c>
      <c r="Q28" s="58"/>
      <c r="R28" s="64">
        <f t="shared" si="11"/>
        <v>0</v>
      </c>
      <c r="S28" s="64">
        <f t="shared" si="11"/>
        <v>1507.47</v>
      </c>
      <c r="T28" s="64">
        <f t="shared" si="12"/>
        <v>1507.47</v>
      </c>
      <c r="U28" s="64">
        <f t="shared" si="13"/>
        <v>0</v>
      </c>
      <c r="V28" s="72">
        <f t="shared" si="14"/>
        <v>1507.47</v>
      </c>
      <c r="X28" s="64">
        <v>0</v>
      </c>
      <c r="Y28" s="64">
        <v>1507.47</v>
      </c>
      <c r="Z28" s="64">
        <v>1507.47</v>
      </c>
      <c r="AA28" s="73"/>
      <c r="AB28" s="74">
        <f t="shared" si="3"/>
        <v>0</v>
      </c>
    </row>
    <row r="29" spans="1:28" x14ac:dyDescent="0.25">
      <c r="A29" s="66" t="s">
        <v>5846</v>
      </c>
      <c r="B29" s="67" t="s">
        <v>10816</v>
      </c>
      <c r="C29" s="68" t="s">
        <v>5826</v>
      </c>
      <c r="D29" s="69">
        <v>1</v>
      </c>
      <c r="E29" s="64">
        <v>2054.13</v>
      </c>
      <c r="F29" s="70">
        <f t="shared" si="6"/>
        <v>2054.13</v>
      </c>
      <c r="G29" s="71"/>
      <c r="H29" s="64">
        <f t="shared" si="7"/>
        <v>0</v>
      </c>
      <c r="I29" s="64">
        <f t="shared" si="7"/>
        <v>2054.13</v>
      </c>
      <c r="J29" s="64">
        <f t="shared" si="8"/>
        <v>2054.13</v>
      </c>
      <c r="K29" s="64">
        <v>0</v>
      </c>
      <c r="L29" s="70">
        <f t="shared" si="9"/>
        <v>2054.13</v>
      </c>
      <c r="N29" s="64">
        <v>0</v>
      </c>
      <c r="O29" s="64">
        <v>2054.13</v>
      </c>
      <c r="P29" s="64">
        <f t="shared" si="10"/>
        <v>2054.13</v>
      </c>
      <c r="Q29" s="58"/>
      <c r="R29" s="64">
        <f t="shared" si="11"/>
        <v>0</v>
      </c>
      <c r="S29" s="64">
        <f t="shared" si="11"/>
        <v>2054.12</v>
      </c>
      <c r="T29" s="64">
        <f t="shared" si="12"/>
        <v>2054.12</v>
      </c>
      <c r="U29" s="64">
        <f t="shared" si="13"/>
        <v>0</v>
      </c>
      <c r="V29" s="72">
        <f t="shared" si="14"/>
        <v>2054.12</v>
      </c>
      <c r="X29" s="64">
        <v>0</v>
      </c>
      <c r="Y29" s="64">
        <v>2054.12</v>
      </c>
      <c r="Z29" s="64">
        <v>2054.12</v>
      </c>
      <c r="AA29" s="73"/>
      <c r="AB29" s="74">
        <f t="shared" si="3"/>
        <v>1.0000000000218279E-2</v>
      </c>
    </row>
    <row r="30" spans="1:28" x14ac:dyDescent="0.25">
      <c r="A30" s="66" t="s">
        <v>5847</v>
      </c>
      <c r="B30" s="67" t="s">
        <v>10817</v>
      </c>
      <c r="C30" s="68" t="s">
        <v>5826</v>
      </c>
      <c r="D30" s="69">
        <v>1</v>
      </c>
      <c r="E30" s="64">
        <v>1268.6999999999998</v>
      </c>
      <c r="F30" s="70">
        <f t="shared" si="6"/>
        <v>1268.7</v>
      </c>
      <c r="G30" s="71"/>
      <c r="H30" s="64">
        <f t="shared" si="7"/>
        <v>0</v>
      </c>
      <c r="I30" s="64">
        <f t="shared" si="7"/>
        <v>1268.7</v>
      </c>
      <c r="J30" s="64">
        <f t="shared" si="8"/>
        <v>1268.7</v>
      </c>
      <c r="K30" s="64">
        <v>0</v>
      </c>
      <c r="L30" s="70">
        <f t="shared" si="9"/>
        <v>1268.7</v>
      </c>
      <c r="N30" s="64">
        <v>0</v>
      </c>
      <c r="O30" s="64">
        <v>1268.6999999999998</v>
      </c>
      <c r="P30" s="64">
        <f t="shared" si="10"/>
        <v>1268.6999999999998</v>
      </c>
      <c r="Q30" s="58"/>
      <c r="R30" s="64">
        <f t="shared" si="11"/>
        <v>0</v>
      </c>
      <c r="S30" s="64">
        <f t="shared" si="11"/>
        <v>1268.68</v>
      </c>
      <c r="T30" s="64">
        <f t="shared" si="12"/>
        <v>1268.68</v>
      </c>
      <c r="U30" s="64">
        <f t="shared" si="13"/>
        <v>0</v>
      </c>
      <c r="V30" s="72">
        <f t="shared" si="14"/>
        <v>1268.68</v>
      </c>
      <c r="X30" s="64">
        <v>0</v>
      </c>
      <c r="Y30" s="64">
        <v>1268.68</v>
      </c>
      <c r="Z30" s="64">
        <v>1268.68</v>
      </c>
      <c r="AA30" s="73"/>
      <c r="AB30" s="74">
        <f t="shared" si="3"/>
        <v>1.9999999999754436E-2</v>
      </c>
    </row>
    <row r="31" spans="1:28" x14ac:dyDescent="0.25">
      <c r="A31" s="66" t="s">
        <v>5848</v>
      </c>
      <c r="B31" s="67" t="s">
        <v>10818</v>
      </c>
      <c r="C31" s="68" t="s">
        <v>5826</v>
      </c>
      <c r="D31" s="69">
        <v>1</v>
      </c>
      <c r="E31" s="64">
        <v>1640.88</v>
      </c>
      <c r="F31" s="70">
        <f t="shared" si="6"/>
        <v>1640.88</v>
      </c>
      <c r="G31" s="71"/>
      <c r="H31" s="64">
        <f t="shared" si="7"/>
        <v>0</v>
      </c>
      <c r="I31" s="64">
        <f t="shared" si="7"/>
        <v>1640.88</v>
      </c>
      <c r="J31" s="64">
        <f t="shared" si="8"/>
        <v>1640.88</v>
      </c>
      <c r="K31" s="64">
        <v>0</v>
      </c>
      <c r="L31" s="70">
        <f t="shared" si="9"/>
        <v>1640.88</v>
      </c>
      <c r="N31" s="64">
        <v>0</v>
      </c>
      <c r="O31" s="64">
        <v>1640.88</v>
      </c>
      <c r="P31" s="64">
        <f t="shared" si="10"/>
        <v>1640.88</v>
      </c>
      <c r="Q31" s="58"/>
      <c r="R31" s="64">
        <f t="shared" si="11"/>
        <v>0</v>
      </c>
      <c r="S31" s="64">
        <f t="shared" si="11"/>
        <v>1640.87</v>
      </c>
      <c r="T31" s="64">
        <f t="shared" si="12"/>
        <v>1640.87</v>
      </c>
      <c r="U31" s="64">
        <f t="shared" si="13"/>
        <v>0</v>
      </c>
      <c r="V31" s="72">
        <f t="shared" si="14"/>
        <v>1640.87</v>
      </c>
      <c r="X31" s="64">
        <v>0</v>
      </c>
      <c r="Y31" s="64">
        <v>1640.87</v>
      </c>
      <c r="Z31" s="64">
        <v>1640.87</v>
      </c>
      <c r="AA31" s="73"/>
      <c r="AB31" s="74">
        <f t="shared" si="3"/>
        <v>1.0000000000218279E-2</v>
      </c>
    </row>
    <row r="32" spans="1:28" ht="22.5" x14ac:dyDescent="0.25">
      <c r="A32" s="60" t="s">
        <v>5849</v>
      </c>
      <c r="B32" s="61" t="s">
        <v>10819</v>
      </c>
      <c r="C32" s="62"/>
      <c r="D32" s="63"/>
      <c r="E32" s="64"/>
      <c r="F32" s="65"/>
      <c r="H32" s="64"/>
      <c r="I32" s="64"/>
      <c r="J32" s="64"/>
      <c r="K32" s="64"/>
      <c r="L32" s="70"/>
      <c r="N32" s="64"/>
      <c r="O32" s="64"/>
      <c r="P32" s="64"/>
      <c r="Q32" s="58"/>
      <c r="R32" s="64"/>
      <c r="S32" s="64"/>
      <c r="T32" s="64"/>
      <c r="U32" s="64"/>
      <c r="V32" s="72"/>
      <c r="X32" s="64"/>
      <c r="Y32" s="64"/>
      <c r="Z32" s="64"/>
      <c r="AA32" s="73"/>
      <c r="AB32" s="74">
        <f t="shared" si="3"/>
        <v>0</v>
      </c>
    </row>
    <row r="33" spans="1:28" ht="33.75" x14ac:dyDescent="0.25">
      <c r="A33" s="66" t="s">
        <v>5850</v>
      </c>
      <c r="B33" s="67" t="s">
        <v>10820</v>
      </c>
      <c r="C33" s="68" t="s">
        <v>5851</v>
      </c>
      <c r="D33" s="69">
        <v>0</v>
      </c>
      <c r="E33" s="64">
        <v>1141.1500000000001</v>
      </c>
      <c r="F33" s="70">
        <f t="shared" ref="F33:F57" si="15">ROUND(D33*E33,2)</f>
        <v>0</v>
      </c>
      <c r="G33" s="71"/>
      <c r="H33" s="64">
        <f t="shared" ref="H33:I57" si="16">ROUND(N33+(N33*$H$2/100),2)</f>
        <v>1141.1500000000001</v>
      </c>
      <c r="I33" s="64">
        <f t="shared" si="16"/>
        <v>0</v>
      </c>
      <c r="J33" s="64">
        <f t="shared" ref="J33:J57" si="17">H33+I33</f>
        <v>1141.1500000000001</v>
      </c>
      <c r="K33" s="64">
        <v>0</v>
      </c>
      <c r="L33" s="70">
        <f t="shared" ref="L33:L57" si="18">SUM(J33:K33)</f>
        <v>1141.1500000000001</v>
      </c>
      <c r="N33" s="64">
        <v>1141.1500000000001</v>
      </c>
      <c r="O33" s="64">
        <v>0</v>
      </c>
      <c r="P33" s="64">
        <f t="shared" ref="P33:P57" si="19">SUM(N33:O33)</f>
        <v>1141.1500000000001</v>
      </c>
      <c r="Q33" s="58"/>
      <c r="R33" s="64">
        <f t="shared" ref="R33:S57" si="20">X33</f>
        <v>1141.1500000000001</v>
      </c>
      <c r="S33" s="64">
        <f t="shared" si="20"/>
        <v>0</v>
      </c>
      <c r="T33" s="64">
        <f t="shared" ref="T33:T57" si="21">R33+S33</f>
        <v>1141.1500000000001</v>
      </c>
      <c r="U33" s="64">
        <f t="shared" ref="U33:U57" si="22">ROUND(Z33*$H$2,2)/100</f>
        <v>0</v>
      </c>
      <c r="V33" s="72">
        <f t="shared" ref="V33:V57" si="23">SUM(T33:U33)</f>
        <v>1141.1500000000001</v>
      </c>
      <c r="X33" s="64">
        <v>1141.1500000000001</v>
      </c>
      <c r="Y33" s="64">
        <v>0</v>
      </c>
      <c r="Z33" s="64">
        <v>1141.1500000000001</v>
      </c>
      <c r="AA33" s="73"/>
      <c r="AB33" s="74">
        <f t="shared" si="3"/>
        <v>0</v>
      </c>
    </row>
    <row r="34" spans="1:28" ht="33.75" x14ac:dyDescent="0.25">
      <c r="A34" s="66" t="s">
        <v>5852</v>
      </c>
      <c r="B34" s="67" t="s">
        <v>10821</v>
      </c>
      <c r="C34" s="68" t="s">
        <v>5853</v>
      </c>
      <c r="D34" s="69">
        <v>0</v>
      </c>
      <c r="E34" s="64">
        <v>0.67999999999999994</v>
      </c>
      <c r="F34" s="70">
        <f t="shared" si="15"/>
        <v>0</v>
      </c>
      <c r="G34" s="23"/>
      <c r="H34" s="64">
        <f t="shared" si="16"/>
        <v>0.32</v>
      </c>
      <c r="I34" s="64">
        <f t="shared" si="16"/>
        <v>0.36</v>
      </c>
      <c r="J34" s="64">
        <f t="shared" si="17"/>
        <v>0.67999999999999994</v>
      </c>
      <c r="K34" s="64">
        <v>0</v>
      </c>
      <c r="L34" s="70">
        <f t="shared" si="18"/>
        <v>0.67999999999999994</v>
      </c>
      <c r="N34" s="69">
        <v>0.31999999999999995</v>
      </c>
      <c r="O34" s="69">
        <v>0.36</v>
      </c>
      <c r="P34" s="64">
        <f t="shared" si="19"/>
        <v>0.67999999999999994</v>
      </c>
      <c r="Q34" s="58"/>
      <c r="R34" s="64">
        <f t="shared" si="20"/>
        <v>0.32</v>
      </c>
      <c r="S34" s="64">
        <f t="shared" si="20"/>
        <v>0.36</v>
      </c>
      <c r="T34" s="64">
        <f t="shared" si="21"/>
        <v>0.67999999999999994</v>
      </c>
      <c r="U34" s="64">
        <f t="shared" si="22"/>
        <v>0</v>
      </c>
      <c r="V34" s="72">
        <f t="shared" si="23"/>
        <v>0.67999999999999994</v>
      </c>
      <c r="X34" s="69">
        <v>0.32</v>
      </c>
      <c r="Y34" s="69">
        <v>0.36</v>
      </c>
      <c r="Z34" s="64">
        <v>0.68</v>
      </c>
      <c r="AA34" s="73"/>
      <c r="AB34" s="74">
        <f t="shared" si="3"/>
        <v>0</v>
      </c>
    </row>
    <row r="35" spans="1:28" ht="22.5" x14ac:dyDescent="0.25">
      <c r="A35" s="66" t="s">
        <v>5854</v>
      </c>
      <c r="B35" s="67" t="s">
        <v>10822</v>
      </c>
      <c r="C35" s="68" t="s">
        <v>5853</v>
      </c>
      <c r="D35" s="69">
        <v>0</v>
      </c>
      <c r="E35" s="64">
        <v>0.54</v>
      </c>
      <c r="F35" s="70">
        <f t="shared" si="15"/>
        <v>0</v>
      </c>
      <c r="G35" s="23"/>
      <c r="H35" s="64">
        <f t="shared" si="16"/>
        <v>0.26</v>
      </c>
      <c r="I35" s="64">
        <f t="shared" si="16"/>
        <v>0.28000000000000003</v>
      </c>
      <c r="J35" s="64">
        <f t="shared" si="17"/>
        <v>0.54</v>
      </c>
      <c r="K35" s="64">
        <v>0</v>
      </c>
      <c r="L35" s="70">
        <f t="shared" si="18"/>
        <v>0.54</v>
      </c>
      <c r="N35" s="69">
        <v>0.26</v>
      </c>
      <c r="O35" s="69">
        <v>0.28000000000000003</v>
      </c>
      <c r="P35" s="64">
        <f t="shared" si="19"/>
        <v>0.54</v>
      </c>
      <c r="Q35" s="58"/>
      <c r="R35" s="64">
        <f t="shared" si="20"/>
        <v>0.26</v>
      </c>
      <c r="S35" s="64">
        <f t="shared" si="20"/>
        <v>0.28000000000000003</v>
      </c>
      <c r="T35" s="64">
        <f t="shared" si="21"/>
        <v>0.54</v>
      </c>
      <c r="U35" s="64">
        <f t="shared" si="22"/>
        <v>0</v>
      </c>
      <c r="V35" s="72">
        <f t="shared" si="23"/>
        <v>0.54</v>
      </c>
      <c r="X35" s="69">
        <v>0.26</v>
      </c>
      <c r="Y35" s="69">
        <v>0.28000000000000003</v>
      </c>
      <c r="Z35" s="64">
        <v>0.54</v>
      </c>
      <c r="AA35" s="73"/>
      <c r="AB35" s="74">
        <f t="shared" si="3"/>
        <v>0</v>
      </c>
    </row>
    <row r="36" spans="1:28" ht="22.5" x14ac:dyDescent="0.25">
      <c r="A36" s="66" t="s">
        <v>5855</v>
      </c>
      <c r="B36" s="67" t="s">
        <v>10823</v>
      </c>
      <c r="C36" s="68" t="s">
        <v>5853</v>
      </c>
      <c r="D36" s="69">
        <v>0</v>
      </c>
      <c r="E36" s="64">
        <v>0.45</v>
      </c>
      <c r="F36" s="70">
        <f t="shared" si="15"/>
        <v>0</v>
      </c>
      <c r="G36" s="23"/>
      <c r="H36" s="64">
        <f t="shared" si="16"/>
        <v>0.21</v>
      </c>
      <c r="I36" s="64">
        <f t="shared" si="16"/>
        <v>0.24</v>
      </c>
      <c r="J36" s="64">
        <f t="shared" si="17"/>
        <v>0.44999999999999996</v>
      </c>
      <c r="K36" s="64">
        <v>0</v>
      </c>
      <c r="L36" s="70">
        <f t="shared" si="18"/>
        <v>0.44999999999999996</v>
      </c>
      <c r="N36" s="69">
        <v>0.21</v>
      </c>
      <c r="O36" s="69">
        <v>0.24</v>
      </c>
      <c r="P36" s="64">
        <f t="shared" si="19"/>
        <v>0.44999999999999996</v>
      </c>
      <c r="Q36" s="58"/>
      <c r="R36" s="64">
        <f t="shared" si="20"/>
        <v>0.21</v>
      </c>
      <c r="S36" s="64">
        <f t="shared" si="20"/>
        <v>0.24</v>
      </c>
      <c r="T36" s="64">
        <f t="shared" si="21"/>
        <v>0.44999999999999996</v>
      </c>
      <c r="U36" s="64">
        <f t="shared" si="22"/>
        <v>0</v>
      </c>
      <c r="V36" s="72">
        <f t="shared" si="23"/>
        <v>0.44999999999999996</v>
      </c>
      <c r="X36" s="69">
        <v>0.21</v>
      </c>
      <c r="Y36" s="69">
        <v>0.24</v>
      </c>
      <c r="Z36" s="64">
        <v>0.45</v>
      </c>
      <c r="AA36" s="73"/>
      <c r="AB36" s="74">
        <f t="shared" si="3"/>
        <v>0</v>
      </c>
    </row>
    <row r="37" spans="1:28" ht="22.5" x14ac:dyDescent="0.25">
      <c r="A37" s="66" t="s">
        <v>5856</v>
      </c>
      <c r="B37" s="67" t="s">
        <v>10824</v>
      </c>
      <c r="C37" s="68" t="s">
        <v>5853</v>
      </c>
      <c r="D37" s="69">
        <v>0</v>
      </c>
      <c r="E37" s="64">
        <v>0.60000000000000009</v>
      </c>
      <c r="F37" s="70">
        <f t="shared" si="15"/>
        <v>0</v>
      </c>
      <c r="G37" s="23"/>
      <c r="H37" s="64">
        <f t="shared" si="16"/>
        <v>0.28000000000000003</v>
      </c>
      <c r="I37" s="64">
        <f t="shared" si="16"/>
        <v>0.32</v>
      </c>
      <c r="J37" s="64">
        <f t="shared" si="17"/>
        <v>0.60000000000000009</v>
      </c>
      <c r="K37" s="64">
        <v>0</v>
      </c>
      <c r="L37" s="70">
        <f t="shared" si="18"/>
        <v>0.60000000000000009</v>
      </c>
      <c r="N37" s="69">
        <v>0.28000000000000003</v>
      </c>
      <c r="O37" s="69">
        <v>0.32</v>
      </c>
      <c r="P37" s="64">
        <f t="shared" si="19"/>
        <v>0.60000000000000009</v>
      </c>
      <c r="Q37" s="58"/>
      <c r="R37" s="64">
        <f t="shared" si="20"/>
        <v>0.28000000000000003</v>
      </c>
      <c r="S37" s="64">
        <f t="shared" si="20"/>
        <v>0.31</v>
      </c>
      <c r="T37" s="64">
        <f t="shared" si="21"/>
        <v>0.59000000000000008</v>
      </c>
      <c r="U37" s="64">
        <f t="shared" si="22"/>
        <v>0</v>
      </c>
      <c r="V37" s="72">
        <f t="shared" si="23"/>
        <v>0.59000000000000008</v>
      </c>
      <c r="X37" s="69">
        <v>0.28000000000000003</v>
      </c>
      <c r="Y37" s="69">
        <v>0.31</v>
      </c>
      <c r="Z37" s="64">
        <v>0.59</v>
      </c>
      <c r="AA37" s="73"/>
      <c r="AB37" s="74">
        <f t="shared" si="3"/>
        <v>1.000000000000012E-2</v>
      </c>
    </row>
    <row r="38" spans="1:28" ht="22.5" x14ac:dyDescent="0.25">
      <c r="A38" s="66" t="s">
        <v>5857</v>
      </c>
      <c r="B38" s="67" t="s">
        <v>10825</v>
      </c>
      <c r="C38" s="68" t="s">
        <v>5853</v>
      </c>
      <c r="D38" s="69">
        <v>0</v>
      </c>
      <c r="E38" s="64">
        <v>0.47000000000000003</v>
      </c>
      <c r="F38" s="70">
        <f t="shared" si="15"/>
        <v>0</v>
      </c>
      <c r="G38" s="23"/>
      <c r="H38" s="64">
        <f t="shared" si="16"/>
        <v>0.13</v>
      </c>
      <c r="I38" s="64">
        <f t="shared" si="16"/>
        <v>0.34</v>
      </c>
      <c r="J38" s="64">
        <f t="shared" si="17"/>
        <v>0.47000000000000003</v>
      </c>
      <c r="K38" s="64">
        <v>0</v>
      </c>
      <c r="L38" s="70">
        <f t="shared" si="18"/>
        <v>0.47000000000000003</v>
      </c>
      <c r="N38" s="69">
        <v>0.13</v>
      </c>
      <c r="O38" s="69">
        <v>0.34</v>
      </c>
      <c r="P38" s="64">
        <f t="shared" si="19"/>
        <v>0.47000000000000003</v>
      </c>
      <c r="Q38" s="58"/>
      <c r="R38" s="64">
        <f t="shared" si="20"/>
        <v>0.13</v>
      </c>
      <c r="S38" s="64">
        <f t="shared" si="20"/>
        <v>0.34</v>
      </c>
      <c r="T38" s="64">
        <f t="shared" si="21"/>
        <v>0.47000000000000003</v>
      </c>
      <c r="U38" s="64">
        <f t="shared" si="22"/>
        <v>0</v>
      </c>
      <c r="V38" s="72">
        <f t="shared" si="23"/>
        <v>0.47000000000000003</v>
      </c>
      <c r="X38" s="69">
        <v>0.13</v>
      </c>
      <c r="Y38" s="69">
        <v>0.34</v>
      </c>
      <c r="Z38" s="64">
        <v>0.47</v>
      </c>
      <c r="AA38" s="73"/>
      <c r="AB38" s="74">
        <f t="shared" si="3"/>
        <v>0</v>
      </c>
    </row>
    <row r="39" spans="1:28" ht="22.5" x14ac:dyDescent="0.25">
      <c r="A39" s="66" t="s">
        <v>5858</v>
      </c>
      <c r="B39" s="67" t="s">
        <v>10826</v>
      </c>
      <c r="C39" s="68" t="s">
        <v>5853</v>
      </c>
      <c r="D39" s="69">
        <v>0</v>
      </c>
      <c r="E39" s="64">
        <v>0.36</v>
      </c>
      <c r="F39" s="70">
        <f t="shared" si="15"/>
        <v>0</v>
      </c>
      <c r="G39" s="23"/>
      <c r="H39" s="64">
        <f t="shared" si="16"/>
        <v>0.18</v>
      </c>
      <c r="I39" s="64">
        <f t="shared" si="16"/>
        <v>0.18</v>
      </c>
      <c r="J39" s="64">
        <f t="shared" si="17"/>
        <v>0.36</v>
      </c>
      <c r="K39" s="64">
        <v>0</v>
      </c>
      <c r="L39" s="70">
        <f t="shared" si="18"/>
        <v>0.36</v>
      </c>
      <c r="N39" s="69">
        <v>0.18</v>
      </c>
      <c r="O39" s="69">
        <v>0.18</v>
      </c>
      <c r="P39" s="64">
        <f t="shared" si="19"/>
        <v>0.36</v>
      </c>
      <c r="Q39" s="58"/>
      <c r="R39" s="64">
        <f t="shared" si="20"/>
        <v>0.18</v>
      </c>
      <c r="S39" s="64">
        <f t="shared" si="20"/>
        <v>0.18</v>
      </c>
      <c r="T39" s="64">
        <f t="shared" si="21"/>
        <v>0.36</v>
      </c>
      <c r="U39" s="64">
        <f t="shared" si="22"/>
        <v>0</v>
      </c>
      <c r="V39" s="72">
        <f t="shared" si="23"/>
        <v>0.36</v>
      </c>
      <c r="X39" s="69">
        <v>0.18</v>
      </c>
      <c r="Y39" s="69">
        <v>0.18</v>
      </c>
      <c r="Z39" s="64">
        <v>0.36</v>
      </c>
      <c r="AA39" s="73"/>
      <c r="AB39" s="74">
        <f t="shared" si="3"/>
        <v>0</v>
      </c>
    </row>
    <row r="40" spans="1:28" ht="22.5" x14ac:dyDescent="0.25">
      <c r="A40" s="66" t="s">
        <v>5859</v>
      </c>
      <c r="B40" s="67" t="s">
        <v>10827</v>
      </c>
      <c r="C40" s="68" t="s">
        <v>5853</v>
      </c>
      <c r="D40" s="69">
        <v>0</v>
      </c>
      <c r="E40" s="64">
        <v>0.53</v>
      </c>
      <c r="F40" s="70">
        <f t="shared" si="15"/>
        <v>0</v>
      </c>
      <c r="G40" s="23"/>
      <c r="H40" s="64">
        <f t="shared" si="16"/>
        <v>0.25</v>
      </c>
      <c r="I40" s="64">
        <f t="shared" si="16"/>
        <v>0.28000000000000003</v>
      </c>
      <c r="J40" s="64">
        <f t="shared" si="17"/>
        <v>0.53</v>
      </c>
      <c r="K40" s="64">
        <v>0</v>
      </c>
      <c r="L40" s="70">
        <f t="shared" si="18"/>
        <v>0.53</v>
      </c>
      <c r="N40" s="69">
        <v>0.25</v>
      </c>
      <c r="O40" s="69">
        <v>0.28000000000000003</v>
      </c>
      <c r="P40" s="64">
        <f t="shared" si="19"/>
        <v>0.53</v>
      </c>
      <c r="Q40" s="58"/>
      <c r="R40" s="64">
        <f t="shared" si="20"/>
        <v>0.25</v>
      </c>
      <c r="S40" s="64">
        <f t="shared" si="20"/>
        <v>0.28000000000000003</v>
      </c>
      <c r="T40" s="64">
        <f t="shared" si="21"/>
        <v>0.53</v>
      </c>
      <c r="U40" s="64">
        <f t="shared" si="22"/>
        <v>0</v>
      </c>
      <c r="V40" s="72">
        <f t="shared" si="23"/>
        <v>0.53</v>
      </c>
      <c r="X40" s="69">
        <v>0.25</v>
      </c>
      <c r="Y40" s="69">
        <v>0.28000000000000003</v>
      </c>
      <c r="Z40" s="64">
        <v>0.53</v>
      </c>
      <c r="AA40" s="73"/>
      <c r="AB40" s="74">
        <f t="shared" si="3"/>
        <v>0</v>
      </c>
    </row>
    <row r="41" spans="1:28" ht="22.5" x14ac:dyDescent="0.25">
      <c r="A41" s="66" t="s">
        <v>5860</v>
      </c>
      <c r="B41" s="67" t="s">
        <v>10828</v>
      </c>
      <c r="C41" s="68" t="s">
        <v>5853</v>
      </c>
      <c r="D41" s="69">
        <v>0</v>
      </c>
      <c r="E41" s="64">
        <v>0.45</v>
      </c>
      <c r="F41" s="70">
        <f t="shared" si="15"/>
        <v>0</v>
      </c>
      <c r="G41" s="23"/>
      <c r="H41" s="64">
        <f t="shared" si="16"/>
        <v>0.21</v>
      </c>
      <c r="I41" s="64">
        <f t="shared" si="16"/>
        <v>0.24</v>
      </c>
      <c r="J41" s="64">
        <f t="shared" si="17"/>
        <v>0.44999999999999996</v>
      </c>
      <c r="K41" s="64">
        <v>0</v>
      </c>
      <c r="L41" s="70">
        <f t="shared" si="18"/>
        <v>0.44999999999999996</v>
      </c>
      <c r="N41" s="69">
        <v>0.21</v>
      </c>
      <c r="O41" s="69">
        <v>0.24</v>
      </c>
      <c r="P41" s="64">
        <f t="shared" si="19"/>
        <v>0.44999999999999996</v>
      </c>
      <c r="Q41" s="58"/>
      <c r="R41" s="64">
        <f t="shared" si="20"/>
        <v>0.21</v>
      </c>
      <c r="S41" s="64">
        <f t="shared" si="20"/>
        <v>0.24</v>
      </c>
      <c r="T41" s="64">
        <f t="shared" si="21"/>
        <v>0.44999999999999996</v>
      </c>
      <c r="U41" s="64">
        <f t="shared" si="22"/>
        <v>0</v>
      </c>
      <c r="V41" s="72">
        <f t="shared" si="23"/>
        <v>0.44999999999999996</v>
      </c>
      <c r="X41" s="69">
        <v>0.21</v>
      </c>
      <c r="Y41" s="69">
        <v>0.24</v>
      </c>
      <c r="Z41" s="64">
        <v>0.45</v>
      </c>
      <c r="AA41" s="73"/>
      <c r="AB41" s="74">
        <f t="shared" si="3"/>
        <v>0</v>
      </c>
    </row>
    <row r="42" spans="1:28" ht="33.75" x14ac:dyDescent="0.25">
      <c r="A42" s="66" t="s">
        <v>5861</v>
      </c>
      <c r="B42" s="67" t="s">
        <v>10829</v>
      </c>
      <c r="C42" s="68" t="s">
        <v>5853</v>
      </c>
      <c r="D42" s="69">
        <v>0</v>
      </c>
      <c r="E42" s="64">
        <v>0.45</v>
      </c>
      <c r="F42" s="70">
        <f t="shared" si="15"/>
        <v>0</v>
      </c>
      <c r="G42" s="23"/>
      <c r="H42" s="64">
        <f t="shared" si="16"/>
        <v>0.21</v>
      </c>
      <c r="I42" s="64">
        <f t="shared" si="16"/>
        <v>0.24</v>
      </c>
      <c r="J42" s="64">
        <f t="shared" si="17"/>
        <v>0.44999999999999996</v>
      </c>
      <c r="K42" s="64">
        <v>0</v>
      </c>
      <c r="L42" s="70">
        <f t="shared" si="18"/>
        <v>0.44999999999999996</v>
      </c>
      <c r="N42" s="69">
        <v>0.21</v>
      </c>
      <c r="O42" s="69">
        <v>0.24</v>
      </c>
      <c r="P42" s="64">
        <f t="shared" si="19"/>
        <v>0.44999999999999996</v>
      </c>
      <c r="Q42" s="58"/>
      <c r="R42" s="64">
        <f t="shared" si="20"/>
        <v>0.21</v>
      </c>
      <c r="S42" s="64">
        <f t="shared" si="20"/>
        <v>0.24</v>
      </c>
      <c r="T42" s="64">
        <f t="shared" si="21"/>
        <v>0.44999999999999996</v>
      </c>
      <c r="U42" s="64">
        <f t="shared" si="22"/>
        <v>0</v>
      </c>
      <c r="V42" s="72">
        <f t="shared" si="23"/>
        <v>0.44999999999999996</v>
      </c>
      <c r="X42" s="69">
        <v>0.21</v>
      </c>
      <c r="Y42" s="69">
        <v>0.24</v>
      </c>
      <c r="Z42" s="64">
        <v>0.45</v>
      </c>
      <c r="AA42" s="73"/>
      <c r="AB42" s="74">
        <f t="shared" si="3"/>
        <v>0</v>
      </c>
    </row>
    <row r="43" spans="1:28" ht="33.75" x14ac:dyDescent="0.25">
      <c r="A43" s="66" t="s">
        <v>5862</v>
      </c>
      <c r="B43" s="67" t="s">
        <v>10830</v>
      </c>
      <c r="C43" s="68" t="s">
        <v>5853</v>
      </c>
      <c r="D43" s="69">
        <v>0</v>
      </c>
      <c r="E43" s="64">
        <v>0.76</v>
      </c>
      <c r="F43" s="70">
        <f t="shared" si="15"/>
        <v>0</v>
      </c>
      <c r="G43" s="23"/>
      <c r="H43" s="64">
        <f t="shared" si="16"/>
        <v>0.36</v>
      </c>
      <c r="I43" s="64">
        <f t="shared" si="16"/>
        <v>0.4</v>
      </c>
      <c r="J43" s="64">
        <f t="shared" si="17"/>
        <v>0.76</v>
      </c>
      <c r="K43" s="64">
        <v>0</v>
      </c>
      <c r="L43" s="70">
        <f t="shared" si="18"/>
        <v>0.76</v>
      </c>
      <c r="N43" s="69">
        <v>0.36</v>
      </c>
      <c r="O43" s="69">
        <v>0.4</v>
      </c>
      <c r="P43" s="64">
        <f t="shared" si="19"/>
        <v>0.76</v>
      </c>
      <c r="Q43" s="58"/>
      <c r="R43" s="64">
        <f t="shared" si="20"/>
        <v>0.36</v>
      </c>
      <c r="S43" s="64">
        <f t="shared" si="20"/>
        <v>0.39</v>
      </c>
      <c r="T43" s="64">
        <f t="shared" si="21"/>
        <v>0.75</v>
      </c>
      <c r="U43" s="64">
        <f t="shared" si="22"/>
        <v>0</v>
      </c>
      <c r="V43" s="72">
        <f t="shared" si="23"/>
        <v>0.75</v>
      </c>
      <c r="X43" s="69">
        <v>0.36</v>
      </c>
      <c r="Y43" s="69">
        <v>0.39</v>
      </c>
      <c r="Z43" s="64">
        <v>0.75</v>
      </c>
      <c r="AA43" s="73"/>
      <c r="AB43" s="74">
        <f t="shared" si="3"/>
        <v>1.0000000000000009E-2</v>
      </c>
    </row>
    <row r="44" spans="1:28" ht="33.75" x14ac:dyDescent="0.25">
      <c r="A44" s="66" t="s">
        <v>5863</v>
      </c>
      <c r="B44" s="67" t="s">
        <v>10831</v>
      </c>
      <c r="C44" s="68" t="s">
        <v>5853</v>
      </c>
      <c r="D44" s="69">
        <v>0</v>
      </c>
      <c r="E44" s="64">
        <v>0.58000000000000007</v>
      </c>
      <c r="F44" s="70">
        <f t="shared" si="15"/>
        <v>0</v>
      </c>
      <c r="G44" s="23"/>
      <c r="H44" s="64">
        <f t="shared" si="16"/>
        <v>0.28000000000000003</v>
      </c>
      <c r="I44" s="64">
        <f t="shared" si="16"/>
        <v>0.3</v>
      </c>
      <c r="J44" s="64">
        <f t="shared" si="17"/>
        <v>0.58000000000000007</v>
      </c>
      <c r="K44" s="64">
        <v>0</v>
      </c>
      <c r="L44" s="70">
        <f t="shared" si="18"/>
        <v>0.58000000000000007</v>
      </c>
      <c r="N44" s="69">
        <v>0.28000000000000003</v>
      </c>
      <c r="O44" s="69">
        <v>0.3</v>
      </c>
      <c r="P44" s="64">
        <f t="shared" si="19"/>
        <v>0.58000000000000007</v>
      </c>
      <c r="Q44" s="58"/>
      <c r="R44" s="64">
        <f t="shared" si="20"/>
        <v>0.28000000000000003</v>
      </c>
      <c r="S44" s="64">
        <f t="shared" si="20"/>
        <v>0.28999999999999998</v>
      </c>
      <c r="T44" s="64">
        <f t="shared" si="21"/>
        <v>0.57000000000000006</v>
      </c>
      <c r="U44" s="64">
        <f t="shared" si="22"/>
        <v>0</v>
      </c>
      <c r="V44" s="72">
        <f t="shared" si="23"/>
        <v>0.57000000000000006</v>
      </c>
      <c r="X44" s="69">
        <v>0.28000000000000003</v>
      </c>
      <c r="Y44" s="69">
        <v>0.28999999999999998</v>
      </c>
      <c r="Z44" s="64">
        <v>0.56999999999999995</v>
      </c>
      <c r="AA44" s="73"/>
      <c r="AB44" s="74">
        <f t="shared" si="3"/>
        <v>1.000000000000012E-2</v>
      </c>
    </row>
    <row r="45" spans="1:28" ht="22.5" x14ac:dyDescent="0.25">
      <c r="A45" s="66" t="s">
        <v>5864</v>
      </c>
      <c r="B45" s="67" t="s">
        <v>10832</v>
      </c>
      <c r="C45" s="68" t="s">
        <v>5853</v>
      </c>
      <c r="D45" s="69">
        <v>0</v>
      </c>
      <c r="E45" s="64">
        <v>0.45</v>
      </c>
      <c r="F45" s="70">
        <f t="shared" si="15"/>
        <v>0</v>
      </c>
      <c r="G45" s="23"/>
      <c r="H45" s="64">
        <f t="shared" si="16"/>
        <v>0.21</v>
      </c>
      <c r="I45" s="64">
        <f t="shared" si="16"/>
        <v>0.24</v>
      </c>
      <c r="J45" s="64">
        <f t="shared" si="17"/>
        <v>0.44999999999999996</v>
      </c>
      <c r="K45" s="64">
        <v>0</v>
      </c>
      <c r="L45" s="70">
        <f t="shared" si="18"/>
        <v>0.44999999999999996</v>
      </c>
      <c r="N45" s="69">
        <v>0.21</v>
      </c>
      <c r="O45" s="69">
        <v>0.24</v>
      </c>
      <c r="P45" s="64">
        <f t="shared" si="19"/>
        <v>0.44999999999999996</v>
      </c>
      <c r="Q45" s="58"/>
      <c r="R45" s="64">
        <f t="shared" si="20"/>
        <v>0.21</v>
      </c>
      <c r="S45" s="64">
        <f t="shared" si="20"/>
        <v>0.24</v>
      </c>
      <c r="T45" s="64">
        <f t="shared" si="21"/>
        <v>0.44999999999999996</v>
      </c>
      <c r="U45" s="64">
        <f t="shared" si="22"/>
        <v>0</v>
      </c>
      <c r="V45" s="72">
        <f t="shared" si="23"/>
        <v>0.44999999999999996</v>
      </c>
      <c r="X45" s="69">
        <v>0.21</v>
      </c>
      <c r="Y45" s="69">
        <v>0.24</v>
      </c>
      <c r="Z45" s="64">
        <v>0.45</v>
      </c>
      <c r="AA45" s="73"/>
      <c r="AB45" s="74">
        <f t="shared" si="3"/>
        <v>0</v>
      </c>
    </row>
    <row r="46" spans="1:28" ht="22.5" x14ac:dyDescent="0.25">
      <c r="A46" s="66" t="s">
        <v>5865</v>
      </c>
      <c r="B46" s="67" t="s">
        <v>10833</v>
      </c>
      <c r="C46" s="68" t="s">
        <v>5853</v>
      </c>
      <c r="D46" s="69">
        <v>0</v>
      </c>
      <c r="E46" s="64">
        <v>0.6100000000000001</v>
      </c>
      <c r="F46" s="70">
        <f t="shared" si="15"/>
        <v>0</v>
      </c>
      <c r="G46" s="23"/>
      <c r="H46" s="64">
        <f t="shared" si="16"/>
        <v>0.28999999999999998</v>
      </c>
      <c r="I46" s="64">
        <f t="shared" si="16"/>
        <v>0.32</v>
      </c>
      <c r="J46" s="64">
        <f t="shared" si="17"/>
        <v>0.61</v>
      </c>
      <c r="K46" s="64">
        <v>0</v>
      </c>
      <c r="L46" s="70">
        <f t="shared" si="18"/>
        <v>0.61</v>
      </c>
      <c r="N46" s="69">
        <v>0.29000000000000004</v>
      </c>
      <c r="O46" s="69">
        <v>0.32</v>
      </c>
      <c r="P46" s="64">
        <f t="shared" si="19"/>
        <v>0.6100000000000001</v>
      </c>
      <c r="Q46" s="58"/>
      <c r="R46" s="64">
        <f t="shared" si="20"/>
        <v>0.28999999999999998</v>
      </c>
      <c r="S46" s="64">
        <f t="shared" si="20"/>
        <v>0.32</v>
      </c>
      <c r="T46" s="64">
        <f t="shared" si="21"/>
        <v>0.61</v>
      </c>
      <c r="U46" s="64">
        <f t="shared" si="22"/>
        <v>0</v>
      </c>
      <c r="V46" s="72">
        <f t="shared" si="23"/>
        <v>0.61</v>
      </c>
      <c r="X46" s="69">
        <v>0.28999999999999998</v>
      </c>
      <c r="Y46" s="69">
        <v>0.32</v>
      </c>
      <c r="Z46" s="64">
        <v>0.61</v>
      </c>
      <c r="AA46" s="73"/>
      <c r="AB46" s="74">
        <f t="shared" si="3"/>
        <v>0</v>
      </c>
    </row>
    <row r="47" spans="1:28" ht="22.5" x14ac:dyDescent="0.25">
      <c r="A47" s="66" t="s">
        <v>5866</v>
      </c>
      <c r="B47" s="67" t="s">
        <v>10834</v>
      </c>
      <c r="C47" s="68" t="s">
        <v>5853</v>
      </c>
      <c r="D47" s="69">
        <v>0</v>
      </c>
      <c r="E47" s="64">
        <v>0.51</v>
      </c>
      <c r="F47" s="70">
        <f t="shared" si="15"/>
        <v>0</v>
      </c>
      <c r="G47" s="23"/>
      <c r="H47" s="64">
        <f t="shared" si="16"/>
        <v>0.23</v>
      </c>
      <c r="I47" s="64">
        <f t="shared" si="16"/>
        <v>0.28000000000000003</v>
      </c>
      <c r="J47" s="64">
        <f t="shared" si="17"/>
        <v>0.51</v>
      </c>
      <c r="K47" s="64">
        <v>0</v>
      </c>
      <c r="L47" s="70">
        <f t="shared" si="18"/>
        <v>0.51</v>
      </c>
      <c r="N47" s="69">
        <v>0.22999999999999998</v>
      </c>
      <c r="O47" s="69">
        <v>0.28000000000000003</v>
      </c>
      <c r="P47" s="64">
        <f t="shared" si="19"/>
        <v>0.51</v>
      </c>
      <c r="Q47" s="58"/>
      <c r="R47" s="64">
        <f t="shared" si="20"/>
        <v>0.23</v>
      </c>
      <c r="S47" s="64">
        <f t="shared" si="20"/>
        <v>0.28000000000000003</v>
      </c>
      <c r="T47" s="64">
        <f t="shared" si="21"/>
        <v>0.51</v>
      </c>
      <c r="U47" s="64">
        <f t="shared" si="22"/>
        <v>0</v>
      </c>
      <c r="V47" s="72">
        <f t="shared" si="23"/>
        <v>0.51</v>
      </c>
      <c r="X47" s="69">
        <v>0.23</v>
      </c>
      <c r="Y47" s="69">
        <v>0.28000000000000003</v>
      </c>
      <c r="Z47" s="64">
        <v>0.51</v>
      </c>
      <c r="AA47" s="73"/>
      <c r="AB47" s="74">
        <f t="shared" si="3"/>
        <v>0</v>
      </c>
    </row>
    <row r="48" spans="1:28" ht="22.5" x14ac:dyDescent="0.25">
      <c r="A48" s="66" t="s">
        <v>5867</v>
      </c>
      <c r="B48" s="67" t="s">
        <v>10835</v>
      </c>
      <c r="C48" s="68" t="s">
        <v>5853</v>
      </c>
      <c r="D48" s="69">
        <v>0</v>
      </c>
      <c r="E48" s="64">
        <v>0.44</v>
      </c>
      <c r="F48" s="70">
        <f t="shared" si="15"/>
        <v>0</v>
      </c>
      <c r="G48" s="23"/>
      <c r="H48" s="64">
        <f t="shared" si="16"/>
        <v>0.2</v>
      </c>
      <c r="I48" s="64">
        <f t="shared" si="16"/>
        <v>0.24</v>
      </c>
      <c r="J48" s="64">
        <f t="shared" si="17"/>
        <v>0.44</v>
      </c>
      <c r="K48" s="64">
        <v>0</v>
      </c>
      <c r="L48" s="70">
        <f t="shared" si="18"/>
        <v>0.44</v>
      </c>
      <c r="N48" s="69">
        <v>0.19999999999999998</v>
      </c>
      <c r="O48" s="69">
        <v>0.24</v>
      </c>
      <c r="P48" s="64">
        <f t="shared" si="19"/>
        <v>0.43999999999999995</v>
      </c>
      <c r="Q48" s="58"/>
      <c r="R48" s="64">
        <f t="shared" si="20"/>
        <v>0.2</v>
      </c>
      <c r="S48" s="64">
        <f t="shared" si="20"/>
        <v>0.24</v>
      </c>
      <c r="T48" s="64">
        <f t="shared" si="21"/>
        <v>0.44</v>
      </c>
      <c r="U48" s="64">
        <f t="shared" si="22"/>
        <v>0</v>
      </c>
      <c r="V48" s="72">
        <f t="shared" si="23"/>
        <v>0.44</v>
      </c>
      <c r="X48" s="69">
        <v>0.2</v>
      </c>
      <c r="Y48" s="69">
        <v>0.24</v>
      </c>
      <c r="Z48" s="64">
        <v>0.44</v>
      </c>
      <c r="AA48" s="73"/>
      <c r="AB48" s="74">
        <f t="shared" si="3"/>
        <v>0</v>
      </c>
    </row>
    <row r="49" spans="1:28" ht="22.5" x14ac:dyDescent="0.25">
      <c r="A49" s="66" t="s">
        <v>5868</v>
      </c>
      <c r="B49" s="67" t="s">
        <v>10836</v>
      </c>
      <c r="C49" s="68" t="s">
        <v>5853</v>
      </c>
      <c r="D49" s="69">
        <v>0</v>
      </c>
      <c r="E49" s="64">
        <v>0.72</v>
      </c>
      <c r="F49" s="70">
        <f t="shared" si="15"/>
        <v>0</v>
      </c>
      <c r="G49" s="23"/>
      <c r="H49" s="64">
        <f t="shared" si="16"/>
        <v>0.34</v>
      </c>
      <c r="I49" s="64">
        <f t="shared" si="16"/>
        <v>0.38</v>
      </c>
      <c r="J49" s="64">
        <f t="shared" si="17"/>
        <v>0.72</v>
      </c>
      <c r="K49" s="64">
        <v>0</v>
      </c>
      <c r="L49" s="70">
        <f t="shared" si="18"/>
        <v>0.72</v>
      </c>
      <c r="N49" s="69">
        <v>0.33999999999999997</v>
      </c>
      <c r="O49" s="69">
        <v>0.38</v>
      </c>
      <c r="P49" s="64">
        <f t="shared" si="19"/>
        <v>0.72</v>
      </c>
      <c r="Q49" s="58"/>
      <c r="R49" s="64">
        <f t="shared" si="20"/>
        <v>0.34</v>
      </c>
      <c r="S49" s="64">
        <f t="shared" si="20"/>
        <v>0.38</v>
      </c>
      <c r="T49" s="64">
        <f t="shared" si="21"/>
        <v>0.72</v>
      </c>
      <c r="U49" s="64">
        <f t="shared" si="22"/>
        <v>0</v>
      </c>
      <c r="V49" s="72">
        <f t="shared" si="23"/>
        <v>0.72</v>
      </c>
      <c r="X49" s="69">
        <v>0.34</v>
      </c>
      <c r="Y49" s="69">
        <v>0.38</v>
      </c>
      <c r="Z49" s="64">
        <v>0.72</v>
      </c>
      <c r="AA49" s="73"/>
      <c r="AB49" s="74">
        <f t="shared" si="3"/>
        <v>0</v>
      </c>
    </row>
    <row r="50" spans="1:28" ht="22.5" x14ac:dyDescent="0.25">
      <c r="A50" s="66" t="s">
        <v>5869</v>
      </c>
      <c r="B50" s="67" t="s">
        <v>10837</v>
      </c>
      <c r="C50" s="68" t="s">
        <v>5853</v>
      </c>
      <c r="D50" s="69">
        <v>0</v>
      </c>
      <c r="E50" s="64">
        <v>0.48000000000000004</v>
      </c>
      <c r="F50" s="70">
        <f t="shared" si="15"/>
        <v>0</v>
      </c>
      <c r="G50" s="23"/>
      <c r="H50" s="64">
        <f t="shared" si="16"/>
        <v>0.22</v>
      </c>
      <c r="I50" s="64">
        <f t="shared" si="16"/>
        <v>0.26</v>
      </c>
      <c r="J50" s="64">
        <f t="shared" si="17"/>
        <v>0.48</v>
      </c>
      <c r="K50" s="64">
        <v>0</v>
      </c>
      <c r="L50" s="70">
        <f t="shared" si="18"/>
        <v>0.48</v>
      </c>
      <c r="N50" s="69">
        <v>0.22</v>
      </c>
      <c r="O50" s="69">
        <v>0.26</v>
      </c>
      <c r="P50" s="64">
        <f t="shared" si="19"/>
        <v>0.48</v>
      </c>
      <c r="Q50" s="58"/>
      <c r="R50" s="64">
        <f t="shared" si="20"/>
        <v>0.22</v>
      </c>
      <c r="S50" s="64">
        <f t="shared" si="20"/>
        <v>0.26</v>
      </c>
      <c r="T50" s="64">
        <f t="shared" si="21"/>
        <v>0.48</v>
      </c>
      <c r="U50" s="64">
        <f t="shared" si="22"/>
        <v>0</v>
      </c>
      <c r="V50" s="72">
        <f t="shared" si="23"/>
        <v>0.48</v>
      </c>
      <c r="X50" s="69">
        <v>0.22</v>
      </c>
      <c r="Y50" s="69">
        <v>0.26</v>
      </c>
      <c r="Z50" s="64">
        <v>0.48</v>
      </c>
      <c r="AA50" s="73"/>
      <c r="AB50" s="74">
        <f t="shared" si="3"/>
        <v>0</v>
      </c>
    </row>
    <row r="51" spans="1:28" ht="22.5" x14ac:dyDescent="0.25">
      <c r="A51" s="66" t="s">
        <v>5870</v>
      </c>
      <c r="B51" s="67" t="s">
        <v>10838</v>
      </c>
      <c r="C51" s="68" t="s">
        <v>5853</v>
      </c>
      <c r="D51" s="69">
        <v>0</v>
      </c>
      <c r="E51" s="64">
        <v>0.39</v>
      </c>
      <c r="F51" s="70">
        <f t="shared" si="15"/>
        <v>0</v>
      </c>
      <c r="G51" s="23"/>
      <c r="H51" s="64">
        <f t="shared" si="16"/>
        <v>0.13</v>
      </c>
      <c r="I51" s="64">
        <f t="shared" si="16"/>
        <v>0.26</v>
      </c>
      <c r="J51" s="64">
        <f t="shared" si="17"/>
        <v>0.39</v>
      </c>
      <c r="K51" s="64">
        <v>0</v>
      </c>
      <c r="L51" s="70">
        <f t="shared" si="18"/>
        <v>0.39</v>
      </c>
      <c r="N51" s="69">
        <v>0.13</v>
      </c>
      <c r="O51" s="69">
        <v>0.26</v>
      </c>
      <c r="P51" s="64">
        <f t="shared" si="19"/>
        <v>0.39</v>
      </c>
      <c r="Q51" s="58"/>
      <c r="R51" s="64">
        <f t="shared" si="20"/>
        <v>0.13</v>
      </c>
      <c r="S51" s="64">
        <f t="shared" si="20"/>
        <v>0.26</v>
      </c>
      <c r="T51" s="64">
        <f t="shared" si="21"/>
        <v>0.39</v>
      </c>
      <c r="U51" s="64">
        <f t="shared" si="22"/>
        <v>0</v>
      </c>
      <c r="V51" s="72">
        <f t="shared" si="23"/>
        <v>0.39</v>
      </c>
      <c r="X51" s="69">
        <v>0.13</v>
      </c>
      <c r="Y51" s="69">
        <v>0.26</v>
      </c>
      <c r="Z51" s="64">
        <v>0.39</v>
      </c>
      <c r="AA51" s="73"/>
      <c r="AB51" s="74">
        <f t="shared" si="3"/>
        <v>0</v>
      </c>
    </row>
    <row r="52" spans="1:28" ht="22.5" x14ac:dyDescent="0.25">
      <c r="A52" s="66" t="s">
        <v>5871</v>
      </c>
      <c r="B52" s="67" t="s">
        <v>10839</v>
      </c>
      <c r="C52" s="68" t="s">
        <v>5853</v>
      </c>
      <c r="D52" s="69">
        <v>0</v>
      </c>
      <c r="E52" s="64">
        <v>0.28000000000000003</v>
      </c>
      <c r="F52" s="70">
        <f t="shared" si="15"/>
        <v>0</v>
      </c>
      <c r="G52" s="23"/>
      <c r="H52" s="64">
        <f t="shared" si="16"/>
        <v>0.14000000000000001</v>
      </c>
      <c r="I52" s="64">
        <f t="shared" si="16"/>
        <v>0.14000000000000001</v>
      </c>
      <c r="J52" s="64">
        <f t="shared" si="17"/>
        <v>0.28000000000000003</v>
      </c>
      <c r="K52" s="64">
        <v>0</v>
      </c>
      <c r="L52" s="70">
        <f t="shared" si="18"/>
        <v>0.28000000000000003</v>
      </c>
      <c r="N52" s="69">
        <v>0.14000000000000001</v>
      </c>
      <c r="O52" s="69">
        <v>0.14000000000000001</v>
      </c>
      <c r="P52" s="64">
        <f t="shared" si="19"/>
        <v>0.28000000000000003</v>
      </c>
      <c r="Q52" s="58"/>
      <c r="R52" s="64">
        <f t="shared" si="20"/>
        <v>0.14000000000000001</v>
      </c>
      <c r="S52" s="64">
        <f t="shared" si="20"/>
        <v>0.14000000000000001</v>
      </c>
      <c r="T52" s="64">
        <f t="shared" si="21"/>
        <v>0.28000000000000003</v>
      </c>
      <c r="U52" s="64">
        <f t="shared" si="22"/>
        <v>0</v>
      </c>
      <c r="V52" s="72">
        <f t="shared" si="23"/>
        <v>0.28000000000000003</v>
      </c>
      <c r="X52" s="69">
        <v>0.14000000000000001</v>
      </c>
      <c r="Y52" s="69">
        <v>0.14000000000000001</v>
      </c>
      <c r="Z52" s="64">
        <v>0.28000000000000003</v>
      </c>
      <c r="AA52" s="73"/>
      <c r="AB52" s="74">
        <f t="shared" si="3"/>
        <v>0</v>
      </c>
    </row>
    <row r="53" spans="1:28" ht="22.5" x14ac:dyDescent="0.25">
      <c r="A53" s="66" t="s">
        <v>5872</v>
      </c>
      <c r="B53" s="67" t="s">
        <v>10840</v>
      </c>
      <c r="C53" s="68" t="s">
        <v>5853</v>
      </c>
      <c r="D53" s="69">
        <v>0</v>
      </c>
      <c r="E53" s="64">
        <v>0.22</v>
      </c>
      <c r="F53" s="70">
        <f t="shared" si="15"/>
        <v>0</v>
      </c>
      <c r="G53" s="23"/>
      <c r="H53" s="64">
        <f t="shared" si="16"/>
        <v>0.1</v>
      </c>
      <c r="I53" s="64">
        <f t="shared" si="16"/>
        <v>0.12</v>
      </c>
      <c r="J53" s="64">
        <f t="shared" si="17"/>
        <v>0.22</v>
      </c>
      <c r="K53" s="64">
        <v>0</v>
      </c>
      <c r="L53" s="70">
        <f t="shared" si="18"/>
        <v>0.22</v>
      </c>
      <c r="N53" s="69">
        <v>9.9999999999999992E-2</v>
      </c>
      <c r="O53" s="69">
        <v>0.12</v>
      </c>
      <c r="P53" s="64">
        <f t="shared" si="19"/>
        <v>0.21999999999999997</v>
      </c>
      <c r="Q53" s="58"/>
      <c r="R53" s="64">
        <f t="shared" si="20"/>
        <v>0.1</v>
      </c>
      <c r="S53" s="64">
        <f t="shared" si="20"/>
        <v>0.12</v>
      </c>
      <c r="T53" s="64">
        <f t="shared" si="21"/>
        <v>0.22</v>
      </c>
      <c r="U53" s="64">
        <f t="shared" si="22"/>
        <v>0</v>
      </c>
      <c r="V53" s="72">
        <f t="shared" si="23"/>
        <v>0.22</v>
      </c>
      <c r="X53" s="69">
        <v>0.1</v>
      </c>
      <c r="Y53" s="69">
        <v>0.12</v>
      </c>
      <c r="Z53" s="64">
        <v>0.22</v>
      </c>
      <c r="AA53" s="73"/>
      <c r="AB53" s="74">
        <f t="shared" si="3"/>
        <v>0</v>
      </c>
    </row>
    <row r="54" spans="1:28" ht="22.5" x14ac:dyDescent="0.25">
      <c r="A54" s="66" t="s">
        <v>5873</v>
      </c>
      <c r="B54" s="67" t="s">
        <v>10841</v>
      </c>
      <c r="C54" s="68" t="s">
        <v>5853</v>
      </c>
      <c r="D54" s="69">
        <v>0</v>
      </c>
      <c r="E54" s="64">
        <v>0.18000000000000002</v>
      </c>
      <c r="F54" s="70">
        <f t="shared" si="15"/>
        <v>0</v>
      </c>
      <c r="G54" s="23"/>
      <c r="H54" s="64">
        <f t="shared" si="16"/>
        <v>0.08</v>
      </c>
      <c r="I54" s="64">
        <f t="shared" si="16"/>
        <v>0.1</v>
      </c>
      <c r="J54" s="64">
        <f t="shared" si="17"/>
        <v>0.18</v>
      </c>
      <c r="K54" s="64">
        <v>0</v>
      </c>
      <c r="L54" s="70">
        <f t="shared" si="18"/>
        <v>0.18</v>
      </c>
      <c r="N54" s="69">
        <v>0.08</v>
      </c>
      <c r="O54" s="69">
        <v>0.1</v>
      </c>
      <c r="P54" s="64">
        <f t="shared" si="19"/>
        <v>0.18</v>
      </c>
      <c r="Q54" s="58"/>
      <c r="R54" s="64">
        <f t="shared" si="20"/>
        <v>0.08</v>
      </c>
      <c r="S54" s="64">
        <f t="shared" si="20"/>
        <v>0.1</v>
      </c>
      <c r="T54" s="64">
        <f t="shared" si="21"/>
        <v>0.18</v>
      </c>
      <c r="U54" s="64">
        <f t="shared" si="22"/>
        <v>0</v>
      </c>
      <c r="V54" s="72">
        <f t="shared" si="23"/>
        <v>0.18</v>
      </c>
      <c r="X54" s="69">
        <v>0.08</v>
      </c>
      <c r="Y54" s="69">
        <v>0.1</v>
      </c>
      <c r="Z54" s="64">
        <v>0.18</v>
      </c>
      <c r="AA54" s="73"/>
      <c r="AB54" s="74">
        <f t="shared" si="3"/>
        <v>0</v>
      </c>
    </row>
    <row r="55" spans="1:28" ht="22.5" x14ac:dyDescent="0.25">
      <c r="A55" s="66" t="s">
        <v>5874</v>
      </c>
      <c r="B55" s="67" t="s">
        <v>10842</v>
      </c>
      <c r="C55" s="68" t="s">
        <v>5853</v>
      </c>
      <c r="D55" s="69">
        <v>0</v>
      </c>
      <c r="E55" s="64">
        <v>0.17</v>
      </c>
      <c r="F55" s="70">
        <f t="shared" si="15"/>
        <v>0</v>
      </c>
      <c r="G55" s="23"/>
      <c r="H55" s="64">
        <f t="shared" si="16"/>
        <v>7.0000000000000007E-2</v>
      </c>
      <c r="I55" s="64">
        <f t="shared" si="16"/>
        <v>0.1</v>
      </c>
      <c r="J55" s="64">
        <f t="shared" si="17"/>
        <v>0.17</v>
      </c>
      <c r="K55" s="64">
        <v>0</v>
      </c>
      <c r="L55" s="70">
        <f t="shared" si="18"/>
        <v>0.17</v>
      </c>
      <c r="N55" s="69">
        <v>6.9999999999999993E-2</v>
      </c>
      <c r="O55" s="69">
        <v>0.1</v>
      </c>
      <c r="P55" s="64">
        <f t="shared" si="19"/>
        <v>0.16999999999999998</v>
      </c>
      <c r="Q55" s="58"/>
      <c r="R55" s="64">
        <f t="shared" si="20"/>
        <v>7.0000000000000007E-2</v>
      </c>
      <c r="S55" s="64">
        <f t="shared" si="20"/>
        <v>0.1</v>
      </c>
      <c r="T55" s="64">
        <f t="shared" si="21"/>
        <v>0.17</v>
      </c>
      <c r="U55" s="64">
        <f t="shared" si="22"/>
        <v>0</v>
      </c>
      <c r="V55" s="72">
        <f t="shared" si="23"/>
        <v>0.17</v>
      </c>
      <c r="X55" s="69">
        <v>7.0000000000000007E-2</v>
      </c>
      <c r="Y55" s="69">
        <v>0.1</v>
      </c>
      <c r="Z55" s="64">
        <v>0.17</v>
      </c>
      <c r="AA55" s="73"/>
      <c r="AB55" s="74">
        <f t="shared" si="3"/>
        <v>0</v>
      </c>
    </row>
    <row r="56" spans="1:28" ht="22.5" x14ac:dyDescent="0.25">
      <c r="A56" s="66" t="s">
        <v>5875</v>
      </c>
      <c r="B56" s="67" t="s">
        <v>10843</v>
      </c>
      <c r="C56" s="68" t="s">
        <v>5816</v>
      </c>
      <c r="D56" s="69">
        <v>0</v>
      </c>
      <c r="E56" s="64">
        <v>974.28</v>
      </c>
      <c r="F56" s="70">
        <f t="shared" si="15"/>
        <v>0</v>
      </c>
      <c r="G56" s="23"/>
      <c r="H56" s="64">
        <f t="shared" si="16"/>
        <v>519.95000000000005</v>
      </c>
      <c r="I56" s="64">
        <f t="shared" si="16"/>
        <v>454.33</v>
      </c>
      <c r="J56" s="64">
        <f t="shared" si="17"/>
        <v>974.28</v>
      </c>
      <c r="K56" s="64">
        <v>0</v>
      </c>
      <c r="L56" s="70">
        <f t="shared" si="18"/>
        <v>974.28</v>
      </c>
      <c r="N56" s="69">
        <v>519.95000000000005</v>
      </c>
      <c r="O56" s="69">
        <v>454.33</v>
      </c>
      <c r="P56" s="64">
        <f t="shared" si="19"/>
        <v>974.28</v>
      </c>
      <c r="Q56" s="58"/>
      <c r="R56" s="64">
        <f t="shared" si="20"/>
        <v>519.95000000000005</v>
      </c>
      <c r="S56" s="64">
        <f t="shared" si="20"/>
        <v>454.32</v>
      </c>
      <c r="T56" s="64">
        <f t="shared" si="21"/>
        <v>974.27</v>
      </c>
      <c r="U56" s="64">
        <f t="shared" si="22"/>
        <v>0</v>
      </c>
      <c r="V56" s="72">
        <f t="shared" si="23"/>
        <v>974.27</v>
      </c>
      <c r="X56" s="69">
        <v>519.95000000000005</v>
      </c>
      <c r="Y56" s="69">
        <v>454.32</v>
      </c>
      <c r="Z56" s="64">
        <v>974.27</v>
      </c>
      <c r="AA56" s="73"/>
      <c r="AB56" s="74">
        <f t="shared" si="3"/>
        <v>9.9999999999909051E-3</v>
      </c>
    </row>
    <row r="57" spans="1:28" x14ac:dyDescent="0.25">
      <c r="A57" s="66" t="s">
        <v>5876</v>
      </c>
      <c r="B57" s="67" t="s">
        <v>10844</v>
      </c>
      <c r="C57" s="68" t="s">
        <v>5826</v>
      </c>
      <c r="D57" s="69">
        <v>0</v>
      </c>
      <c r="E57" s="64">
        <v>897.06999999999994</v>
      </c>
      <c r="F57" s="70">
        <f t="shared" si="15"/>
        <v>0</v>
      </c>
      <c r="G57" s="23"/>
      <c r="H57" s="64">
        <f t="shared" si="16"/>
        <v>586.53</v>
      </c>
      <c r="I57" s="64">
        <f t="shared" si="16"/>
        <v>310.54000000000002</v>
      </c>
      <c r="J57" s="64">
        <f t="shared" si="17"/>
        <v>897.06999999999994</v>
      </c>
      <c r="K57" s="64">
        <v>0</v>
      </c>
      <c r="L57" s="70">
        <f t="shared" si="18"/>
        <v>897.06999999999994</v>
      </c>
      <c r="N57" s="69">
        <v>586.53</v>
      </c>
      <c r="O57" s="69">
        <v>310.53999999999996</v>
      </c>
      <c r="P57" s="64">
        <f t="shared" si="19"/>
        <v>897.06999999999994</v>
      </c>
      <c r="Q57" s="58"/>
      <c r="R57" s="64">
        <f t="shared" si="20"/>
        <v>586.53</v>
      </c>
      <c r="S57" s="64">
        <f t="shared" si="20"/>
        <v>310.54000000000002</v>
      </c>
      <c r="T57" s="64">
        <f t="shared" si="21"/>
        <v>897.06999999999994</v>
      </c>
      <c r="U57" s="64">
        <f t="shared" si="22"/>
        <v>0</v>
      </c>
      <c r="V57" s="72">
        <f t="shared" si="23"/>
        <v>897.06999999999994</v>
      </c>
      <c r="X57" s="69">
        <v>586.53</v>
      </c>
      <c r="Y57" s="69">
        <v>310.54000000000002</v>
      </c>
      <c r="Z57" s="64">
        <v>897.07</v>
      </c>
      <c r="AA57" s="73"/>
      <c r="AB57" s="74">
        <f t="shared" si="3"/>
        <v>0</v>
      </c>
    </row>
    <row r="58" spans="1:28" ht="22.5" x14ac:dyDescent="0.25">
      <c r="A58" s="60" t="s">
        <v>5877</v>
      </c>
      <c r="B58" s="61" t="s">
        <v>10845</v>
      </c>
      <c r="C58" s="62"/>
      <c r="D58" s="63"/>
      <c r="E58" s="64"/>
      <c r="F58" s="65"/>
      <c r="H58" s="64"/>
      <c r="I58" s="64"/>
      <c r="J58" s="64"/>
      <c r="K58" s="64"/>
      <c r="L58" s="70"/>
      <c r="N58" s="64"/>
      <c r="O58" s="64"/>
      <c r="P58" s="64"/>
      <c r="Q58" s="58"/>
      <c r="R58" s="64"/>
      <c r="S58" s="64"/>
      <c r="T58" s="64"/>
      <c r="U58" s="64"/>
      <c r="V58" s="72"/>
      <c r="X58" s="64"/>
      <c r="Y58" s="64"/>
      <c r="Z58" s="64"/>
      <c r="AA58" s="73"/>
      <c r="AB58" s="74">
        <f t="shared" si="3"/>
        <v>0</v>
      </c>
    </row>
    <row r="59" spans="1:28" ht="22.5" x14ac:dyDescent="0.25">
      <c r="A59" s="66" t="s">
        <v>5878</v>
      </c>
      <c r="B59" s="67" t="s">
        <v>10846</v>
      </c>
      <c r="C59" s="68" t="s">
        <v>5851</v>
      </c>
      <c r="D59" s="69">
        <v>0</v>
      </c>
      <c r="E59" s="64">
        <v>886.42</v>
      </c>
      <c r="F59" s="70">
        <f t="shared" ref="F59:F65" si="24">ROUND(D59*E59,2)</f>
        <v>0</v>
      </c>
      <c r="G59" s="71"/>
      <c r="H59" s="64">
        <f t="shared" ref="H59:I65" si="25">ROUND(N59+(N59*$H$2/100),2)</f>
        <v>886.42</v>
      </c>
      <c r="I59" s="64">
        <f t="shared" si="25"/>
        <v>0</v>
      </c>
      <c r="J59" s="64">
        <f t="shared" ref="J59:J65" si="26">H59+I59</f>
        <v>886.42</v>
      </c>
      <c r="K59" s="64">
        <v>0</v>
      </c>
      <c r="L59" s="70">
        <f t="shared" ref="L59:L65" si="27">SUM(J59:K59)</f>
        <v>886.42</v>
      </c>
      <c r="N59" s="64">
        <v>886.42</v>
      </c>
      <c r="O59" s="64">
        <v>0</v>
      </c>
      <c r="P59" s="64">
        <f t="shared" ref="P59:P65" si="28">SUM(N59:O59)</f>
        <v>886.42</v>
      </c>
      <c r="Q59" s="58"/>
      <c r="R59" s="64">
        <f t="shared" ref="R59:S65" si="29">X59</f>
        <v>886.42</v>
      </c>
      <c r="S59" s="64">
        <f t="shared" si="29"/>
        <v>0</v>
      </c>
      <c r="T59" s="64">
        <f t="shared" ref="T59:T65" si="30">R59+S59</f>
        <v>886.42</v>
      </c>
      <c r="U59" s="64">
        <f t="shared" ref="U59:U65" si="31">ROUND(Z59*$H$2,2)/100</f>
        <v>0</v>
      </c>
      <c r="V59" s="72">
        <f t="shared" ref="V59:V65" si="32">SUM(T59:U59)</f>
        <v>886.42</v>
      </c>
      <c r="X59" s="64">
        <v>886.42</v>
      </c>
      <c r="Y59" s="64">
        <v>0</v>
      </c>
      <c r="Z59" s="64">
        <v>886.42</v>
      </c>
      <c r="AA59" s="73"/>
      <c r="AB59" s="74">
        <f t="shared" si="3"/>
        <v>0</v>
      </c>
    </row>
    <row r="60" spans="1:28" x14ac:dyDescent="0.25">
      <c r="A60" s="66" t="s">
        <v>5879</v>
      </c>
      <c r="B60" s="67" t="s">
        <v>10847</v>
      </c>
      <c r="C60" s="68" t="s">
        <v>5851</v>
      </c>
      <c r="D60" s="69">
        <v>0</v>
      </c>
      <c r="E60" s="64">
        <v>4536.63</v>
      </c>
      <c r="F60" s="70">
        <f t="shared" si="24"/>
        <v>0</v>
      </c>
      <c r="G60" s="71"/>
      <c r="H60" s="64">
        <f t="shared" si="25"/>
        <v>4536.63</v>
      </c>
      <c r="I60" s="64">
        <f t="shared" si="25"/>
        <v>0</v>
      </c>
      <c r="J60" s="64">
        <f t="shared" si="26"/>
        <v>4536.63</v>
      </c>
      <c r="K60" s="64">
        <v>0</v>
      </c>
      <c r="L60" s="70">
        <f t="shared" si="27"/>
        <v>4536.63</v>
      </c>
      <c r="N60" s="64">
        <v>4536.63</v>
      </c>
      <c r="O60" s="64">
        <v>0</v>
      </c>
      <c r="P60" s="64">
        <f t="shared" si="28"/>
        <v>4536.63</v>
      </c>
      <c r="Q60" s="58"/>
      <c r="R60" s="64">
        <f t="shared" si="29"/>
        <v>4536.63</v>
      </c>
      <c r="S60" s="64">
        <f t="shared" si="29"/>
        <v>0</v>
      </c>
      <c r="T60" s="64">
        <f t="shared" si="30"/>
        <v>4536.63</v>
      </c>
      <c r="U60" s="64">
        <f t="shared" si="31"/>
        <v>0</v>
      </c>
      <c r="V60" s="72">
        <f t="shared" si="32"/>
        <v>4536.63</v>
      </c>
      <c r="X60" s="64">
        <v>4536.63</v>
      </c>
      <c r="Y60" s="64">
        <v>0</v>
      </c>
      <c r="Z60" s="64">
        <v>4536.63</v>
      </c>
      <c r="AA60" s="73"/>
      <c r="AB60" s="74">
        <f t="shared" si="3"/>
        <v>0</v>
      </c>
    </row>
    <row r="61" spans="1:28" x14ac:dyDescent="0.25">
      <c r="A61" s="66" t="s">
        <v>5880</v>
      </c>
      <c r="B61" s="67" t="s">
        <v>10848</v>
      </c>
      <c r="C61" s="68" t="s">
        <v>5881</v>
      </c>
      <c r="D61" s="69">
        <v>0</v>
      </c>
      <c r="E61" s="64">
        <v>75.78</v>
      </c>
      <c r="F61" s="70">
        <f t="shared" si="24"/>
        <v>0</v>
      </c>
      <c r="G61" s="71"/>
      <c r="H61" s="64">
        <f t="shared" si="25"/>
        <v>75.78</v>
      </c>
      <c r="I61" s="64">
        <f t="shared" si="25"/>
        <v>0</v>
      </c>
      <c r="J61" s="64">
        <f t="shared" si="26"/>
        <v>75.78</v>
      </c>
      <c r="K61" s="64">
        <v>0</v>
      </c>
      <c r="L61" s="70">
        <f t="shared" si="27"/>
        <v>75.78</v>
      </c>
      <c r="N61" s="64">
        <v>75.78</v>
      </c>
      <c r="O61" s="64">
        <v>0</v>
      </c>
      <c r="P61" s="64">
        <f t="shared" si="28"/>
        <v>75.78</v>
      </c>
      <c r="Q61" s="58"/>
      <c r="R61" s="64">
        <f t="shared" si="29"/>
        <v>75.78</v>
      </c>
      <c r="S61" s="64">
        <f t="shared" si="29"/>
        <v>0</v>
      </c>
      <c r="T61" s="64">
        <f t="shared" si="30"/>
        <v>75.78</v>
      </c>
      <c r="U61" s="64">
        <f t="shared" si="31"/>
        <v>0</v>
      </c>
      <c r="V61" s="72">
        <f t="shared" si="32"/>
        <v>75.78</v>
      </c>
      <c r="X61" s="64">
        <v>75.78</v>
      </c>
      <c r="Y61" s="64">
        <v>0</v>
      </c>
      <c r="Z61" s="64">
        <v>75.78</v>
      </c>
      <c r="AA61" s="73"/>
      <c r="AB61" s="74">
        <f t="shared" si="3"/>
        <v>0</v>
      </c>
    </row>
    <row r="62" spans="1:28" x14ac:dyDescent="0.25">
      <c r="A62" s="66" t="s">
        <v>5882</v>
      </c>
      <c r="B62" s="67" t="s">
        <v>10849</v>
      </c>
      <c r="C62" s="68" t="s">
        <v>5881</v>
      </c>
      <c r="D62" s="69">
        <v>0</v>
      </c>
      <c r="E62" s="64">
        <v>83.55</v>
      </c>
      <c r="F62" s="70">
        <f t="shared" si="24"/>
        <v>0</v>
      </c>
      <c r="G62" s="71"/>
      <c r="H62" s="64">
        <f t="shared" si="25"/>
        <v>83.55</v>
      </c>
      <c r="I62" s="64">
        <f t="shared" si="25"/>
        <v>0</v>
      </c>
      <c r="J62" s="64">
        <f t="shared" si="26"/>
        <v>83.55</v>
      </c>
      <c r="K62" s="64">
        <v>0</v>
      </c>
      <c r="L62" s="70">
        <f t="shared" si="27"/>
        <v>83.55</v>
      </c>
      <c r="N62" s="64">
        <v>83.55</v>
      </c>
      <c r="O62" s="64">
        <v>0</v>
      </c>
      <c r="P62" s="64">
        <f t="shared" si="28"/>
        <v>83.55</v>
      </c>
      <c r="Q62" s="58"/>
      <c r="R62" s="64">
        <f t="shared" si="29"/>
        <v>83.55</v>
      </c>
      <c r="S62" s="64">
        <f t="shared" si="29"/>
        <v>0</v>
      </c>
      <c r="T62" s="64">
        <f t="shared" si="30"/>
        <v>83.55</v>
      </c>
      <c r="U62" s="64">
        <f t="shared" si="31"/>
        <v>0</v>
      </c>
      <c r="V62" s="72">
        <f t="shared" si="32"/>
        <v>83.55</v>
      </c>
      <c r="X62" s="64">
        <v>83.55</v>
      </c>
      <c r="Y62" s="64">
        <v>0</v>
      </c>
      <c r="Z62" s="64">
        <v>83.55</v>
      </c>
      <c r="AA62" s="73"/>
      <c r="AB62" s="74">
        <f t="shared" si="3"/>
        <v>0</v>
      </c>
    </row>
    <row r="63" spans="1:28" x14ac:dyDescent="0.25">
      <c r="A63" s="66" t="s">
        <v>5883</v>
      </c>
      <c r="B63" s="67" t="s">
        <v>10850</v>
      </c>
      <c r="C63" s="68" t="s">
        <v>5881</v>
      </c>
      <c r="D63" s="69">
        <v>0</v>
      </c>
      <c r="E63" s="64">
        <v>300.10000000000002</v>
      </c>
      <c r="F63" s="70">
        <f t="shared" si="24"/>
        <v>0</v>
      </c>
      <c r="G63" s="71"/>
      <c r="H63" s="64">
        <f t="shared" si="25"/>
        <v>300.10000000000002</v>
      </c>
      <c r="I63" s="64">
        <f t="shared" si="25"/>
        <v>0</v>
      </c>
      <c r="J63" s="64">
        <f t="shared" si="26"/>
        <v>300.10000000000002</v>
      </c>
      <c r="K63" s="64">
        <v>0</v>
      </c>
      <c r="L63" s="70">
        <f t="shared" si="27"/>
        <v>300.10000000000002</v>
      </c>
      <c r="N63" s="64">
        <v>300.10000000000002</v>
      </c>
      <c r="O63" s="64">
        <v>0</v>
      </c>
      <c r="P63" s="64">
        <f t="shared" si="28"/>
        <v>300.10000000000002</v>
      </c>
      <c r="Q63" s="58"/>
      <c r="R63" s="64">
        <f t="shared" si="29"/>
        <v>300.10000000000002</v>
      </c>
      <c r="S63" s="64">
        <f t="shared" si="29"/>
        <v>0</v>
      </c>
      <c r="T63" s="64">
        <f t="shared" si="30"/>
        <v>300.10000000000002</v>
      </c>
      <c r="U63" s="64">
        <f t="shared" si="31"/>
        <v>0</v>
      </c>
      <c r="V63" s="72">
        <f t="shared" si="32"/>
        <v>300.10000000000002</v>
      </c>
      <c r="X63" s="64">
        <v>300.10000000000002</v>
      </c>
      <c r="Y63" s="64">
        <v>0</v>
      </c>
      <c r="Z63" s="64">
        <v>300.10000000000002</v>
      </c>
      <c r="AA63" s="73"/>
      <c r="AB63" s="74">
        <f t="shared" si="3"/>
        <v>0</v>
      </c>
    </row>
    <row r="64" spans="1:28" ht="22.5" x14ac:dyDescent="0.25">
      <c r="A64" s="66" t="s">
        <v>5884</v>
      </c>
      <c r="B64" s="67" t="s">
        <v>10851</v>
      </c>
      <c r="C64" s="68" t="s">
        <v>5881</v>
      </c>
      <c r="D64" s="69">
        <v>0</v>
      </c>
      <c r="E64" s="64">
        <v>834.77</v>
      </c>
      <c r="F64" s="70">
        <f t="shared" si="24"/>
        <v>0</v>
      </c>
      <c r="G64" s="71"/>
      <c r="H64" s="64">
        <f t="shared" si="25"/>
        <v>834.77</v>
      </c>
      <c r="I64" s="64">
        <f t="shared" si="25"/>
        <v>0</v>
      </c>
      <c r="J64" s="64">
        <f t="shared" si="26"/>
        <v>834.77</v>
      </c>
      <c r="K64" s="64">
        <v>0</v>
      </c>
      <c r="L64" s="70">
        <f t="shared" si="27"/>
        <v>834.77</v>
      </c>
      <c r="N64" s="64">
        <v>834.77</v>
      </c>
      <c r="O64" s="64">
        <v>0</v>
      </c>
      <c r="P64" s="64">
        <f t="shared" si="28"/>
        <v>834.77</v>
      </c>
      <c r="Q64" s="58"/>
      <c r="R64" s="64">
        <f t="shared" si="29"/>
        <v>834.77</v>
      </c>
      <c r="S64" s="64">
        <f t="shared" si="29"/>
        <v>0</v>
      </c>
      <c r="T64" s="64">
        <f t="shared" si="30"/>
        <v>834.77</v>
      </c>
      <c r="U64" s="64">
        <f t="shared" si="31"/>
        <v>0</v>
      </c>
      <c r="V64" s="72">
        <f t="shared" si="32"/>
        <v>834.77</v>
      </c>
      <c r="X64" s="64">
        <v>834.77</v>
      </c>
      <c r="Y64" s="64">
        <v>0</v>
      </c>
      <c r="Z64" s="64">
        <v>834.77</v>
      </c>
      <c r="AA64" s="73"/>
      <c r="AB64" s="74">
        <f t="shared" si="3"/>
        <v>0</v>
      </c>
    </row>
    <row r="65" spans="1:28" x14ac:dyDescent="0.25">
      <c r="A65" s="66" t="s">
        <v>5885</v>
      </c>
      <c r="B65" s="67" t="s">
        <v>10852</v>
      </c>
      <c r="C65" s="68" t="s">
        <v>5881</v>
      </c>
      <c r="D65" s="69">
        <v>0</v>
      </c>
      <c r="E65" s="64">
        <v>76.08</v>
      </c>
      <c r="F65" s="70">
        <f t="shared" si="24"/>
        <v>0</v>
      </c>
      <c r="G65" s="71"/>
      <c r="H65" s="64">
        <f t="shared" si="25"/>
        <v>76.08</v>
      </c>
      <c r="I65" s="64">
        <f t="shared" si="25"/>
        <v>0</v>
      </c>
      <c r="J65" s="64">
        <f t="shared" si="26"/>
        <v>76.08</v>
      </c>
      <c r="K65" s="64">
        <v>0</v>
      </c>
      <c r="L65" s="70">
        <f t="shared" si="27"/>
        <v>76.08</v>
      </c>
      <c r="N65" s="64">
        <v>76.08</v>
      </c>
      <c r="O65" s="64">
        <v>0</v>
      </c>
      <c r="P65" s="64">
        <f t="shared" si="28"/>
        <v>76.08</v>
      </c>
      <c r="Q65" s="58"/>
      <c r="R65" s="64">
        <f t="shared" si="29"/>
        <v>76.08</v>
      </c>
      <c r="S65" s="64">
        <f t="shared" si="29"/>
        <v>0</v>
      </c>
      <c r="T65" s="64">
        <f t="shared" si="30"/>
        <v>76.08</v>
      </c>
      <c r="U65" s="64">
        <f t="shared" si="31"/>
        <v>0</v>
      </c>
      <c r="V65" s="72">
        <f t="shared" si="32"/>
        <v>76.08</v>
      </c>
      <c r="X65" s="64">
        <v>76.08</v>
      </c>
      <c r="Y65" s="64">
        <v>0</v>
      </c>
      <c r="Z65" s="64">
        <v>76.08</v>
      </c>
      <c r="AA65" s="73"/>
      <c r="AB65" s="74">
        <f t="shared" si="3"/>
        <v>0</v>
      </c>
    </row>
    <row r="66" spans="1:28" ht="22.5" x14ac:dyDescent="0.25">
      <c r="A66" s="60" t="s">
        <v>5886</v>
      </c>
      <c r="B66" s="61" t="s">
        <v>10853</v>
      </c>
      <c r="C66" s="62"/>
      <c r="D66" s="63"/>
      <c r="E66" s="64"/>
      <c r="F66" s="65"/>
      <c r="H66" s="64"/>
      <c r="I66" s="64"/>
      <c r="J66" s="64"/>
      <c r="K66" s="64"/>
      <c r="L66" s="70"/>
      <c r="N66" s="64"/>
      <c r="O66" s="64"/>
      <c r="P66" s="64"/>
      <c r="Q66" s="58"/>
      <c r="R66" s="64"/>
      <c r="S66" s="64"/>
      <c r="T66" s="64"/>
      <c r="U66" s="64"/>
      <c r="V66" s="72"/>
      <c r="X66" s="64"/>
      <c r="Y66" s="64"/>
      <c r="Z66" s="64"/>
      <c r="AA66" s="73"/>
      <c r="AB66" s="74">
        <f t="shared" si="3"/>
        <v>0</v>
      </c>
    </row>
    <row r="67" spans="1:28" x14ac:dyDescent="0.25">
      <c r="A67" s="66" t="s">
        <v>5887</v>
      </c>
      <c r="B67" s="67" t="s">
        <v>10854</v>
      </c>
      <c r="C67" s="68" t="s">
        <v>5851</v>
      </c>
      <c r="D67" s="69">
        <v>0</v>
      </c>
      <c r="E67" s="64">
        <v>295.87</v>
      </c>
      <c r="F67" s="70">
        <f t="shared" ref="F67:F99" si="33">ROUND(D67*E67,2)</f>
        <v>0</v>
      </c>
      <c r="G67" s="71"/>
      <c r="H67" s="64">
        <f t="shared" ref="H67:I99" si="34">ROUND(N67+(N67*$H$2/100),2)</f>
        <v>295.87</v>
      </c>
      <c r="I67" s="64">
        <f t="shared" si="34"/>
        <v>0</v>
      </c>
      <c r="J67" s="64">
        <f t="shared" ref="J67:J99" si="35">H67+I67</f>
        <v>295.87</v>
      </c>
      <c r="K67" s="64">
        <v>0</v>
      </c>
      <c r="L67" s="70">
        <f t="shared" ref="L67:L99" si="36">SUM(J67:K67)</f>
        <v>295.87</v>
      </c>
      <c r="N67" s="64">
        <v>295.87</v>
      </c>
      <c r="O67" s="64">
        <v>0</v>
      </c>
      <c r="P67" s="64">
        <f t="shared" ref="P67:P99" si="37">SUM(N67:O67)</f>
        <v>295.87</v>
      </c>
      <c r="Q67" s="58"/>
      <c r="R67" s="64">
        <f t="shared" ref="R67:S99" si="38">X67</f>
        <v>295.87</v>
      </c>
      <c r="S67" s="64">
        <f t="shared" si="38"/>
        <v>0</v>
      </c>
      <c r="T67" s="64">
        <f t="shared" ref="T67:T99" si="39">R67+S67</f>
        <v>295.87</v>
      </c>
      <c r="U67" s="64">
        <f t="shared" ref="U67:U99" si="40">ROUND(Z67*$H$2,2)/100</f>
        <v>0</v>
      </c>
      <c r="V67" s="72">
        <f t="shared" ref="V67:V99" si="41">SUM(T67:U67)</f>
        <v>295.87</v>
      </c>
      <c r="X67" s="64">
        <v>295.87</v>
      </c>
      <c r="Y67" s="64">
        <v>0</v>
      </c>
      <c r="Z67" s="64">
        <v>295.87</v>
      </c>
      <c r="AA67" s="73"/>
      <c r="AB67" s="74">
        <f t="shared" si="3"/>
        <v>0</v>
      </c>
    </row>
    <row r="68" spans="1:28" x14ac:dyDescent="0.25">
      <c r="A68" s="66" t="s">
        <v>5888</v>
      </c>
      <c r="B68" s="67" t="s">
        <v>10855</v>
      </c>
      <c r="C68" s="68" t="s">
        <v>5853</v>
      </c>
      <c r="D68" s="69">
        <v>0</v>
      </c>
      <c r="E68" s="64">
        <v>5.92</v>
      </c>
      <c r="F68" s="70">
        <f t="shared" si="33"/>
        <v>0</v>
      </c>
      <c r="G68" s="71"/>
      <c r="H68" s="64">
        <f t="shared" si="34"/>
        <v>1.83</v>
      </c>
      <c r="I68" s="64">
        <f t="shared" si="34"/>
        <v>4.09</v>
      </c>
      <c r="J68" s="64">
        <f t="shared" si="35"/>
        <v>5.92</v>
      </c>
      <c r="K68" s="64">
        <v>0</v>
      </c>
      <c r="L68" s="70">
        <f t="shared" si="36"/>
        <v>5.92</v>
      </c>
      <c r="N68" s="64">
        <v>1.83</v>
      </c>
      <c r="O68" s="64">
        <v>4.09</v>
      </c>
      <c r="P68" s="64">
        <f t="shared" si="37"/>
        <v>5.92</v>
      </c>
      <c r="Q68" s="58"/>
      <c r="R68" s="64">
        <f t="shared" si="38"/>
        <v>1.83</v>
      </c>
      <c r="S68" s="64">
        <f t="shared" si="38"/>
        <v>4.09</v>
      </c>
      <c r="T68" s="64">
        <f t="shared" si="39"/>
        <v>5.92</v>
      </c>
      <c r="U68" s="64">
        <f t="shared" si="40"/>
        <v>0</v>
      </c>
      <c r="V68" s="72">
        <f t="shared" si="41"/>
        <v>5.92</v>
      </c>
      <c r="X68" s="64">
        <v>1.83</v>
      </c>
      <c r="Y68" s="64">
        <v>4.09</v>
      </c>
      <c r="Z68" s="64">
        <v>5.92</v>
      </c>
      <c r="AA68" s="73"/>
      <c r="AB68" s="74">
        <f t="shared" si="3"/>
        <v>0</v>
      </c>
    </row>
    <row r="69" spans="1:28" s="28" customFormat="1" ht="22.5" x14ac:dyDescent="0.25">
      <c r="A69" s="66" t="s">
        <v>5889</v>
      </c>
      <c r="B69" s="67" t="s">
        <v>10856</v>
      </c>
      <c r="C69" s="68" t="s">
        <v>5853</v>
      </c>
      <c r="D69" s="69">
        <v>0</v>
      </c>
      <c r="E69" s="64">
        <v>115.57000000000001</v>
      </c>
      <c r="F69" s="70">
        <f t="shared" si="33"/>
        <v>0</v>
      </c>
      <c r="G69" s="71"/>
      <c r="H69" s="64">
        <f t="shared" si="34"/>
        <v>85.32</v>
      </c>
      <c r="I69" s="64">
        <f t="shared" si="34"/>
        <v>30.25</v>
      </c>
      <c r="J69" s="64">
        <f t="shared" si="35"/>
        <v>115.57</v>
      </c>
      <c r="K69" s="64">
        <v>0</v>
      </c>
      <c r="L69" s="70">
        <f t="shared" si="36"/>
        <v>115.57</v>
      </c>
      <c r="N69" s="64">
        <v>85.320000000000007</v>
      </c>
      <c r="O69" s="64">
        <v>30.25</v>
      </c>
      <c r="P69" s="64">
        <f t="shared" si="37"/>
        <v>115.57000000000001</v>
      </c>
      <c r="Q69" s="58"/>
      <c r="R69" s="64">
        <f t="shared" si="38"/>
        <v>85.32</v>
      </c>
      <c r="S69" s="64">
        <f t="shared" si="38"/>
        <v>30.25</v>
      </c>
      <c r="T69" s="64">
        <f t="shared" si="39"/>
        <v>115.57</v>
      </c>
      <c r="U69" s="64">
        <f t="shared" si="40"/>
        <v>0</v>
      </c>
      <c r="V69" s="72">
        <f t="shared" si="41"/>
        <v>115.57</v>
      </c>
      <c r="X69" s="64">
        <v>85.32</v>
      </c>
      <c r="Y69" s="64">
        <v>30.25</v>
      </c>
      <c r="Z69" s="64">
        <v>115.57</v>
      </c>
      <c r="AA69" s="73"/>
      <c r="AB69" s="74">
        <f t="shared" si="3"/>
        <v>0</v>
      </c>
    </row>
    <row r="70" spans="1:28" ht="22.5" x14ac:dyDescent="0.25">
      <c r="A70" s="66" t="s">
        <v>5890</v>
      </c>
      <c r="B70" s="67" t="s">
        <v>10857</v>
      </c>
      <c r="C70" s="68" t="s">
        <v>5853</v>
      </c>
      <c r="D70" s="69">
        <v>0</v>
      </c>
      <c r="E70" s="64">
        <v>39.89</v>
      </c>
      <c r="F70" s="70">
        <f t="shared" si="33"/>
        <v>0</v>
      </c>
      <c r="G70" s="71"/>
      <c r="H70" s="64">
        <f t="shared" si="34"/>
        <v>13.43</v>
      </c>
      <c r="I70" s="64">
        <f t="shared" si="34"/>
        <v>26.46</v>
      </c>
      <c r="J70" s="64">
        <f t="shared" si="35"/>
        <v>39.89</v>
      </c>
      <c r="K70" s="64">
        <v>0</v>
      </c>
      <c r="L70" s="70">
        <f t="shared" si="36"/>
        <v>39.89</v>
      </c>
      <c r="N70" s="64">
        <v>13.43</v>
      </c>
      <c r="O70" s="64">
        <v>26.46</v>
      </c>
      <c r="P70" s="64">
        <f t="shared" si="37"/>
        <v>39.89</v>
      </c>
      <c r="Q70" s="58"/>
      <c r="R70" s="64">
        <f t="shared" si="38"/>
        <v>13.43</v>
      </c>
      <c r="S70" s="64">
        <f t="shared" si="38"/>
        <v>26.46</v>
      </c>
      <c r="T70" s="64">
        <f t="shared" si="39"/>
        <v>39.89</v>
      </c>
      <c r="U70" s="64">
        <f t="shared" si="40"/>
        <v>0</v>
      </c>
      <c r="V70" s="72">
        <f t="shared" si="41"/>
        <v>39.89</v>
      </c>
      <c r="X70" s="64">
        <v>13.43</v>
      </c>
      <c r="Y70" s="64">
        <v>26.46</v>
      </c>
      <c r="Z70" s="64">
        <v>39.89</v>
      </c>
      <c r="AA70" s="73"/>
      <c r="AB70" s="74">
        <f t="shared" si="3"/>
        <v>0</v>
      </c>
    </row>
    <row r="71" spans="1:28" x14ac:dyDescent="0.25">
      <c r="A71" s="66" t="s">
        <v>5891</v>
      </c>
      <c r="B71" s="67" t="s">
        <v>10858</v>
      </c>
      <c r="C71" s="68" t="s">
        <v>5853</v>
      </c>
      <c r="D71" s="69">
        <v>0</v>
      </c>
      <c r="E71" s="64">
        <v>20.47</v>
      </c>
      <c r="F71" s="70">
        <f t="shared" si="33"/>
        <v>0</v>
      </c>
      <c r="G71" s="71"/>
      <c r="H71" s="64">
        <f t="shared" si="34"/>
        <v>0</v>
      </c>
      <c r="I71" s="64">
        <f t="shared" si="34"/>
        <v>20.47</v>
      </c>
      <c r="J71" s="64">
        <f t="shared" si="35"/>
        <v>20.47</v>
      </c>
      <c r="K71" s="64">
        <v>0</v>
      </c>
      <c r="L71" s="70">
        <f t="shared" si="36"/>
        <v>20.47</v>
      </c>
      <c r="N71" s="64">
        <v>0</v>
      </c>
      <c r="O71" s="64">
        <v>20.47</v>
      </c>
      <c r="P71" s="64">
        <f t="shared" si="37"/>
        <v>20.47</v>
      </c>
      <c r="Q71" s="58"/>
      <c r="R71" s="64">
        <f t="shared" si="38"/>
        <v>0</v>
      </c>
      <c r="S71" s="64">
        <f t="shared" si="38"/>
        <v>20.48</v>
      </c>
      <c r="T71" s="64">
        <f t="shared" si="39"/>
        <v>20.48</v>
      </c>
      <c r="U71" s="64">
        <f t="shared" si="40"/>
        <v>0</v>
      </c>
      <c r="V71" s="72">
        <f t="shared" si="41"/>
        <v>20.48</v>
      </c>
      <c r="X71" s="64">
        <v>0</v>
      </c>
      <c r="Y71" s="64">
        <v>20.48</v>
      </c>
      <c r="Z71" s="64">
        <v>20.48</v>
      </c>
      <c r="AA71" s="73"/>
      <c r="AB71" s="74">
        <f t="shared" si="3"/>
        <v>-1.0000000000001563E-2</v>
      </c>
    </row>
    <row r="72" spans="1:28" ht="22.5" x14ac:dyDescent="0.25">
      <c r="A72" s="66" t="s">
        <v>5892</v>
      </c>
      <c r="B72" s="67" t="s">
        <v>10859</v>
      </c>
      <c r="C72" s="68" t="s">
        <v>5881</v>
      </c>
      <c r="D72" s="69">
        <v>0</v>
      </c>
      <c r="E72" s="64">
        <v>3.71</v>
      </c>
      <c r="F72" s="70">
        <f t="shared" si="33"/>
        <v>0</v>
      </c>
      <c r="G72" s="71"/>
      <c r="H72" s="64">
        <f t="shared" si="34"/>
        <v>0.67</v>
      </c>
      <c r="I72" s="64">
        <f t="shared" si="34"/>
        <v>3.04</v>
      </c>
      <c r="J72" s="64">
        <f t="shared" si="35"/>
        <v>3.71</v>
      </c>
      <c r="K72" s="64">
        <v>0</v>
      </c>
      <c r="L72" s="70">
        <f t="shared" si="36"/>
        <v>3.71</v>
      </c>
      <c r="N72" s="64">
        <v>0.67</v>
      </c>
      <c r="O72" s="64">
        <v>3.04</v>
      </c>
      <c r="P72" s="64">
        <f t="shared" si="37"/>
        <v>3.71</v>
      </c>
      <c r="Q72" s="58"/>
      <c r="R72" s="64">
        <f t="shared" si="38"/>
        <v>0.67</v>
      </c>
      <c r="S72" s="64">
        <f t="shared" si="38"/>
        <v>3.03</v>
      </c>
      <c r="T72" s="64">
        <f t="shared" si="39"/>
        <v>3.6999999999999997</v>
      </c>
      <c r="U72" s="64">
        <f t="shared" si="40"/>
        <v>0</v>
      </c>
      <c r="V72" s="72">
        <f t="shared" si="41"/>
        <v>3.6999999999999997</v>
      </c>
      <c r="X72" s="64">
        <v>0.67</v>
      </c>
      <c r="Y72" s="64">
        <v>3.03</v>
      </c>
      <c r="Z72" s="64">
        <v>3.7</v>
      </c>
      <c r="AA72" s="73"/>
      <c r="AB72" s="74">
        <f t="shared" si="3"/>
        <v>9.9999999999997868E-3</v>
      </c>
    </row>
    <row r="73" spans="1:28" x14ac:dyDescent="0.25">
      <c r="A73" s="66" t="s">
        <v>5893</v>
      </c>
      <c r="B73" s="66" t="s">
        <v>10860</v>
      </c>
      <c r="C73" s="68" t="s">
        <v>5815</v>
      </c>
      <c r="D73" s="69">
        <v>0</v>
      </c>
      <c r="E73" s="64">
        <v>309</v>
      </c>
      <c r="F73" s="70">
        <f t="shared" si="33"/>
        <v>0</v>
      </c>
      <c r="G73" s="23"/>
      <c r="H73" s="64">
        <f t="shared" si="34"/>
        <v>0</v>
      </c>
      <c r="I73" s="64">
        <f t="shared" si="34"/>
        <v>309</v>
      </c>
      <c r="J73" s="64">
        <f t="shared" si="35"/>
        <v>309</v>
      </c>
      <c r="K73" s="64">
        <v>0</v>
      </c>
      <c r="L73" s="70">
        <f t="shared" si="36"/>
        <v>309</v>
      </c>
      <c r="N73" s="64">
        <v>0</v>
      </c>
      <c r="O73" s="64">
        <v>309</v>
      </c>
      <c r="P73" s="64">
        <f t="shared" si="37"/>
        <v>309</v>
      </c>
      <c r="Q73" s="58"/>
      <c r="R73" s="64">
        <f t="shared" si="38"/>
        <v>0</v>
      </c>
      <c r="S73" s="64">
        <f t="shared" si="38"/>
        <v>309.02999999999997</v>
      </c>
      <c r="T73" s="64">
        <f t="shared" si="39"/>
        <v>309.02999999999997</v>
      </c>
      <c r="U73" s="64">
        <f t="shared" si="40"/>
        <v>0</v>
      </c>
      <c r="V73" s="72">
        <f t="shared" si="41"/>
        <v>309.02999999999997</v>
      </c>
      <c r="X73" s="64">
        <v>0</v>
      </c>
      <c r="Y73" s="64">
        <v>309.02999999999997</v>
      </c>
      <c r="Z73" s="64">
        <v>309.02999999999997</v>
      </c>
      <c r="AA73" s="73"/>
      <c r="AB73" s="74">
        <f t="shared" si="3"/>
        <v>-2.9999999999972715E-2</v>
      </c>
    </row>
    <row r="74" spans="1:28" s="77" customFormat="1" x14ac:dyDescent="0.25">
      <c r="A74" s="66" t="s">
        <v>5894</v>
      </c>
      <c r="B74" s="67" t="s">
        <v>10861</v>
      </c>
      <c r="C74" s="68" t="s">
        <v>5881</v>
      </c>
      <c r="D74" s="69">
        <v>0</v>
      </c>
      <c r="E74" s="64">
        <v>156.36000000000001</v>
      </c>
      <c r="F74" s="70">
        <f t="shared" si="33"/>
        <v>0</v>
      </c>
      <c r="G74" s="71"/>
      <c r="H74" s="64">
        <f t="shared" si="34"/>
        <v>156.36000000000001</v>
      </c>
      <c r="I74" s="64">
        <f t="shared" si="34"/>
        <v>0</v>
      </c>
      <c r="J74" s="64">
        <f t="shared" si="35"/>
        <v>156.36000000000001</v>
      </c>
      <c r="K74" s="64">
        <v>0</v>
      </c>
      <c r="L74" s="70">
        <f t="shared" si="36"/>
        <v>156.36000000000001</v>
      </c>
      <c r="M74" s="28"/>
      <c r="N74" s="64">
        <v>156.36000000000001</v>
      </c>
      <c r="O74" s="64">
        <v>0</v>
      </c>
      <c r="P74" s="64">
        <f t="shared" si="37"/>
        <v>156.36000000000001</v>
      </c>
      <c r="Q74" s="58"/>
      <c r="R74" s="64">
        <f t="shared" si="38"/>
        <v>156.36000000000001</v>
      </c>
      <c r="S74" s="64">
        <f t="shared" si="38"/>
        <v>0</v>
      </c>
      <c r="T74" s="64">
        <f t="shared" si="39"/>
        <v>156.36000000000001</v>
      </c>
      <c r="U74" s="64">
        <f t="shared" si="40"/>
        <v>0</v>
      </c>
      <c r="V74" s="72">
        <f t="shared" si="41"/>
        <v>156.36000000000001</v>
      </c>
      <c r="W74" s="28"/>
      <c r="X74" s="64">
        <v>156.36000000000001</v>
      </c>
      <c r="Y74" s="64">
        <v>0</v>
      </c>
      <c r="Z74" s="64">
        <v>156.36000000000001</v>
      </c>
      <c r="AA74" s="73"/>
      <c r="AB74" s="74">
        <f t="shared" ref="AB74:AB137" si="42">P74-Z74</f>
        <v>0</v>
      </c>
    </row>
    <row r="75" spans="1:28" x14ac:dyDescent="0.25">
      <c r="A75" s="66" t="s">
        <v>5895</v>
      </c>
      <c r="B75" s="67" t="s">
        <v>10862</v>
      </c>
      <c r="C75" s="68" t="s">
        <v>5881</v>
      </c>
      <c r="D75" s="69">
        <v>0</v>
      </c>
      <c r="E75" s="64">
        <v>162.41</v>
      </c>
      <c r="F75" s="70">
        <f t="shared" si="33"/>
        <v>0</v>
      </c>
      <c r="G75" s="71"/>
      <c r="H75" s="64">
        <f t="shared" si="34"/>
        <v>162.41</v>
      </c>
      <c r="I75" s="64">
        <f t="shared" si="34"/>
        <v>0</v>
      </c>
      <c r="J75" s="64">
        <f t="shared" si="35"/>
        <v>162.41</v>
      </c>
      <c r="K75" s="64">
        <v>0</v>
      </c>
      <c r="L75" s="70">
        <f t="shared" si="36"/>
        <v>162.41</v>
      </c>
      <c r="N75" s="64">
        <v>162.41</v>
      </c>
      <c r="O75" s="64">
        <v>0</v>
      </c>
      <c r="P75" s="64">
        <f t="shared" si="37"/>
        <v>162.41</v>
      </c>
      <c r="Q75" s="58"/>
      <c r="R75" s="64">
        <f t="shared" si="38"/>
        <v>162.41</v>
      </c>
      <c r="S75" s="64">
        <f t="shared" si="38"/>
        <v>0</v>
      </c>
      <c r="T75" s="64">
        <f t="shared" si="39"/>
        <v>162.41</v>
      </c>
      <c r="U75" s="64">
        <f t="shared" si="40"/>
        <v>0</v>
      </c>
      <c r="V75" s="72">
        <f t="shared" si="41"/>
        <v>162.41</v>
      </c>
      <c r="X75" s="64">
        <v>162.41</v>
      </c>
      <c r="Y75" s="64">
        <v>0</v>
      </c>
      <c r="Z75" s="64">
        <v>162.41</v>
      </c>
      <c r="AA75" s="73"/>
      <c r="AB75" s="74">
        <f t="shared" si="42"/>
        <v>0</v>
      </c>
    </row>
    <row r="76" spans="1:28" x14ac:dyDescent="0.25">
      <c r="A76" s="66" t="s">
        <v>5896</v>
      </c>
      <c r="B76" s="67" t="s">
        <v>10863</v>
      </c>
      <c r="C76" s="68" t="s">
        <v>5881</v>
      </c>
      <c r="D76" s="69">
        <v>0</v>
      </c>
      <c r="E76" s="64">
        <v>187.75</v>
      </c>
      <c r="F76" s="70">
        <f t="shared" si="33"/>
        <v>0</v>
      </c>
      <c r="G76" s="71"/>
      <c r="H76" s="64">
        <f t="shared" si="34"/>
        <v>187.75</v>
      </c>
      <c r="I76" s="64">
        <f t="shared" si="34"/>
        <v>0</v>
      </c>
      <c r="J76" s="64">
        <f t="shared" si="35"/>
        <v>187.75</v>
      </c>
      <c r="K76" s="64">
        <v>0</v>
      </c>
      <c r="L76" s="70">
        <f t="shared" si="36"/>
        <v>187.75</v>
      </c>
      <c r="N76" s="64">
        <v>187.75</v>
      </c>
      <c r="O76" s="64">
        <v>0</v>
      </c>
      <c r="P76" s="64">
        <f t="shared" si="37"/>
        <v>187.75</v>
      </c>
      <c r="Q76" s="58"/>
      <c r="R76" s="64">
        <f t="shared" si="38"/>
        <v>187.75</v>
      </c>
      <c r="S76" s="64">
        <f t="shared" si="38"/>
        <v>0</v>
      </c>
      <c r="T76" s="64">
        <f t="shared" si="39"/>
        <v>187.75</v>
      </c>
      <c r="U76" s="64">
        <f t="shared" si="40"/>
        <v>0</v>
      </c>
      <c r="V76" s="72">
        <f t="shared" si="41"/>
        <v>187.75</v>
      </c>
      <c r="X76" s="64">
        <v>187.75</v>
      </c>
      <c r="Y76" s="64">
        <v>0</v>
      </c>
      <c r="Z76" s="64">
        <v>187.75</v>
      </c>
      <c r="AA76" s="73"/>
      <c r="AB76" s="74">
        <f t="shared" si="42"/>
        <v>0</v>
      </c>
    </row>
    <row r="77" spans="1:28" ht="22.5" x14ac:dyDescent="0.25">
      <c r="A77" s="66" t="s">
        <v>5897</v>
      </c>
      <c r="B77" s="67" t="s">
        <v>10864</v>
      </c>
      <c r="C77" s="68" t="s">
        <v>5881</v>
      </c>
      <c r="D77" s="69">
        <v>0</v>
      </c>
      <c r="E77" s="64">
        <v>193.62</v>
      </c>
      <c r="F77" s="70">
        <f t="shared" si="33"/>
        <v>0</v>
      </c>
      <c r="G77" s="71"/>
      <c r="H77" s="64">
        <f t="shared" si="34"/>
        <v>193.62</v>
      </c>
      <c r="I77" s="64">
        <f t="shared" si="34"/>
        <v>0</v>
      </c>
      <c r="J77" s="64">
        <f t="shared" si="35"/>
        <v>193.62</v>
      </c>
      <c r="K77" s="64">
        <v>0</v>
      </c>
      <c r="L77" s="70">
        <f t="shared" si="36"/>
        <v>193.62</v>
      </c>
      <c r="N77" s="64">
        <v>193.62</v>
      </c>
      <c r="O77" s="64">
        <v>0</v>
      </c>
      <c r="P77" s="64">
        <f t="shared" si="37"/>
        <v>193.62</v>
      </c>
      <c r="Q77" s="58"/>
      <c r="R77" s="64">
        <f t="shared" si="38"/>
        <v>193.62</v>
      </c>
      <c r="S77" s="64">
        <f t="shared" si="38"/>
        <v>0</v>
      </c>
      <c r="T77" s="64">
        <f t="shared" si="39"/>
        <v>193.62</v>
      </c>
      <c r="U77" s="64">
        <f t="shared" si="40"/>
        <v>0</v>
      </c>
      <c r="V77" s="72">
        <f t="shared" si="41"/>
        <v>193.62</v>
      </c>
      <c r="X77" s="64">
        <v>193.62</v>
      </c>
      <c r="Y77" s="64">
        <v>0</v>
      </c>
      <c r="Z77" s="64">
        <v>193.62</v>
      </c>
      <c r="AA77" s="73"/>
      <c r="AB77" s="74">
        <f t="shared" si="42"/>
        <v>0</v>
      </c>
    </row>
    <row r="78" spans="1:28" s="28" customFormat="1" ht="22.5" x14ac:dyDescent="0.25">
      <c r="A78" s="66" t="s">
        <v>5898</v>
      </c>
      <c r="B78" s="67" t="s">
        <v>10865</v>
      </c>
      <c r="C78" s="68" t="s">
        <v>5851</v>
      </c>
      <c r="D78" s="69">
        <v>0</v>
      </c>
      <c r="E78" s="64">
        <v>159.75</v>
      </c>
      <c r="F78" s="70">
        <f t="shared" si="33"/>
        <v>0</v>
      </c>
      <c r="G78" s="71"/>
      <c r="H78" s="64">
        <f t="shared" si="34"/>
        <v>159.75</v>
      </c>
      <c r="I78" s="64">
        <f t="shared" si="34"/>
        <v>0</v>
      </c>
      <c r="J78" s="64">
        <f t="shared" si="35"/>
        <v>159.75</v>
      </c>
      <c r="K78" s="64">
        <v>0</v>
      </c>
      <c r="L78" s="70">
        <f t="shared" si="36"/>
        <v>159.75</v>
      </c>
      <c r="N78" s="64">
        <v>159.75</v>
      </c>
      <c r="O78" s="64">
        <v>0</v>
      </c>
      <c r="P78" s="64">
        <f t="shared" si="37"/>
        <v>159.75</v>
      </c>
      <c r="Q78" s="58"/>
      <c r="R78" s="64">
        <f t="shared" si="38"/>
        <v>159.75</v>
      </c>
      <c r="S78" s="64">
        <f t="shared" si="38"/>
        <v>0</v>
      </c>
      <c r="T78" s="64">
        <f t="shared" si="39"/>
        <v>159.75</v>
      </c>
      <c r="U78" s="64">
        <f t="shared" si="40"/>
        <v>0</v>
      </c>
      <c r="V78" s="72">
        <f t="shared" si="41"/>
        <v>159.75</v>
      </c>
      <c r="X78" s="64">
        <v>159.75</v>
      </c>
      <c r="Y78" s="64">
        <v>0</v>
      </c>
      <c r="Z78" s="64">
        <v>159.75</v>
      </c>
      <c r="AA78" s="73"/>
      <c r="AB78" s="74">
        <f t="shared" si="42"/>
        <v>0</v>
      </c>
    </row>
    <row r="79" spans="1:28" ht="22.5" x14ac:dyDescent="0.25">
      <c r="A79" s="66" t="s">
        <v>5899</v>
      </c>
      <c r="B79" s="67" t="s">
        <v>10866</v>
      </c>
      <c r="C79" s="68" t="s">
        <v>5826</v>
      </c>
      <c r="D79" s="69">
        <v>0</v>
      </c>
      <c r="E79" s="64">
        <v>6.55</v>
      </c>
      <c r="F79" s="70">
        <f t="shared" si="33"/>
        <v>0</v>
      </c>
      <c r="G79" s="23"/>
      <c r="H79" s="64">
        <f t="shared" si="34"/>
        <v>6.55</v>
      </c>
      <c r="I79" s="64">
        <f t="shared" si="34"/>
        <v>0</v>
      </c>
      <c r="J79" s="64">
        <f t="shared" si="35"/>
        <v>6.55</v>
      </c>
      <c r="K79" s="64">
        <v>0</v>
      </c>
      <c r="L79" s="70">
        <f t="shared" si="36"/>
        <v>6.55</v>
      </c>
      <c r="N79" s="64">
        <v>6.55</v>
      </c>
      <c r="O79" s="64">
        <v>0</v>
      </c>
      <c r="P79" s="64">
        <f t="shared" si="37"/>
        <v>6.55</v>
      </c>
      <c r="Q79" s="58"/>
      <c r="R79" s="64">
        <f t="shared" si="38"/>
        <v>6.55</v>
      </c>
      <c r="S79" s="64">
        <f t="shared" si="38"/>
        <v>0</v>
      </c>
      <c r="T79" s="64">
        <f t="shared" si="39"/>
        <v>6.55</v>
      </c>
      <c r="U79" s="64">
        <f t="shared" si="40"/>
        <v>0</v>
      </c>
      <c r="V79" s="72">
        <f t="shared" si="41"/>
        <v>6.55</v>
      </c>
      <c r="X79" s="64">
        <v>6.55</v>
      </c>
      <c r="Y79" s="64">
        <v>0</v>
      </c>
      <c r="Z79" s="64">
        <v>6.55</v>
      </c>
      <c r="AA79" s="73"/>
      <c r="AB79" s="74">
        <f t="shared" si="42"/>
        <v>0</v>
      </c>
    </row>
    <row r="80" spans="1:28" s="28" customFormat="1" ht="22.5" x14ac:dyDescent="0.25">
      <c r="A80" s="66" t="s">
        <v>5900</v>
      </c>
      <c r="B80" s="67" t="s">
        <v>10867</v>
      </c>
      <c r="C80" s="68" t="s">
        <v>5826</v>
      </c>
      <c r="D80" s="69">
        <v>0</v>
      </c>
      <c r="E80" s="64">
        <v>7.51</v>
      </c>
      <c r="F80" s="70">
        <f t="shared" si="33"/>
        <v>0</v>
      </c>
      <c r="G80" s="23"/>
      <c r="H80" s="64">
        <f t="shared" si="34"/>
        <v>7.51</v>
      </c>
      <c r="I80" s="64">
        <f t="shared" si="34"/>
        <v>0</v>
      </c>
      <c r="J80" s="64">
        <f t="shared" si="35"/>
        <v>7.51</v>
      </c>
      <c r="K80" s="64">
        <v>0</v>
      </c>
      <c r="L80" s="70">
        <f t="shared" si="36"/>
        <v>7.51</v>
      </c>
      <c r="N80" s="64">
        <v>7.51</v>
      </c>
      <c r="O80" s="64">
        <v>0</v>
      </c>
      <c r="P80" s="64">
        <f t="shared" si="37"/>
        <v>7.51</v>
      </c>
      <c r="Q80" s="58"/>
      <c r="R80" s="64">
        <f t="shared" si="38"/>
        <v>7.51</v>
      </c>
      <c r="S80" s="64">
        <f t="shared" si="38"/>
        <v>0</v>
      </c>
      <c r="T80" s="64">
        <f t="shared" si="39"/>
        <v>7.51</v>
      </c>
      <c r="U80" s="64">
        <f t="shared" si="40"/>
        <v>0</v>
      </c>
      <c r="V80" s="72">
        <f t="shared" si="41"/>
        <v>7.51</v>
      </c>
      <c r="X80" s="64">
        <v>7.51</v>
      </c>
      <c r="Y80" s="64">
        <v>0</v>
      </c>
      <c r="Z80" s="64">
        <v>7.51</v>
      </c>
      <c r="AA80" s="73"/>
      <c r="AB80" s="74">
        <f t="shared" si="42"/>
        <v>0</v>
      </c>
    </row>
    <row r="81" spans="1:28" s="28" customFormat="1" ht="22.5" x14ac:dyDescent="0.25">
      <c r="A81" s="66" t="s">
        <v>5901</v>
      </c>
      <c r="B81" s="67" t="s">
        <v>10868</v>
      </c>
      <c r="C81" s="68" t="s">
        <v>5826</v>
      </c>
      <c r="D81" s="69">
        <v>0</v>
      </c>
      <c r="E81" s="64">
        <v>9.49</v>
      </c>
      <c r="F81" s="70">
        <f t="shared" si="33"/>
        <v>0</v>
      </c>
      <c r="G81" s="23"/>
      <c r="H81" s="64">
        <f t="shared" si="34"/>
        <v>9.49</v>
      </c>
      <c r="I81" s="64">
        <f t="shared" si="34"/>
        <v>0</v>
      </c>
      <c r="J81" s="64">
        <f t="shared" si="35"/>
        <v>9.49</v>
      </c>
      <c r="K81" s="64">
        <v>0</v>
      </c>
      <c r="L81" s="70">
        <f t="shared" si="36"/>
        <v>9.49</v>
      </c>
      <c r="N81" s="64">
        <v>9.49</v>
      </c>
      <c r="O81" s="64">
        <v>0</v>
      </c>
      <c r="P81" s="64">
        <f t="shared" si="37"/>
        <v>9.49</v>
      </c>
      <c r="Q81" s="58"/>
      <c r="R81" s="64">
        <f t="shared" si="38"/>
        <v>9.49</v>
      </c>
      <c r="S81" s="64">
        <f t="shared" si="38"/>
        <v>0</v>
      </c>
      <c r="T81" s="64">
        <f t="shared" si="39"/>
        <v>9.49</v>
      </c>
      <c r="U81" s="64">
        <f t="shared" si="40"/>
        <v>0</v>
      </c>
      <c r="V81" s="72">
        <f t="shared" si="41"/>
        <v>9.49</v>
      </c>
      <c r="X81" s="64">
        <v>9.49</v>
      </c>
      <c r="Y81" s="64">
        <v>0</v>
      </c>
      <c r="Z81" s="64">
        <v>9.49</v>
      </c>
      <c r="AA81" s="73"/>
      <c r="AB81" s="74">
        <f t="shared" si="42"/>
        <v>0</v>
      </c>
    </row>
    <row r="82" spans="1:28" s="28" customFormat="1" ht="22.5" x14ac:dyDescent="0.25">
      <c r="A82" s="66" t="s">
        <v>5902</v>
      </c>
      <c r="B82" s="67" t="s">
        <v>10869</v>
      </c>
      <c r="C82" s="68" t="s">
        <v>5826</v>
      </c>
      <c r="D82" s="69">
        <v>0</v>
      </c>
      <c r="E82" s="64">
        <v>9.49</v>
      </c>
      <c r="F82" s="70">
        <f t="shared" si="33"/>
        <v>0</v>
      </c>
      <c r="G82" s="23"/>
      <c r="H82" s="64">
        <f t="shared" si="34"/>
        <v>9.49</v>
      </c>
      <c r="I82" s="64">
        <f t="shared" si="34"/>
        <v>0</v>
      </c>
      <c r="J82" s="64">
        <f t="shared" si="35"/>
        <v>9.49</v>
      </c>
      <c r="K82" s="64">
        <v>0</v>
      </c>
      <c r="L82" s="70">
        <f t="shared" si="36"/>
        <v>9.49</v>
      </c>
      <c r="N82" s="64">
        <v>9.49</v>
      </c>
      <c r="O82" s="64">
        <v>0</v>
      </c>
      <c r="P82" s="64">
        <f t="shared" si="37"/>
        <v>9.49</v>
      </c>
      <c r="Q82" s="58"/>
      <c r="R82" s="64">
        <f t="shared" si="38"/>
        <v>9.49</v>
      </c>
      <c r="S82" s="64">
        <f t="shared" si="38"/>
        <v>0</v>
      </c>
      <c r="T82" s="64">
        <f t="shared" si="39"/>
        <v>9.49</v>
      </c>
      <c r="U82" s="64">
        <f t="shared" si="40"/>
        <v>0</v>
      </c>
      <c r="V82" s="72">
        <f t="shared" si="41"/>
        <v>9.49</v>
      </c>
      <c r="X82" s="64">
        <v>9.49</v>
      </c>
      <c r="Y82" s="64">
        <v>0</v>
      </c>
      <c r="Z82" s="64">
        <v>9.49</v>
      </c>
      <c r="AA82" s="73"/>
      <c r="AB82" s="74">
        <f t="shared" si="42"/>
        <v>0</v>
      </c>
    </row>
    <row r="83" spans="1:28" s="28" customFormat="1" ht="22.5" x14ac:dyDescent="0.25">
      <c r="A83" s="66" t="s">
        <v>5903</v>
      </c>
      <c r="B83" s="67" t="s">
        <v>10870</v>
      </c>
      <c r="C83" s="68" t="s">
        <v>5826</v>
      </c>
      <c r="D83" s="69">
        <v>0</v>
      </c>
      <c r="E83" s="64">
        <v>11.56</v>
      </c>
      <c r="F83" s="70">
        <f t="shared" si="33"/>
        <v>0</v>
      </c>
      <c r="G83" s="23"/>
      <c r="H83" s="64">
        <f t="shared" si="34"/>
        <v>11.56</v>
      </c>
      <c r="I83" s="64">
        <f t="shared" si="34"/>
        <v>0</v>
      </c>
      <c r="J83" s="64">
        <f t="shared" si="35"/>
        <v>11.56</v>
      </c>
      <c r="K83" s="64">
        <v>0</v>
      </c>
      <c r="L83" s="70">
        <f t="shared" si="36"/>
        <v>11.56</v>
      </c>
      <c r="N83" s="64">
        <v>11.56</v>
      </c>
      <c r="O83" s="64">
        <v>0</v>
      </c>
      <c r="P83" s="64">
        <f t="shared" si="37"/>
        <v>11.56</v>
      </c>
      <c r="Q83" s="58"/>
      <c r="R83" s="64">
        <f t="shared" si="38"/>
        <v>11.56</v>
      </c>
      <c r="S83" s="64">
        <f t="shared" si="38"/>
        <v>0</v>
      </c>
      <c r="T83" s="64">
        <f t="shared" si="39"/>
        <v>11.56</v>
      </c>
      <c r="U83" s="64">
        <f t="shared" si="40"/>
        <v>0</v>
      </c>
      <c r="V83" s="72">
        <f t="shared" si="41"/>
        <v>11.56</v>
      </c>
      <c r="X83" s="64">
        <v>11.56</v>
      </c>
      <c r="Y83" s="64">
        <v>0</v>
      </c>
      <c r="Z83" s="64">
        <v>11.56</v>
      </c>
      <c r="AA83" s="73"/>
      <c r="AB83" s="74">
        <f t="shared" si="42"/>
        <v>0</v>
      </c>
    </row>
    <row r="84" spans="1:28" s="28" customFormat="1" ht="22.5" x14ac:dyDescent="0.25">
      <c r="A84" s="66" t="s">
        <v>5904</v>
      </c>
      <c r="B84" s="67" t="s">
        <v>10871</v>
      </c>
      <c r="C84" s="68" t="s">
        <v>5826</v>
      </c>
      <c r="D84" s="69">
        <v>0</v>
      </c>
      <c r="E84" s="64">
        <v>14.79</v>
      </c>
      <c r="F84" s="70">
        <f t="shared" si="33"/>
        <v>0</v>
      </c>
      <c r="G84" s="23"/>
      <c r="H84" s="64">
        <f t="shared" si="34"/>
        <v>14.79</v>
      </c>
      <c r="I84" s="64">
        <f t="shared" si="34"/>
        <v>0</v>
      </c>
      <c r="J84" s="64">
        <f t="shared" si="35"/>
        <v>14.79</v>
      </c>
      <c r="K84" s="64">
        <v>0</v>
      </c>
      <c r="L84" s="70">
        <f t="shared" si="36"/>
        <v>14.79</v>
      </c>
      <c r="N84" s="64">
        <v>14.79</v>
      </c>
      <c r="O84" s="64">
        <v>0</v>
      </c>
      <c r="P84" s="64">
        <f t="shared" si="37"/>
        <v>14.79</v>
      </c>
      <c r="Q84" s="58"/>
      <c r="R84" s="64">
        <f t="shared" si="38"/>
        <v>14.79</v>
      </c>
      <c r="S84" s="64">
        <f t="shared" si="38"/>
        <v>0</v>
      </c>
      <c r="T84" s="64">
        <f t="shared" si="39"/>
        <v>14.79</v>
      </c>
      <c r="U84" s="64">
        <f t="shared" si="40"/>
        <v>0</v>
      </c>
      <c r="V84" s="72">
        <f t="shared" si="41"/>
        <v>14.79</v>
      </c>
      <c r="X84" s="64">
        <v>14.79</v>
      </c>
      <c r="Y84" s="64">
        <v>0</v>
      </c>
      <c r="Z84" s="64">
        <v>14.79</v>
      </c>
      <c r="AA84" s="73"/>
      <c r="AB84" s="74">
        <f t="shared" si="42"/>
        <v>0</v>
      </c>
    </row>
    <row r="85" spans="1:28" s="28" customFormat="1" ht="22.5" x14ac:dyDescent="0.25">
      <c r="A85" s="66" t="s">
        <v>5905</v>
      </c>
      <c r="B85" s="67" t="s">
        <v>10872</v>
      </c>
      <c r="C85" s="68" t="s">
        <v>5826</v>
      </c>
      <c r="D85" s="69">
        <v>0</v>
      </c>
      <c r="E85" s="64">
        <v>16.899999999999999</v>
      </c>
      <c r="F85" s="70">
        <f t="shared" si="33"/>
        <v>0</v>
      </c>
      <c r="G85" s="23"/>
      <c r="H85" s="64">
        <f t="shared" si="34"/>
        <v>16.899999999999999</v>
      </c>
      <c r="I85" s="64">
        <f t="shared" si="34"/>
        <v>0</v>
      </c>
      <c r="J85" s="64">
        <f t="shared" si="35"/>
        <v>16.899999999999999</v>
      </c>
      <c r="K85" s="64">
        <v>0</v>
      </c>
      <c r="L85" s="70">
        <f t="shared" si="36"/>
        <v>16.899999999999999</v>
      </c>
      <c r="N85" s="64">
        <v>16.899999999999999</v>
      </c>
      <c r="O85" s="64">
        <v>0</v>
      </c>
      <c r="P85" s="64">
        <f t="shared" si="37"/>
        <v>16.899999999999999</v>
      </c>
      <c r="Q85" s="58"/>
      <c r="R85" s="64">
        <f t="shared" si="38"/>
        <v>16.899999999999999</v>
      </c>
      <c r="S85" s="64">
        <f t="shared" si="38"/>
        <v>0</v>
      </c>
      <c r="T85" s="64">
        <f t="shared" si="39"/>
        <v>16.899999999999999</v>
      </c>
      <c r="U85" s="64">
        <f t="shared" si="40"/>
        <v>0</v>
      </c>
      <c r="V85" s="72">
        <f t="shared" si="41"/>
        <v>16.899999999999999</v>
      </c>
      <c r="X85" s="64">
        <v>16.899999999999999</v>
      </c>
      <c r="Y85" s="64">
        <v>0</v>
      </c>
      <c r="Z85" s="64">
        <v>16.899999999999999</v>
      </c>
      <c r="AA85" s="73"/>
      <c r="AB85" s="74">
        <f t="shared" si="42"/>
        <v>0</v>
      </c>
    </row>
    <row r="86" spans="1:28" s="28" customFormat="1" ht="22.5" x14ac:dyDescent="0.25">
      <c r="A86" s="66" t="s">
        <v>5906</v>
      </c>
      <c r="B86" s="67" t="s">
        <v>10873</v>
      </c>
      <c r="C86" s="68" t="s">
        <v>5826</v>
      </c>
      <c r="D86" s="69">
        <v>0</v>
      </c>
      <c r="E86" s="64">
        <v>13.1</v>
      </c>
      <c r="F86" s="70">
        <f t="shared" si="33"/>
        <v>0</v>
      </c>
      <c r="G86" s="23"/>
      <c r="H86" s="64">
        <f t="shared" si="34"/>
        <v>13.1</v>
      </c>
      <c r="I86" s="64">
        <f t="shared" si="34"/>
        <v>0</v>
      </c>
      <c r="J86" s="64">
        <f t="shared" si="35"/>
        <v>13.1</v>
      </c>
      <c r="K86" s="64">
        <v>0</v>
      </c>
      <c r="L86" s="70">
        <f t="shared" si="36"/>
        <v>13.1</v>
      </c>
      <c r="N86" s="64">
        <v>13.1</v>
      </c>
      <c r="O86" s="64">
        <v>0</v>
      </c>
      <c r="P86" s="64">
        <f t="shared" si="37"/>
        <v>13.1</v>
      </c>
      <c r="Q86" s="58"/>
      <c r="R86" s="64">
        <f t="shared" si="38"/>
        <v>13.1</v>
      </c>
      <c r="S86" s="64">
        <f t="shared" si="38"/>
        <v>0</v>
      </c>
      <c r="T86" s="64">
        <f t="shared" si="39"/>
        <v>13.1</v>
      </c>
      <c r="U86" s="64">
        <f t="shared" si="40"/>
        <v>0</v>
      </c>
      <c r="V86" s="72">
        <f t="shared" si="41"/>
        <v>13.1</v>
      </c>
      <c r="X86" s="64">
        <v>13.1</v>
      </c>
      <c r="Y86" s="64">
        <v>0</v>
      </c>
      <c r="Z86" s="64">
        <v>13.1</v>
      </c>
      <c r="AA86" s="73"/>
      <c r="AB86" s="74">
        <f t="shared" si="42"/>
        <v>0</v>
      </c>
    </row>
    <row r="87" spans="1:28" s="28" customFormat="1" ht="22.5" x14ac:dyDescent="0.25">
      <c r="A87" s="66" t="s">
        <v>5907</v>
      </c>
      <c r="B87" s="67" t="s">
        <v>10874</v>
      </c>
      <c r="C87" s="68" t="s">
        <v>5826</v>
      </c>
      <c r="D87" s="69">
        <v>0</v>
      </c>
      <c r="E87" s="64">
        <v>15.15</v>
      </c>
      <c r="F87" s="70">
        <f t="shared" si="33"/>
        <v>0</v>
      </c>
      <c r="G87" s="23"/>
      <c r="H87" s="64">
        <f t="shared" si="34"/>
        <v>15.15</v>
      </c>
      <c r="I87" s="64">
        <f t="shared" si="34"/>
        <v>0</v>
      </c>
      <c r="J87" s="64">
        <f t="shared" si="35"/>
        <v>15.15</v>
      </c>
      <c r="K87" s="64">
        <v>0</v>
      </c>
      <c r="L87" s="70">
        <f t="shared" si="36"/>
        <v>15.15</v>
      </c>
      <c r="N87" s="64">
        <v>15.15</v>
      </c>
      <c r="O87" s="64">
        <v>0</v>
      </c>
      <c r="P87" s="64">
        <f t="shared" si="37"/>
        <v>15.15</v>
      </c>
      <c r="Q87" s="58"/>
      <c r="R87" s="64">
        <f t="shared" si="38"/>
        <v>15.15</v>
      </c>
      <c r="S87" s="64">
        <f t="shared" si="38"/>
        <v>0</v>
      </c>
      <c r="T87" s="64">
        <f t="shared" si="39"/>
        <v>15.15</v>
      </c>
      <c r="U87" s="64">
        <f t="shared" si="40"/>
        <v>0</v>
      </c>
      <c r="V87" s="72">
        <f t="shared" si="41"/>
        <v>15.15</v>
      </c>
      <c r="X87" s="64">
        <v>15.15</v>
      </c>
      <c r="Y87" s="64">
        <v>0</v>
      </c>
      <c r="Z87" s="64">
        <v>15.15</v>
      </c>
      <c r="AA87" s="73"/>
      <c r="AB87" s="74">
        <f t="shared" si="42"/>
        <v>0</v>
      </c>
    </row>
    <row r="88" spans="1:28" s="28" customFormat="1" ht="22.5" x14ac:dyDescent="0.25">
      <c r="A88" s="66" t="s">
        <v>5908</v>
      </c>
      <c r="B88" s="67" t="s">
        <v>10875</v>
      </c>
      <c r="C88" s="68" t="s">
        <v>5826</v>
      </c>
      <c r="D88" s="69">
        <v>0</v>
      </c>
      <c r="E88" s="64">
        <v>19.38</v>
      </c>
      <c r="F88" s="70">
        <f t="shared" si="33"/>
        <v>0</v>
      </c>
      <c r="G88" s="23"/>
      <c r="H88" s="64">
        <f t="shared" si="34"/>
        <v>19.38</v>
      </c>
      <c r="I88" s="64">
        <f t="shared" si="34"/>
        <v>0</v>
      </c>
      <c r="J88" s="64">
        <f t="shared" si="35"/>
        <v>19.38</v>
      </c>
      <c r="K88" s="64">
        <v>0</v>
      </c>
      <c r="L88" s="70">
        <f t="shared" si="36"/>
        <v>19.38</v>
      </c>
      <c r="N88" s="64">
        <v>19.38</v>
      </c>
      <c r="O88" s="64">
        <v>0</v>
      </c>
      <c r="P88" s="64">
        <f t="shared" si="37"/>
        <v>19.38</v>
      </c>
      <c r="Q88" s="58"/>
      <c r="R88" s="64">
        <f t="shared" si="38"/>
        <v>19.38</v>
      </c>
      <c r="S88" s="64">
        <f t="shared" si="38"/>
        <v>0</v>
      </c>
      <c r="T88" s="64">
        <f t="shared" si="39"/>
        <v>19.38</v>
      </c>
      <c r="U88" s="64">
        <f t="shared" si="40"/>
        <v>0</v>
      </c>
      <c r="V88" s="72">
        <f t="shared" si="41"/>
        <v>19.38</v>
      </c>
      <c r="X88" s="64">
        <v>19.38</v>
      </c>
      <c r="Y88" s="64">
        <v>0</v>
      </c>
      <c r="Z88" s="64">
        <v>19.38</v>
      </c>
      <c r="AA88" s="73"/>
      <c r="AB88" s="74">
        <f t="shared" si="42"/>
        <v>0</v>
      </c>
    </row>
    <row r="89" spans="1:28" s="28" customFormat="1" x14ac:dyDescent="0.25">
      <c r="A89" s="66" t="s">
        <v>5909</v>
      </c>
      <c r="B89" s="67" t="s">
        <v>10876</v>
      </c>
      <c r="C89" s="68" t="s">
        <v>5826</v>
      </c>
      <c r="D89" s="69">
        <v>0</v>
      </c>
      <c r="E89" s="64">
        <v>23.5</v>
      </c>
      <c r="F89" s="70">
        <f t="shared" si="33"/>
        <v>0</v>
      </c>
      <c r="G89" s="23"/>
      <c r="H89" s="64">
        <f t="shared" si="34"/>
        <v>23.5</v>
      </c>
      <c r="I89" s="64">
        <f t="shared" si="34"/>
        <v>0</v>
      </c>
      <c r="J89" s="64">
        <f t="shared" si="35"/>
        <v>23.5</v>
      </c>
      <c r="K89" s="64">
        <v>0</v>
      </c>
      <c r="L89" s="70">
        <f t="shared" si="36"/>
        <v>23.5</v>
      </c>
      <c r="N89" s="64">
        <v>23.5</v>
      </c>
      <c r="O89" s="64">
        <v>0</v>
      </c>
      <c r="P89" s="64">
        <f t="shared" si="37"/>
        <v>23.5</v>
      </c>
      <c r="Q89" s="58"/>
      <c r="R89" s="64">
        <f t="shared" si="38"/>
        <v>23.5</v>
      </c>
      <c r="S89" s="64">
        <f t="shared" si="38"/>
        <v>0</v>
      </c>
      <c r="T89" s="64">
        <f t="shared" si="39"/>
        <v>23.5</v>
      </c>
      <c r="U89" s="64">
        <f t="shared" si="40"/>
        <v>0</v>
      </c>
      <c r="V89" s="72">
        <f t="shared" si="41"/>
        <v>23.5</v>
      </c>
      <c r="X89" s="64">
        <v>23.5</v>
      </c>
      <c r="Y89" s="64">
        <v>0</v>
      </c>
      <c r="Z89" s="64">
        <v>23.5</v>
      </c>
      <c r="AA89" s="73"/>
      <c r="AB89" s="74">
        <f t="shared" si="42"/>
        <v>0</v>
      </c>
    </row>
    <row r="90" spans="1:28" s="28" customFormat="1" x14ac:dyDescent="0.25">
      <c r="A90" s="66" t="s">
        <v>5910</v>
      </c>
      <c r="B90" s="67" t="s">
        <v>10877</v>
      </c>
      <c r="C90" s="68" t="s">
        <v>5881</v>
      </c>
      <c r="D90" s="69">
        <v>0</v>
      </c>
      <c r="E90" s="64">
        <v>179.04</v>
      </c>
      <c r="F90" s="70">
        <f t="shared" si="33"/>
        <v>0</v>
      </c>
      <c r="G90" s="23"/>
      <c r="H90" s="64">
        <f t="shared" si="34"/>
        <v>179.04</v>
      </c>
      <c r="I90" s="64">
        <f t="shared" si="34"/>
        <v>0</v>
      </c>
      <c r="J90" s="64">
        <f t="shared" si="35"/>
        <v>179.04</v>
      </c>
      <c r="K90" s="64">
        <v>0</v>
      </c>
      <c r="L90" s="70">
        <f t="shared" si="36"/>
        <v>179.04</v>
      </c>
      <c r="N90" s="64">
        <v>179.04</v>
      </c>
      <c r="O90" s="64">
        <v>0</v>
      </c>
      <c r="P90" s="64">
        <f t="shared" si="37"/>
        <v>179.04</v>
      </c>
      <c r="Q90" s="58"/>
      <c r="R90" s="64">
        <f t="shared" si="38"/>
        <v>179.04</v>
      </c>
      <c r="S90" s="64">
        <f t="shared" si="38"/>
        <v>0</v>
      </c>
      <c r="T90" s="64">
        <f t="shared" si="39"/>
        <v>179.04</v>
      </c>
      <c r="U90" s="64">
        <f t="shared" si="40"/>
        <v>0</v>
      </c>
      <c r="V90" s="72">
        <f t="shared" si="41"/>
        <v>179.04</v>
      </c>
      <c r="X90" s="64">
        <v>179.04</v>
      </c>
      <c r="Y90" s="64">
        <v>0</v>
      </c>
      <c r="Z90" s="64">
        <v>179.04</v>
      </c>
      <c r="AA90" s="73"/>
      <c r="AB90" s="74">
        <f t="shared" si="42"/>
        <v>0</v>
      </c>
    </row>
    <row r="91" spans="1:28" s="77" customFormat="1" x14ac:dyDescent="0.25">
      <c r="A91" s="66" t="s">
        <v>5911</v>
      </c>
      <c r="B91" s="67" t="s">
        <v>10878</v>
      </c>
      <c r="C91" s="68" t="s">
        <v>5881</v>
      </c>
      <c r="D91" s="69">
        <v>0</v>
      </c>
      <c r="E91" s="64">
        <v>202.65</v>
      </c>
      <c r="F91" s="70">
        <f t="shared" si="33"/>
        <v>0</v>
      </c>
      <c r="G91" s="71"/>
      <c r="H91" s="64">
        <f t="shared" si="34"/>
        <v>202.65</v>
      </c>
      <c r="I91" s="64">
        <f t="shared" si="34"/>
        <v>0</v>
      </c>
      <c r="J91" s="64">
        <f t="shared" si="35"/>
        <v>202.65</v>
      </c>
      <c r="K91" s="64">
        <v>0</v>
      </c>
      <c r="L91" s="70">
        <f t="shared" si="36"/>
        <v>202.65</v>
      </c>
      <c r="M91" s="28"/>
      <c r="N91" s="64">
        <v>202.65</v>
      </c>
      <c r="O91" s="64">
        <v>0</v>
      </c>
      <c r="P91" s="64">
        <f t="shared" si="37"/>
        <v>202.65</v>
      </c>
      <c r="Q91" s="58"/>
      <c r="R91" s="64">
        <f t="shared" si="38"/>
        <v>202.65</v>
      </c>
      <c r="S91" s="64">
        <f t="shared" si="38"/>
        <v>0</v>
      </c>
      <c r="T91" s="64">
        <f t="shared" si="39"/>
        <v>202.65</v>
      </c>
      <c r="U91" s="64">
        <f t="shared" si="40"/>
        <v>0</v>
      </c>
      <c r="V91" s="72">
        <f t="shared" si="41"/>
        <v>202.65</v>
      </c>
      <c r="W91" s="28"/>
      <c r="X91" s="64">
        <v>202.65</v>
      </c>
      <c r="Y91" s="64">
        <v>0</v>
      </c>
      <c r="Z91" s="64">
        <v>202.65</v>
      </c>
      <c r="AA91" s="73"/>
      <c r="AB91" s="74">
        <f t="shared" si="42"/>
        <v>0</v>
      </c>
    </row>
    <row r="92" spans="1:28" s="28" customFormat="1" x14ac:dyDescent="0.25">
      <c r="A92" s="66" t="s">
        <v>5912</v>
      </c>
      <c r="B92" s="67" t="s">
        <v>10879</v>
      </c>
      <c r="C92" s="68" t="s">
        <v>5881</v>
      </c>
      <c r="D92" s="69">
        <v>0</v>
      </c>
      <c r="E92" s="64">
        <v>232.83</v>
      </c>
      <c r="F92" s="70">
        <f t="shared" si="33"/>
        <v>0</v>
      </c>
      <c r="G92" s="23"/>
      <c r="H92" s="64">
        <f t="shared" si="34"/>
        <v>232.83</v>
      </c>
      <c r="I92" s="64">
        <f t="shared" si="34"/>
        <v>0</v>
      </c>
      <c r="J92" s="64">
        <f t="shared" si="35"/>
        <v>232.83</v>
      </c>
      <c r="K92" s="64">
        <v>0</v>
      </c>
      <c r="L92" s="70">
        <f t="shared" si="36"/>
        <v>232.83</v>
      </c>
      <c r="N92" s="64">
        <v>232.83</v>
      </c>
      <c r="O92" s="64">
        <v>0</v>
      </c>
      <c r="P92" s="64">
        <f t="shared" si="37"/>
        <v>232.83</v>
      </c>
      <c r="Q92" s="58"/>
      <c r="R92" s="64">
        <f t="shared" si="38"/>
        <v>232.83</v>
      </c>
      <c r="S92" s="64">
        <f t="shared" si="38"/>
        <v>0</v>
      </c>
      <c r="T92" s="64">
        <f t="shared" si="39"/>
        <v>232.83</v>
      </c>
      <c r="U92" s="64">
        <f t="shared" si="40"/>
        <v>0</v>
      </c>
      <c r="V92" s="72">
        <f t="shared" si="41"/>
        <v>232.83</v>
      </c>
      <c r="X92" s="64">
        <v>232.83</v>
      </c>
      <c r="Y92" s="64">
        <v>0</v>
      </c>
      <c r="Z92" s="64">
        <v>232.83</v>
      </c>
      <c r="AA92" s="73"/>
      <c r="AB92" s="74">
        <f t="shared" si="42"/>
        <v>0</v>
      </c>
    </row>
    <row r="93" spans="1:28" s="77" customFormat="1" x14ac:dyDescent="0.25">
      <c r="A93" s="66" t="s">
        <v>5913</v>
      </c>
      <c r="B93" s="67" t="s">
        <v>10880</v>
      </c>
      <c r="C93" s="68" t="s">
        <v>5881</v>
      </c>
      <c r="D93" s="69">
        <v>0</v>
      </c>
      <c r="E93" s="64">
        <v>266.01</v>
      </c>
      <c r="F93" s="70">
        <f t="shared" si="33"/>
        <v>0</v>
      </c>
      <c r="G93" s="71"/>
      <c r="H93" s="64">
        <f t="shared" si="34"/>
        <v>266.01</v>
      </c>
      <c r="I93" s="64">
        <f t="shared" si="34"/>
        <v>0</v>
      </c>
      <c r="J93" s="64">
        <f t="shared" si="35"/>
        <v>266.01</v>
      </c>
      <c r="K93" s="64">
        <v>0</v>
      </c>
      <c r="L93" s="70">
        <f t="shared" si="36"/>
        <v>266.01</v>
      </c>
      <c r="M93" s="28"/>
      <c r="N93" s="64">
        <v>266.01</v>
      </c>
      <c r="O93" s="64">
        <v>0</v>
      </c>
      <c r="P93" s="64">
        <f t="shared" si="37"/>
        <v>266.01</v>
      </c>
      <c r="Q93" s="58"/>
      <c r="R93" s="64">
        <f t="shared" si="38"/>
        <v>266.01</v>
      </c>
      <c r="S93" s="64">
        <f t="shared" si="38"/>
        <v>0</v>
      </c>
      <c r="T93" s="64">
        <f t="shared" si="39"/>
        <v>266.01</v>
      </c>
      <c r="U93" s="64">
        <f t="shared" si="40"/>
        <v>0</v>
      </c>
      <c r="V93" s="72">
        <f t="shared" si="41"/>
        <v>266.01</v>
      </c>
      <c r="W93" s="28"/>
      <c r="X93" s="64">
        <v>266.01</v>
      </c>
      <c r="Y93" s="64">
        <v>0</v>
      </c>
      <c r="Z93" s="64">
        <v>266.01</v>
      </c>
      <c r="AA93" s="73"/>
      <c r="AB93" s="74">
        <f t="shared" si="42"/>
        <v>0</v>
      </c>
    </row>
    <row r="94" spans="1:28" x14ac:dyDescent="0.25">
      <c r="A94" s="66" t="s">
        <v>5914</v>
      </c>
      <c r="B94" s="67" t="s">
        <v>10881</v>
      </c>
      <c r="C94" s="68" t="s">
        <v>5881</v>
      </c>
      <c r="D94" s="69">
        <v>0</v>
      </c>
      <c r="E94" s="64">
        <v>309.01</v>
      </c>
      <c r="F94" s="70">
        <f t="shared" si="33"/>
        <v>0</v>
      </c>
      <c r="G94" s="23"/>
      <c r="H94" s="64">
        <f t="shared" si="34"/>
        <v>309.01</v>
      </c>
      <c r="I94" s="64">
        <f t="shared" si="34"/>
        <v>0</v>
      </c>
      <c r="J94" s="64">
        <f t="shared" si="35"/>
        <v>309.01</v>
      </c>
      <c r="K94" s="64">
        <v>0</v>
      </c>
      <c r="L94" s="70">
        <f t="shared" si="36"/>
        <v>309.01</v>
      </c>
      <c r="N94" s="64">
        <v>309.01</v>
      </c>
      <c r="O94" s="64">
        <v>0</v>
      </c>
      <c r="P94" s="64">
        <f t="shared" si="37"/>
        <v>309.01</v>
      </c>
      <c r="Q94" s="58"/>
      <c r="R94" s="64">
        <f t="shared" si="38"/>
        <v>309.01</v>
      </c>
      <c r="S94" s="64">
        <f t="shared" si="38"/>
        <v>0</v>
      </c>
      <c r="T94" s="64">
        <f t="shared" si="39"/>
        <v>309.01</v>
      </c>
      <c r="U94" s="64">
        <f t="shared" si="40"/>
        <v>0</v>
      </c>
      <c r="V94" s="72">
        <f t="shared" si="41"/>
        <v>309.01</v>
      </c>
      <c r="X94" s="64">
        <v>309.01</v>
      </c>
      <c r="Y94" s="64">
        <v>0</v>
      </c>
      <c r="Z94" s="64">
        <v>309.01</v>
      </c>
      <c r="AA94" s="73"/>
      <c r="AB94" s="74">
        <f t="shared" si="42"/>
        <v>0</v>
      </c>
    </row>
    <row r="95" spans="1:28" s="77" customFormat="1" x14ac:dyDescent="0.25">
      <c r="A95" s="66" t="s">
        <v>5915</v>
      </c>
      <c r="B95" s="67" t="s">
        <v>10882</v>
      </c>
      <c r="C95" s="68" t="s">
        <v>5881</v>
      </c>
      <c r="D95" s="69">
        <v>0</v>
      </c>
      <c r="E95" s="64">
        <v>364.19</v>
      </c>
      <c r="F95" s="70">
        <f t="shared" si="33"/>
        <v>0</v>
      </c>
      <c r="G95" s="71"/>
      <c r="H95" s="64">
        <f t="shared" si="34"/>
        <v>364.19</v>
      </c>
      <c r="I95" s="64">
        <f t="shared" si="34"/>
        <v>0</v>
      </c>
      <c r="J95" s="64">
        <f t="shared" si="35"/>
        <v>364.19</v>
      </c>
      <c r="K95" s="64">
        <v>0</v>
      </c>
      <c r="L95" s="70">
        <f t="shared" si="36"/>
        <v>364.19</v>
      </c>
      <c r="M95" s="28"/>
      <c r="N95" s="64">
        <v>364.19</v>
      </c>
      <c r="O95" s="64">
        <v>0</v>
      </c>
      <c r="P95" s="64">
        <f t="shared" si="37"/>
        <v>364.19</v>
      </c>
      <c r="Q95" s="58"/>
      <c r="R95" s="64">
        <f t="shared" si="38"/>
        <v>364.19</v>
      </c>
      <c r="S95" s="64">
        <f t="shared" si="38"/>
        <v>0</v>
      </c>
      <c r="T95" s="64">
        <f t="shared" si="39"/>
        <v>364.19</v>
      </c>
      <c r="U95" s="64">
        <f t="shared" si="40"/>
        <v>0</v>
      </c>
      <c r="V95" s="72">
        <f t="shared" si="41"/>
        <v>364.19</v>
      </c>
      <c r="W95" s="28"/>
      <c r="X95" s="64">
        <v>364.19</v>
      </c>
      <c r="Y95" s="64">
        <v>0</v>
      </c>
      <c r="Z95" s="64">
        <v>364.19</v>
      </c>
      <c r="AA95" s="73"/>
      <c r="AB95" s="74">
        <f t="shared" si="42"/>
        <v>0</v>
      </c>
    </row>
    <row r="96" spans="1:28" ht="22.5" x14ac:dyDescent="0.25">
      <c r="A96" s="66" t="s">
        <v>5916</v>
      </c>
      <c r="B96" s="67" t="s">
        <v>10883</v>
      </c>
      <c r="C96" s="68" t="s">
        <v>5881</v>
      </c>
      <c r="D96" s="69">
        <v>0</v>
      </c>
      <c r="E96" s="64">
        <v>181.62</v>
      </c>
      <c r="F96" s="70">
        <f t="shared" si="33"/>
        <v>0</v>
      </c>
      <c r="G96" s="71"/>
      <c r="H96" s="64">
        <f t="shared" si="34"/>
        <v>181.62</v>
      </c>
      <c r="I96" s="64">
        <f t="shared" si="34"/>
        <v>0</v>
      </c>
      <c r="J96" s="64">
        <f t="shared" si="35"/>
        <v>181.62</v>
      </c>
      <c r="K96" s="64">
        <v>0</v>
      </c>
      <c r="L96" s="70">
        <f t="shared" si="36"/>
        <v>181.62</v>
      </c>
      <c r="N96" s="64">
        <v>181.62</v>
      </c>
      <c r="O96" s="64">
        <v>0</v>
      </c>
      <c r="P96" s="64">
        <f t="shared" si="37"/>
        <v>181.62</v>
      </c>
      <c r="Q96" s="58"/>
      <c r="R96" s="64">
        <f t="shared" si="38"/>
        <v>181.62</v>
      </c>
      <c r="S96" s="64">
        <f t="shared" si="38"/>
        <v>0</v>
      </c>
      <c r="T96" s="64">
        <f t="shared" si="39"/>
        <v>181.62</v>
      </c>
      <c r="U96" s="64">
        <f t="shared" si="40"/>
        <v>0</v>
      </c>
      <c r="V96" s="72">
        <f t="shared" si="41"/>
        <v>181.62</v>
      </c>
      <c r="X96" s="64">
        <v>181.62</v>
      </c>
      <c r="Y96" s="64">
        <v>0</v>
      </c>
      <c r="Z96" s="64">
        <v>181.62</v>
      </c>
      <c r="AA96" s="73"/>
      <c r="AB96" s="74">
        <f t="shared" si="42"/>
        <v>0</v>
      </c>
    </row>
    <row r="97" spans="1:28" ht="22.5" x14ac:dyDescent="0.25">
      <c r="A97" s="66" t="s">
        <v>5917</v>
      </c>
      <c r="B97" s="67" t="s">
        <v>10884</v>
      </c>
      <c r="C97" s="68" t="s">
        <v>5851</v>
      </c>
      <c r="D97" s="69">
        <v>0</v>
      </c>
      <c r="E97" s="64">
        <v>3746.18</v>
      </c>
      <c r="F97" s="70">
        <f t="shared" si="33"/>
        <v>0</v>
      </c>
      <c r="G97" s="71"/>
      <c r="H97" s="64">
        <f t="shared" si="34"/>
        <v>975.68</v>
      </c>
      <c r="I97" s="64">
        <f t="shared" si="34"/>
        <v>2770.5</v>
      </c>
      <c r="J97" s="64">
        <f t="shared" si="35"/>
        <v>3746.18</v>
      </c>
      <c r="K97" s="64">
        <v>0</v>
      </c>
      <c r="L97" s="70">
        <f t="shared" si="36"/>
        <v>3746.18</v>
      </c>
      <c r="N97" s="64">
        <v>975.68</v>
      </c>
      <c r="O97" s="64">
        <v>2770.5</v>
      </c>
      <c r="P97" s="64">
        <f t="shared" si="37"/>
        <v>3746.18</v>
      </c>
      <c r="Q97" s="58"/>
      <c r="R97" s="64">
        <f t="shared" si="38"/>
        <v>975.68</v>
      </c>
      <c r="S97" s="64">
        <f t="shared" si="38"/>
        <v>2770.35</v>
      </c>
      <c r="T97" s="64">
        <f t="shared" si="39"/>
        <v>3746.0299999999997</v>
      </c>
      <c r="U97" s="64">
        <f t="shared" si="40"/>
        <v>0</v>
      </c>
      <c r="V97" s="72">
        <f t="shared" si="41"/>
        <v>3746.0299999999997</v>
      </c>
      <c r="X97" s="64">
        <v>975.68</v>
      </c>
      <c r="Y97" s="64">
        <v>2770.35</v>
      </c>
      <c r="Z97" s="64">
        <v>3746.03</v>
      </c>
      <c r="AA97" s="73"/>
      <c r="AB97" s="74">
        <f t="shared" si="42"/>
        <v>0.1499999999996362</v>
      </c>
    </row>
    <row r="98" spans="1:28" ht="22.5" x14ac:dyDescent="0.25">
      <c r="A98" s="66" t="s">
        <v>5918</v>
      </c>
      <c r="B98" s="67" t="s">
        <v>10885</v>
      </c>
      <c r="C98" s="68" t="s">
        <v>5853</v>
      </c>
      <c r="D98" s="69">
        <v>0</v>
      </c>
      <c r="E98" s="64">
        <v>34.449999999999996</v>
      </c>
      <c r="F98" s="70">
        <f t="shared" si="33"/>
        <v>0</v>
      </c>
      <c r="G98" s="71"/>
      <c r="H98" s="64">
        <f t="shared" si="34"/>
        <v>4.87</v>
      </c>
      <c r="I98" s="64">
        <f t="shared" si="34"/>
        <v>29.58</v>
      </c>
      <c r="J98" s="64">
        <f t="shared" si="35"/>
        <v>34.449999999999996</v>
      </c>
      <c r="K98" s="64">
        <v>0</v>
      </c>
      <c r="L98" s="70">
        <f t="shared" si="36"/>
        <v>34.449999999999996</v>
      </c>
      <c r="N98" s="64">
        <v>4.87</v>
      </c>
      <c r="O98" s="64">
        <v>29.58</v>
      </c>
      <c r="P98" s="64">
        <f t="shared" si="37"/>
        <v>34.449999999999996</v>
      </c>
      <c r="Q98" s="58"/>
      <c r="R98" s="64">
        <f t="shared" si="38"/>
        <v>4.87</v>
      </c>
      <c r="S98" s="64">
        <f t="shared" si="38"/>
        <v>29.57</v>
      </c>
      <c r="T98" s="64">
        <f t="shared" si="39"/>
        <v>34.44</v>
      </c>
      <c r="U98" s="64">
        <f t="shared" si="40"/>
        <v>0</v>
      </c>
      <c r="V98" s="72">
        <f t="shared" si="41"/>
        <v>34.44</v>
      </c>
      <c r="X98" s="64">
        <v>4.87</v>
      </c>
      <c r="Y98" s="64">
        <v>29.57</v>
      </c>
      <c r="Z98" s="64">
        <v>34.44</v>
      </c>
      <c r="AA98" s="73"/>
      <c r="AB98" s="74">
        <f t="shared" si="42"/>
        <v>9.9999999999980105E-3</v>
      </c>
    </row>
    <row r="99" spans="1:28" x14ac:dyDescent="0.25">
      <c r="A99" s="66" t="s">
        <v>5919</v>
      </c>
      <c r="B99" s="67" t="s">
        <v>10886</v>
      </c>
      <c r="C99" s="68" t="s">
        <v>5853</v>
      </c>
      <c r="D99" s="69">
        <v>0</v>
      </c>
      <c r="E99" s="64">
        <v>371.6</v>
      </c>
      <c r="F99" s="70">
        <f t="shared" si="33"/>
        <v>0</v>
      </c>
      <c r="G99" s="71"/>
      <c r="H99" s="64">
        <f t="shared" si="34"/>
        <v>160.94</v>
      </c>
      <c r="I99" s="64">
        <f t="shared" si="34"/>
        <v>210.66</v>
      </c>
      <c r="J99" s="64">
        <f t="shared" si="35"/>
        <v>371.6</v>
      </c>
      <c r="K99" s="64">
        <v>0</v>
      </c>
      <c r="L99" s="70">
        <f t="shared" si="36"/>
        <v>371.6</v>
      </c>
      <c r="N99" s="64">
        <v>160.94</v>
      </c>
      <c r="O99" s="64">
        <v>210.66000000000003</v>
      </c>
      <c r="P99" s="64">
        <f t="shared" si="37"/>
        <v>371.6</v>
      </c>
      <c r="Q99" s="58"/>
      <c r="R99" s="64">
        <f t="shared" si="38"/>
        <v>160.94</v>
      </c>
      <c r="S99" s="64">
        <f t="shared" si="38"/>
        <v>210.67</v>
      </c>
      <c r="T99" s="64">
        <f t="shared" si="39"/>
        <v>371.61</v>
      </c>
      <c r="U99" s="64">
        <f t="shared" si="40"/>
        <v>0</v>
      </c>
      <c r="V99" s="72">
        <f t="shared" si="41"/>
        <v>371.61</v>
      </c>
      <c r="X99" s="64">
        <v>160.94</v>
      </c>
      <c r="Y99" s="64">
        <v>210.67</v>
      </c>
      <c r="Z99" s="64">
        <v>371.61</v>
      </c>
      <c r="AA99" s="73"/>
      <c r="AB99" s="74">
        <f t="shared" si="42"/>
        <v>-9.9999999999909051E-3</v>
      </c>
    </row>
    <row r="100" spans="1:28" ht="22.5" x14ac:dyDescent="0.25">
      <c r="A100" s="60" t="s">
        <v>5920</v>
      </c>
      <c r="B100" s="61" t="s">
        <v>10887</v>
      </c>
      <c r="C100" s="62"/>
      <c r="D100" s="69"/>
      <c r="E100" s="64"/>
      <c r="F100" s="70"/>
      <c r="G100" s="71"/>
      <c r="H100" s="64"/>
      <c r="I100" s="64"/>
      <c r="J100" s="64"/>
      <c r="K100" s="64"/>
      <c r="L100" s="70"/>
      <c r="N100" s="64"/>
      <c r="O100" s="64"/>
      <c r="P100" s="64"/>
      <c r="Q100" s="58"/>
      <c r="R100" s="64"/>
      <c r="S100" s="64"/>
      <c r="T100" s="64"/>
      <c r="U100" s="64"/>
      <c r="V100" s="72"/>
      <c r="X100" s="64"/>
      <c r="Y100" s="64"/>
      <c r="Z100" s="64"/>
      <c r="AA100" s="73"/>
      <c r="AB100" s="74">
        <f t="shared" si="42"/>
        <v>0</v>
      </c>
    </row>
    <row r="101" spans="1:28" x14ac:dyDescent="0.25">
      <c r="A101" s="66" t="s">
        <v>5921</v>
      </c>
      <c r="B101" s="67" t="s">
        <v>10888</v>
      </c>
      <c r="C101" s="68" t="s">
        <v>5826</v>
      </c>
      <c r="D101" s="69">
        <v>0</v>
      </c>
      <c r="E101" s="64">
        <v>6214.87</v>
      </c>
      <c r="F101" s="70">
        <f t="shared" ref="F101:F108" si="43">ROUND(D101*E101,2)</f>
        <v>0</v>
      </c>
      <c r="G101" s="71"/>
      <c r="H101" s="64">
        <f t="shared" ref="H101:I108" si="44">ROUND(N101+(N101*$H$2/100),2)</f>
        <v>144.69999999999999</v>
      </c>
      <c r="I101" s="64">
        <f t="shared" si="44"/>
        <v>6070.17</v>
      </c>
      <c r="J101" s="64">
        <f t="shared" ref="J101:J108" si="45">H101+I101</f>
        <v>6214.87</v>
      </c>
      <c r="K101" s="64">
        <v>0</v>
      </c>
      <c r="L101" s="70">
        <f t="shared" ref="L101:L108" si="46">SUM(J101:K101)</f>
        <v>6214.87</v>
      </c>
      <c r="N101" s="64">
        <v>144.69999999999999</v>
      </c>
      <c r="O101" s="64">
        <v>6070.17</v>
      </c>
      <c r="P101" s="64">
        <f t="shared" ref="P101:P108" si="47">SUM(N101:O101)</f>
        <v>6214.87</v>
      </c>
      <c r="Q101" s="58"/>
      <c r="R101" s="64">
        <f t="shared" ref="R101:S108" si="48">X101</f>
        <v>144.69999999999999</v>
      </c>
      <c r="S101" s="64">
        <f t="shared" si="48"/>
        <v>6070.33</v>
      </c>
      <c r="T101" s="64">
        <f t="shared" ref="T101:T108" si="49">R101+S101</f>
        <v>6215.03</v>
      </c>
      <c r="U101" s="64">
        <f t="shared" ref="U101:U108" si="50">ROUND(Z101*$H$2,2)/100</f>
        <v>0</v>
      </c>
      <c r="V101" s="72">
        <f t="shared" ref="V101:V108" si="51">SUM(T101:U101)</f>
        <v>6215.03</v>
      </c>
      <c r="X101" s="64">
        <v>144.69999999999999</v>
      </c>
      <c r="Y101" s="64">
        <v>6070.33</v>
      </c>
      <c r="Z101" s="64">
        <v>6215.03</v>
      </c>
      <c r="AA101" s="73"/>
      <c r="AB101" s="74">
        <f t="shared" si="42"/>
        <v>-0.15999999999985448</v>
      </c>
    </row>
    <row r="102" spans="1:28" x14ac:dyDescent="0.25">
      <c r="A102" s="66" t="s">
        <v>5922</v>
      </c>
      <c r="B102" s="67" t="s">
        <v>10889</v>
      </c>
      <c r="C102" s="68" t="s">
        <v>5826</v>
      </c>
      <c r="D102" s="69">
        <v>0</v>
      </c>
      <c r="E102" s="64">
        <v>8324.3000000000011</v>
      </c>
      <c r="F102" s="70">
        <f t="shared" si="43"/>
        <v>0</v>
      </c>
      <c r="G102" s="71"/>
      <c r="H102" s="64">
        <f t="shared" si="44"/>
        <v>144.69999999999999</v>
      </c>
      <c r="I102" s="64">
        <f t="shared" si="44"/>
        <v>8179.6</v>
      </c>
      <c r="J102" s="64">
        <f t="shared" si="45"/>
        <v>8324.3000000000011</v>
      </c>
      <c r="K102" s="64">
        <v>0</v>
      </c>
      <c r="L102" s="70">
        <f t="shared" si="46"/>
        <v>8324.3000000000011</v>
      </c>
      <c r="N102" s="64">
        <v>144.69999999999999</v>
      </c>
      <c r="O102" s="64">
        <v>8179.6</v>
      </c>
      <c r="P102" s="64">
        <f t="shared" si="47"/>
        <v>8324.3000000000011</v>
      </c>
      <c r="Q102" s="58"/>
      <c r="R102" s="64">
        <f t="shared" si="48"/>
        <v>144.69999999999999</v>
      </c>
      <c r="S102" s="64">
        <f t="shared" si="48"/>
        <v>8179.79</v>
      </c>
      <c r="T102" s="64">
        <f t="shared" si="49"/>
        <v>8324.49</v>
      </c>
      <c r="U102" s="64">
        <f t="shared" si="50"/>
        <v>0</v>
      </c>
      <c r="V102" s="72">
        <f t="shared" si="51"/>
        <v>8324.49</v>
      </c>
      <c r="X102" s="64">
        <v>144.69999999999999</v>
      </c>
      <c r="Y102" s="64">
        <v>8179.79</v>
      </c>
      <c r="Z102" s="64">
        <v>8324.49</v>
      </c>
      <c r="AA102" s="73"/>
      <c r="AB102" s="74">
        <f t="shared" si="42"/>
        <v>-0.18999999999869033</v>
      </c>
    </row>
    <row r="103" spans="1:28" x14ac:dyDescent="0.25">
      <c r="A103" s="66" t="s">
        <v>5923</v>
      </c>
      <c r="B103" s="67" t="s">
        <v>10890</v>
      </c>
      <c r="C103" s="68" t="s">
        <v>5826</v>
      </c>
      <c r="D103" s="69">
        <v>0</v>
      </c>
      <c r="E103" s="64">
        <v>7387.79</v>
      </c>
      <c r="F103" s="70">
        <f t="shared" si="43"/>
        <v>0</v>
      </c>
      <c r="G103" s="71"/>
      <c r="H103" s="64">
        <f t="shared" si="44"/>
        <v>144.69999999999999</v>
      </c>
      <c r="I103" s="64">
        <f t="shared" si="44"/>
        <v>7243.09</v>
      </c>
      <c r="J103" s="64">
        <f t="shared" si="45"/>
        <v>7387.79</v>
      </c>
      <c r="K103" s="64">
        <v>0</v>
      </c>
      <c r="L103" s="70">
        <f t="shared" si="46"/>
        <v>7387.79</v>
      </c>
      <c r="N103" s="64">
        <v>144.69999999999999</v>
      </c>
      <c r="O103" s="64">
        <v>7243.09</v>
      </c>
      <c r="P103" s="64">
        <f t="shared" si="47"/>
        <v>7387.79</v>
      </c>
      <c r="Q103" s="58"/>
      <c r="R103" s="64">
        <f t="shared" si="48"/>
        <v>144.69999999999999</v>
      </c>
      <c r="S103" s="64">
        <f t="shared" si="48"/>
        <v>7243.23</v>
      </c>
      <c r="T103" s="64">
        <f t="shared" si="49"/>
        <v>7387.9299999999994</v>
      </c>
      <c r="U103" s="64">
        <f t="shared" si="50"/>
        <v>0</v>
      </c>
      <c r="V103" s="72">
        <f t="shared" si="51"/>
        <v>7387.9299999999994</v>
      </c>
      <c r="X103" s="64">
        <v>144.69999999999999</v>
      </c>
      <c r="Y103" s="64">
        <v>7243.23</v>
      </c>
      <c r="Z103" s="64">
        <v>7387.93</v>
      </c>
      <c r="AA103" s="73"/>
      <c r="AB103" s="74">
        <f t="shared" si="42"/>
        <v>-0.14000000000032742</v>
      </c>
    </row>
    <row r="104" spans="1:28" x14ac:dyDescent="0.25">
      <c r="A104" s="66" t="s">
        <v>5924</v>
      </c>
      <c r="B104" s="67" t="s">
        <v>10891</v>
      </c>
      <c r="C104" s="68" t="s">
        <v>5826</v>
      </c>
      <c r="D104" s="69">
        <v>0</v>
      </c>
      <c r="E104" s="64">
        <v>17126.330000000002</v>
      </c>
      <c r="F104" s="70">
        <f t="shared" si="43"/>
        <v>0</v>
      </c>
      <c r="G104" s="71"/>
      <c r="H104" s="64">
        <f t="shared" si="44"/>
        <v>417.7</v>
      </c>
      <c r="I104" s="64">
        <f t="shared" si="44"/>
        <v>16708.63</v>
      </c>
      <c r="J104" s="64">
        <f t="shared" si="45"/>
        <v>17126.330000000002</v>
      </c>
      <c r="K104" s="64">
        <v>0</v>
      </c>
      <c r="L104" s="70">
        <f t="shared" si="46"/>
        <v>17126.330000000002</v>
      </c>
      <c r="N104" s="64">
        <v>417.7</v>
      </c>
      <c r="O104" s="64">
        <v>16708.63</v>
      </c>
      <c r="P104" s="64">
        <f t="shared" si="47"/>
        <v>17126.330000000002</v>
      </c>
      <c r="Q104" s="58"/>
      <c r="R104" s="64">
        <f t="shared" si="48"/>
        <v>417.7</v>
      </c>
      <c r="S104" s="64">
        <f t="shared" si="48"/>
        <v>16709.12</v>
      </c>
      <c r="T104" s="64">
        <f t="shared" si="49"/>
        <v>17126.82</v>
      </c>
      <c r="U104" s="64">
        <f t="shared" si="50"/>
        <v>0</v>
      </c>
      <c r="V104" s="72">
        <f t="shared" si="51"/>
        <v>17126.82</v>
      </c>
      <c r="X104" s="64">
        <v>417.7</v>
      </c>
      <c r="Y104" s="64">
        <v>16709.12</v>
      </c>
      <c r="Z104" s="64">
        <v>17126.82</v>
      </c>
      <c r="AA104" s="73"/>
      <c r="AB104" s="74">
        <f t="shared" si="42"/>
        <v>-0.48999999999796273</v>
      </c>
    </row>
    <row r="105" spans="1:28" ht="22.5" x14ac:dyDescent="0.25">
      <c r="A105" s="66" t="s">
        <v>5925</v>
      </c>
      <c r="B105" s="67" t="s">
        <v>10892</v>
      </c>
      <c r="C105" s="68" t="s">
        <v>5826</v>
      </c>
      <c r="D105" s="69">
        <v>0</v>
      </c>
      <c r="E105" s="64">
        <v>26078.210000000003</v>
      </c>
      <c r="F105" s="70">
        <f t="shared" si="43"/>
        <v>0</v>
      </c>
      <c r="G105" s="71"/>
      <c r="H105" s="64">
        <f t="shared" si="44"/>
        <v>417.7</v>
      </c>
      <c r="I105" s="64">
        <f t="shared" si="44"/>
        <v>25660.51</v>
      </c>
      <c r="J105" s="64">
        <f t="shared" si="45"/>
        <v>26078.21</v>
      </c>
      <c r="K105" s="64">
        <v>0</v>
      </c>
      <c r="L105" s="70">
        <f t="shared" si="46"/>
        <v>26078.21</v>
      </c>
      <c r="N105" s="64">
        <v>417.7</v>
      </c>
      <c r="O105" s="64">
        <v>25660.510000000002</v>
      </c>
      <c r="P105" s="64">
        <f t="shared" si="47"/>
        <v>26078.210000000003</v>
      </c>
      <c r="Q105" s="58"/>
      <c r="R105" s="64">
        <f t="shared" si="48"/>
        <v>417.7</v>
      </c>
      <c r="S105" s="64">
        <f t="shared" si="48"/>
        <v>25661.26</v>
      </c>
      <c r="T105" s="64">
        <f t="shared" si="49"/>
        <v>26078.959999999999</v>
      </c>
      <c r="U105" s="64">
        <f t="shared" si="50"/>
        <v>0</v>
      </c>
      <c r="V105" s="72">
        <f t="shared" si="51"/>
        <v>26078.959999999999</v>
      </c>
      <c r="X105" s="64">
        <v>417.7</v>
      </c>
      <c r="Y105" s="64">
        <v>25661.26</v>
      </c>
      <c r="Z105" s="64">
        <v>26078.959999999999</v>
      </c>
      <c r="AA105" s="73"/>
      <c r="AB105" s="74">
        <f t="shared" si="42"/>
        <v>-0.74999999999636202</v>
      </c>
    </row>
    <row r="106" spans="1:28" x14ac:dyDescent="0.25">
      <c r="A106" s="78" t="s">
        <v>5926</v>
      </c>
      <c r="B106" s="67" t="s">
        <v>10893</v>
      </c>
      <c r="C106" s="68" t="s">
        <v>5826</v>
      </c>
      <c r="D106" s="69">
        <v>0</v>
      </c>
      <c r="E106" s="64">
        <v>10612.84</v>
      </c>
      <c r="F106" s="70">
        <f t="shared" si="43"/>
        <v>0</v>
      </c>
      <c r="G106" s="71"/>
      <c r="H106" s="64">
        <f t="shared" si="44"/>
        <v>417.7</v>
      </c>
      <c r="I106" s="64">
        <f t="shared" si="44"/>
        <v>10195.14</v>
      </c>
      <c r="J106" s="64">
        <f t="shared" si="45"/>
        <v>10612.84</v>
      </c>
      <c r="K106" s="64">
        <v>0</v>
      </c>
      <c r="L106" s="70">
        <f t="shared" si="46"/>
        <v>10612.84</v>
      </c>
      <c r="N106" s="64">
        <v>417.7</v>
      </c>
      <c r="O106" s="64">
        <v>10195.14</v>
      </c>
      <c r="P106" s="64">
        <f t="shared" si="47"/>
        <v>10612.84</v>
      </c>
      <c r="Q106" s="58"/>
      <c r="R106" s="64">
        <f t="shared" si="48"/>
        <v>417.7</v>
      </c>
      <c r="S106" s="64">
        <f t="shared" si="48"/>
        <v>10195.41</v>
      </c>
      <c r="T106" s="64">
        <f t="shared" si="49"/>
        <v>10613.11</v>
      </c>
      <c r="U106" s="64">
        <f t="shared" si="50"/>
        <v>0</v>
      </c>
      <c r="V106" s="72">
        <f t="shared" si="51"/>
        <v>10613.11</v>
      </c>
      <c r="X106" s="64">
        <v>417.7</v>
      </c>
      <c r="Y106" s="64">
        <v>10195.41</v>
      </c>
      <c r="Z106" s="64">
        <v>10613.11</v>
      </c>
      <c r="AA106" s="73"/>
      <c r="AB106" s="74">
        <f t="shared" si="42"/>
        <v>-0.27000000000043656</v>
      </c>
    </row>
    <row r="107" spans="1:28" x14ac:dyDescent="0.25">
      <c r="A107" s="78" t="s">
        <v>5927</v>
      </c>
      <c r="B107" s="67" t="s">
        <v>10894</v>
      </c>
      <c r="C107" s="68" t="s">
        <v>5826</v>
      </c>
      <c r="D107" s="69">
        <v>0</v>
      </c>
      <c r="E107" s="64">
        <v>12583.04</v>
      </c>
      <c r="F107" s="70">
        <f t="shared" si="43"/>
        <v>0</v>
      </c>
      <c r="G107" s="71"/>
      <c r="H107" s="64">
        <f t="shared" si="44"/>
        <v>339.7</v>
      </c>
      <c r="I107" s="64">
        <f t="shared" si="44"/>
        <v>12243.34</v>
      </c>
      <c r="J107" s="64">
        <f t="shared" si="45"/>
        <v>12583.04</v>
      </c>
      <c r="K107" s="64">
        <v>0</v>
      </c>
      <c r="L107" s="70">
        <f t="shared" si="46"/>
        <v>12583.04</v>
      </c>
      <c r="N107" s="64">
        <v>339.7</v>
      </c>
      <c r="O107" s="64">
        <v>12243.34</v>
      </c>
      <c r="P107" s="64">
        <f t="shared" si="47"/>
        <v>12583.04</v>
      </c>
      <c r="Q107" s="58"/>
      <c r="R107" s="64">
        <f t="shared" si="48"/>
        <v>339.7</v>
      </c>
      <c r="S107" s="64">
        <f t="shared" si="48"/>
        <v>12243.65</v>
      </c>
      <c r="T107" s="64">
        <f t="shared" si="49"/>
        <v>12583.35</v>
      </c>
      <c r="U107" s="64">
        <f t="shared" si="50"/>
        <v>0</v>
      </c>
      <c r="V107" s="72">
        <f t="shared" si="51"/>
        <v>12583.35</v>
      </c>
      <c r="X107" s="64">
        <v>339.7</v>
      </c>
      <c r="Y107" s="64">
        <v>12243.65</v>
      </c>
      <c r="Z107" s="64">
        <v>12583.35</v>
      </c>
      <c r="AA107" s="73"/>
      <c r="AB107" s="74">
        <f t="shared" si="42"/>
        <v>-0.30999999999949068</v>
      </c>
    </row>
    <row r="108" spans="1:28" x14ac:dyDescent="0.25">
      <c r="A108" s="78" t="s">
        <v>5928</v>
      </c>
      <c r="B108" s="67" t="s">
        <v>10895</v>
      </c>
      <c r="C108" s="68" t="s">
        <v>5826</v>
      </c>
      <c r="D108" s="69">
        <v>0</v>
      </c>
      <c r="E108" s="64">
        <v>20042.460000000003</v>
      </c>
      <c r="F108" s="70">
        <f t="shared" si="43"/>
        <v>0</v>
      </c>
      <c r="G108" s="23"/>
      <c r="H108" s="64">
        <f t="shared" si="44"/>
        <v>207.1</v>
      </c>
      <c r="I108" s="64">
        <f t="shared" si="44"/>
        <v>19835.36</v>
      </c>
      <c r="J108" s="64">
        <f t="shared" si="45"/>
        <v>20042.46</v>
      </c>
      <c r="K108" s="64">
        <v>0</v>
      </c>
      <c r="L108" s="70">
        <f t="shared" si="46"/>
        <v>20042.46</v>
      </c>
      <c r="N108" s="64">
        <v>207.1</v>
      </c>
      <c r="O108" s="64">
        <v>19835.36</v>
      </c>
      <c r="P108" s="64">
        <f t="shared" si="47"/>
        <v>20042.46</v>
      </c>
      <c r="Q108" s="58"/>
      <c r="R108" s="64">
        <f t="shared" si="48"/>
        <v>207.1</v>
      </c>
      <c r="S108" s="64">
        <f t="shared" si="48"/>
        <v>19835.86</v>
      </c>
      <c r="T108" s="64">
        <f t="shared" si="49"/>
        <v>20042.96</v>
      </c>
      <c r="U108" s="64">
        <f t="shared" si="50"/>
        <v>0</v>
      </c>
      <c r="V108" s="72">
        <f t="shared" si="51"/>
        <v>20042.96</v>
      </c>
      <c r="X108" s="64">
        <v>207.1</v>
      </c>
      <c r="Y108" s="64">
        <v>19835.86</v>
      </c>
      <c r="Z108" s="64">
        <v>20042.96</v>
      </c>
      <c r="AA108" s="73"/>
      <c r="AB108" s="74">
        <f t="shared" si="42"/>
        <v>-0.5</v>
      </c>
    </row>
    <row r="109" spans="1:28" s="28" customFormat="1" ht="33.75" x14ac:dyDescent="0.25">
      <c r="A109" s="60" t="s">
        <v>5929</v>
      </c>
      <c r="B109" s="61" t="s">
        <v>10896</v>
      </c>
      <c r="C109" s="62"/>
      <c r="D109" s="69"/>
      <c r="E109" s="64"/>
      <c r="F109" s="70"/>
      <c r="G109" s="71"/>
      <c r="H109" s="64"/>
      <c r="I109" s="64"/>
      <c r="J109" s="64"/>
      <c r="K109" s="64"/>
      <c r="L109" s="70"/>
      <c r="N109" s="64"/>
      <c r="O109" s="64"/>
      <c r="P109" s="64"/>
      <c r="Q109" s="58"/>
      <c r="R109" s="64"/>
      <c r="S109" s="64"/>
      <c r="T109" s="64"/>
      <c r="U109" s="64"/>
      <c r="V109" s="72"/>
      <c r="X109" s="64"/>
      <c r="Y109" s="64"/>
      <c r="Z109" s="64"/>
      <c r="AA109" s="73"/>
      <c r="AB109" s="74">
        <f t="shared" si="42"/>
        <v>0</v>
      </c>
    </row>
    <row r="110" spans="1:28" ht="33.75" x14ac:dyDescent="0.25">
      <c r="A110" s="66" t="s">
        <v>5930</v>
      </c>
      <c r="B110" s="67" t="s">
        <v>10897</v>
      </c>
      <c r="C110" s="68" t="s">
        <v>5851</v>
      </c>
      <c r="D110" s="69">
        <v>0</v>
      </c>
      <c r="E110" s="64">
        <v>8382.84</v>
      </c>
      <c r="F110" s="70">
        <f t="shared" ref="F110:F168" si="52">ROUND(D110*E110,2)</f>
        <v>0</v>
      </c>
      <c r="G110" s="71"/>
      <c r="H110" s="64">
        <f t="shared" ref="H110:I141" si="53">ROUND(N110+(N110*$H$2/100),2)</f>
        <v>8382.84</v>
      </c>
      <c r="I110" s="64">
        <f t="shared" si="53"/>
        <v>0</v>
      </c>
      <c r="J110" s="64">
        <f t="shared" ref="J110:J168" si="54">H110+I110</f>
        <v>8382.84</v>
      </c>
      <c r="K110" s="64">
        <v>0</v>
      </c>
      <c r="L110" s="70">
        <f t="shared" ref="L110:L168" si="55">SUM(J110:K110)</f>
        <v>8382.84</v>
      </c>
      <c r="N110" s="64">
        <v>8382.84</v>
      </c>
      <c r="O110" s="64">
        <v>0</v>
      </c>
      <c r="P110" s="64">
        <f t="shared" ref="P110:P168" si="56">SUM(N110:O110)</f>
        <v>8382.84</v>
      </c>
      <c r="Q110" s="58"/>
      <c r="R110" s="64">
        <f t="shared" ref="R110:S141" si="57">X110</f>
        <v>8382.84</v>
      </c>
      <c r="S110" s="64">
        <f t="shared" si="57"/>
        <v>0</v>
      </c>
      <c r="T110" s="64">
        <f t="shared" ref="T110:T168" si="58">R110+S110</f>
        <v>8382.84</v>
      </c>
      <c r="U110" s="64">
        <f t="shared" ref="U110:U168" si="59">ROUND(Z110*$H$2,2)/100</f>
        <v>0</v>
      </c>
      <c r="V110" s="72">
        <f t="shared" ref="V110:V168" si="60">SUM(T110:U110)</f>
        <v>8382.84</v>
      </c>
      <c r="X110" s="64">
        <v>8382.84</v>
      </c>
      <c r="Y110" s="64">
        <v>0</v>
      </c>
      <c r="Z110" s="64">
        <v>8382.84</v>
      </c>
      <c r="AA110" s="73"/>
      <c r="AB110" s="74">
        <f t="shared" si="42"/>
        <v>0</v>
      </c>
    </row>
    <row r="111" spans="1:28" ht="33.75" x14ac:dyDescent="0.25">
      <c r="A111" s="66" t="s">
        <v>5931</v>
      </c>
      <c r="B111" s="67" t="s">
        <v>10898</v>
      </c>
      <c r="C111" s="68" t="s">
        <v>5851</v>
      </c>
      <c r="D111" s="69">
        <v>0</v>
      </c>
      <c r="E111" s="64">
        <v>10542.95</v>
      </c>
      <c r="F111" s="70">
        <f t="shared" si="52"/>
        <v>0</v>
      </c>
      <c r="G111" s="71"/>
      <c r="H111" s="64">
        <f t="shared" si="53"/>
        <v>10542.95</v>
      </c>
      <c r="I111" s="64">
        <f t="shared" si="53"/>
        <v>0</v>
      </c>
      <c r="J111" s="64">
        <f t="shared" si="54"/>
        <v>10542.95</v>
      </c>
      <c r="K111" s="64">
        <v>0</v>
      </c>
      <c r="L111" s="70">
        <f t="shared" si="55"/>
        <v>10542.95</v>
      </c>
      <c r="N111" s="64">
        <v>10542.95</v>
      </c>
      <c r="O111" s="64">
        <v>0</v>
      </c>
      <c r="P111" s="64">
        <f t="shared" si="56"/>
        <v>10542.95</v>
      </c>
      <c r="Q111" s="58"/>
      <c r="R111" s="64">
        <f t="shared" si="57"/>
        <v>10542.95</v>
      </c>
      <c r="S111" s="64">
        <f t="shared" si="57"/>
        <v>0</v>
      </c>
      <c r="T111" s="64">
        <f t="shared" si="58"/>
        <v>10542.95</v>
      </c>
      <c r="U111" s="64">
        <f t="shared" si="59"/>
        <v>0</v>
      </c>
      <c r="V111" s="72">
        <f t="shared" si="60"/>
        <v>10542.95</v>
      </c>
      <c r="X111" s="64">
        <v>10542.95</v>
      </c>
      <c r="Y111" s="64">
        <v>0</v>
      </c>
      <c r="Z111" s="64">
        <v>10542.95</v>
      </c>
      <c r="AA111" s="73"/>
      <c r="AB111" s="74">
        <f t="shared" si="42"/>
        <v>0</v>
      </c>
    </row>
    <row r="112" spans="1:28" ht="22.5" x14ac:dyDescent="0.25">
      <c r="A112" s="66" t="s">
        <v>5932</v>
      </c>
      <c r="B112" s="67" t="s">
        <v>10899</v>
      </c>
      <c r="C112" s="68" t="s">
        <v>5851</v>
      </c>
      <c r="D112" s="69">
        <v>0</v>
      </c>
      <c r="E112" s="64">
        <v>15396.56</v>
      </c>
      <c r="F112" s="70">
        <f t="shared" si="52"/>
        <v>0</v>
      </c>
      <c r="G112" s="71"/>
      <c r="H112" s="64">
        <f t="shared" si="53"/>
        <v>15396.56</v>
      </c>
      <c r="I112" s="64">
        <f t="shared" si="53"/>
        <v>0</v>
      </c>
      <c r="J112" s="64">
        <f t="shared" si="54"/>
        <v>15396.56</v>
      </c>
      <c r="K112" s="64">
        <v>0</v>
      </c>
      <c r="L112" s="70">
        <f t="shared" si="55"/>
        <v>15396.56</v>
      </c>
      <c r="N112" s="64">
        <v>15396.56</v>
      </c>
      <c r="O112" s="64">
        <v>0</v>
      </c>
      <c r="P112" s="64">
        <f t="shared" si="56"/>
        <v>15396.56</v>
      </c>
      <c r="Q112" s="58"/>
      <c r="R112" s="64">
        <f t="shared" si="57"/>
        <v>15396.56</v>
      </c>
      <c r="S112" s="64">
        <f t="shared" si="57"/>
        <v>0</v>
      </c>
      <c r="T112" s="64">
        <f t="shared" si="58"/>
        <v>15396.56</v>
      </c>
      <c r="U112" s="64">
        <f t="shared" si="59"/>
        <v>0</v>
      </c>
      <c r="V112" s="72">
        <f t="shared" si="60"/>
        <v>15396.56</v>
      </c>
      <c r="X112" s="64">
        <v>15396.56</v>
      </c>
      <c r="Y112" s="64">
        <v>0</v>
      </c>
      <c r="Z112" s="64">
        <v>15396.56</v>
      </c>
      <c r="AA112" s="73"/>
      <c r="AB112" s="74">
        <f t="shared" si="42"/>
        <v>0</v>
      </c>
    </row>
    <row r="113" spans="1:28" ht="33.75" x14ac:dyDescent="0.25">
      <c r="A113" s="66" t="s">
        <v>5933</v>
      </c>
      <c r="B113" s="67" t="s">
        <v>10900</v>
      </c>
      <c r="C113" s="68" t="s">
        <v>5881</v>
      </c>
      <c r="D113" s="69">
        <v>0</v>
      </c>
      <c r="E113" s="64">
        <v>378.81</v>
      </c>
      <c r="F113" s="70">
        <f t="shared" si="52"/>
        <v>0</v>
      </c>
      <c r="G113" s="71"/>
      <c r="H113" s="64">
        <f t="shared" si="53"/>
        <v>378.81</v>
      </c>
      <c r="I113" s="64">
        <f t="shared" si="53"/>
        <v>0</v>
      </c>
      <c r="J113" s="64">
        <f t="shared" si="54"/>
        <v>378.81</v>
      </c>
      <c r="K113" s="64">
        <v>0</v>
      </c>
      <c r="L113" s="70">
        <f t="shared" si="55"/>
        <v>378.81</v>
      </c>
      <c r="N113" s="64">
        <v>378.81</v>
      </c>
      <c r="O113" s="64">
        <v>0</v>
      </c>
      <c r="P113" s="64">
        <f t="shared" si="56"/>
        <v>378.81</v>
      </c>
      <c r="Q113" s="58"/>
      <c r="R113" s="64">
        <f t="shared" si="57"/>
        <v>378.81</v>
      </c>
      <c r="S113" s="64">
        <f t="shared" si="57"/>
        <v>0</v>
      </c>
      <c r="T113" s="64">
        <f t="shared" si="58"/>
        <v>378.81</v>
      </c>
      <c r="U113" s="64">
        <f t="shared" si="59"/>
        <v>0</v>
      </c>
      <c r="V113" s="72">
        <f t="shared" si="60"/>
        <v>378.81</v>
      </c>
      <c r="X113" s="64">
        <v>378.81</v>
      </c>
      <c r="Y113" s="64">
        <v>0</v>
      </c>
      <c r="Z113" s="64">
        <v>378.81</v>
      </c>
      <c r="AA113" s="73"/>
      <c r="AB113" s="74">
        <f t="shared" si="42"/>
        <v>0</v>
      </c>
    </row>
    <row r="114" spans="1:28" ht="33.75" x14ac:dyDescent="0.25">
      <c r="A114" s="66" t="s">
        <v>5934</v>
      </c>
      <c r="B114" s="67" t="s">
        <v>10901</v>
      </c>
      <c r="C114" s="68" t="s">
        <v>5881</v>
      </c>
      <c r="D114" s="69">
        <v>0</v>
      </c>
      <c r="E114" s="64">
        <v>403.03</v>
      </c>
      <c r="F114" s="70">
        <f t="shared" si="52"/>
        <v>0</v>
      </c>
      <c r="G114" s="71"/>
      <c r="H114" s="64">
        <f t="shared" si="53"/>
        <v>403.03</v>
      </c>
      <c r="I114" s="64">
        <f t="shared" si="53"/>
        <v>0</v>
      </c>
      <c r="J114" s="64">
        <f t="shared" si="54"/>
        <v>403.03</v>
      </c>
      <c r="K114" s="64">
        <v>0</v>
      </c>
      <c r="L114" s="70">
        <f t="shared" si="55"/>
        <v>403.03</v>
      </c>
      <c r="N114" s="64">
        <v>403.03</v>
      </c>
      <c r="O114" s="64">
        <v>0</v>
      </c>
      <c r="P114" s="64">
        <f t="shared" si="56"/>
        <v>403.03</v>
      </c>
      <c r="Q114" s="58"/>
      <c r="R114" s="64">
        <f t="shared" si="57"/>
        <v>403.03</v>
      </c>
      <c r="S114" s="64">
        <f t="shared" si="57"/>
        <v>0</v>
      </c>
      <c r="T114" s="64">
        <f t="shared" si="58"/>
        <v>403.03</v>
      </c>
      <c r="U114" s="64">
        <f t="shared" si="59"/>
        <v>0</v>
      </c>
      <c r="V114" s="72">
        <f t="shared" si="60"/>
        <v>403.03</v>
      </c>
      <c r="X114" s="64">
        <v>403.03</v>
      </c>
      <c r="Y114" s="64">
        <v>0</v>
      </c>
      <c r="Z114" s="64">
        <v>403.03</v>
      </c>
      <c r="AA114" s="73"/>
      <c r="AB114" s="74">
        <f t="shared" si="42"/>
        <v>0</v>
      </c>
    </row>
    <row r="115" spans="1:28" ht="33.75" x14ac:dyDescent="0.25">
      <c r="A115" s="66" t="s">
        <v>5935</v>
      </c>
      <c r="B115" s="67" t="s">
        <v>10902</v>
      </c>
      <c r="C115" s="68" t="s">
        <v>5881</v>
      </c>
      <c r="D115" s="69">
        <v>0</v>
      </c>
      <c r="E115" s="64">
        <v>520.1</v>
      </c>
      <c r="F115" s="70">
        <f t="shared" si="52"/>
        <v>0</v>
      </c>
      <c r="G115" s="71"/>
      <c r="H115" s="64">
        <f t="shared" si="53"/>
        <v>520.1</v>
      </c>
      <c r="I115" s="64">
        <f t="shared" si="53"/>
        <v>0</v>
      </c>
      <c r="J115" s="64">
        <f t="shared" si="54"/>
        <v>520.1</v>
      </c>
      <c r="K115" s="64">
        <v>0</v>
      </c>
      <c r="L115" s="70">
        <f t="shared" si="55"/>
        <v>520.1</v>
      </c>
      <c r="N115" s="64">
        <v>520.1</v>
      </c>
      <c r="O115" s="64">
        <v>0</v>
      </c>
      <c r="P115" s="64">
        <f t="shared" si="56"/>
        <v>520.1</v>
      </c>
      <c r="Q115" s="58"/>
      <c r="R115" s="64">
        <f t="shared" si="57"/>
        <v>520.1</v>
      </c>
      <c r="S115" s="64">
        <f t="shared" si="57"/>
        <v>0</v>
      </c>
      <c r="T115" s="64">
        <f t="shared" si="58"/>
        <v>520.1</v>
      </c>
      <c r="U115" s="64">
        <f t="shared" si="59"/>
        <v>0</v>
      </c>
      <c r="V115" s="72">
        <f t="shared" si="60"/>
        <v>520.1</v>
      </c>
      <c r="X115" s="64">
        <v>520.1</v>
      </c>
      <c r="Y115" s="64">
        <v>0</v>
      </c>
      <c r="Z115" s="64">
        <v>520.1</v>
      </c>
      <c r="AA115" s="73"/>
      <c r="AB115" s="74">
        <f t="shared" si="42"/>
        <v>0</v>
      </c>
    </row>
    <row r="116" spans="1:28" ht="33.75" x14ac:dyDescent="0.25">
      <c r="A116" s="66" t="s">
        <v>5936</v>
      </c>
      <c r="B116" s="67" t="s">
        <v>10903</v>
      </c>
      <c r="C116" s="68" t="s">
        <v>5881</v>
      </c>
      <c r="D116" s="69">
        <v>0</v>
      </c>
      <c r="E116" s="64">
        <v>750.21</v>
      </c>
      <c r="F116" s="70">
        <f t="shared" si="52"/>
        <v>0</v>
      </c>
      <c r="G116" s="71"/>
      <c r="H116" s="64">
        <f t="shared" si="53"/>
        <v>750.21</v>
      </c>
      <c r="I116" s="64">
        <f t="shared" si="53"/>
        <v>0</v>
      </c>
      <c r="J116" s="64">
        <f t="shared" si="54"/>
        <v>750.21</v>
      </c>
      <c r="K116" s="64">
        <v>0</v>
      </c>
      <c r="L116" s="70">
        <f t="shared" si="55"/>
        <v>750.21</v>
      </c>
      <c r="M116" s="37"/>
      <c r="N116" s="64">
        <v>750.21</v>
      </c>
      <c r="O116" s="64">
        <v>0</v>
      </c>
      <c r="P116" s="64">
        <f t="shared" si="56"/>
        <v>750.21</v>
      </c>
      <c r="Q116" s="58"/>
      <c r="R116" s="64">
        <f t="shared" si="57"/>
        <v>750.21</v>
      </c>
      <c r="S116" s="64">
        <f t="shared" si="57"/>
        <v>0</v>
      </c>
      <c r="T116" s="64">
        <f t="shared" si="58"/>
        <v>750.21</v>
      </c>
      <c r="U116" s="64">
        <f t="shared" si="59"/>
        <v>0</v>
      </c>
      <c r="V116" s="72">
        <f t="shared" si="60"/>
        <v>750.21</v>
      </c>
      <c r="W116" s="37"/>
      <c r="X116" s="64">
        <v>750.21</v>
      </c>
      <c r="Y116" s="64">
        <v>0</v>
      </c>
      <c r="Z116" s="64">
        <v>750.21</v>
      </c>
      <c r="AA116" s="73"/>
      <c r="AB116" s="74">
        <f t="shared" si="42"/>
        <v>0</v>
      </c>
    </row>
    <row r="117" spans="1:28" ht="33.75" x14ac:dyDescent="0.25">
      <c r="A117" s="66" t="s">
        <v>5937</v>
      </c>
      <c r="B117" s="67" t="s">
        <v>10904</v>
      </c>
      <c r="C117" s="68" t="s">
        <v>5881</v>
      </c>
      <c r="D117" s="69">
        <v>0</v>
      </c>
      <c r="E117" s="64">
        <v>917.09</v>
      </c>
      <c r="F117" s="70">
        <f t="shared" si="52"/>
        <v>0</v>
      </c>
      <c r="G117" s="71"/>
      <c r="H117" s="64">
        <f t="shared" si="53"/>
        <v>917.09</v>
      </c>
      <c r="I117" s="64">
        <f t="shared" si="53"/>
        <v>0</v>
      </c>
      <c r="J117" s="64">
        <f t="shared" si="54"/>
        <v>917.09</v>
      </c>
      <c r="K117" s="64">
        <v>0</v>
      </c>
      <c r="L117" s="70">
        <f t="shared" si="55"/>
        <v>917.09</v>
      </c>
      <c r="N117" s="64">
        <v>917.09</v>
      </c>
      <c r="O117" s="64">
        <v>0</v>
      </c>
      <c r="P117" s="64">
        <f t="shared" si="56"/>
        <v>917.09</v>
      </c>
      <c r="Q117" s="58"/>
      <c r="R117" s="64">
        <f t="shared" si="57"/>
        <v>917.09</v>
      </c>
      <c r="S117" s="64">
        <f t="shared" si="57"/>
        <v>0</v>
      </c>
      <c r="T117" s="64">
        <f t="shared" si="58"/>
        <v>917.09</v>
      </c>
      <c r="U117" s="64">
        <f t="shared" si="59"/>
        <v>0</v>
      </c>
      <c r="V117" s="72">
        <f t="shared" si="60"/>
        <v>917.09</v>
      </c>
      <c r="X117" s="64">
        <v>917.09</v>
      </c>
      <c r="Y117" s="64">
        <v>0</v>
      </c>
      <c r="Z117" s="64">
        <v>917.09</v>
      </c>
      <c r="AA117" s="73"/>
      <c r="AB117" s="74">
        <f t="shared" si="42"/>
        <v>0</v>
      </c>
    </row>
    <row r="118" spans="1:28" ht="33.75" x14ac:dyDescent="0.25">
      <c r="A118" s="66" t="s">
        <v>5938</v>
      </c>
      <c r="B118" s="67" t="s">
        <v>10905</v>
      </c>
      <c r="C118" s="68" t="s">
        <v>5881</v>
      </c>
      <c r="D118" s="69">
        <v>0</v>
      </c>
      <c r="E118" s="64">
        <v>1158.05</v>
      </c>
      <c r="F118" s="70">
        <f t="shared" si="52"/>
        <v>0</v>
      </c>
      <c r="G118" s="71"/>
      <c r="H118" s="64">
        <f t="shared" si="53"/>
        <v>1158.05</v>
      </c>
      <c r="I118" s="64">
        <f t="shared" si="53"/>
        <v>0</v>
      </c>
      <c r="J118" s="64">
        <f t="shared" si="54"/>
        <v>1158.05</v>
      </c>
      <c r="K118" s="64">
        <v>0</v>
      </c>
      <c r="L118" s="70">
        <f t="shared" si="55"/>
        <v>1158.05</v>
      </c>
      <c r="N118" s="64">
        <v>1158.05</v>
      </c>
      <c r="O118" s="64">
        <v>0</v>
      </c>
      <c r="P118" s="64">
        <f t="shared" si="56"/>
        <v>1158.05</v>
      </c>
      <c r="Q118" s="58"/>
      <c r="R118" s="64">
        <f t="shared" si="57"/>
        <v>1158.05</v>
      </c>
      <c r="S118" s="64">
        <f t="shared" si="57"/>
        <v>0</v>
      </c>
      <c r="T118" s="64">
        <f t="shared" si="58"/>
        <v>1158.05</v>
      </c>
      <c r="U118" s="64">
        <f t="shared" si="59"/>
        <v>0</v>
      </c>
      <c r="V118" s="72">
        <f t="shared" si="60"/>
        <v>1158.05</v>
      </c>
      <c r="X118" s="64">
        <v>1158.05</v>
      </c>
      <c r="Y118" s="64">
        <v>0</v>
      </c>
      <c r="Z118" s="64">
        <v>1158.05</v>
      </c>
      <c r="AA118" s="73"/>
      <c r="AB118" s="74">
        <f t="shared" si="42"/>
        <v>0</v>
      </c>
    </row>
    <row r="119" spans="1:28" ht="33.75" x14ac:dyDescent="0.25">
      <c r="A119" s="66" t="s">
        <v>5939</v>
      </c>
      <c r="B119" s="67" t="s">
        <v>10906</v>
      </c>
      <c r="C119" s="68" t="s">
        <v>5881</v>
      </c>
      <c r="D119" s="69">
        <v>0</v>
      </c>
      <c r="E119" s="64">
        <v>1131.06</v>
      </c>
      <c r="F119" s="70">
        <f t="shared" si="52"/>
        <v>0</v>
      </c>
      <c r="G119" s="71"/>
      <c r="H119" s="64">
        <f t="shared" si="53"/>
        <v>1131.06</v>
      </c>
      <c r="I119" s="64">
        <f t="shared" si="53"/>
        <v>0</v>
      </c>
      <c r="J119" s="64">
        <f t="shared" si="54"/>
        <v>1131.06</v>
      </c>
      <c r="K119" s="64">
        <v>0</v>
      </c>
      <c r="L119" s="70">
        <f t="shared" si="55"/>
        <v>1131.06</v>
      </c>
      <c r="N119" s="64">
        <v>1131.06</v>
      </c>
      <c r="O119" s="64">
        <v>0</v>
      </c>
      <c r="P119" s="64">
        <f t="shared" si="56"/>
        <v>1131.06</v>
      </c>
      <c r="Q119" s="58"/>
      <c r="R119" s="64">
        <f t="shared" si="57"/>
        <v>1131.06</v>
      </c>
      <c r="S119" s="64">
        <f t="shared" si="57"/>
        <v>0</v>
      </c>
      <c r="T119" s="64">
        <f t="shared" si="58"/>
        <v>1131.06</v>
      </c>
      <c r="U119" s="64">
        <f t="shared" si="59"/>
        <v>0</v>
      </c>
      <c r="V119" s="72">
        <f t="shared" si="60"/>
        <v>1131.06</v>
      </c>
      <c r="X119" s="64">
        <v>1131.06</v>
      </c>
      <c r="Y119" s="64">
        <v>0</v>
      </c>
      <c r="Z119" s="64">
        <v>1131.06</v>
      </c>
      <c r="AA119" s="73"/>
      <c r="AB119" s="74">
        <f t="shared" si="42"/>
        <v>0</v>
      </c>
    </row>
    <row r="120" spans="1:28" ht="33.75" x14ac:dyDescent="0.25">
      <c r="A120" s="66" t="s">
        <v>5940</v>
      </c>
      <c r="B120" s="67" t="s">
        <v>10907</v>
      </c>
      <c r="C120" s="68" t="s">
        <v>5881</v>
      </c>
      <c r="D120" s="69">
        <v>0</v>
      </c>
      <c r="E120" s="64">
        <v>1314.81</v>
      </c>
      <c r="F120" s="70">
        <f t="shared" si="52"/>
        <v>0</v>
      </c>
      <c r="G120" s="71"/>
      <c r="H120" s="64">
        <f t="shared" si="53"/>
        <v>1314.81</v>
      </c>
      <c r="I120" s="64">
        <f t="shared" si="53"/>
        <v>0</v>
      </c>
      <c r="J120" s="64">
        <f t="shared" si="54"/>
        <v>1314.81</v>
      </c>
      <c r="K120" s="64">
        <v>0</v>
      </c>
      <c r="L120" s="70">
        <f t="shared" si="55"/>
        <v>1314.81</v>
      </c>
      <c r="N120" s="64">
        <v>1314.81</v>
      </c>
      <c r="O120" s="64">
        <v>0</v>
      </c>
      <c r="P120" s="64">
        <f t="shared" si="56"/>
        <v>1314.81</v>
      </c>
      <c r="Q120" s="58"/>
      <c r="R120" s="64">
        <f t="shared" si="57"/>
        <v>1314.81</v>
      </c>
      <c r="S120" s="64">
        <f t="shared" si="57"/>
        <v>0</v>
      </c>
      <c r="T120" s="64">
        <f t="shared" si="58"/>
        <v>1314.81</v>
      </c>
      <c r="U120" s="64">
        <f t="shared" si="59"/>
        <v>0</v>
      </c>
      <c r="V120" s="72">
        <f t="shared" si="60"/>
        <v>1314.81</v>
      </c>
      <c r="X120" s="64">
        <v>1314.81</v>
      </c>
      <c r="Y120" s="64">
        <v>0</v>
      </c>
      <c r="Z120" s="64">
        <v>1314.81</v>
      </c>
      <c r="AA120" s="73"/>
      <c r="AB120" s="74">
        <f t="shared" si="42"/>
        <v>0</v>
      </c>
    </row>
    <row r="121" spans="1:28" ht="33.75" x14ac:dyDescent="0.25">
      <c r="A121" s="66" t="s">
        <v>5941</v>
      </c>
      <c r="B121" s="67" t="s">
        <v>10908</v>
      </c>
      <c r="C121" s="68" t="s">
        <v>5881</v>
      </c>
      <c r="D121" s="69">
        <v>0</v>
      </c>
      <c r="E121" s="64">
        <v>1804.35</v>
      </c>
      <c r="F121" s="70">
        <f t="shared" si="52"/>
        <v>0</v>
      </c>
      <c r="G121" s="71"/>
      <c r="H121" s="64">
        <f t="shared" si="53"/>
        <v>1804.35</v>
      </c>
      <c r="I121" s="64">
        <f t="shared" si="53"/>
        <v>0</v>
      </c>
      <c r="J121" s="64">
        <f t="shared" si="54"/>
        <v>1804.35</v>
      </c>
      <c r="K121" s="64">
        <v>0</v>
      </c>
      <c r="L121" s="70">
        <f t="shared" si="55"/>
        <v>1804.35</v>
      </c>
      <c r="N121" s="64">
        <v>1804.35</v>
      </c>
      <c r="O121" s="64">
        <v>0</v>
      </c>
      <c r="P121" s="64">
        <f t="shared" si="56"/>
        <v>1804.35</v>
      </c>
      <c r="Q121" s="58"/>
      <c r="R121" s="64">
        <f t="shared" si="57"/>
        <v>1804.35</v>
      </c>
      <c r="S121" s="64">
        <f t="shared" si="57"/>
        <v>0</v>
      </c>
      <c r="T121" s="64">
        <f t="shared" si="58"/>
        <v>1804.35</v>
      </c>
      <c r="U121" s="64">
        <f t="shared" si="59"/>
        <v>0</v>
      </c>
      <c r="V121" s="72">
        <f t="shared" si="60"/>
        <v>1804.35</v>
      </c>
      <c r="X121" s="64">
        <v>1804.35</v>
      </c>
      <c r="Y121" s="64">
        <v>0</v>
      </c>
      <c r="Z121" s="64">
        <v>1804.35</v>
      </c>
      <c r="AA121" s="73"/>
      <c r="AB121" s="74">
        <f t="shared" si="42"/>
        <v>0</v>
      </c>
    </row>
    <row r="122" spans="1:28" ht="22.5" x14ac:dyDescent="0.25">
      <c r="A122" s="66" t="s">
        <v>5942</v>
      </c>
      <c r="B122" s="67" t="s">
        <v>10909</v>
      </c>
      <c r="C122" s="68" t="s">
        <v>5881</v>
      </c>
      <c r="D122" s="69">
        <v>0</v>
      </c>
      <c r="E122" s="64">
        <v>688.43</v>
      </c>
      <c r="F122" s="70">
        <f t="shared" si="52"/>
        <v>0</v>
      </c>
      <c r="G122" s="71"/>
      <c r="H122" s="64">
        <f t="shared" si="53"/>
        <v>688.43</v>
      </c>
      <c r="I122" s="64">
        <f t="shared" si="53"/>
        <v>0</v>
      </c>
      <c r="J122" s="64">
        <f t="shared" si="54"/>
        <v>688.43</v>
      </c>
      <c r="K122" s="64">
        <v>0</v>
      </c>
      <c r="L122" s="70">
        <f t="shared" si="55"/>
        <v>688.43</v>
      </c>
      <c r="N122" s="64">
        <v>688.43</v>
      </c>
      <c r="O122" s="64">
        <v>0</v>
      </c>
      <c r="P122" s="64">
        <f t="shared" si="56"/>
        <v>688.43</v>
      </c>
      <c r="Q122" s="58"/>
      <c r="R122" s="64">
        <f t="shared" si="57"/>
        <v>688.43</v>
      </c>
      <c r="S122" s="64">
        <f t="shared" si="57"/>
        <v>0</v>
      </c>
      <c r="T122" s="64">
        <f t="shared" si="58"/>
        <v>688.43</v>
      </c>
      <c r="U122" s="64">
        <f t="shared" si="59"/>
        <v>0</v>
      </c>
      <c r="V122" s="72">
        <f t="shared" si="60"/>
        <v>688.43</v>
      </c>
      <c r="X122" s="64">
        <v>688.43</v>
      </c>
      <c r="Y122" s="64">
        <v>0</v>
      </c>
      <c r="Z122" s="64">
        <v>688.43</v>
      </c>
      <c r="AA122" s="73"/>
      <c r="AB122" s="74">
        <f t="shared" si="42"/>
        <v>0</v>
      </c>
    </row>
    <row r="123" spans="1:28" ht="22.5" x14ac:dyDescent="0.25">
      <c r="A123" s="66" t="s">
        <v>5943</v>
      </c>
      <c r="B123" s="67" t="s">
        <v>10910</v>
      </c>
      <c r="C123" s="68" t="s">
        <v>5881</v>
      </c>
      <c r="D123" s="69">
        <v>0</v>
      </c>
      <c r="E123" s="64">
        <v>950.34</v>
      </c>
      <c r="F123" s="70">
        <f t="shared" si="52"/>
        <v>0</v>
      </c>
      <c r="G123" s="71"/>
      <c r="H123" s="64">
        <f t="shared" si="53"/>
        <v>950.34</v>
      </c>
      <c r="I123" s="64">
        <f t="shared" si="53"/>
        <v>0</v>
      </c>
      <c r="J123" s="64">
        <f t="shared" si="54"/>
        <v>950.34</v>
      </c>
      <c r="K123" s="64">
        <v>0</v>
      </c>
      <c r="L123" s="70">
        <f t="shared" si="55"/>
        <v>950.34</v>
      </c>
      <c r="N123" s="64">
        <v>950.34</v>
      </c>
      <c r="O123" s="64">
        <v>0</v>
      </c>
      <c r="P123" s="64">
        <f t="shared" si="56"/>
        <v>950.34</v>
      </c>
      <c r="Q123" s="58"/>
      <c r="R123" s="64">
        <f t="shared" si="57"/>
        <v>950.34</v>
      </c>
      <c r="S123" s="64">
        <f t="shared" si="57"/>
        <v>0</v>
      </c>
      <c r="T123" s="64">
        <f t="shared" si="58"/>
        <v>950.34</v>
      </c>
      <c r="U123" s="64">
        <f t="shared" si="59"/>
        <v>0</v>
      </c>
      <c r="V123" s="72">
        <f t="shared" si="60"/>
        <v>950.34</v>
      </c>
      <c r="X123" s="64">
        <v>950.34</v>
      </c>
      <c r="Y123" s="64">
        <v>0</v>
      </c>
      <c r="Z123" s="64">
        <v>950.34</v>
      </c>
      <c r="AA123" s="73"/>
      <c r="AB123" s="74">
        <f t="shared" si="42"/>
        <v>0</v>
      </c>
    </row>
    <row r="124" spans="1:28" ht="22.5" x14ac:dyDescent="0.25">
      <c r="A124" s="66" t="s">
        <v>5944</v>
      </c>
      <c r="B124" s="67" t="s">
        <v>10911</v>
      </c>
      <c r="C124" s="68" t="s">
        <v>5881</v>
      </c>
      <c r="D124" s="69">
        <v>0</v>
      </c>
      <c r="E124" s="64">
        <v>2930.09</v>
      </c>
      <c r="F124" s="70">
        <f t="shared" si="52"/>
        <v>0</v>
      </c>
      <c r="G124" s="71"/>
      <c r="H124" s="64">
        <f t="shared" si="53"/>
        <v>2930.09</v>
      </c>
      <c r="I124" s="64">
        <f t="shared" si="53"/>
        <v>0</v>
      </c>
      <c r="J124" s="64">
        <f t="shared" si="54"/>
        <v>2930.09</v>
      </c>
      <c r="K124" s="64">
        <v>0</v>
      </c>
      <c r="L124" s="70">
        <f t="shared" si="55"/>
        <v>2930.09</v>
      </c>
      <c r="N124" s="64">
        <v>2930.09</v>
      </c>
      <c r="O124" s="64">
        <v>0</v>
      </c>
      <c r="P124" s="64">
        <f t="shared" si="56"/>
        <v>2930.09</v>
      </c>
      <c r="Q124" s="58"/>
      <c r="R124" s="64">
        <f t="shared" si="57"/>
        <v>2930.09</v>
      </c>
      <c r="S124" s="64">
        <f t="shared" si="57"/>
        <v>0</v>
      </c>
      <c r="T124" s="64">
        <f t="shared" si="58"/>
        <v>2930.09</v>
      </c>
      <c r="U124" s="64">
        <f t="shared" si="59"/>
        <v>0</v>
      </c>
      <c r="V124" s="72">
        <f t="shared" si="60"/>
        <v>2930.09</v>
      </c>
      <c r="X124" s="64">
        <v>2930.09</v>
      </c>
      <c r="Y124" s="64">
        <v>0</v>
      </c>
      <c r="Z124" s="64">
        <v>2930.09</v>
      </c>
      <c r="AA124" s="73"/>
      <c r="AB124" s="74">
        <f t="shared" si="42"/>
        <v>0</v>
      </c>
    </row>
    <row r="125" spans="1:28" ht="22.5" x14ac:dyDescent="0.25">
      <c r="A125" s="66" t="s">
        <v>5945</v>
      </c>
      <c r="B125" s="67" t="s">
        <v>10912</v>
      </c>
      <c r="C125" s="68" t="s">
        <v>5881</v>
      </c>
      <c r="D125" s="69">
        <v>0</v>
      </c>
      <c r="E125" s="64">
        <v>283.58999999999997</v>
      </c>
      <c r="F125" s="70">
        <f t="shared" si="52"/>
        <v>0</v>
      </c>
      <c r="G125" s="71"/>
      <c r="H125" s="64">
        <f t="shared" si="53"/>
        <v>283.58999999999997</v>
      </c>
      <c r="I125" s="64">
        <f t="shared" si="53"/>
        <v>0</v>
      </c>
      <c r="J125" s="64">
        <f t="shared" si="54"/>
        <v>283.58999999999997</v>
      </c>
      <c r="K125" s="64">
        <v>0</v>
      </c>
      <c r="L125" s="70">
        <f t="shared" si="55"/>
        <v>283.58999999999997</v>
      </c>
      <c r="N125" s="64">
        <v>283.58999999999997</v>
      </c>
      <c r="O125" s="64">
        <v>0</v>
      </c>
      <c r="P125" s="64">
        <f t="shared" si="56"/>
        <v>283.58999999999997</v>
      </c>
      <c r="Q125" s="58"/>
      <c r="R125" s="64">
        <f t="shared" si="57"/>
        <v>283.58999999999997</v>
      </c>
      <c r="S125" s="64">
        <f t="shared" si="57"/>
        <v>0</v>
      </c>
      <c r="T125" s="64">
        <f t="shared" si="58"/>
        <v>283.58999999999997</v>
      </c>
      <c r="U125" s="64">
        <f t="shared" si="59"/>
        <v>0</v>
      </c>
      <c r="V125" s="72">
        <f t="shared" si="60"/>
        <v>283.58999999999997</v>
      </c>
      <c r="X125" s="64">
        <v>283.58999999999997</v>
      </c>
      <c r="Y125" s="64">
        <v>0</v>
      </c>
      <c r="Z125" s="64">
        <v>283.58999999999997</v>
      </c>
      <c r="AA125" s="73"/>
      <c r="AB125" s="74">
        <f t="shared" si="42"/>
        <v>0</v>
      </c>
    </row>
    <row r="126" spans="1:28" ht="22.5" x14ac:dyDescent="0.25">
      <c r="A126" s="66" t="s">
        <v>5946</v>
      </c>
      <c r="B126" s="67" t="s">
        <v>10913</v>
      </c>
      <c r="C126" s="68" t="s">
        <v>5881</v>
      </c>
      <c r="D126" s="69">
        <v>0</v>
      </c>
      <c r="E126" s="64">
        <v>400.8</v>
      </c>
      <c r="F126" s="70">
        <f t="shared" si="52"/>
        <v>0</v>
      </c>
      <c r="G126" s="71"/>
      <c r="H126" s="64">
        <f t="shared" si="53"/>
        <v>400.8</v>
      </c>
      <c r="I126" s="64">
        <f t="shared" si="53"/>
        <v>0</v>
      </c>
      <c r="J126" s="64">
        <f t="shared" si="54"/>
        <v>400.8</v>
      </c>
      <c r="K126" s="64">
        <v>0</v>
      </c>
      <c r="L126" s="70">
        <f t="shared" si="55"/>
        <v>400.8</v>
      </c>
      <c r="N126" s="64">
        <v>400.8</v>
      </c>
      <c r="O126" s="64">
        <v>0</v>
      </c>
      <c r="P126" s="64">
        <f t="shared" si="56"/>
        <v>400.8</v>
      </c>
      <c r="Q126" s="58"/>
      <c r="R126" s="64">
        <f t="shared" si="57"/>
        <v>400.8</v>
      </c>
      <c r="S126" s="64">
        <f t="shared" si="57"/>
        <v>0</v>
      </c>
      <c r="T126" s="64">
        <f t="shared" si="58"/>
        <v>400.8</v>
      </c>
      <c r="U126" s="64">
        <f t="shared" si="59"/>
        <v>0</v>
      </c>
      <c r="V126" s="72">
        <f t="shared" si="60"/>
        <v>400.8</v>
      </c>
      <c r="X126" s="64">
        <v>400.8</v>
      </c>
      <c r="Y126" s="64">
        <v>0</v>
      </c>
      <c r="Z126" s="64">
        <v>400.8</v>
      </c>
      <c r="AA126" s="73"/>
      <c r="AB126" s="74">
        <f t="shared" si="42"/>
        <v>0</v>
      </c>
    </row>
    <row r="127" spans="1:28" ht="22.5" x14ac:dyDescent="0.25">
      <c r="A127" s="66" t="s">
        <v>5947</v>
      </c>
      <c r="B127" s="67" t="s">
        <v>10914</v>
      </c>
      <c r="C127" s="68" t="s">
        <v>5881</v>
      </c>
      <c r="D127" s="69">
        <v>0</v>
      </c>
      <c r="E127" s="64">
        <v>447.89</v>
      </c>
      <c r="F127" s="70">
        <f t="shared" si="52"/>
        <v>0</v>
      </c>
      <c r="G127" s="71"/>
      <c r="H127" s="64">
        <f t="shared" si="53"/>
        <v>447.89</v>
      </c>
      <c r="I127" s="64">
        <f t="shared" si="53"/>
        <v>0</v>
      </c>
      <c r="J127" s="64">
        <f t="shared" si="54"/>
        <v>447.89</v>
      </c>
      <c r="K127" s="64">
        <v>0</v>
      </c>
      <c r="L127" s="70">
        <f t="shared" si="55"/>
        <v>447.89</v>
      </c>
      <c r="N127" s="64">
        <v>447.89</v>
      </c>
      <c r="O127" s="64">
        <v>0</v>
      </c>
      <c r="P127" s="64">
        <f t="shared" si="56"/>
        <v>447.89</v>
      </c>
      <c r="Q127" s="58"/>
      <c r="R127" s="64">
        <f t="shared" si="57"/>
        <v>447.89</v>
      </c>
      <c r="S127" s="64">
        <f t="shared" si="57"/>
        <v>0</v>
      </c>
      <c r="T127" s="64">
        <f t="shared" si="58"/>
        <v>447.89</v>
      </c>
      <c r="U127" s="64">
        <f t="shared" si="59"/>
        <v>0</v>
      </c>
      <c r="V127" s="72">
        <f t="shared" si="60"/>
        <v>447.89</v>
      </c>
      <c r="X127" s="64">
        <v>447.89</v>
      </c>
      <c r="Y127" s="64">
        <v>0</v>
      </c>
      <c r="Z127" s="64">
        <v>447.89</v>
      </c>
      <c r="AA127" s="73"/>
      <c r="AB127" s="74">
        <f t="shared" si="42"/>
        <v>0</v>
      </c>
    </row>
    <row r="128" spans="1:28" ht="22.5" x14ac:dyDescent="0.25">
      <c r="A128" s="66" t="s">
        <v>5948</v>
      </c>
      <c r="B128" s="67" t="s">
        <v>10915</v>
      </c>
      <c r="C128" s="68" t="s">
        <v>5881</v>
      </c>
      <c r="D128" s="69">
        <v>0</v>
      </c>
      <c r="E128" s="64">
        <v>256.89</v>
      </c>
      <c r="F128" s="70">
        <f t="shared" si="52"/>
        <v>0</v>
      </c>
      <c r="G128" s="71"/>
      <c r="H128" s="64">
        <f t="shared" si="53"/>
        <v>256.89</v>
      </c>
      <c r="I128" s="64">
        <f t="shared" si="53"/>
        <v>0</v>
      </c>
      <c r="J128" s="64">
        <f t="shared" si="54"/>
        <v>256.89</v>
      </c>
      <c r="K128" s="64">
        <v>0</v>
      </c>
      <c r="L128" s="70">
        <f t="shared" si="55"/>
        <v>256.89</v>
      </c>
      <c r="N128" s="64">
        <v>256.89</v>
      </c>
      <c r="O128" s="64">
        <v>0</v>
      </c>
      <c r="P128" s="64">
        <f t="shared" si="56"/>
        <v>256.89</v>
      </c>
      <c r="Q128" s="58"/>
      <c r="R128" s="64">
        <f t="shared" si="57"/>
        <v>256.89</v>
      </c>
      <c r="S128" s="64">
        <f t="shared" si="57"/>
        <v>0</v>
      </c>
      <c r="T128" s="64">
        <f t="shared" si="58"/>
        <v>256.89</v>
      </c>
      <c r="U128" s="64">
        <f t="shared" si="59"/>
        <v>0</v>
      </c>
      <c r="V128" s="72">
        <f t="shared" si="60"/>
        <v>256.89</v>
      </c>
      <c r="X128" s="64">
        <v>256.89</v>
      </c>
      <c r="Y128" s="64">
        <v>0</v>
      </c>
      <c r="Z128" s="64">
        <v>256.89</v>
      </c>
      <c r="AA128" s="73"/>
      <c r="AB128" s="74">
        <f t="shared" si="42"/>
        <v>0</v>
      </c>
    </row>
    <row r="129" spans="1:28" ht="22.5" x14ac:dyDescent="0.25">
      <c r="A129" s="66" t="s">
        <v>5949</v>
      </c>
      <c r="B129" s="67" t="s">
        <v>10916</v>
      </c>
      <c r="C129" s="68" t="s">
        <v>5881</v>
      </c>
      <c r="D129" s="69">
        <v>0</v>
      </c>
      <c r="E129" s="64">
        <v>396.94</v>
      </c>
      <c r="F129" s="70">
        <f t="shared" si="52"/>
        <v>0</v>
      </c>
      <c r="G129" s="71"/>
      <c r="H129" s="64">
        <f t="shared" si="53"/>
        <v>396.94</v>
      </c>
      <c r="I129" s="64">
        <f t="shared" si="53"/>
        <v>0</v>
      </c>
      <c r="J129" s="64">
        <f t="shared" si="54"/>
        <v>396.94</v>
      </c>
      <c r="K129" s="64">
        <v>0</v>
      </c>
      <c r="L129" s="70">
        <f t="shared" si="55"/>
        <v>396.94</v>
      </c>
      <c r="N129" s="64">
        <v>396.94</v>
      </c>
      <c r="O129" s="64">
        <v>0</v>
      </c>
      <c r="P129" s="64">
        <f t="shared" si="56"/>
        <v>396.94</v>
      </c>
      <c r="Q129" s="58"/>
      <c r="R129" s="64">
        <f t="shared" si="57"/>
        <v>396.94</v>
      </c>
      <c r="S129" s="64">
        <f t="shared" si="57"/>
        <v>0</v>
      </c>
      <c r="T129" s="64">
        <f t="shared" si="58"/>
        <v>396.94</v>
      </c>
      <c r="U129" s="64">
        <f t="shared" si="59"/>
        <v>0</v>
      </c>
      <c r="V129" s="72">
        <f t="shared" si="60"/>
        <v>396.94</v>
      </c>
      <c r="X129" s="64">
        <v>396.94</v>
      </c>
      <c r="Y129" s="64">
        <v>0</v>
      </c>
      <c r="Z129" s="64">
        <v>396.94</v>
      </c>
      <c r="AA129" s="73"/>
      <c r="AB129" s="74">
        <f t="shared" si="42"/>
        <v>0</v>
      </c>
    </row>
    <row r="130" spans="1:28" ht="22.5" x14ac:dyDescent="0.25">
      <c r="A130" s="66" t="s">
        <v>5950</v>
      </c>
      <c r="B130" s="67" t="s">
        <v>10917</v>
      </c>
      <c r="C130" s="68" t="s">
        <v>5881</v>
      </c>
      <c r="D130" s="69">
        <v>0</v>
      </c>
      <c r="E130" s="64">
        <v>589.39</v>
      </c>
      <c r="F130" s="70">
        <f t="shared" si="52"/>
        <v>0</v>
      </c>
      <c r="H130" s="64">
        <f t="shared" si="53"/>
        <v>589.39</v>
      </c>
      <c r="I130" s="64">
        <f t="shared" si="53"/>
        <v>0</v>
      </c>
      <c r="J130" s="64">
        <f t="shared" si="54"/>
        <v>589.39</v>
      </c>
      <c r="K130" s="64">
        <v>0</v>
      </c>
      <c r="L130" s="70">
        <f t="shared" si="55"/>
        <v>589.39</v>
      </c>
      <c r="N130" s="64">
        <v>589.39</v>
      </c>
      <c r="O130" s="64">
        <v>0</v>
      </c>
      <c r="P130" s="64">
        <f t="shared" si="56"/>
        <v>589.39</v>
      </c>
      <c r="Q130" s="58"/>
      <c r="R130" s="64">
        <f t="shared" si="57"/>
        <v>589.39</v>
      </c>
      <c r="S130" s="64">
        <f t="shared" si="57"/>
        <v>0</v>
      </c>
      <c r="T130" s="64">
        <f t="shared" si="58"/>
        <v>589.39</v>
      </c>
      <c r="U130" s="64">
        <f t="shared" si="59"/>
        <v>0</v>
      </c>
      <c r="V130" s="72">
        <f t="shared" si="60"/>
        <v>589.39</v>
      </c>
      <c r="X130" s="64">
        <v>589.39</v>
      </c>
      <c r="Y130" s="64">
        <v>0</v>
      </c>
      <c r="Z130" s="64">
        <v>589.39</v>
      </c>
      <c r="AA130" s="73"/>
      <c r="AB130" s="74">
        <f t="shared" si="42"/>
        <v>0</v>
      </c>
    </row>
    <row r="131" spans="1:28" ht="22.5" x14ac:dyDescent="0.25">
      <c r="A131" s="66" t="s">
        <v>5951</v>
      </c>
      <c r="B131" s="67" t="s">
        <v>10918</v>
      </c>
      <c r="C131" s="68" t="s">
        <v>5881</v>
      </c>
      <c r="D131" s="69">
        <v>0</v>
      </c>
      <c r="E131" s="64">
        <v>1469.67</v>
      </c>
      <c r="F131" s="70">
        <f t="shared" si="52"/>
        <v>0</v>
      </c>
      <c r="G131" s="71"/>
      <c r="H131" s="64">
        <f t="shared" si="53"/>
        <v>1469.67</v>
      </c>
      <c r="I131" s="64">
        <f t="shared" si="53"/>
        <v>0</v>
      </c>
      <c r="J131" s="64">
        <f t="shared" si="54"/>
        <v>1469.67</v>
      </c>
      <c r="K131" s="64">
        <v>0</v>
      </c>
      <c r="L131" s="70">
        <f t="shared" si="55"/>
        <v>1469.67</v>
      </c>
      <c r="N131" s="64">
        <v>1469.67</v>
      </c>
      <c r="O131" s="64">
        <v>0</v>
      </c>
      <c r="P131" s="64">
        <f t="shared" si="56"/>
        <v>1469.67</v>
      </c>
      <c r="Q131" s="58"/>
      <c r="R131" s="64">
        <f t="shared" si="57"/>
        <v>1469.67</v>
      </c>
      <c r="S131" s="64">
        <f t="shared" si="57"/>
        <v>0</v>
      </c>
      <c r="T131" s="64">
        <f t="shared" si="58"/>
        <v>1469.67</v>
      </c>
      <c r="U131" s="64">
        <f t="shared" si="59"/>
        <v>0</v>
      </c>
      <c r="V131" s="72">
        <f t="shared" si="60"/>
        <v>1469.67</v>
      </c>
      <c r="X131" s="64">
        <v>1469.67</v>
      </c>
      <c r="Y131" s="64">
        <v>0</v>
      </c>
      <c r="Z131" s="64">
        <v>1469.67</v>
      </c>
      <c r="AA131" s="73"/>
      <c r="AB131" s="74">
        <f t="shared" si="42"/>
        <v>0</v>
      </c>
    </row>
    <row r="132" spans="1:28" ht="22.5" x14ac:dyDescent="0.25">
      <c r="A132" s="66" t="s">
        <v>5952</v>
      </c>
      <c r="B132" s="67" t="s">
        <v>10919</v>
      </c>
      <c r="C132" s="68" t="s">
        <v>5881</v>
      </c>
      <c r="D132" s="69">
        <v>0</v>
      </c>
      <c r="E132" s="64">
        <v>1679.45</v>
      </c>
      <c r="F132" s="70">
        <f t="shared" si="52"/>
        <v>0</v>
      </c>
      <c r="G132" s="71"/>
      <c r="H132" s="64">
        <f t="shared" si="53"/>
        <v>1679.45</v>
      </c>
      <c r="I132" s="64">
        <f t="shared" si="53"/>
        <v>0</v>
      </c>
      <c r="J132" s="64">
        <f t="shared" si="54"/>
        <v>1679.45</v>
      </c>
      <c r="K132" s="64">
        <v>0</v>
      </c>
      <c r="L132" s="70">
        <f t="shared" si="55"/>
        <v>1679.45</v>
      </c>
      <c r="N132" s="64">
        <v>1679.45</v>
      </c>
      <c r="O132" s="64">
        <v>0</v>
      </c>
      <c r="P132" s="64">
        <f t="shared" si="56"/>
        <v>1679.45</v>
      </c>
      <c r="Q132" s="58"/>
      <c r="R132" s="64">
        <f t="shared" si="57"/>
        <v>1679.45</v>
      </c>
      <c r="S132" s="64">
        <f t="shared" si="57"/>
        <v>0</v>
      </c>
      <c r="T132" s="64">
        <f t="shared" si="58"/>
        <v>1679.45</v>
      </c>
      <c r="U132" s="64">
        <f t="shared" si="59"/>
        <v>0</v>
      </c>
      <c r="V132" s="72">
        <f t="shared" si="60"/>
        <v>1679.45</v>
      </c>
      <c r="X132" s="64">
        <v>1679.45</v>
      </c>
      <c r="Y132" s="64">
        <v>0</v>
      </c>
      <c r="Z132" s="64">
        <v>1679.45</v>
      </c>
      <c r="AA132" s="73"/>
      <c r="AB132" s="74">
        <f t="shared" si="42"/>
        <v>0</v>
      </c>
    </row>
    <row r="133" spans="1:28" ht="22.5" x14ac:dyDescent="0.25">
      <c r="A133" s="66" t="s">
        <v>5953</v>
      </c>
      <c r="B133" s="67" t="s">
        <v>10920</v>
      </c>
      <c r="C133" s="68" t="s">
        <v>5881</v>
      </c>
      <c r="D133" s="69">
        <v>0</v>
      </c>
      <c r="E133" s="64">
        <v>2423.2800000000002</v>
      </c>
      <c r="F133" s="70">
        <f t="shared" si="52"/>
        <v>0</v>
      </c>
      <c r="G133" s="71"/>
      <c r="H133" s="64">
        <f t="shared" si="53"/>
        <v>2423.2800000000002</v>
      </c>
      <c r="I133" s="64">
        <f t="shared" si="53"/>
        <v>0</v>
      </c>
      <c r="J133" s="64">
        <f t="shared" si="54"/>
        <v>2423.2800000000002</v>
      </c>
      <c r="K133" s="64">
        <v>0</v>
      </c>
      <c r="L133" s="70">
        <f t="shared" si="55"/>
        <v>2423.2800000000002</v>
      </c>
      <c r="N133" s="64">
        <v>2423.2800000000002</v>
      </c>
      <c r="O133" s="64">
        <v>0</v>
      </c>
      <c r="P133" s="64">
        <f t="shared" si="56"/>
        <v>2423.2800000000002</v>
      </c>
      <c r="Q133" s="58"/>
      <c r="R133" s="64">
        <f t="shared" si="57"/>
        <v>2423.2800000000002</v>
      </c>
      <c r="S133" s="64">
        <f t="shared" si="57"/>
        <v>0</v>
      </c>
      <c r="T133" s="64">
        <f t="shared" si="58"/>
        <v>2423.2800000000002</v>
      </c>
      <c r="U133" s="64">
        <f t="shared" si="59"/>
        <v>0</v>
      </c>
      <c r="V133" s="72">
        <f t="shared" si="60"/>
        <v>2423.2800000000002</v>
      </c>
      <c r="X133" s="64">
        <v>2423.2800000000002</v>
      </c>
      <c r="Y133" s="64">
        <v>0</v>
      </c>
      <c r="Z133" s="64">
        <v>2423.2800000000002</v>
      </c>
      <c r="AA133" s="73"/>
      <c r="AB133" s="74">
        <f t="shared" si="42"/>
        <v>0</v>
      </c>
    </row>
    <row r="134" spans="1:28" ht="22.5" x14ac:dyDescent="0.25">
      <c r="A134" s="66" t="s">
        <v>5954</v>
      </c>
      <c r="B134" s="67" t="s">
        <v>10921</v>
      </c>
      <c r="C134" s="68" t="s">
        <v>5881</v>
      </c>
      <c r="D134" s="69">
        <v>0</v>
      </c>
      <c r="E134" s="64">
        <v>412.54</v>
      </c>
      <c r="F134" s="70">
        <f t="shared" si="52"/>
        <v>0</v>
      </c>
      <c r="G134" s="71"/>
      <c r="H134" s="64">
        <f t="shared" si="53"/>
        <v>412.54</v>
      </c>
      <c r="I134" s="64">
        <f t="shared" si="53"/>
        <v>0</v>
      </c>
      <c r="J134" s="64">
        <f t="shared" si="54"/>
        <v>412.54</v>
      </c>
      <c r="K134" s="64">
        <v>0</v>
      </c>
      <c r="L134" s="70">
        <f t="shared" si="55"/>
        <v>412.54</v>
      </c>
      <c r="N134" s="64">
        <v>412.54</v>
      </c>
      <c r="O134" s="64">
        <v>0</v>
      </c>
      <c r="P134" s="64">
        <f t="shared" si="56"/>
        <v>412.54</v>
      </c>
      <c r="Q134" s="58"/>
      <c r="R134" s="64">
        <f t="shared" si="57"/>
        <v>412.54</v>
      </c>
      <c r="S134" s="64">
        <f t="shared" si="57"/>
        <v>0</v>
      </c>
      <c r="T134" s="64">
        <f t="shared" si="58"/>
        <v>412.54</v>
      </c>
      <c r="U134" s="64">
        <f t="shared" si="59"/>
        <v>0</v>
      </c>
      <c r="V134" s="72">
        <f t="shared" si="60"/>
        <v>412.54</v>
      </c>
      <c r="X134" s="64">
        <v>412.54</v>
      </c>
      <c r="Y134" s="64">
        <v>0</v>
      </c>
      <c r="Z134" s="64">
        <v>412.54</v>
      </c>
      <c r="AA134" s="73"/>
      <c r="AB134" s="74">
        <f t="shared" si="42"/>
        <v>0</v>
      </c>
    </row>
    <row r="135" spans="1:28" ht="22.5" x14ac:dyDescent="0.25">
      <c r="A135" s="66" t="s">
        <v>5955</v>
      </c>
      <c r="B135" s="67" t="s">
        <v>10922</v>
      </c>
      <c r="C135" s="68" t="s">
        <v>5881</v>
      </c>
      <c r="D135" s="69">
        <v>0</v>
      </c>
      <c r="E135" s="64">
        <v>287.99</v>
      </c>
      <c r="F135" s="70">
        <f t="shared" si="52"/>
        <v>0</v>
      </c>
      <c r="G135" s="71"/>
      <c r="H135" s="64">
        <f t="shared" si="53"/>
        <v>287.99</v>
      </c>
      <c r="I135" s="64">
        <f t="shared" si="53"/>
        <v>0</v>
      </c>
      <c r="J135" s="64">
        <f t="shared" si="54"/>
        <v>287.99</v>
      </c>
      <c r="K135" s="64">
        <v>0</v>
      </c>
      <c r="L135" s="70">
        <f t="shared" si="55"/>
        <v>287.99</v>
      </c>
      <c r="N135" s="64">
        <v>287.99</v>
      </c>
      <c r="O135" s="64">
        <v>0</v>
      </c>
      <c r="P135" s="64">
        <f t="shared" si="56"/>
        <v>287.99</v>
      </c>
      <c r="Q135" s="58"/>
      <c r="R135" s="64">
        <f t="shared" si="57"/>
        <v>287.99</v>
      </c>
      <c r="S135" s="64">
        <f t="shared" si="57"/>
        <v>0</v>
      </c>
      <c r="T135" s="64">
        <f t="shared" si="58"/>
        <v>287.99</v>
      </c>
      <c r="U135" s="64">
        <f t="shared" si="59"/>
        <v>0</v>
      </c>
      <c r="V135" s="72">
        <f t="shared" si="60"/>
        <v>287.99</v>
      </c>
      <c r="X135" s="64">
        <v>287.99</v>
      </c>
      <c r="Y135" s="64">
        <v>0</v>
      </c>
      <c r="Z135" s="64">
        <v>287.99</v>
      </c>
      <c r="AA135" s="73"/>
      <c r="AB135" s="74">
        <f t="shared" si="42"/>
        <v>0</v>
      </c>
    </row>
    <row r="136" spans="1:28" ht="22.5" x14ac:dyDescent="0.25">
      <c r="A136" s="66" t="s">
        <v>5956</v>
      </c>
      <c r="B136" s="67" t="s">
        <v>10923</v>
      </c>
      <c r="C136" s="68" t="s">
        <v>5881</v>
      </c>
      <c r="D136" s="69">
        <v>0</v>
      </c>
      <c r="E136" s="64">
        <v>564.55999999999995</v>
      </c>
      <c r="F136" s="70">
        <f t="shared" si="52"/>
        <v>0</v>
      </c>
      <c r="G136" s="23"/>
      <c r="H136" s="64">
        <f t="shared" si="53"/>
        <v>564.55999999999995</v>
      </c>
      <c r="I136" s="64">
        <f t="shared" si="53"/>
        <v>0</v>
      </c>
      <c r="J136" s="64">
        <f t="shared" si="54"/>
        <v>564.55999999999995</v>
      </c>
      <c r="K136" s="64">
        <v>0</v>
      </c>
      <c r="L136" s="70">
        <f t="shared" si="55"/>
        <v>564.55999999999995</v>
      </c>
      <c r="N136" s="69">
        <v>564.55999999999995</v>
      </c>
      <c r="O136" s="69">
        <v>0</v>
      </c>
      <c r="P136" s="64">
        <f t="shared" si="56"/>
        <v>564.55999999999995</v>
      </c>
      <c r="Q136" s="58"/>
      <c r="R136" s="64">
        <f t="shared" si="57"/>
        <v>564.55999999999995</v>
      </c>
      <c r="S136" s="64">
        <f t="shared" si="57"/>
        <v>0</v>
      </c>
      <c r="T136" s="64">
        <f t="shared" si="58"/>
        <v>564.55999999999995</v>
      </c>
      <c r="U136" s="64">
        <f t="shared" si="59"/>
        <v>0</v>
      </c>
      <c r="V136" s="72">
        <f t="shared" si="60"/>
        <v>564.55999999999995</v>
      </c>
      <c r="X136" s="69">
        <v>564.55999999999995</v>
      </c>
      <c r="Y136" s="69">
        <v>0</v>
      </c>
      <c r="Z136" s="64">
        <v>564.55999999999995</v>
      </c>
      <c r="AA136" s="73"/>
      <c r="AB136" s="74">
        <f t="shared" si="42"/>
        <v>0</v>
      </c>
    </row>
    <row r="137" spans="1:28" ht="22.5" x14ac:dyDescent="0.25">
      <c r="A137" s="66" t="s">
        <v>5957</v>
      </c>
      <c r="B137" s="67" t="s">
        <v>10924</v>
      </c>
      <c r="C137" s="68" t="s">
        <v>5881</v>
      </c>
      <c r="D137" s="69">
        <v>0</v>
      </c>
      <c r="E137" s="64">
        <v>372.12</v>
      </c>
      <c r="F137" s="70">
        <f t="shared" si="52"/>
        <v>0</v>
      </c>
      <c r="G137" s="71"/>
      <c r="H137" s="64">
        <f t="shared" si="53"/>
        <v>372.12</v>
      </c>
      <c r="I137" s="64">
        <f t="shared" si="53"/>
        <v>0</v>
      </c>
      <c r="J137" s="64">
        <f t="shared" si="54"/>
        <v>372.12</v>
      </c>
      <c r="K137" s="64">
        <v>0</v>
      </c>
      <c r="L137" s="70">
        <f t="shared" si="55"/>
        <v>372.12</v>
      </c>
      <c r="N137" s="64">
        <v>372.12</v>
      </c>
      <c r="O137" s="64">
        <v>0</v>
      </c>
      <c r="P137" s="64">
        <f t="shared" si="56"/>
        <v>372.12</v>
      </c>
      <c r="Q137" s="58"/>
      <c r="R137" s="64">
        <f t="shared" si="57"/>
        <v>372.12</v>
      </c>
      <c r="S137" s="64">
        <f t="shared" si="57"/>
        <v>0</v>
      </c>
      <c r="T137" s="64">
        <f t="shared" si="58"/>
        <v>372.12</v>
      </c>
      <c r="U137" s="64">
        <f t="shared" si="59"/>
        <v>0</v>
      </c>
      <c r="V137" s="72">
        <f t="shared" si="60"/>
        <v>372.12</v>
      </c>
      <c r="X137" s="64">
        <v>372.12</v>
      </c>
      <c r="Y137" s="64">
        <v>0</v>
      </c>
      <c r="Z137" s="64">
        <v>372.12</v>
      </c>
      <c r="AA137" s="73"/>
      <c r="AB137" s="74">
        <f t="shared" si="42"/>
        <v>0</v>
      </c>
    </row>
    <row r="138" spans="1:28" ht="22.5" x14ac:dyDescent="0.25">
      <c r="A138" s="66" t="s">
        <v>5958</v>
      </c>
      <c r="B138" s="67" t="s">
        <v>10925</v>
      </c>
      <c r="C138" s="68" t="s">
        <v>5881</v>
      </c>
      <c r="D138" s="69">
        <v>0</v>
      </c>
      <c r="E138" s="64">
        <v>377.95</v>
      </c>
      <c r="F138" s="70">
        <f t="shared" si="52"/>
        <v>0</v>
      </c>
      <c r="G138" s="71"/>
      <c r="H138" s="64">
        <f t="shared" si="53"/>
        <v>377.95</v>
      </c>
      <c r="I138" s="64">
        <f t="shared" si="53"/>
        <v>0</v>
      </c>
      <c r="J138" s="64">
        <f t="shared" si="54"/>
        <v>377.95</v>
      </c>
      <c r="K138" s="64">
        <v>0</v>
      </c>
      <c r="L138" s="70">
        <f t="shared" si="55"/>
        <v>377.95</v>
      </c>
      <c r="N138" s="64">
        <v>377.95</v>
      </c>
      <c r="O138" s="64">
        <v>0</v>
      </c>
      <c r="P138" s="64">
        <f t="shared" si="56"/>
        <v>377.95</v>
      </c>
      <c r="Q138" s="58"/>
      <c r="R138" s="64">
        <f t="shared" si="57"/>
        <v>377.95</v>
      </c>
      <c r="S138" s="64">
        <f t="shared" si="57"/>
        <v>0</v>
      </c>
      <c r="T138" s="64">
        <f t="shared" si="58"/>
        <v>377.95</v>
      </c>
      <c r="U138" s="64">
        <f t="shared" si="59"/>
        <v>0</v>
      </c>
      <c r="V138" s="72">
        <f t="shared" si="60"/>
        <v>377.95</v>
      </c>
      <c r="X138" s="64">
        <v>377.95</v>
      </c>
      <c r="Y138" s="64">
        <v>0</v>
      </c>
      <c r="Z138" s="64">
        <v>377.95</v>
      </c>
      <c r="AA138" s="73"/>
      <c r="AB138" s="74">
        <f t="shared" ref="AB138:AB201" si="61">P138-Z138</f>
        <v>0</v>
      </c>
    </row>
    <row r="139" spans="1:28" ht="22.5" x14ac:dyDescent="0.25">
      <c r="A139" s="66" t="s">
        <v>5959</v>
      </c>
      <c r="B139" s="67" t="s">
        <v>10926</v>
      </c>
      <c r="C139" s="68" t="s">
        <v>5881</v>
      </c>
      <c r="D139" s="69">
        <v>0</v>
      </c>
      <c r="E139" s="64">
        <v>575</v>
      </c>
      <c r="F139" s="70">
        <f t="shared" si="52"/>
        <v>0</v>
      </c>
      <c r="G139" s="71"/>
      <c r="H139" s="64">
        <f t="shared" si="53"/>
        <v>575</v>
      </c>
      <c r="I139" s="64">
        <f t="shared" si="53"/>
        <v>0</v>
      </c>
      <c r="J139" s="64">
        <f t="shared" si="54"/>
        <v>575</v>
      </c>
      <c r="K139" s="64">
        <v>0</v>
      </c>
      <c r="L139" s="70">
        <f t="shared" si="55"/>
        <v>575</v>
      </c>
      <c r="N139" s="64">
        <v>575</v>
      </c>
      <c r="O139" s="64">
        <v>0</v>
      </c>
      <c r="P139" s="64">
        <f t="shared" si="56"/>
        <v>575</v>
      </c>
      <c r="Q139" s="58"/>
      <c r="R139" s="64">
        <f t="shared" si="57"/>
        <v>575</v>
      </c>
      <c r="S139" s="64">
        <f t="shared" si="57"/>
        <v>0</v>
      </c>
      <c r="T139" s="64">
        <f t="shared" si="58"/>
        <v>575</v>
      </c>
      <c r="U139" s="64">
        <f t="shared" si="59"/>
        <v>0</v>
      </c>
      <c r="V139" s="72">
        <f t="shared" si="60"/>
        <v>575</v>
      </c>
      <c r="X139" s="64">
        <v>575</v>
      </c>
      <c r="Y139" s="64">
        <v>0</v>
      </c>
      <c r="Z139" s="64">
        <v>575</v>
      </c>
      <c r="AA139" s="73"/>
      <c r="AB139" s="74">
        <f t="shared" si="61"/>
        <v>0</v>
      </c>
    </row>
    <row r="140" spans="1:28" ht="22.5" x14ac:dyDescent="0.25">
      <c r="A140" s="66" t="s">
        <v>5960</v>
      </c>
      <c r="B140" s="67" t="s">
        <v>10927</v>
      </c>
      <c r="C140" s="68" t="s">
        <v>5881</v>
      </c>
      <c r="D140" s="69">
        <v>0</v>
      </c>
      <c r="E140" s="64">
        <v>877.84</v>
      </c>
      <c r="F140" s="70">
        <f t="shared" si="52"/>
        <v>0</v>
      </c>
      <c r="G140" s="71"/>
      <c r="H140" s="64">
        <f t="shared" si="53"/>
        <v>877.84</v>
      </c>
      <c r="I140" s="64">
        <f t="shared" si="53"/>
        <v>0</v>
      </c>
      <c r="J140" s="64">
        <f t="shared" si="54"/>
        <v>877.84</v>
      </c>
      <c r="K140" s="64">
        <v>0</v>
      </c>
      <c r="L140" s="70">
        <f t="shared" si="55"/>
        <v>877.84</v>
      </c>
      <c r="N140" s="64">
        <v>877.84</v>
      </c>
      <c r="O140" s="64">
        <v>0</v>
      </c>
      <c r="P140" s="64">
        <f t="shared" si="56"/>
        <v>877.84</v>
      </c>
      <c r="Q140" s="58"/>
      <c r="R140" s="64">
        <f t="shared" si="57"/>
        <v>877.84</v>
      </c>
      <c r="S140" s="64">
        <f t="shared" si="57"/>
        <v>0</v>
      </c>
      <c r="T140" s="64">
        <f t="shared" si="58"/>
        <v>877.84</v>
      </c>
      <c r="U140" s="64">
        <f t="shared" si="59"/>
        <v>0</v>
      </c>
      <c r="V140" s="72">
        <f t="shared" si="60"/>
        <v>877.84</v>
      </c>
      <c r="X140" s="64">
        <v>877.84</v>
      </c>
      <c r="Y140" s="64">
        <v>0</v>
      </c>
      <c r="Z140" s="64">
        <v>877.84</v>
      </c>
      <c r="AA140" s="73"/>
      <c r="AB140" s="74">
        <f t="shared" si="61"/>
        <v>0</v>
      </c>
    </row>
    <row r="141" spans="1:28" ht="22.5" x14ac:dyDescent="0.25">
      <c r="A141" s="66" t="s">
        <v>5961</v>
      </c>
      <c r="B141" s="67" t="s">
        <v>10928</v>
      </c>
      <c r="C141" s="68" t="s">
        <v>5881</v>
      </c>
      <c r="D141" s="69">
        <v>0</v>
      </c>
      <c r="E141" s="64">
        <v>765.48</v>
      </c>
      <c r="F141" s="70">
        <f t="shared" si="52"/>
        <v>0</v>
      </c>
      <c r="G141" s="71"/>
      <c r="H141" s="64">
        <f t="shared" si="53"/>
        <v>765.48</v>
      </c>
      <c r="I141" s="64">
        <f t="shared" si="53"/>
        <v>0</v>
      </c>
      <c r="J141" s="64">
        <f t="shared" si="54"/>
        <v>765.48</v>
      </c>
      <c r="K141" s="64">
        <v>0</v>
      </c>
      <c r="L141" s="70">
        <f t="shared" si="55"/>
        <v>765.48</v>
      </c>
      <c r="N141" s="64">
        <v>765.48</v>
      </c>
      <c r="O141" s="64">
        <v>0</v>
      </c>
      <c r="P141" s="64">
        <f t="shared" si="56"/>
        <v>765.48</v>
      </c>
      <c r="Q141" s="58"/>
      <c r="R141" s="64">
        <f t="shared" si="57"/>
        <v>765.48</v>
      </c>
      <c r="S141" s="64">
        <f t="shared" si="57"/>
        <v>0</v>
      </c>
      <c r="T141" s="64">
        <f t="shared" si="58"/>
        <v>765.48</v>
      </c>
      <c r="U141" s="64">
        <f t="shared" si="59"/>
        <v>0</v>
      </c>
      <c r="V141" s="72">
        <f t="shared" si="60"/>
        <v>765.48</v>
      </c>
      <c r="X141" s="64">
        <v>765.48</v>
      </c>
      <c r="Y141" s="64">
        <v>0</v>
      </c>
      <c r="Z141" s="64">
        <v>765.48</v>
      </c>
      <c r="AA141" s="73"/>
      <c r="AB141" s="74">
        <f t="shared" si="61"/>
        <v>0</v>
      </c>
    </row>
    <row r="142" spans="1:28" ht="22.5" x14ac:dyDescent="0.25">
      <c r="A142" s="66" t="s">
        <v>5962</v>
      </c>
      <c r="B142" s="67" t="s">
        <v>10929</v>
      </c>
      <c r="C142" s="68" t="s">
        <v>5881</v>
      </c>
      <c r="D142" s="69">
        <v>0</v>
      </c>
      <c r="E142" s="64">
        <v>830.81</v>
      </c>
      <c r="F142" s="70">
        <f t="shared" si="52"/>
        <v>0</v>
      </c>
      <c r="G142" s="71"/>
      <c r="H142" s="64">
        <f t="shared" ref="H142:I168" si="62">ROUND(N142+(N142*$H$2/100),2)</f>
        <v>830.81</v>
      </c>
      <c r="I142" s="64">
        <f t="shared" si="62"/>
        <v>0</v>
      </c>
      <c r="J142" s="64">
        <f t="shared" si="54"/>
        <v>830.81</v>
      </c>
      <c r="K142" s="64">
        <v>0</v>
      </c>
      <c r="L142" s="70">
        <f t="shared" si="55"/>
        <v>830.81</v>
      </c>
      <c r="N142" s="64">
        <v>830.81</v>
      </c>
      <c r="O142" s="64">
        <v>0</v>
      </c>
      <c r="P142" s="64">
        <f t="shared" si="56"/>
        <v>830.81</v>
      </c>
      <c r="Q142" s="58"/>
      <c r="R142" s="64">
        <f t="shared" ref="R142:S168" si="63">X142</f>
        <v>830.81</v>
      </c>
      <c r="S142" s="64">
        <f t="shared" si="63"/>
        <v>0</v>
      </c>
      <c r="T142" s="64">
        <f t="shared" si="58"/>
        <v>830.81</v>
      </c>
      <c r="U142" s="64">
        <f t="shared" si="59"/>
        <v>0</v>
      </c>
      <c r="V142" s="72">
        <f t="shared" si="60"/>
        <v>830.81</v>
      </c>
      <c r="X142" s="64">
        <v>830.81</v>
      </c>
      <c r="Y142" s="64">
        <v>0</v>
      </c>
      <c r="Z142" s="64">
        <v>830.81</v>
      </c>
      <c r="AA142" s="73"/>
      <c r="AB142" s="74">
        <f t="shared" si="61"/>
        <v>0</v>
      </c>
    </row>
    <row r="143" spans="1:28" ht="22.5" x14ac:dyDescent="0.25">
      <c r="A143" s="66" t="s">
        <v>5963</v>
      </c>
      <c r="B143" s="67" t="s">
        <v>10930</v>
      </c>
      <c r="C143" s="68" t="s">
        <v>5881</v>
      </c>
      <c r="D143" s="69">
        <v>0</v>
      </c>
      <c r="E143" s="64">
        <v>974.04</v>
      </c>
      <c r="F143" s="70">
        <f t="shared" si="52"/>
        <v>0</v>
      </c>
      <c r="G143" s="71"/>
      <c r="H143" s="64">
        <f t="shared" si="62"/>
        <v>974.04</v>
      </c>
      <c r="I143" s="64">
        <f t="shared" si="62"/>
        <v>0</v>
      </c>
      <c r="J143" s="64">
        <f t="shared" si="54"/>
        <v>974.04</v>
      </c>
      <c r="K143" s="64">
        <v>0</v>
      </c>
      <c r="L143" s="70">
        <f t="shared" si="55"/>
        <v>974.04</v>
      </c>
      <c r="N143" s="64">
        <v>974.04</v>
      </c>
      <c r="O143" s="64">
        <v>0</v>
      </c>
      <c r="P143" s="64">
        <f t="shared" si="56"/>
        <v>974.04</v>
      </c>
      <c r="Q143" s="58"/>
      <c r="R143" s="64">
        <f t="shared" si="63"/>
        <v>974.04</v>
      </c>
      <c r="S143" s="64">
        <f t="shared" si="63"/>
        <v>0</v>
      </c>
      <c r="T143" s="64">
        <f t="shared" si="58"/>
        <v>974.04</v>
      </c>
      <c r="U143" s="64">
        <f t="shared" si="59"/>
        <v>0</v>
      </c>
      <c r="V143" s="72">
        <f t="shared" si="60"/>
        <v>974.04</v>
      </c>
      <c r="X143" s="64">
        <v>974.04</v>
      </c>
      <c r="Y143" s="64">
        <v>0</v>
      </c>
      <c r="Z143" s="64">
        <v>974.04</v>
      </c>
      <c r="AA143" s="73"/>
      <c r="AB143" s="74">
        <f t="shared" si="61"/>
        <v>0</v>
      </c>
    </row>
    <row r="144" spans="1:28" ht="22.5" x14ac:dyDescent="0.25">
      <c r="A144" s="66" t="s">
        <v>5964</v>
      </c>
      <c r="B144" s="67" t="s">
        <v>10931</v>
      </c>
      <c r="C144" s="68" t="s">
        <v>5881</v>
      </c>
      <c r="D144" s="69">
        <v>0</v>
      </c>
      <c r="E144" s="64">
        <v>947.5</v>
      </c>
      <c r="F144" s="70">
        <f t="shared" si="52"/>
        <v>0</v>
      </c>
      <c r="G144" s="71"/>
      <c r="H144" s="64">
        <f t="shared" si="62"/>
        <v>947.5</v>
      </c>
      <c r="I144" s="64">
        <f t="shared" si="62"/>
        <v>0</v>
      </c>
      <c r="J144" s="64">
        <f t="shared" si="54"/>
        <v>947.5</v>
      </c>
      <c r="K144" s="64">
        <v>0</v>
      </c>
      <c r="L144" s="70">
        <f t="shared" si="55"/>
        <v>947.5</v>
      </c>
      <c r="N144" s="64">
        <v>947.5</v>
      </c>
      <c r="O144" s="64">
        <v>0</v>
      </c>
      <c r="P144" s="64">
        <f t="shared" si="56"/>
        <v>947.5</v>
      </c>
      <c r="Q144" s="58"/>
      <c r="R144" s="64">
        <f t="shared" si="63"/>
        <v>947.5</v>
      </c>
      <c r="S144" s="64">
        <f t="shared" si="63"/>
        <v>0</v>
      </c>
      <c r="T144" s="64">
        <f t="shared" si="58"/>
        <v>947.5</v>
      </c>
      <c r="U144" s="64">
        <f t="shared" si="59"/>
        <v>0</v>
      </c>
      <c r="V144" s="72">
        <f t="shared" si="60"/>
        <v>947.5</v>
      </c>
      <c r="X144" s="64">
        <v>947.5</v>
      </c>
      <c r="Y144" s="64">
        <v>0</v>
      </c>
      <c r="Z144" s="64">
        <v>947.5</v>
      </c>
      <c r="AA144" s="73"/>
      <c r="AB144" s="74">
        <f t="shared" si="61"/>
        <v>0</v>
      </c>
    </row>
    <row r="145" spans="1:28" ht="22.5" x14ac:dyDescent="0.25">
      <c r="A145" s="66" t="s">
        <v>5965</v>
      </c>
      <c r="B145" s="67" t="s">
        <v>10932</v>
      </c>
      <c r="C145" s="68" t="s">
        <v>5881</v>
      </c>
      <c r="D145" s="69">
        <v>0</v>
      </c>
      <c r="E145" s="64">
        <v>388.67</v>
      </c>
      <c r="F145" s="70">
        <f t="shared" si="52"/>
        <v>0</v>
      </c>
      <c r="G145" s="71"/>
      <c r="H145" s="64">
        <f t="shared" si="62"/>
        <v>388.67</v>
      </c>
      <c r="I145" s="64">
        <f t="shared" si="62"/>
        <v>0</v>
      </c>
      <c r="J145" s="64">
        <f t="shared" si="54"/>
        <v>388.67</v>
      </c>
      <c r="K145" s="64">
        <v>0</v>
      </c>
      <c r="L145" s="70">
        <f t="shared" si="55"/>
        <v>388.67</v>
      </c>
      <c r="N145" s="64">
        <v>388.67</v>
      </c>
      <c r="O145" s="64">
        <v>0</v>
      </c>
      <c r="P145" s="64">
        <f t="shared" si="56"/>
        <v>388.67</v>
      </c>
      <c r="Q145" s="58"/>
      <c r="R145" s="64">
        <f t="shared" si="63"/>
        <v>388.67</v>
      </c>
      <c r="S145" s="64">
        <f t="shared" si="63"/>
        <v>0</v>
      </c>
      <c r="T145" s="64">
        <f t="shared" si="58"/>
        <v>388.67</v>
      </c>
      <c r="U145" s="64">
        <f t="shared" si="59"/>
        <v>0</v>
      </c>
      <c r="V145" s="72">
        <f t="shared" si="60"/>
        <v>388.67</v>
      </c>
      <c r="X145" s="64">
        <v>388.67</v>
      </c>
      <c r="Y145" s="64">
        <v>0</v>
      </c>
      <c r="Z145" s="64">
        <v>388.67</v>
      </c>
      <c r="AA145" s="73"/>
      <c r="AB145" s="74">
        <f t="shared" si="61"/>
        <v>0</v>
      </c>
    </row>
    <row r="146" spans="1:28" ht="22.5" x14ac:dyDescent="0.25">
      <c r="A146" s="66" t="s">
        <v>5966</v>
      </c>
      <c r="B146" s="67" t="s">
        <v>10933</v>
      </c>
      <c r="C146" s="68" t="s">
        <v>5881</v>
      </c>
      <c r="D146" s="69">
        <v>0</v>
      </c>
      <c r="E146" s="64">
        <v>673.09</v>
      </c>
      <c r="F146" s="70">
        <f t="shared" si="52"/>
        <v>0</v>
      </c>
      <c r="G146" s="71"/>
      <c r="H146" s="64">
        <f t="shared" si="62"/>
        <v>673.09</v>
      </c>
      <c r="I146" s="64">
        <f t="shared" si="62"/>
        <v>0</v>
      </c>
      <c r="J146" s="64">
        <f t="shared" si="54"/>
        <v>673.09</v>
      </c>
      <c r="K146" s="64">
        <v>0</v>
      </c>
      <c r="L146" s="70">
        <f t="shared" si="55"/>
        <v>673.09</v>
      </c>
      <c r="N146" s="64">
        <v>673.09</v>
      </c>
      <c r="O146" s="64">
        <v>0</v>
      </c>
      <c r="P146" s="64">
        <f t="shared" si="56"/>
        <v>673.09</v>
      </c>
      <c r="Q146" s="58"/>
      <c r="R146" s="64">
        <f t="shared" si="63"/>
        <v>673.09</v>
      </c>
      <c r="S146" s="64">
        <f t="shared" si="63"/>
        <v>0</v>
      </c>
      <c r="T146" s="64">
        <f t="shared" si="58"/>
        <v>673.09</v>
      </c>
      <c r="U146" s="64">
        <f t="shared" si="59"/>
        <v>0</v>
      </c>
      <c r="V146" s="72">
        <f t="shared" si="60"/>
        <v>673.09</v>
      </c>
      <c r="X146" s="64">
        <v>673.09</v>
      </c>
      <c r="Y146" s="64">
        <v>0</v>
      </c>
      <c r="Z146" s="64">
        <v>673.09</v>
      </c>
      <c r="AA146" s="73"/>
      <c r="AB146" s="74">
        <f t="shared" si="61"/>
        <v>0</v>
      </c>
    </row>
    <row r="147" spans="1:28" ht="22.5" x14ac:dyDescent="0.25">
      <c r="A147" s="66" t="s">
        <v>5967</v>
      </c>
      <c r="B147" s="67" t="s">
        <v>10934</v>
      </c>
      <c r="C147" s="68" t="s">
        <v>5881</v>
      </c>
      <c r="D147" s="69">
        <v>0</v>
      </c>
      <c r="E147" s="64">
        <v>730.89</v>
      </c>
      <c r="F147" s="70">
        <f t="shared" si="52"/>
        <v>0</v>
      </c>
      <c r="G147" s="71"/>
      <c r="H147" s="64">
        <f t="shared" si="62"/>
        <v>730.89</v>
      </c>
      <c r="I147" s="64">
        <f t="shared" si="62"/>
        <v>0</v>
      </c>
      <c r="J147" s="64">
        <f t="shared" si="54"/>
        <v>730.89</v>
      </c>
      <c r="K147" s="64">
        <v>0</v>
      </c>
      <c r="L147" s="70">
        <f t="shared" si="55"/>
        <v>730.89</v>
      </c>
      <c r="N147" s="64">
        <v>730.89</v>
      </c>
      <c r="O147" s="64">
        <v>0</v>
      </c>
      <c r="P147" s="64">
        <f t="shared" si="56"/>
        <v>730.89</v>
      </c>
      <c r="Q147" s="58"/>
      <c r="R147" s="64">
        <f t="shared" si="63"/>
        <v>730.89</v>
      </c>
      <c r="S147" s="64">
        <f t="shared" si="63"/>
        <v>0</v>
      </c>
      <c r="T147" s="64">
        <f t="shared" si="58"/>
        <v>730.89</v>
      </c>
      <c r="U147" s="64">
        <f t="shared" si="59"/>
        <v>0</v>
      </c>
      <c r="V147" s="72">
        <f t="shared" si="60"/>
        <v>730.89</v>
      </c>
      <c r="X147" s="64">
        <v>730.89</v>
      </c>
      <c r="Y147" s="64">
        <v>0</v>
      </c>
      <c r="Z147" s="64">
        <v>730.89</v>
      </c>
      <c r="AA147" s="73"/>
      <c r="AB147" s="74">
        <f t="shared" si="61"/>
        <v>0</v>
      </c>
    </row>
    <row r="148" spans="1:28" ht="22.5" x14ac:dyDescent="0.25">
      <c r="A148" s="66" t="s">
        <v>5968</v>
      </c>
      <c r="B148" s="67" t="s">
        <v>10935</v>
      </c>
      <c r="C148" s="68" t="s">
        <v>5881</v>
      </c>
      <c r="D148" s="69">
        <v>0</v>
      </c>
      <c r="E148" s="64">
        <v>886.18</v>
      </c>
      <c r="F148" s="70">
        <f t="shared" si="52"/>
        <v>0</v>
      </c>
      <c r="G148" s="71"/>
      <c r="H148" s="64">
        <f t="shared" si="62"/>
        <v>886.18</v>
      </c>
      <c r="I148" s="64">
        <f t="shared" si="62"/>
        <v>0</v>
      </c>
      <c r="J148" s="64">
        <f t="shared" si="54"/>
        <v>886.18</v>
      </c>
      <c r="K148" s="64">
        <v>0</v>
      </c>
      <c r="L148" s="70">
        <f t="shared" si="55"/>
        <v>886.18</v>
      </c>
      <c r="N148" s="64">
        <v>886.18</v>
      </c>
      <c r="O148" s="64">
        <v>0</v>
      </c>
      <c r="P148" s="64">
        <f t="shared" si="56"/>
        <v>886.18</v>
      </c>
      <c r="Q148" s="58"/>
      <c r="R148" s="64">
        <f t="shared" si="63"/>
        <v>886.18</v>
      </c>
      <c r="S148" s="64">
        <f t="shared" si="63"/>
        <v>0</v>
      </c>
      <c r="T148" s="64">
        <f t="shared" si="58"/>
        <v>886.18</v>
      </c>
      <c r="U148" s="64">
        <f t="shared" si="59"/>
        <v>0</v>
      </c>
      <c r="V148" s="72">
        <f t="shared" si="60"/>
        <v>886.18</v>
      </c>
      <c r="X148" s="64">
        <v>886.18</v>
      </c>
      <c r="Y148" s="64">
        <v>0</v>
      </c>
      <c r="Z148" s="64">
        <v>886.18</v>
      </c>
      <c r="AA148" s="73"/>
      <c r="AB148" s="74">
        <f t="shared" si="61"/>
        <v>0</v>
      </c>
    </row>
    <row r="149" spans="1:28" ht="22.5" x14ac:dyDescent="0.25">
      <c r="A149" s="66" t="s">
        <v>5969</v>
      </c>
      <c r="B149" s="67" t="s">
        <v>10936</v>
      </c>
      <c r="C149" s="68" t="s">
        <v>5881</v>
      </c>
      <c r="D149" s="69">
        <v>0</v>
      </c>
      <c r="E149" s="64">
        <v>1736.01</v>
      </c>
      <c r="F149" s="70">
        <f t="shared" si="52"/>
        <v>0</v>
      </c>
      <c r="G149" s="71"/>
      <c r="H149" s="64">
        <f t="shared" si="62"/>
        <v>1736.01</v>
      </c>
      <c r="I149" s="64">
        <f t="shared" si="62"/>
        <v>0</v>
      </c>
      <c r="J149" s="64">
        <f t="shared" si="54"/>
        <v>1736.01</v>
      </c>
      <c r="K149" s="64">
        <v>0</v>
      </c>
      <c r="L149" s="70">
        <f t="shared" si="55"/>
        <v>1736.01</v>
      </c>
      <c r="N149" s="64">
        <v>1736.01</v>
      </c>
      <c r="O149" s="64">
        <v>0</v>
      </c>
      <c r="P149" s="64">
        <f t="shared" si="56"/>
        <v>1736.01</v>
      </c>
      <c r="Q149" s="58"/>
      <c r="R149" s="64">
        <f t="shared" si="63"/>
        <v>1736.01</v>
      </c>
      <c r="S149" s="64">
        <f t="shared" si="63"/>
        <v>0</v>
      </c>
      <c r="T149" s="64">
        <f t="shared" si="58"/>
        <v>1736.01</v>
      </c>
      <c r="U149" s="64">
        <f t="shared" si="59"/>
        <v>0</v>
      </c>
      <c r="V149" s="72">
        <f t="shared" si="60"/>
        <v>1736.01</v>
      </c>
      <c r="X149" s="64">
        <v>1736.01</v>
      </c>
      <c r="Y149" s="64">
        <v>0</v>
      </c>
      <c r="Z149" s="64">
        <v>1736.01</v>
      </c>
      <c r="AA149" s="73"/>
      <c r="AB149" s="74">
        <f t="shared" si="61"/>
        <v>0</v>
      </c>
    </row>
    <row r="150" spans="1:28" x14ac:dyDescent="0.25">
      <c r="A150" s="66" t="s">
        <v>5970</v>
      </c>
      <c r="B150" s="67" t="s">
        <v>10937</v>
      </c>
      <c r="C150" s="68" t="s">
        <v>5881</v>
      </c>
      <c r="D150" s="69">
        <v>0</v>
      </c>
      <c r="E150" s="64">
        <v>599.78</v>
      </c>
      <c r="F150" s="70">
        <f t="shared" si="52"/>
        <v>0</v>
      </c>
      <c r="G150" s="71"/>
      <c r="H150" s="64">
        <f t="shared" si="62"/>
        <v>599.78</v>
      </c>
      <c r="I150" s="64">
        <f t="shared" si="62"/>
        <v>0</v>
      </c>
      <c r="J150" s="64">
        <f t="shared" si="54"/>
        <v>599.78</v>
      </c>
      <c r="K150" s="64">
        <v>0</v>
      </c>
      <c r="L150" s="70">
        <f t="shared" si="55"/>
        <v>599.78</v>
      </c>
      <c r="N150" s="64">
        <v>599.78</v>
      </c>
      <c r="O150" s="64">
        <v>0</v>
      </c>
      <c r="P150" s="64">
        <f t="shared" si="56"/>
        <v>599.78</v>
      </c>
      <c r="Q150" s="58"/>
      <c r="R150" s="64">
        <f t="shared" si="63"/>
        <v>599.78</v>
      </c>
      <c r="S150" s="64">
        <f t="shared" si="63"/>
        <v>0</v>
      </c>
      <c r="T150" s="64">
        <f t="shared" si="58"/>
        <v>599.78</v>
      </c>
      <c r="U150" s="64">
        <f t="shared" si="59"/>
        <v>0</v>
      </c>
      <c r="V150" s="72">
        <f t="shared" si="60"/>
        <v>599.78</v>
      </c>
      <c r="X150" s="64">
        <v>599.78</v>
      </c>
      <c r="Y150" s="64">
        <v>0</v>
      </c>
      <c r="Z150" s="64">
        <v>599.78</v>
      </c>
      <c r="AA150" s="73"/>
      <c r="AB150" s="74">
        <f t="shared" si="61"/>
        <v>0</v>
      </c>
    </row>
    <row r="151" spans="1:28" x14ac:dyDescent="0.25">
      <c r="A151" s="66" t="s">
        <v>5971</v>
      </c>
      <c r="B151" s="67" t="s">
        <v>10938</v>
      </c>
      <c r="C151" s="68" t="s">
        <v>5815</v>
      </c>
      <c r="D151" s="69">
        <v>0</v>
      </c>
      <c r="E151" s="64">
        <v>1323.97</v>
      </c>
      <c r="F151" s="70">
        <f t="shared" si="52"/>
        <v>0</v>
      </c>
      <c r="G151" s="71"/>
      <c r="H151" s="64">
        <f t="shared" si="62"/>
        <v>1323.97</v>
      </c>
      <c r="I151" s="64">
        <f t="shared" si="62"/>
        <v>0</v>
      </c>
      <c r="J151" s="64">
        <f t="shared" si="54"/>
        <v>1323.97</v>
      </c>
      <c r="K151" s="64">
        <v>0</v>
      </c>
      <c r="L151" s="70">
        <f t="shared" si="55"/>
        <v>1323.97</v>
      </c>
      <c r="N151" s="64">
        <v>1323.97</v>
      </c>
      <c r="O151" s="64">
        <v>0</v>
      </c>
      <c r="P151" s="64">
        <f t="shared" si="56"/>
        <v>1323.97</v>
      </c>
      <c r="Q151" s="58"/>
      <c r="R151" s="64">
        <f t="shared" si="63"/>
        <v>1323.97</v>
      </c>
      <c r="S151" s="64">
        <f t="shared" si="63"/>
        <v>0</v>
      </c>
      <c r="T151" s="64">
        <f t="shared" si="58"/>
        <v>1323.97</v>
      </c>
      <c r="U151" s="64">
        <f t="shared" si="59"/>
        <v>0</v>
      </c>
      <c r="V151" s="72">
        <f t="shared" si="60"/>
        <v>1323.97</v>
      </c>
      <c r="X151" s="64">
        <v>1323.97</v>
      </c>
      <c r="Y151" s="64">
        <v>0</v>
      </c>
      <c r="Z151" s="64">
        <v>1323.97</v>
      </c>
      <c r="AA151" s="73"/>
      <c r="AB151" s="74">
        <f t="shared" si="61"/>
        <v>0</v>
      </c>
    </row>
    <row r="152" spans="1:28" x14ac:dyDescent="0.25">
      <c r="A152" s="66" t="s">
        <v>5972</v>
      </c>
      <c r="B152" s="67" t="s">
        <v>10939</v>
      </c>
      <c r="C152" s="68" t="s">
        <v>5815</v>
      </c>
      <c r="D152" s="69">
        <v>0</v>
      </c>
      <c r="E152" s="64">
        <v>1163.3800000000001</v>
      </c>
      <c r="F152" s="70">
        <f t="shared" si="52"/>
        <v>0</v>
      </c>
      <c r="G152" s="71"/>
      <c r="H152" s="64">
        <f t="shared" si="62"/>
        <v>1163.3800000000001</v>
      </c>
      <c r="I152" s="64">
        <f t="shared" si="62"/>
        <v>0</v>
      </c>
      <c r="J152" s="64">
        <f t="shared" si="54"/>
        <v>1163.3800000000001</v>
      </c>
      <c r="K152" s="64">
        <v>0</v>
      </c>
      <c r="L152" s="70">
        <f t="shared" si="55"/>
        <v>1163.3800000000001</v>
      </c>
      <c r="N152" s="64">
        <v>1163.3800000000001</v>
      </c>
      <c r="O152" s="64">
        <v>0</v>
      </c>
      <c r="P152" s="64">
        <f t="shared" si="56"/>
        <v>1163.3800000000001</v>
      </c>
      <c r="Q152" s="58"/>
      <c r="R152" s="64">
        <f t="shared" si="63"/>
        <v>1163.3800000000001</v>
      </c>
      <c r="S152" s="64">
        <f t="shared" si="63"/>
        <v>0</v>
      </c>
      <c r="T152" s="64">
        <f t="shared" si="58"/>
        <v>1163.3800000000001</v>
      </c>
      <c r="U152" s="64">
        <f t="shared" si="59"/>
        <v>0</v>
      </c>
      <c r="V152" s="72">
        <f t="shared" si="60"/>
        <v>1163.3800000000001</v>
      </c>
      <c r="X152" s="64">
        <v>1163.3800000000001</v>
      </c>
      <c r="Y152" s="64">
        <v>0</v>
      </c>
      <c r="Z152" s="64">
        <v>1163.3800000000001</v>
      </c>
      <c r="AA152" s="73"/>
      <c r="AB152" s="74">
        <f t="shared" si="61"/>
        <v>0</v>
      </c>
    </row>
    <row r="153" spans="1:28" x14ac:dyDescent="0.25">
      <c r="A153" s="66" t="s">
        <v>5973</v>
      </c>
      <c r="B153" s="67" t="s">
        <v>10940</v>
      </c>
      <c r="C153" s="68" t="s">
        <v>5881</v>
      </c>
      <c r="D153" s="69">
        <v>0</v>
      </c>
      <c r="E153" s="64">
        <v>62</v>
      </c>
      <c r="F153" s="70">
        <f t="shared" si="52"/>
        <v>0</v>
      </c>
      <c r="H153" s="64">
        <f t="shared" si="62"/>
        <v>62</v>
      </c>
      <c r="I153" s="64">
        <f t="shared" si="62"/>
        <v>0</v>
      </c>
      <c r="J153" s="64">
        <f t="shared" si="54"/>
        <v>62</v>
      </c>
      <c r="K153" s="64">
        <v>0</v>
      </c>
      <c r="L153" s="70">
        <f t="shared" si="55"/>
        <v>62</v>
      </c>
      <c r="N153" s="64">
        <v>62</v>
      </c>
      <c r="O153" s="64">
        <v>0</v>
      </c>
      <c r="P153" s="64">
        <f t="shared" si="56"/>
        <v>62</v>
      </c>
      <c r="Q153" s="58"/>
      <c r="R153" s="64">
        <f t="shared" si="63"/>
        <v>62</v>
      </c>
      <c r="S153" s="64">
        <f t="shared" si="63"/>
        <v>0</v>
      </c>
      <c r="T153" s="64">
        <f t="shared" si="58"/>
        <v>62</v>
      </c>
      <c r="U153" s="64">
        <f t="shared" si="59"/>
        <v>0</v>
      </c>
      <c r="V153" s="72">
        <f t="shared" si="60"/>
        <v>62</v>
      </c>
      <c r="X153" s="64">
        <v>62</v>
      </c>
      <c r="Y153" s="64">
        <v>0</v>
      </c>
      <c r="Z153" s="64">
        <v>62</v>
      </c>
      <c r="AB153" s="74">
        <f t="shared" si="61"/>
        <v>0</v>
      </c>
    </row>
    <row r="154" spans="1:28" ht="33.75" x14ac:dyDescent="0.25">
      <c r="A154" s="66" t="s">
        <v>5974</v>
      </c>
      <c r="B154" s="67" t="s">
        <v>10941</v>
      </c>
      <c r="C154" s="68" t="s">
        <v>5881</v>
      </c>
      <c r="D154" s="69">
        <v>0</v>
      </c>
      <c r="E154" s="64">
        <v>120.86</v>
      </c>
      <c r="F154" s="70">
        <f t="shared" si="52"/>
        <v>0</v>
      </c>
      <c r="H154" s="64">
        <f t="shared" si="62"/>
        <v>120.86</v>
      </c>
      <c r="I154" s="64">
        <f t="shared" si="62"/>
        <v>0</v>
      </c>
      <c r="J154" s="64">
        <f t="shared" si="54"/>
        <v>120.86</v>
      </c>
      <c r="K154" s="64">
        <v>0</v>
      </c>
      <c r="L154" s="70">
        <f t="shared" si="55"/>
        <v>120.86</v>
      </c>
      <c r="M154" s="37"/>
      <c r="N154" s="64">
        <v>120.86</v>
      </c>
      <c r="O154" s="64">
        <v>0</v>
      </c>
      <c r="P154" s="64">
        <f t="shared" si="56"/>
        <v>120.86</v>
      </c>
      <c r="Q154" s="58"/>
      <c r="R154" s="64">
        <f t="shared" si="63"/>
        <v>120.86</v>
      </c>
      <c r="S154" s="64">
        <f t="shared" si="63"/>
        <v>0</v>
      </c>
      <c r="T154" s="64">
        <f t="shared" si="58"/>
        <v>120.86</v>
      </c>
      <c r="U154" s="64">
        <f t="shared" si="59"/>
        <v>0</v>
      </c>
      <c r="V154" s="72">
        <f t="shared" si="60"/>
        <v>120.86</v>
      </c>
      <c r="W154" s="37"/>
      <c r="X154" s="64">
        <v>120.86</v>
      </c>
      <c r="Y154" s="64">
        <v>0</v>
      </c>
      <c r="Z154" s="64">
        <v>120.86</v>
      </c>
      <c r="AB154" s="74">
        <f t="shared" si="61"/>
        <v>0</v>
      </c>
    </row>
    <row r="155" spans="1:28" x14ac:dyDescent="0.25">
      <c r="A155" s="66" t="s">
        <v>5975</v>
      </c>
      <c r="B155" s="67" t="s">
        <v>10942</v>
      </c>
      <c r="C155" s="68" t="s">
        <v>5851</v>
      </c>
      <c r="D155" s="69">
        <v>0</v>
      </c>
      <c r="E155" s="64">
        <v>2937.36</v>
      </c>
      <c r="F155" s="70">
        <f t="shared" si="52"/>
        <v>0</v>
      </c>
      <c r="H155" s="64">
        <f t="shared" si="62"/>
        <v>2937.36</v>
      </c>
      <c r="I155" s="64">
        <f t="shared" si="62"/>
        <v>0</v>
      </c>
      <c r="J155" s="64">
        <f t="shared" si="54"/>
        <v>2937.36</v>
      </c>
      <c r="K155" s="64">
        <v>0</v>
      </c>
      <c r="L155" s="70">
        <f t="shared" si="55"/>
        <v>2937.36</v>
      </c>
      <c r="M155" s="37"/>
      <c r="N155" s="64">
        <v>2937.36</v>
      </c>
      <c r="O155" s="64">
        <v>0</v>
      </c>
      <c r="P155" s="64">
        <f t="shared" si="56"/>
        <v>2937.36</v>
      </c>
      <c r="Q155" s="58"/>
      <c r="R155" s="64">
        <f t="shared" si="63"/>
        <v>2937.36</v>
      </c>
      <c r="S155" s="64">
        <f t="shared" si="63"/>
        <v>0</v>
      </c>
      <c r="T155" s="64">
        <f t="shared" si="58"/>
        <v>2937.36</v>
      </c>
      <c r="U155" s="64">
        <f t="shared" si="59"/>
        <v>0</v>
      </c>
      <c r="V155" s="72">
        <f t="shared" si="60"/>
        <v>2937.36</v>
      </c>
      <c r="W155" s="37"/>
      <c r="X155" s="64">
        <v>2937.36</v>
      </c>
      <c r="Y155" s="64">
        <v>0</v>
      </c>
      <c r="Z155" s="64">
        <v>2937.36</v>
      </c>
      <c r="AB155" s="74">
        <f t="shared" si="61"/>
        <v>0</v>
      </c>
    </row>
    <row r="156" spans="1:28" ht="22.5" x14ac:dyDescent="0.25">
      <c r="A156" s="66" t="s">
        <v>5976</v>
      </c>
      <c r="B156" s="67" t="s">
        <v>10943</v>
      </c>
      <c r="C156" s="68" t="s">
        <v>5977</v>
      </c>
      <c r="D156" s="69">
        <v>0</v>
      </c>
      <c r="E156" s="64">
        <v>285.58999999999997</v>
      </c>
      <c r="F156" s="70">
        <f t="shared" si="52"/>
        <v>0</v>
      </c>
      <c r="H156" s="64">
        <f t="shared" si="62"/>
        <v>285.58999999999997</v>
      </c>
      <c r="I156" s="64">
        <f t="shared" si="62"/>
        <v>0</v>
      </c>
      <c r="J156" s="64">
        <f t="shared" si="54"/>
        <v>285.58999999999997</v>
      </c>
      <c r="K156" s="64">
        <v>0</v>
      </c>
      <c r="L156" s="70">
        <f t="shared" si="55"/>
        <v>285.58999999999997</v>
      </c>
      <c r="M156" s="37"/>
      <c r="N156" s="64">
        <v>285.58999999999997</v>
      </c>
      <c r="O156" s="64">
        <v>0</v>
      </c>
      <c r="P156" s="64">
        <f t="shared" si="56"/>
        <v>285.58999999999997</v>
      </c>
      <c r="Q156" s="58"/>
      <c r="R156" s="64">
        <f t="shared" si="63"/>
        <v>285.58999999999997</v>
      </c>
      <c r="S156" s="64">
        <f t="shared" si="63"/>
        <v>0</v>
      </c>
      <c r="T156" s="64">
        <f t="shared" si="58"/>
        <v>285.58999999999997</v>
      </c>
      <c r="U156" s="64">
        <f t="shared" si="59"/>
        <v>0</v>
      </c>
      <c r="V156" s="72">
        <f t="shared" si="60"/>
        <v>285.58999999999997</v>
      </c>
      <c r="W156" s="37"/>
      <c r="X156" s="64">
        <v>285.58999999999997</v>
      </c>
      <c r="Y156" s="64">
        <v>0</v>
      </c>
      <c r="Z156" s="64">
        <v>285.58999999999997</v>
      </c>
      <c r="AB156" s="74">
        <f t="shared" si="61"/>
        <v>0</v>
      </c>
    </row>
    <row r="157" spans="1:28" x14ac:dyDescent="0.25">
      <c r="A157" s="66" t="s">
        <v>5978</v>
      </c>
      <c r="B157" s="67" t="s">
        <v>10944</v>
      </c>
      <c r="C157" s="68" t="s">
        <v>5977</v>
      </c>
      <c r="D157" s="69">
        <v>0</v>
      </c>
      <c r="E157" s="64">
        <v>260.94</v>
      </c>
      <c r="F157" s="70">
        <f t="shared" si="52"/>
        <v>0</v>
      </c>
      <c r="H157" s="64">
        <f t="shared" si="62"/>
        <v>260.94</v>
      </c>
      <c r="I157" s="64">
        <f t="shared" si="62"/>
        <v>0</v>
      </c>
      <c r="J157" s="64">
        <f t="shared" si="54"/>
        <v>260.94</v>
      </c>
      <c r="K157" s="64">
        <v>0</v>
      </c>
      <c r="L157" s="70">
        <f t="shared" si="55"/>
        <v>260.94</v>
      </c>
      <c r="M157" s="37"/>
      <c r="N157" s="64">
        <v>260.94</v>
      </c>
      <c r="O157" s="64">
        <v>0</v>
      </c>
      <c r="P157" s="64">
        <f t="shared" si="56"/>
        <v>260.94</v>
      </c>
      <c r="Q157" s="58"/>
      <c r="R157" s="64">
        <f t="shared" si="63"/>
        <v>260.94</v>
      </c>
      <c r="S157" s="64">
        <f t="shared" si="63"/>
        <v>0</v>
      </c>
      <c r="T157" s="64">
        <f t="shared" si="58"/>
        <v>260.94</v>
      </c>
      <c r="U157" s="64">
        <f t="shared" si="59"/>
        <v>0</v>
      </c>
      <c r="V157" s="72">
        <f t="shared" si="60"/>
        <v>260.94</v>
      </c>
      <c r="W157" s="37"/>
      <c r="X157" s="64">
        <v>260.94</v>
      </c>
      <c r="Y157" s="64">
        <v>0</v>
      </c>
      <c r="Z157" s="64">
        <v>260.94</v>
      </c>
      <c r="AB157" s="74">
        <f t="shared" si="61"/>
        <v>0</v>
      </c>
    </row>
    <row r="158" spans="1:28" x14ac:dyDescent="0.25">
      <c r="A158" s="66" t="s">
        <v>5979</v>
      </c>
      <c r="B158" s="67" t="s">
        <v>10945</v>
      </c>
      <c r="C158" s="68" t="s">
        <v>5977</v>
      </c>
      <c r="D158" s="69">
        <v>0</v>
      </c>
      <c r="E158" s="64">
        <v>286.67</v>
      </c>
      <c r="F158" s="70">
        <f t="shared" si="52"/>
        <v>0</v>
      </c>
      <c r="H158" s="64">
        <f t="shared" si="62"/>
        <v>286.67</v>
      </c>
      <c r="I158" s="64">
        <f t="shared" si="62"/>
        <v>0</v>
      </c>
      <c r="J158" s="64">
        <f t="shared" si="54"/>
        <v>286.67</v>
      </c>
      <c r="K158" s="64">
        <v>0</v>
      </c>
      <c r="L158" s="70">
        <f t="shared" si="55"/>
        <v>286.67</v>
      </c>
      <c r="M158" s="37"/>
      <c r="N158" s="64">
        <v>286.67</v>
      </c>
      <c r="O158" s="64">
        <v>0</v>
      </c>
      <c r="P158" s="64">
        <f t="shared" si="56"/>
        <v>286.67</v>
      </c>
      <c r="Q158" s="58"/>
      <c r="R158" s="64">
        <f t="shared" si="63"/>
        <v>286.67</v>
      </c>
      <c r="S158" s="64">
        <f t="shared" si="63"/>
        <v>0</v>
      </c>
      <c r="T158" s="64">
        <f t="shared" si="58"/>
        <v>286.67</v>
      </c>
      <c r="U158" s="64">
        <f t="shared" si="59"/>
        <v>0</v>
      </c>
      <c r="V158" s="72">
        <f t="shared" si="60"/>
        <v>286.67</v>
      </c>
      <c r="W158" s="37"/>
      <c r="X158" s="64">
        <v>286.67</v>
      </c>
      <c r="Y158" s="64">
        <v>0</v>
      </c>
      <c r="Z158" s="64">
        <v>286.67</v>
      </c>
      <c r="AB158" s="74">
        <f t="shared" si="61"/>
        <v>0</v>
      </c>
    </row>
    <row r="159" spans="1:28" x14ac:dyDescent="0.25">
      <c r="A159" s="66" t="s">
        <v>5980</v>
      </c>
      <c r="B159" s="67" t="s">
        <v>10946</v>
      </c>
      <c r="C159" s="68" t="s">
        <v>5977</v>
      </c>
      <c r="D159" s="69">
        <v>0</v>
      </c>
      <c r="E159" s="64">
        <v>282.02</v>
      </c>
      <c r="F159" s="70">
        <f t="shared" si="52"/>
        <v>0</v>
      </c>
      <c r="H159" s="64">
        <f t="shared" si="62"/>
        <v>282.02</v>
      </c>
      <c r="I159" s="64">
        <f t="shared" si="62"/>
        <v>0</v>
      </c>
      <c r="J159" s="64">
        <f t="shared" si="54"/>
        <v>282.02</v>
      </c>
      <c r="K159" s="64">
        <v>0</v>
      </c>
      <c r="L159" s="70">
        <f t="shared" si="55"/>
        <v>282.02</v>
      </c>
      <c r="M159" s="37"/>
      <c r="N159" s="64">
        <v>282.02</v>
      </c>
      <c r="O159" s="64">
        <v>0</v>
      </c>
      <c r="P159" s="64">
        <f t="shared" si="56"/>
        <v>282.02</v>
      </c>
      <c r="Q159" s="58"/>
      <c r="R159" s="64">
        <f t="shared" si="63"/>
        <v>282.02</v>
      </c>
      <c r="S159" s="64">
        <f t="shared" si="63"/>
        <v>0</v>
      </c>
      <c r="T159" s="64">
        <f t="shared" si="58"/>
        <v>282.02</v>
      </c>
      <c r="U159" s="64">
        <f t="shared" si="59"/>
        <v>0</v>
      </c>
      <c r="V159" s="72">
        <f t="shared" si="60"/>
        <v>282.02</v>
      </c>
      <c r="W159" s="37"/>
      <c r="X159" s="64">
        <v>282.02</v>
      </c>
      <c r="Y159" s="64">
        <v>0</v>
      </c>
      <c r="Z159" s="64">
        <v>282.02</v>
      </c>
      <c r="AB159" s="74">
        <f t="shared" si="61"/>
        <v>0</v>
      </c>
    </row>
    <row r="160" spans="1:28" ht="22.5" x14ac:dyDescent="0.25">
      <c r="A160" s="66" t="s">
        <v>5981</v>
      </c>
      <c r="B160" s="67" t="s">
        <v>10947</v>
      </c>
      <c r="C160" s="68" t="s">
        <v>5826</v>
      </c>
      <c r="D160" s="69">
        <v>0</v>
      </c>
      <c r="E160" s="64">
        <v>1572.45</v>
      </c>
      <c r="F160" s="70">
        <f t="shared" si="52"/>
        <v>0</v>
      </c>
      <c r="H160" s="64">
        <f t="shared" si="62"/>
        <v>1572.45</v>
      </c>
      <c r="I160" s="64">
        <f t="shared" si="62"/>
        <v>0</v>
      </c>
      <c r="J160" s="64">
        <f t="shared" si="54"/>
        <v>1572.45</v>
      </c>
      <c r="K160" s="64">
        <v>0</v>
      </c>
      <c r="L160" s="70">
        <f t="shared" si="55"/>
        <v>1572.45</v>
      </c>
      <c r="M160" s="37"/>
      <c r="N160" s="64">
        <v>1572.45</v>
      </c>
      <c r="O160" s="64">
        <v>0</v>
      </c>
      <c r="P160" s="64">
        <f t="shared" si="56"/>
        <v>1572.45</v>
      </c>
      <c r="Q160" s="58"/>
      <c r="R160" s="64">
        <f t="shared" si="63"/>
        <v>1572.45</v>
      </c>
      <c r="S160" s="64">
        <f t="shared" si="63"/>
        <v>0</v>
      </c>
      <c r="T160" s="64">
        <f t="shared" si="58"/>
        <v>1572.45</v>
      </c>
      <c r="U160" s="64">
        <f t="shared" si="59"/>
        <v>0</v>
      </c>
      <c r="V160" s="72">
        <f t="shared" si="60"/>
        <v>1572.45</v>
      </c>
      <c r="W160" s="37"/>
      <c r="X160" s="64">
        <v>1572.45</v>
      </c>
      <c r="Y160" s="64">
        <v>0</v>
      </c>
      <c r="Z160" s="64">
        <v>1572.45</v>
      </c>
      <c r="AB160" s="74">
        <f t="shared" si="61"/>
        <v>0</v>
      </c>
    </row>
    <row r="161" spans="1:28" ht="22.5" x14ac:dyDescent="0.25">
      <c r="A161" s="66" t="s">
        <v>5982</v>
      </c>
      <c r="B161" s="67" t="s">
        <v>10948</v>
      </c>
      <c r="C161" s="68" t="s">
        <v>5983</v>
      </c>
      <c r="D161" s="69">
        <v>0</v>
      </c>
      <c r="E161" s="64">
        <v>3083.9</v>
      </c>
      <c r="F161" s="70">
        <f t="shared" si="52"/>
        <v>0</v>
      </c>
      <c r="H161" s="64">
        <f t="shared" si="62"/>
        <v>3083.9</v>
      </c>
      <c r="I161" s="64">
        <f t="shared" si="62"/>
        <v>0</v>
      </c>
      <c r="J161" s="64">
        <f t="shared" si="54"/>
        <v>3083.9</v>
      </c>
      <c r="K161" s="64">
        <v>0</v>
      </c>
      <c r="L161" s="70">
        <f t="shared" si="55"/>
        <v>3083.9</v>
      </c>
      <c r="M161" s="37"/>
      <c r="N161" s="64">
        <v>3083.9</v>
      </c>
      <c r="O161" s="64">
        <v>0</v>
      </c>
      <c r="P161" s="64">
        <f t="shared" si="56"/>
        <v>3083.9</v>
      </c>
      <c r="Q161" s="58"/>
      <c r="R161" s="64">
        <f t="shared" si="63"/>
        <v>3083.9</v>
      </c>
      <c r="S161" s="64">
        <f t="shared" si="63"/>
        <v>0</v>
      </c>
      <c r="T161" s="64">
        <f t="shared" si="58"/>
        <v>3083.9</v>
      </c>
      <c r="U161" s="64">
        <f t="shared" si="59"/>
        <v>0</v>
      </c>
      <c r="V161" s="72">
        <f t="shared" si="60"/>
        <v>3083.9</v>
      </c>
      <c r="W161" s="37"/>
      <c r="X161" s="64">
        <v>3083.9</v>
      </c>
      <c r="Y161" s="64">
        <v>0</v>
      </c>
      <c r="Z161" s="64">
        <v>3083.9</v>
      </c>
      <c r="AB161" s="74">
        <f t="shared" si="61"/>
        <v>0</v>
      </c>
    </row>
    <row r="162" spans="1:28" ht="22.5" x14ac:dyDescent="0.25">
      <c r="A162" s="66" t="s">
        <v>5984</v>
      </c>
      <c r="B162" s="67" t="s">
        <v>10949</v>
      </c>
      <c r="C162" s="68" t="s">
        <v>5826</v>
      </c>
      <c r="D162" s="69">
        <v>0</v>
      </c>
      <c r="E162" s="64">
        <v>275.33</v>
      </c>
      <c r="F162" s="70">
        <f t="shared" si="52"/>
        <v>0</v>
      </c>
      <c r="H162" s="64">
        <f t="shared" si="62"/>
        <v>275.33</v>
      </c>
      <c r="I162" s="64">
        <f t="shared" si="62"/>
        <v>0</v>
      </c>
      <c r="J162" s="64">
        <f t="shared" si="54"/>
        <v>275.33</v>
      </c>
      <c r="K162" s="64">
        <v>0</v>
      </c>
      <c r="L162" s="70">
        <f t="shared" si="55"/>
        <v>275.33</v>
      </c>
      <c r="M162" s="37"/>
      <c r="N162" s="64">
        <v>275.33</v>
      </c>
      <c r="O162" s="64">
        <v>0</v>
      </c>
      <c r="P162" s="64">
        <f t="shared" si="56"/>
        <v>275.33</v>
      </c>
      <c r="Q162" s="58"/>
      <c r="R162" s="64">
        <f t="shared" si="63"/>
        <v>275.33</v>
      </c>
      <c r="S162" s="64">
        <f t="shared" si="63"/>
        <v>0</v>
      </c>
      <c r="T162" s="64">
        <f t="shared" si="58"/>
        <v>275.33</v>
      </c>
      <c r="U162" s="64">
        <f t="shared" si="59"/>
        <v>0</v>
      </c>
      <c r="V162" s="72">
        <f t="shared" si="60"/>
        <v>275.33</v>
      </c>
      <c r="W162" s="37"/>
      <c r="X162" s="64">
        <v>275.33</v>
      </c>
      <c r="Y162" s="64">
        <v>0</v>
      </c>
      <c r="Z162" s="64">
        <v>275.33</v>
      </c>
      <c r="AB162" s="74">
        <f t="shared" si="61"/>
        <v>0</v>
      </c>
    </row>
    <row r="163" spans="1:28" ht="22.5" x14ac:dyDescent="0.25">
      <c r="A163" s="66" t="s">
        <v>5985</v>
      </c>
      <c r="B163" s="67" t="s">
        <v>10950</v>
      </c>
      <c r="C163" s="68" t="s">
        <v>5815</v>
      </c>
      <c r="D163" s="69">
        <v>0</v>
      </c>
      <c r="E163" s="64">
        <v>1546.18</v>
      </c>
      <c r="F163" s="70">
        <f t="shared" si="52"/>
        <v>0</v>
      </c>
      <c r="H163" s="64">
        <f t="shared" si="62"/>
        <v>1546.18</v>
      </c>
      <c r="I163" s="64">
        <f t="shared" si="62"/>
        <v>0</v>
      </c>
      <c r="J163" s="64">
        <f t="shared" si="54"/>
        <v>1546.18</v>
      </c>
      <c r="K163" s="64">
        <v>0</v>
      </c>
      <c r="L163" s="70">
        <f t="shared" si="55"/>
        <v>1546.18</v>
      </c>
      <c r="M163" s="37"/>
      <c r="N163" s="64">
        <v>1546.18</v>
      </c>
      <c r="O163" s="64">
        <v>0</v>
      </c>
      <c r="P163" s="64">
        <f t="shared" si="56"/>
        <v>1546.18</v>
      </c>
      <c r="Q163" s="58"/>
      <c r="R163" s="64">
        <f t="shared" si="63"/>
        <v>1546.18</v>
      </c>
      <c r="S163" s="64">
        <f t="shared" si="63"/>
        <v>0</v>
      </c>
      <c r="T163" s="64">
        <f t="shared" si="58"/>
        <v>1546.18</v>
      </c>
      <c r="U163" s="64">
        <f t="shared" si="59"/>
        <v>0</v>
      </c>
      <c r="V163" s="72">
        <f t="shared" si="60"/>
        <v>1546.18</v>
      </c>
      <c r="W163" s="37"/>
      <c r="X163" s="64">
        <v>1546.18</v>
      </c>
      <c r="Y163" s="64">
        <v>0</v>
      </c>
      <c r="Z163" s="64">
        <v>1546.18</v>
      </c>
      <c r="AB163" s="74">
        <f t="shared" si="61"/>
        <v>0</v>
      </c>
    </row>
    <row r="164" spans="1:28" x14ac:dyDescent="0.25">
      <c r="A164" s="66" t="s">
        <v>5986</v>
      </c>
      <c r="B164" s="67" t="s">
        <v>10951</v>
      </c>
      <c r="C164" s="68" t="s">
        <v>5826</v>
      </c>
      <c r="D164" s="69">
        <v>0</v>
      </c>
      <c r="E164" s="64">
        <v>1029.6499999999999</v>
      </c>
      <c r="F164" s="70">
        <f t="shared" si="52"/>
        <v>0</v>
      </c>
      <c r="H164" s="64">
        <f t="shared" si="62"/>
        <v>674.35</v>
      </c>
      <c r="I164" s="64">
        <f t="shared" si="62"/>
        <v>355.3</v>
      </c>
      <c r="J164" s="64">
        <f t="shared" si="54"/>
        <v>1029.6500000000001</v>
      </c>
      <c r="K164" s="64">
        <v>0</v>
      </c>
      <c r="L164" s="70">
        <f t="shared" si="55"/>
        <v>1029.6500000000001</v>
      </c>
      <c r="N164" s="64">
        <v>674.35</v>
      </c>
      <c r="O164" s="64">
        <v>355.29999999999995</v>
      </c>
      <c r="P164" s="64">
        <f t="shared" si="56"/>
        <v>1029.6500000000001</v>
      </c>
      <c r="Q164" s="58"/>
      <c r="R164" s="64">
        <f t="shared" si="63"/>
        <v>674.35</v>
      </c>
      <c r="S164" s="64">
        <f t="shared" si="63"/>
        <v>355.28</v>
      </c>
      <c r="T164" s="64">
        <f t="shared" si="58"/>
        <v>1029.6300000000001</v>
      </c>
      <c r="U164" s="64">
        <f t="shared" si="59"/>
        <v>0</v>
      </c>
      <c r="V164" s="72">
        <f t="shared" si="60"/>
        <v>1029.6300000000001</v>
      </c>
      <c r="X164" s="64">
        <v>674.35</v>
      </c>
      <c r="Y164" s="64">
        <v>355.28</v>
      </c>
      <c r="Z164" s="64">
        <v>1029.6300000000001</v>
      </c>
      <c r="AB164" s="74">
        <f t="shared" si="61"/>
        <v>1.999999999998181E-2</v>
      </c>
    </row>
    <row r="165" spans="1:28" x14ac:dyDescent="0.25">
      <c r="A165" s="66" t="s">
        <v>5987</v>
      </c>
      <c r="B165" s="67" t="s">
        <v>10952</v>
      </c>
      <c r="C165" s="68" t="s">
        <v>5826</v>
      </c>
      <c r="D165" s="69">
        <v>0</v>
      </c>
      <c r="E165" s="64">
        <v>748.7</v>
      </c>
      <c r="F165" s="70">
        <f t="shared" si="52"/>
        <v>0</v>
      </c>
      <c r="H165" s="64">
        <f t="shared" si="62"/>
        <v>748.7</v>
      </c>
      <c r="I165" s="64">
        <f t="shared" si="62"/>
        <v>0</v>
      </c>
      <c r="J165" s="64">
        <f t="shared" si="54"/>
        <v>748.7</v>
      </c>
      <c r="K165" s="64">
        <v>0</v>
      </c>
      <c r="L165" s="70">
        <f t="shared" si="55"/>
        <v>748.7</v>
      </c>
      <c r="M165" s="37"/>
      <c r="N165" s="64">
        <v>748.7</v>
      </c>
      <c r="O165" s="64">
        <v>0</v>
      </c>
      <c r="P165" s="64">
        <f t="shared" si="56"/>
        <v>748.7</v>
      </c>
      <c r="Q165" s="58"/>
      <c r="R165" s="64">
        <f t="shared" si="63"/>
        <v>748.7</v>
      </c>
      <c r="S165" s="64">
        <f t="shared" si="63"/>
        <v>0</v>
      </c>
      <c r="T165" s="64">
        <f t="shared" si="58"/>
        <v>748.7</v>
      </c>
      <c r="U165" s="64">
        <f t="shared" si="59"/>
        <v>0</v>
      </c>
      <c r="V165" s="72">
        <f t="shared" si="60"/>
        <v>748.7</v>
      </c>
      <c r="W165" s="37"/>
      <c r="X165" s="64">
        <v>748.7</v>
      </c>
      <c r="Y165" s="64">
        <v>0</v>
      </c>
      <c r="Z165" s="64">
        <v>748.7</v>
      </c>
      <c r="AB165" s="74">
        <f t="shared" si="61"/>
        <v>0</v>
      </c>
    </row>
    <row r="166" spans="1:28" x14ac:dyDescent="0.25">
      <c r="A166" s="66" t="s">
        <v>5988</v>
      </c>
      <c r="B166" s="67" t="s">
        <v>10953</v>
      </c>
      <c r="C166" s="68" t="s">
        <v>5826</v>
      </c>
      <c r="D166" s="69">
        <v>0</v>
      </c>
      <c r="E166" s="64">
        <v>5511.75</v>
      </c>
      <c r="F166" s="70">
        <f t="shared" si="52"/>
        <v>0</v>
      </c>
      <c r="H166" s="64">
        <f t="shared" si="62"/>
        <v>5511.75</v>
      </c>
      <c r="I166" s="64">
        <f t="shared" si="62"/>
        <v>0</v>
      </c>
      <c r="J166" s="64">
        <f t="shared" si="54"/>
        <v>5511.75</v>
      </c>
      <c r="K166" s="64">
        <v>0</v>
      </c>
      <c r="L166" s="70">
        <f t="shared" si="55"/>
        <v>5511.75</v>
      </c>
      <c r="M166" s="37"/>
      <c r="N166" s="64">
        <v>5511.75</v>
      </c>
      <c r="O166" s="64">
        <v>0</v>
      </c>
      <c r="P166" s="64">
        <f t="shared" si="56"/>
        <v>5511.75</v>
      </c>
      <c r="Q166" s="58"/>
      <c r="R166" s="64">
        <f t="shared" si="63"/>
        <v>5511.75</v>
      </c>
      <c r="S166" s="64">
        <f t="shared" si="63"/>
        <v>0</v>
      </c>
      <c r="T166" s="64">
        <f t="shared" si="58"/>
        <v>5511.75</v>
      </c>
      <c r="U166" s="64">
        <f t="shared" si="59"/>
        <v>0</v>
      </c>
      <c r="V166" s="72">
        <f t="shared" si="60"/>
        <v>5511.75</v>
      </c>
      <c r="W166" s="37"/>
      <c r="X166" s="64">
        <v>5511.75</v>
      </c>
      <c r="Y166" s="64">
        <v>0</v>
      </c>
      <c r="Z166" s="64">
        <v>5511.75</v>
      </c>
      <c r="AB166" s="74">
        <f t="shared" si="61"/>
        <v>0</v>
      </c>
    </row>
    <row r="167" spans="1:28" x14ac:dyDescent="0.25">
      <c r="A167" s="66" t="s">
        <v>5989</v>
      </c>
      <c r="B167" s="67" t="s">
        <v>10954</v>
      </c>
      <c r="C167" s="68" t="s">
        <v>5826</v>
      </c>
      <c r="D167" s="69">
        <v>0</v>
      </c>
      <c r="E167" s="64">
        <v>3661.3</v>
      </c>
      <c r="F167" s="70">
        <f t="shared" si="52"/>
        <v>0</v>
      </c>
      <c r="H167" s="64">
        <f t="shared" si="62"/>
        <v>3661.3</v>
      </c>
      <c r="I167" s="64">
        <f t="shared" si="62"/>
        <v>0</v>
      </c>
      <c r="J167" s="64">
        <f t="shared" si="54"/>
        <v>3661.3</v>
      </c>
      <c r="K167" s="64">
        <v>0</v>
      </c>
      <c r="L167" s="70">
        <f t="shared" si="55"/>
        <v>3661.3</v>
      </c>
      <c r="M167" s="37"/>
      <c r="N167" s="64">
        <v>3661.3</v>
      </c>
      <c r="O167" s="64">
        <v>0</v>
      </c>
      <c r="P167" s="64">
        <f t="shared" si="56"/>
        <v>3661.3</v>
      </c>
      <c r="Q167" s="58"/>
      <c r="R167" s="64">
        <f t="shared" si="63"/>
        <v>3661.3</v>
      </c>
      <c r="S167" s="64">
        <f t="shared" si="63"/>
        <v>0</v>
      </c>
      <c r="T167" s="64">
        <f t="shared" si="58"/>
        <v>3661.3</v>
      </c>
      <c r="U167" s="64">
        <f t="shared" si="59"/>
        <v>0</v>
      </c>
      <c r="V167" s="72">
        <f t="shared" si="60"/>
        <v>3661.3</v>
      </c>
      <c r="W167" s="37"/>
      <c r="X167" s="64">
        <v>3661.3</v>
      </c>
      <c r="Y167" s="64">
        <v>0</v>
      </c>
      <c r="Z167" s="64">
        <v>3661.3</v>
      </c>
      <c r="AB167" s="74">
        <f t="shared" si="61"/>
        <v>0</v>
      </c>
    </row>
    <row r="168" spans="1:28" x14ac:dyDescent="0.25">
      <c r="A168" s="78" t="s">
        <v>5990</v>
      </c>
      <c r="B168" s="79" t="s">
        <v>5992</v>
      </c>
      <c r="C168" s="80" t="s">
        <v>5826</v>
      </c>
      <c r="D168" s="69">
        <v>0</v>
      </c>
      <c r="E168" s="64">
        <v>5522.7</v>
      </c>
      <c r="F168" s="70">
        <f t="shared" si="52"/>
        <v>0</v>
      </c>
      <c r="H168" s="64">
        <f t="shared" si="62"/>
        <v>5522.7</v>
      </c>
      <c r="I168" s="64">
        <f t="shared" si="62"/>
        <v>0</v>
      </c>
      <c r="J168" s="64">
        <f t="shared" si="54"/>
        <v>5522.7</v>
      </c>
      <c r="K168" s="64">
        <v>0</v>
      </c>
      <c r="L168" s="70">
        <f t="shared" si="55"/>
        <v>5522.7</v>
      </c>
      <c r="M168" s="37"/>
      <c r="N168" s="64">
        <v>5522.7</v>
      </c>
      <c r="O168" s="64">
        <v>0</v>
      </c>
      <c r="P168" s="64">
        <f t="shared" si="56"/>
        <v>5522.7</v>
      </c>
      <c r="Q168" s="58"/>
      <c r="R168" s="64">
        <f t="shared" si="63"/>
        <v>5522.7</v>
      </c>
      <c r="S168" s="64">
        <f t="shared" si="63"/>
        <v>0</v>
      </c>
      <c r="T168" s="64">
        <f t="shared" si="58"/>
        <v>5522.7</v>
      </c>
      <c r="U168" s="64">
        <f t="shared" si="59"/>
        <v>0</v>
      </c>
      <c r="V168" s="72">
        <f t="shared" si="60"/>
        <v>5522.7</v>
      </c>
      <c r="W168" s="37"/>
      <c r="X168" s="64">
        <v>5522.7</v>
      </c>
      <c r="Y168" s="64">
        <v>0</v>
      </c>
      <c r="Z168" s="64">
        <v>5522.7</v>
      </c>
      <c r="AB168" s="74">
        <f t="shared" si="61"/>
        <v>0</v>
      </c>
    </row>
    <row r="169" spans="1:28" x14ac:dyDescent="0.25">
      <c r="A169" s="60" t="s">
        <v>5991</v>
      </c>
      <c r="B169" s="61" t="s">
        <v>10955</v>
      </c>
      <c r="C169" s="62"/>
      <c r="D169" s="63"/>
      <c r="E169" s="64"/>
      <c r="F169" s="65"/>
      <c r="H169" s="64"/>
      <c r="I169" s="64"/>
      <c r="J169" s="64"/>
      <c r="K169" s="64"/>
      <c r="L169" s="70"/>
      <c r="N169" s="64"/>
      <c r="O169" s="64"/>
      <c r="P169" s="64"/>
      <c r="Q169" s="58"/>
      <c r="R169" s="64"/>
      <c r="S169" s="64"/>
      <c r="T169" s="64"/>
      <c r="U169" s="64"/>
      <c r="V169" s="72"/>
      <c r="X169" s="64"/>
      <c r="Y169" s="64"/>
      <c r="Z169" s="64"/>
      <c r="AA169" s="73"/>
      <c r="AB169" s="74">
        <f t="shared" si="61"/>
        <v>0</v>
      </c>
    </row>
    <row r="170" spans="1:28" ht="22.5" x14ac:dyDescent="0.25">
      <c r="A170" s="60" t="s">
        <v>5993</v>
      </c>
      <c r="B170" s="61" t="s">
        <v>10956</v>
      </c>
      <c r="C170" s="62"/>
      <c r="D170" s="63"/>
      <c r="E170" s="64"/>
      <c r="F170" s="65"/>
      <c r="H170" s="64"/>
      <c r="I170" s="64"/>
      <c r="J170" s="64"/>
      <c r="K170" s="64"/>
      <c r="L170" s="70"/>
      <c r="N170" s="64"/>
      <c r="O170" s="64"/>
      <c r="P170" s="64"/>
      <c r="Q170" s="58"/>
      <c r="R170" s="64"/>
      <c r="S170" s="64"/>
      <c r="T170" s="64"/>
      <c r="U170" s="64"/>
      <c r="V170" s="72"/>
      <c r="X170" s="64"/>
      <c r="Y170" s="64"/>
      <c r="Z170" s="64"/>
      <c r="AA170" s="73"/>
      <c r="AB170" s="74">
        <f t="shared" si="61"/>
        <v>0</v>
      </c>
    </row>
    <row r="171" spans="1:28" x14ac:dyDescent="0.25">
      <c r="A171" s="66" t="s">
        <v>5994</v>
      </c>
      <c r="B171" s="67" t="s">
        <v>10957</v>
      </c>
      <c r="C171" s="68" t="s">
        <v>5853</v>
      </c>
      <c r="D171" s="69">
        <v>0</v>
      </c>
      <c r="E171" s="64">
        <v>300.64999999999998</v>
      </c>
      <c r="F171" s="70">
        <f>ROUND(D171*E171,2)</f>
        <v>0</v>
      </c>
      <c r="G171" s="71"/>
      <c r="H171" s="64">
        <f t="shared" ref="H171:I174" si="64">ROUND(N171+(N171*$H$2/100),2)</f>
        <v>214.61</v>
      </c>
      <c r="I171" s="64">
        <f t="shared" si="64"/>
        <v>86.04</v>
      </c>
      <c r="J171" s="64">
        <f>H171+I171</f>
        <v>300.65000000000003</v>
      </c>
      <c r="K171" s="64">
        <v>0</v>
      </c>
      <c r="L171" s="70">
        <f>SUM(J171:K171)</f>
        <v>300.65000000000003</v>
      </c>
      <c r="N171" s="64">
        <v>214.60999999999999</v>
      </c>
      <c r="O171" s="64">
        <v>86.039999999999992</v>
      </c>
      <c r="P171" s="64">
        <f>SUM(N171:O171)</f>
        <v>300.64999999999998</v>
      </c>
      <c r="Q171" s="58"/>
      <c r="R171" s="64">
        <f t="shared" ref="R171:S174" si="65">X171</f>
        <v>214.61</v>
      </c>
      <c r="S171" s="64">
        <f t="shared" si="65"/>
        <v>86.03</v>
      </c>
      <c r="T171" s="64">
        <f>R171+S171</f>
        <v>300.64</v>
      </c>
      <c r="U171" s="64">
        <f>ROUND(Z171*$H$2,2)/100</f>
        <v>0</v>
      </c>
      <c r="V171" s="72">
        <f>SUM(T171:U171)</f>
        <v>300.64</v>
      </c>
      <c r="X171" s="64">
        <v>214.61</v>
      </c>
      <c r="Y171" s="64">
        <v>86.03</v>
      </c>
      <c r="Z171" s="64">
        <v>300.64</v>
      </c>
      <c r="AA171" s="73"/>
      <c r="AB171" s="74">
        <f t="shared" si="61"/>
        <v>9.9999999999909051E-3</v>
      </c>
    </row>
    <row r="172" spans="1:28" s="28" customFormat="1" ht="22.5" x14ac:dyDescent="0.25">
      <c r="A172" s="66" t="s">
        <v>5995</v>
      </c>
      <c r="B172" s="67" t="s">
        <v>10958</v>
      </c>
      <c r="C172" s="68" t="s">
        <v>5853</v>
      </c>
      <c r="D172" s="69">
        <v>0</v>
      </c>
      <c r="E172" s="64">
        <v>587.11999999999989</v>
      </c>
      <c r="F172" s="70">
        <f>ROUND(D172*E172,2)</f>
        <v>0</v>
      </c>
      <c r="G172" s="23"/>
      <c r="H172" s="64">
        <f t="shared" si="64"/>
        <v>367.83</v>
      </c>
      <c r="I172" s="64">
        <f t="shared" si="64"/>
        <v>219.29</v>
      </c>
      <c r="J172" s="64">
        <f>H172+I172</f>
        <v>587.12</v>
      </c>
      <c r="K172" s="64">
        <v>0</v>
      </c>
      <c r="L172" s="70">
        <f>SUM(J172:K172)</f>
        <v>587.12</v>
      </c>
      <c r="N172" s="64">
        <v>367.83</v>
      </c>
      <c r="O172" s="64">
        <v>219.29000000000002</v>
      </c>
      <c r="P172" s="64">
        <f>SUM(N172:O172)</f>
        <v>587.12</v>
      </c>
      <c r="Q172" s="58"/>
      <c r="R172" s="64">
        <f t="shared" si="65"/>
        <v>367.83</v>
      </c>
      <c r="S172" s="64">
        <f t="shared" si="65"/>
        <v>219.28</v>
      </c>
      <c r="T172" s="64">
        <f>R172+S172</f>
        <v>587.11</v>
      </c>
      <c r="U172" s="64">
        <f>ROUND(Z172*$H$2,2)/100</f>
        <v>0</v>
      </c>
      <c r="V172" s="72">
        <f>SUM(T172:U172)</f>
        <v>587.11</v>
      </c>
      <c r="X172" s="64">
        <v>367.83</v>
      </c>
      <c r="Y172" s="64">
        <v>219.28</v>
      </c>
      <c r="Z172" s="64">
        <v>587.11</v>
      </c>
      <c r="AA172" s="73"/>
      <c r="AB172" s="74">
        <f t="shared" si="61"/>
        <v>9.9999999999909051E-3</v>
      </c>
    </row>
    <row r="173" spans="1:28" x14ac:dyDescent="0.25">
      <c r="A173" s="66" t="s">
        <v>5996</v>
      </c>
      <c r="B173" s="67" t="s">
        <v>10959</v>
      </c>
      <c r="C173" s="68" t="s">
        <v>5997</v>
      </c>
      <c r="D173" s="69">
        <v>0</v>
      </c>
      <c r="E173" s="64">
        <v>562.86</v>
      </c>
      <c r="F173" s="70">
        <f>ROUND(D173*E173,2)</f>
        <v>0</v>
      </c>
      <c r="G173" s="71"/>
      <c r="H173" s="64">
        <f t="shared" si="64"/>
        <v>562.86</v>
      </c>
      <c r="I173" s="64">
        <f t="shared" si="64"/>
        <v>0</v>
      </c>
      <c r="J173" s="64">
        <f>H173+I173</f>
        <v>562.86</v>
      </c>
      <c r="K173" s="64">
        <v>0</v>
      </c>
      <c r="L173" s="70">
        <f>SUM(J173:K173)</f>
        <v>562.86</v>
      </c>
      <c r="M173" s="37"/>
      <c r="N173" s="64">
        <v>562.86</v>
      </c>
      <c r="O173" s="64">
        <v>0</v>
      </c>
      <c r="P173" s="64">
        <f>SUM(N173:O173)</f>
        <v>562.86</v>
      </c>
      <c r="Q173" s="58"/>
      <c r="R173" s="64">
        <f t="shared" si="65"/>
        <v>562.86</v>
      </c>
      <c r="S173" s="64">
        <f t="shared" si="65"/>
        <v>0</v>
      </c>
      <c r="T173" s="64">
        <f>R173+S173</f>
        <v>562.86</v>
      </c>
      <c r="U173" s="64">
        <f>ROUND(Z173*$H$2,2)/100</f>
        <v>0</v>
      </c>
      <c r="V173" s="72">
        <f>SUM(T173:U173)</f>
        <v>562.86</v>
      </c>
      <c r="W173" s="37"/>
      <c r="X173" s="64">
        <v>562.86</v>
      </c>
      <c r="Y173" s="64">
        <v>0</v>
      </c>
      <c r="Z173" s="64">
        <v>562.86</v>
      </c>
      <c r="AA173" s="73"/>
      <c r="AB173" s="74">
        <f t="shared" si="61"/>
        <v>0</v>
      </c>
    </row>
    <row r="174" spans="1:28" x14ac:dyDescent="0.25">
      <c r="A174" s="66" t="s">
        <v>5998</v>
      </c>
      <c r="B174" s="67" t="s">
        <v>10960</v>
      </c>
      <c r="C174" s="68" t="s">
        <v>5853</v>
      </c>
      <c r="D174" s="69">
        <v>0</v>
      </c>
      <c r="E174" s="64">
        <v>14.36</v>
      </c>
      <c r="F174" s="70">
        <f>ROUND(D174*E174,2)</f>
        <v>0</v>
      </c>
      <c r="G174" s="71"/>
      <c r="H174" s="64">
        <f t="shared" si="64"/>
        <v>9.56</v>
      </c>
      <c r="I174" s="64">
        <f t="shared" si="64"/>
        <v>4.8</v>
      </c>
      <c r="J174" s="64">
        <f>H174+I174</f>
        <v>14.36</v>
      </c>
      <c r="K174" s="64">
        <v>0</v>
      </c>
      <c r="L174" s="70">
        <f>SUM(J174:K174)</f>
        <v>14.36</v>
      </c>
      <c r="N174" s="64">
        <v>9.56</v>
      </c>
      <c r="O174" s="64">
        <v>4.8</v>
      </c>
      <c r="P174" s="64">
        <f>SUM(N174:O174)</f>
        <v>14.36</v>
      </c>
      <c r="Q174" s="58"/>
      <c r="R174" s="64">
        <f t="shared" si="65"/>
        <v>9.56</v>
      </c>
      <c r="S174" s="64">
        <f t="shared" si="65"/>
        <v>4.8</v>
      </c>
      <c r="T174" s="64">
        <f>R174+S174</f>
        <v>14.36</v>
      </c>
      <c r="U174" s="64">
        <f>ROUND(Z174*$H$2,2)/100</f>
        <v>0</v>
      </c>
      <c r="V174" s="72">
        <f>SUM(T174:U174)</f>
        <v>14.36</v>
      </c>
      <c r="X174" s="64">
        <v>9.56</v>
      </c>
      <c r="Y174" s="64">
        <v>4.8</v>
      </c>
      <c r="Z174" s="64">
        <v>14.36</v>
      </c>
      <c r="AA174" s="73"/>
      <c r="AB174" s="74">
        <f t="shared" si="61"/>
        <v>0</v>
      </c>
    </row>
    <row r="175" spans="1:28" ht="22.5" x14ac:dyDescent="0.25">
      <c r="A175" s="60" t="s">
        <v>5999</v>
      </c>
      <c r="B175" s="61" t="s">
        <v>10961</v>
      </c>
      <c r="C175" s="62"/>
      <c r="D175" s="63"/>
      <c r="E175" s="64"/>
      <c r="F175" s="65"/>
      <c r="H175" s="64"/>
      <c r="I175" s="64"/>
      <c r="J175" s="64"/>
      <c r="K175" s="64"/>
      <c r="L175" s="70"/>
      <c r="N175" s="64"/>
      <c r="O175" s="64"/>
      <c r="P175" s="64"/>
      <c r="Q175" s="58"/>
      <c r="R175" s="64"/>
      <c r="S175" s="64"/>
      <c r="T175" s="64"/>
      <c r="U175" s="64"/>
      <c r="V175" s="72"/>
      <c r="X175" s="64"/>
      <c r="Y175" s="64"/>
      <c r="Z175" s="64"/>
      <c r="AA175" s="73"/>
      <c r="AB175" s="74">
        <f t="shared" si="61"/>
        <v>0</v>
      </c>
    </row>
    <row r="176" spans="1:28" ht="22.5" x14ac:dyDescent="0.25">
      <c r="A176" s="66" t="s">
        <v>6000</v>
      </c>
      <c r="B176" s="67" t="s">
        <v>10962</v>
      </c>
      <c r="C176" s="68" t="s">
        <v>5997</v>
      </c>
      <c r="D176" s="69">
        <v>0</v>
      </c>
      <c r="E176" s="64">
        <v>516.65</v>
      </c>
      <c r="F176" s="70">
        <f>ROUND(D176*E176,2)</f>
        <v>0</v>
      </c>
      <c r="G176" s="71"/>
      <c r="H176" s="64">
        <f t="shared" ref="H176:I180" si="66">ROUND(N176+(N176*$H$2/100),2)</f>
        <v>460.93</v>
      </c>
      <c r="I176" s="64">
        <f t="shared" si="66"/>
        <v>55.72</v>
      </c>
      <c r="J176" s="64">
        <f>H176+I176</f>
        <v>516.65</v>
      </c>
      <c r="K176" s="64">
        <v>0</v>
      </c>
      <c r="L176" s="70">
        <f>SUM(J176:K176)</f>
        <v>516.65</v>
      </c>
      <c r="N176" s="64">
        <v>460.93</v>
      </c>
      <c r="O176" s="64">
        <v>55.72</v>
      </c>
      <c r="P176" s="64">
        <f>SUM(N176:O176)</f>
        <v>516.65</v>
      </c>
      <c r="Q176" s="58"/>
      <c r="R176" s="64">
        <f t="shared" ref="R176:S180" si="67">X176</f>
        <v>460.93</v>
      </c>
      <c r="S176" s="64">
        <f t="shared" si="67"/>
        <v>55.74</v>
      </c>
      <c r="T176" s="64">
        <f>R176+S176</f>
        <v>516.66999999999996</v>
      </c>
      <c r="U176" s="64">
        <f>ROUND(Z176*$H$2,2)/100</f>
        <v>0</v>
      </c>
      <c r="V176" s="72">
        <f>SUM(T176:U176)</f>
        <v>516.66999999999996</v>
      </c>
      <c r="X176" s="64">
        <v>460.93</v>
      </c>
      <c r="Y176" s="64">
        <v>55.74</v>
      </c>
      <c r="Z176" s="64">
        <v>516.66999999999996</v>
      </c>
      <c r="AA176" s="73"/>
      <c r="AB176" s="74">
        <f t="shared" si="61"/>
        <v>-1.999999999998181E-2</v>
      </c>
    </row>
    <row r="177" spans="1:28" ht="33.75" x14ac:dyDescent="0.25">
      <c r="A177" s="66" t="s">
        <v>6001</v>
      </c>
      <c r="B177" s="67" t="s">
        <v>10963</v>
      </c>
      <c r="C177" s="68" t="s">
        <v>5997</v>
      </c>
      <c r="D177" s="69">
        <v>0</v>
      </c>
      <c r="E177" s="64">
        <v>844.3900000000001</v>
      </c>
      <c r="F177" s="70">
        <f>ROUND(D177*E177,2)</f>
        <v>0</v>
      </c>
      <c r="G177" s="71"/>
      <c r="H177" s="64">
        <f t="shared" si="66"/>
        <v>750.95</v>
      </c>
      <c r="I177" s="64">
        <f t="shared" si="66"/>
        <v>93.44</v>
      </c>
      <c r="J177" s="64">
        <f>H177+I177</f>
        <v>844.3900000000001</v>
      </c>
      <c r="K177" s="64">
        <v>0</v>
      </c>
      <c r="L177" s="70">
        <f>SUM(J177:K177)</f>
        <v>844.3900000000001</v>
      </c>
      <c r="N177" s="64">
        <v>750.95</v>
      </c>
      <c r="O177" s="64">
        <v>93.44</v>
      </c>
      <c r="P177" s="64">
        <f>SUM(N177:O177)</f>
        <v>844.3900000000001</v>
      </c>
      <c r="Q177" s="58"/>
      <c r="R177" s="64">
        <f t="shared" si="67"/>
        <v>750.95</v>
      </c>
      <c r="S177" s="64">
        <f t="shared" si="67"/>
        <v>93.46</v>
      </c>
      <c r="T177" s="64">
        <f>R177+S177</f>
        <v>844.41000000000008</v>
      </c>
      <c r="U177" s="64">
        <f>ROUND(Z177*$H$2,2)/100</f>
        <v>0</v>
      </c>
      <c r="V177" s="72">
        <f>SUM(T177:U177)</f>
        <v>844.41000000000008</v>
      </c>
      <c r="X177" s="64">
        <v>750.95</v>
      </c>
      <c r="Y177" s="64">
        <v>93.46</v>
      </c>
      <c r="Z177" s="64">
        <v>844.41</v>
      </c>
      <c r="AA177" s="73"/>
      <c r="AB177" s="74">
        <f t="shared" si="61"/>
        <v>-1.9999999999868123E-2</v>
      </c>
    </row>
    <row r="178" spans="1:28" x14ac:dyDescent="0.25">
      <c r="A178" s="66" t="s">
        <v>6002</v>
      </c>
      <c r="B178" s="67" t="s">
        <v>10964</v>
      </c>
      <c r="C178" s="68" t="s">
        <v>5997</v>
      </c>
      <c r="D178" s="69">
        <v>0</v>
      </c>
      <c r="E178" s="64">
        <v>788.08999999999992</v>
      </c>
      <c r="F178" s="70">
        <f>ROUND(D178*E178,2)</f>
        <v>0</v>
      </c>
      <c r="G178" s="71"/>
      <c r="H178" s="64">
        <f t="shared" si="66"/>
        <v>694.65</v>
      </c>
      <c r="I178" s="64">
        <f t="shared" si="66"/>
        <v>93.44</v>
      </c>
      <c r="J178" s="64">
        <f>H178+I178</f>
        <v>788.08999999999992</v>
      </c>
      <c r="K178" s="64">
        <v>0</v>
      </c>
      <c r="L178" s="70">
        <f>SUM(J178:K178)</f>
        <v>788.08999999999992</v>
      </c>
      <c r="N178" s="64">
        <v>694.65</v>
      </c>
      <c r="O178" s="64">
        <v>93.44</v>
      </c>
      <c r="P178" s="64">
        <f>SUM(N178:O178)</f>
        <v>788.08999999999992</v>
      </c>
      <c r="Q178" s="58"/>
      <c r="R178" s="64">
        <f t="shared" si="67"/>
        <v>694.65</v>
      </c>
      <c r="S178" s="64">
        <f t="shared" si="67"/>
        <v>93.46</v>
      </c>
      <c r="T178" s="64">
        <f>R178+S178</f>
        <v>788.11</v>
      </c>
      <c r="U178" s="64">
        <f>ROUND(Z178*$H$2,2)/100</f>
        <v>0</v>
      </c>
      <c r="V178" s="72">
        <f>SUM(T178:U178)</f>
        <v>788.11</v>
      </c>
      <c r="X178" s="64">
        <v>694.65</v>
      </c>
      <c r="Y178" s="64">
        <v>93.46</v>
      </c>
      <c r="Z178" s="64">
        <v>788.11</v>
      </c>
      <c r="AA178" s="73"/>
      <c r="AB178" s="74">
        <f t="shared" si="61"/>
        <v>-2.0000000000095497E-2</v>
      </c>
    </row>
    <row r="179" spans="1:28" x14ac:dyDescent="0.25">
      <c r="A179" s="66" t="s">
        <v>6003</v>
      </c>
      <c r="B179" s="67" t="s">
        <v>10965</v>
      </c>
      <c r="C179" s="68" t="s">
        <v>5997</v>
      </c>
      <c r="D179" s="69">
        <v>0</v>
      </c>
      <c r="E179" s="64">
        <v>519.59</v>
      </c>
      <c r="F179" s="70">
        <f>ROUND(D179*E179,2)</f>
        <v>0</v>
      </c>
      <c r="G179" s="71"/>
      <c r="H179" s="64">
        <f t="shared" si="66"/>
        <v>463.87</v>
      </c>
      <c r="I179" s="64">
        <f t="shared" si="66"/>
        <v>55.72</v>
      </c>
      <c r="J179" s="64">
        <f>H179+I179</f>
        <v>519.59</v>
      </c>
      <c r="K179" s="64">
        <v>0</v>
      </c>
      <c r="L179" s="70">
        <f>SUM(J179:K179)</f>
        <v>519.59</v>
      </c>
      <c r="N179" s="64">
        <v>463.87</v>
      </c>
      <c r="O179" s="64">
        <v>55.72</v>
      </c>
      <c r="P179" s="64">
        <f>SUM(N179:O179)</f>
        <v>519.59</v>
      </c>
      <c r="Q179" s="58"/>
      <c r="R179" s="64">
        <f t="shared" si="67"/>
        <v>463.87</v>
      </c>
      <c r="S179" s="64">
        <f t="shared" si="67"/>
        <v>55.74</v>
      </c>
      <c r="T179" s="64">
        <f>R179+S179</f>
        <v>519.61</v>
      </c>
      <c r="U179" s="64">
        <f>ROUND(Z179*$H$2,2)/100</f>
        <v>0</v>
      </c>
      <c r="V179" s="72">
        <f>SUM(T179:U179)</f>
        <v>519.61</v>
      </c>
      <c r="X179" s="64">
        <v>463.87</v>
      </c>
      <c r="Y179" s="64">
        <v>55.74</v>
      </c>
      <c r="Z179" s="64">
        <v>519.61</v>
      </c>
      <c r="AA179" s="73"/>
      <c r="AB179" s="74">
        <f t="shared" si="61"/>
        <v>-1.999999999998181E-2</v>
      </c>
    </row>
    <row r="180" spans="1:28" x14ac:dyDescent="0.25">
      <c r="A180" s="66" t="s">
        <v>6004</v>
      </c>
      <c r="B180" s="67" t="s">
        <v>10966</v>
      </c>
      <c r="C180" s="68" t="s">
        <v>5997</v>
      </c>
      <c r="D180" s="69">
        <v>0</v>
      </c>
      <c r="E180" s="64">
        <v>390.08</v>
      </c>
      <c r="F180" s="70">
        <f>ROUND(D180*E180,2)</f>
        <v>0</v>
      </c>
      <c r="G180" s="71"/>
      <c r="H180" s="64">
        <f t="shared" si="66"/>
        <v>371.49</v>
      </c>
      <c r="I180" s="64">
        <f t="shared" si="66"/>
        <v>18.59</v>
      </c>
      <c r="J180" s="64">
        <f>H180+I180</f>
        <v>390.08</v>
      </c>
      <c r="K180" s="64">
        <v>0</v>
      </c>
      <c r="L180" s="70">
        <f>SUM(J180:K180)</f>
        <v>390.08</v>
      </c>
      <c r="N180" s="64">
        <v>371.49</v>
      </c>
      <c r="O180" s="64">
        <v>18.59</v>
      </c>
      <c r="P180" s="64">
        <f>SUM(N180:O180)</f>
        <v>390.08</v>
      </c>
      <c r="Q180" s="58"/>
      <c r="R180" s="64">
        <f t="shared" si="67"/>
        <v>371.49</v>
      </c>
      <c r="S180" s="64">
        <f t="shared" si="67"/>
        <v>18.59</v>
      </c>
      <c r="T180" s="64">
        <f>R180+S180</f>
        <v>390.08</v>
      </c>
      <c r="U180" s="64">
        <f>ROUND(Z180*$H$2,2)/100</f>
        <v>0</v>
      </c>
      <c r="V180" s="72">
        <f>SUM(T180:U180)</f>
        <v>390.08</v>
      </c>
      <c r="X180" s="64">
        <v>371.49</v>
      </c>
      <c r="Y180" s="64">
        <v>18.59</v>
      </c>
      <c r="Z180" s="64">
        <v>390.08</v>
      </c>
      <c r="AA180" s="73"/>
      <c r="AB180" s="74">
        <f t="shared" si="61"/>
        <v>0</v>
      </c>
    </row>
    <row r="181" spans="1:28" x14ac:dyDescent="0.25">
      <c r="A181" s="60" t="s">
        <v>6005</v>
      </c>
      <c r="B181" s="61" t="s">
        <v>10967</v>
      </c>
      <c r="C181" s="62"/>
      <c r="D181" s="63"/>
      <c r="E181" s="64"/>
      <c r="F181" s="65"/>
      <c r="H181" s="64"/>
      <c r="I181" s="64"/>
      <c r="J181" s="64"/>
      <c r="K181" s="64"/>
      <c r="L181" s="70"/>
      <c r="N181" s="64"/>
      <c r="O181" s="64"/>
      <c r="P181" s="64"/>
      <c r="Q181" s="58"/>
      <c r="R181" s="64"/>
      <c r="S181" s="64"/>
      <c r="T181" s="64"/>
      <c r="U181" s="64"/>
      <c r="V181" s="72"/>
      <c r="X181" s="64"/>
      <c r="Y181" s="64"/>
      <c r="Z181" s="64"/>
      <c r="AA181" s="73"/>
      <c r="AB181" s="74">
        <f t="shared" si="61"/>
        <v>0</v>
      </c>
    </row>
    <row r="182" spans="1:28" x14ac:dyDescent="0.25">
      <c r="A182" s="66" t="s">
        <v>6006</v>
      </c>
      <c r="B182" s="67" t="s">
        <v>10968</v>
      </c>
      <c r="C182" s="68" t="s">
        <v>5853</v>
      </c>
      <c r="D182" s="69">
        <v>0</v>
      </c>
      <c r="E182" s="64">
        <v>1.81</v>
      </c>
      <c r="F182" s="70">
        <f t="shared" ref="F182:F192" si="68">ROUND(D182*E182,2)</f>
        <v>0</v>
      </c>
      <c r="G182" s="71"/>
      <c r="H182" s="64">
        <f t="shared" ref="H182:I192" si="69">ROUND(N182+(N182*$H$2/100),2)</f>
        <v>0.44</v>
      </c>
      <c r="I182" s="64">
        <f t="shared" si="69"/>
        <v>1.37</v>
      </c>
      <c r="J182" s="64">
        <f t="shared" ref="J182:J192" si="70">H182+I182</f>
        <v>1.81</v>
      </c>
      <c r="K182" s="64">
        <v>0</v>
      </c>
      <c r="L182" s="70">
        <f t="shared" ref="L182:L192" si="71">SUM(J182:K182)</f>
        <v>1.81</v>
      </c>
      <c r="N182" s="64">
        <v>0.44</v>
      </c>
      <c r="O182" s="64">
        <v>1.37</v>
      </c>
      <c r="P182" s="64">
        <f t="shared" ref="P182:P192" si="72">SUM(N182:O182)</f>
        <v>1.81</v>
      </c>
      <c r="Q182" s="58"/>
      <c r="R182" s="64">
        <f t="shared" ref="R182:S192" si="73">X182</f>
        <v>0.44</v>
      </c>
      <c r="S182" s="64">
        <f t="shared" si="73"/>
        <v>1.37</v>
      </c>
      <c r="T182" s="64">
        <f t="shared" ref="T182:T192" si="74">R182+S182</f>
        <v>1.81</v>
      </c>
      <c r="U182" s="64">
        <f t="shared" ref="U182:U192" si="75">ROUND(Z182*$H$2,2)/100</f>
        <v>0</v>
      </c>
      <c r="V182" s="72">
        <f t="shared" ref="V182:V192" si="76">SUM(T182:U182)</f>
        <v>1.81</v>
      </c>
      <c r="X182" s="64">
        <v>0.44</v>
      </c>
      <c r="Y182" s="64">
        <v>1.37</v>
      </c>
      <c r="Z182" s="64">
        <v>1.81</v>
      </c>
      <c r="AA182" s="73"/>
      <c r="AB182" s="74">
        <f t="shared" si="61"/>
        <v>0</v>
      </c>
    </row>
    <row r="183" spans="1:28" ht="22.5" x14ac:dyDescent="0.25">
      <c r="A183" s="66" t="s">
        <v>6007</v>
      </c>
      <c r="B183" s="67" t="s">
        <v>10969</v>
      </c>
      <c r="C183" s="68" t="s">
        <v>5853</v>
      </c>
      <c r="D183" s="69">
        <v>0</v>
      </c>
      <c r="E183" s="64">
        <v>16.679999999999996</v>
      </c>
      <c r="F183" s="70">
        <f t="shared" si="68"/>
        <v>0</v>
      </c>
      <c r="G183" s="71"/>
      <c r="H183" s="64">
        <f t="shared" si="69"/>
        <v>3.21</v>
      </c>
      <c r="I183" s="64">
        <f t="shared" si="69"/>
        <v>13.47</v>
      </c>
      <c r="J183" s="64">
        <f t="shared" si="70"/>
        <v>16.68</v>
      </c>
      <c r="K183" s="64">
        <v>0</v>
      </c>
      <c r="L183" s="70">
        <f t="shared" si="71"/>
        <v>16.68</v>
      </c>
      <c r="N183" s="64">
        <v>3.21</v>
      </c>
      <c r="O183" s="64">
        <v>13.469999999999999</v>
      </c>
      <c r="P183" s="64">
        <f t="shared" si="72"/>
        <v>16.68</v>
      </c>
      <c r="Q183" s="58"/>
      <c r="R183" s="64">
        <f t="shared" si="73"/>
        <v>3.21</v>
      </c>
      <c r="S183" s="64">
        <f t="shared" si="73"/>
        <v>13.47</v>
      </c>
      <c r="T183" s="64">
        <f t="shared" si="74"/>
        <v>16.68</v>
      </c>
      <c r="U183" s="64">
        <f t="shared" si="75"/>
        <v>0</v>
      </c>
      <c r="V183" s="72">
        <f t="shared" si="76"/>
        <v>16.68</v>
      </c>
      <c r="X183" s="64">
        <v>3.21</v>
      </c>
      <c r="Y183" s="64">
        <v>13.47</v>
      </c>
      <c r="Z183" s="64">
        <v>16.68</v>
      </c>
      <c r="AA183" s="73"/>
      <c r="AB183" s="74">
        <f t="shared" si="61"/>
        <v>0</v>
      </c>
    </row>
    <row r="184" spans="1:28" x14ac:dyDescent="0.25">
      <c r="A184" s="66" t="s">
        <v>6008</v>
      </c>
      <c r="B184" s="67" t="s">
        <v>10970</v>
      </c>
      <c r="C184" s="68" t="s">
        <v>5853</v>
      </c>
      <c r="D184" s="69">
        <v>0</v>
      </c>
      <c r="E184" s="64">
        <v>28.469999999999995</v>
      </c>
      <c r="F184" s="70">
        <f t="shared" si="68"/>
        <v>0</v>
      </c>
      <c r="G184" s="71"/>
      <c r="H184" s="64">
        <f t="shared" si="69"/>
        <v>9.27</v>
      </c>
      <c r="I184" s="64">
        <f t="shared" si="69"/>
        <v>19.2</v>
      </c>
      <c r="J184" s="64">
        <f t="shared" si="70"/>
        <v>28.47</v>
      </c>
      <c r="K184" s="64">
        <v>0</v>
      </c>
      <c r="L184" s="70">
        <f t="shared" si="71"/>
        <v>28.47</v>
      </c>
      <c r="N184" s="64">
        <v>9.27</v>
      </c>
      <c r="O184" s="64">
        <v>19.2</v>
      </c>
      <c r="P184" s="64">
        <f t="shared" si="72"/>
        <v>28.47</v>
      </c>
      <c r="Q184" s="58"/>
      <c r="R184" s="64">
        <f t="shared" si="73"/>
        <v>9.27</v>
      </c>
      <c r="S184" s="64">
        <f t="shared" si="73"/>
        <v>19.2</v>
      </c>
      <c r="T184" s="64">
        <f t="shared" si="74"/>
        <v>28.47</v>
      </c>
      <c r="U184" s="64">
        <f t="shared" si="75"/>
        <v>0</v>
      </c>
      <c r="V184" s="72">
        <f t="shared" si="76"/>
        <v>28.47</v>
      </c>
      <c r="X184" s="64">
        <v>9.27</v>
      </c>
      <c r="Y184" s="64">
        <v>19.2</v>
      </c>
      <c r="Z184" s="64">
        <v>28.47</v>
      </c>
      <c r="AA184" s="73"/>
      <c r="AB184" s="74">
        <f t="shared" si="61"/>
        <v>0</v>
      </c>
    </row>
    <row r="185" spans="1:28" x14ac:dyDescent="0.25">
      <c r="A185" s="66" t="s">
        <v>6009</v>
      </c>
      <c r="B185" s="67" t="s">
        <v>10971</v>
      </c>
      <c r="C185" s="68" t="s">
        <v>5853</v>
      </c>
      <c r="D185" s="69">
        <v>0</v>
      </c>
      <c r="E185" s="64">
        <v>65.820000000000007</v>
      </c>
      <c r="F185" s="70">
        <f t="shared" si="68"/>
        <v>0</v>
      </c>
      <c r="G185" s="71"/>
      <c r="H185" s="64">
        <f t="shared" si="69"/>
        <v>30.31</v>
      </c>
      <c r="I185" s="64">
        <f t="shared" si="69"/>
        <v>35.51</v>
      </c>
      <c r="J185" s="64">
        <f t="shared" si="70"/>
        <v>65.819999999999993</v>
      </c>
      <c r="K185" s="64">
        <v>0</v>
      </c>
      <c r="L185" s="70">
        <f t="shared" si="71"/>
        <v>65.819999999999993</v>
      </c>
      <c r="N185" s="64">
        <v>30.31</v>
      </c>
      <c r="O185" s="64">
        <v>35.510000000000005</v>
      </c>
      <c r="P185" s="64">
        <f t="shared" si="72"/>
        <v>65.820000000000007</v>
      </c>
      <c r="Q185" s="58"/>
      <c r="R185" s="64">
        <f t="shared" si="73"/>
        <v>30.31</v>
      </c>
      <c r="S185" s="64">
        <f t="shared" si="73"/>
        <v>35.520000000000003</v>
      </c>
      <c r="T185" s="64">
        <f t="shared" si="74"/>
        <v>65.83</v>
      </c>
      <c r="U185" s="64">
        <f t="shared" si="75"/>
        <v>0</v>
      </c>
      <c r="V185" s="72">
        <f t="shared" si="76"/>
        <v>65.83</v>
      </c>
      <c r="X185" s="64">
        <v>30.31</v>
      </c>
      <c r="Y185" s="64">
        <v>35.520000000000003</v>
      </c>
      <c r="Z185" s="64">
        <v>65.83</v>
      </c>
      <c r="AA185" s="73"/>
      <c r="AB185" s="74">
        <f t="shared" si="61"/>
        <v>-9.9999999999909051E-3</v>
      </c>
    </row>
    <row r="186" spans="1:28" ht="22.5" x14ac:dyDescent="0.25">
      <c r="A186" s="66" t="s">
        <v>6010</v>
      </c>
      <c r="B186" s="67" t="s">
        <v>10972</v>
      </c>
      <c r="C186" s="68" t="s">
        <v>5853</v>
      </c>
      <c r="D186" s="69">
        <v>0</v>
      </c>
      <c r="E186" s="64">
        <v>65.599999999999994</v>
      </c>
      <c r="F186" s="70">
        <f t="shared" si="68"/>
        <v>0</v>
      </c>
      <c r="G186" s="71"/>
      <c r="H186" s="64">
        <f t="shared" si="69"/>
        <v>30.31</v>
      </c>
      <c r="I186" s="64">
        <f t="shared" si="69"/>
        <v>35.29</v>
      </c>
      <c r="J186" s="64">
        <f t="shared" si="70"/>
        <v>65.599999999999994</v>
      </c>
      <c r="K186" s="64">
        <v>0</v>
      </c>
      <c r="L186" s="70">
        <f t="shared" si="71"/>
        <v>65.599999999999994</v>
      </c>
      <c r="N186" s="64">
        <v>30.31</v>
      </c>
      <c r="O186" s="64">
        <v>35.29</v>
      </c>
      <c r="P186" s="64">
        <f t="shared" si="72"/>
        <v>65.599999999999994</v>
      </c>
      <c r="Q186" s="58"/>
      <c r="R186" s="64">
        <f t="shared" si="73"/>
        <v>30.31</v>
      </c>
      <c r="S186" s="64">
        <f t="shared" si="73"/>
        <v>35.28</v>
      </c>
      <c r="T186" s="64">
        <f t="shared" si="74"/>
        <v>65.59</v>
      </c>
      <c r="U186" s="64">
        <f t="shared" si="75"/>
        <v>0</v>
      </c>
      <c r="V186" s="72">
        <f t="shared" si="76"/>
        <v>65.59</v>
      </c>
      <c r="X186" s="64">
        <v>30.31</v>
      </c>
      <c r="Y186" s="64">
        <v>35.28</v>
      </c>
      <c r="Z186" s="64">
        <v>65.59</v>
      </c>
      <c r="AA186" s="73"/>
      <c r="AB186" s="74">
        <f t="shared" si="61"/>
        <v>9.9999999999909051E-3</v>
      </c>
    </row>
    <row r="187" spans="1:28" x14ac:dyDescent="0.25">
      <c r="A187" s="66" t="s">
        <v>6011</v>
      </c>
      <c r="B187" s="67" t="s">
        <v>10973</v>
      </c>
      <c r="C187" s="68" t="s">
        <v>6012</v>
      </c>
      <c r="D187" s="69">
        <v>0</v>
      </c>
      <c r="E187" s="64">
        <v>21.75</v>
      </c>
      <c r="F187" s="70">
        <f t="shared" si="68"/>
        <v>0</v>
      </c>
      <c r="G187" s="71"/>
      <c r="H187" s="64">
        <f t="shared" si="69"/>
        <v>21.08</v>
      </c>
      <c r="I187" s="64">
        <f t="shared" si="69"/>
        <v>0.67</v>
      </c>
      <c r="J187" s="64">
        <f t="shared" si="70"/>
        <v>21.75</v>
      </c>
      <c r="K187" s="64">
        <v>0</v>
      </c>
      <c r="L187" s="70">
        <f t="shared" si="71"/>
        <v>21.75</v>
      </c>
      <c r="N187" s="64">
        <v>21.080000000000002</v>
      </c>
      <c r="O187" s="64">
        <v>0.67</v>
      </c>
      <c r="P187" s="64">
        <f t="shared" si="72"/>
        <v>21.750000000000004</v>
      </c>
      <c r="Q187" s="58"/>
      <c r="R187" s="64">
        <f t="shared" si="73"/>
        <v>21.08</v>
      </c>
      <c r="S187" s="64">
        <f t="shared" si="73"/>
        <v>0.68</v>
      </c>
      <c r="T187" s="64">
        <f t="shared" si="74"/>
        <v>21.759999999999998</v>
      </c>
      <c r="U187" s="64">
        <f t="shared" si="75"/>
        <v>0</v>
      </c>
      <c r="V187" s="72">
        <f t="shared" si="76"/>
        <v>21.759999999999998</v>
      </c>
      <c r="X187" s="64">
        <v>21.08</v>
      </c>
      <c r="Y187" s="64">
        <v>0.68</v>
      </c>
      <c r="Z187" s="64">
        <v>21.76</v>
      </c>
      <c r="AA187" s="73"/>
      <c r="AB187" s="74">
        <f t="shared" si="61"/>
        <v>-9.9999999999980105E-3</v>
      </c>
    </row>
    <row r="188" spans="1:28" x14ac:dyDescent="0.25">
      <c r="A188" s="66" t="s">
        <v>6013</v>
      </c>
      <c r="B188" s="67" t="s">
        <v>10974</v>
      </c>
      <c r="C188" s="68" t="s">
        <v>5853</v>
      </c>
      <c r="D188" s="69">
        <v>0</v>
      </c>
      <c r="E188" s="64">
        <v>10.68</v>
      </c>
      <c r="F188" s="70">
        <f t="shared" si="68"/>
        <v>0</v>
      </c>
      <c r="G188" s="71"/>
      <c r="H188" s="64">
        <f t="shared" si="69"/>
        <v>7.94</v>
      </c>
      <c r="I188" s="64">
        <f t="shared" si="69"/>
        <v>2.74</v>
      </c>
      <c r="J188" s="64">
        <f t="shared" si="70"/>
        <v>10.68</v>
      </c>
      <c r="K188" s="64">
        <v>0</v>
      </c>
      <c r="L188" s="70">
        <f t="shared" si="71"/>
        <v>10.68</v>
      </c>
      <c r="N188" s="64">
        <v>7.94</v>
      </c>
      <c r="O188" s="64">
        <v>2.74</v>
      </c>
      <c r="P188" s="64">
        <f t="shared" si="72"/>
        <v>10.68</v>
      </c>
      <c r="Q188" s="58"/>
      <c r="R188" s="64">
        <f t="shared" si="73"/>
        <v>7.94</v>
      </c>
      <c r="S188" s="64">
        <f t="shared" si="73"/>
        <v>2.73</v>
      </c>
      <c r="T188" s="64">
        <f t="shared" si="74"/>
        <v>10.67</v>
      </c>
      <c r="U188" s="64">
        <f t="shared" si="75"/>
        <v>0</v>
      </c>
      <c r="V188" s="72">
        <f t="shared" si="76"/>
        <v>10.67</v>
      </c>
      <c r="X188" s="64">
        <v>7.94</v>
      </c>
      <c r="Y188" s="64">
        <v>2.73</v>
      </c>
      <c r="Z188" s="64">
        <v>10.67</v>
      </c>
      <c r="AA188" s="73"/>
      <c r="AB188" s="74">
        <f t="shared" si="61"/>
        <v>9.9999999999997868E-3</v>
      </c>
    </row>
    <row r="189" spans="1:28" x14ac:dyDescent="0.25">
      <c r="A189" s="66" t="s">
        <v>6014</v>
      </c>
      <c r="B189" s="67" t="s">
        <v>10975</v>
      </c>
      <c r="C189" s="68" t="s">
        <v>5853</v>
      </c>
      <c r="D189" s="69">
        <v>0</v>
      </c>
      <c r="E189" s="64">
        <v>66.7</v>
      </c>
      <c r="F189" s="70">
        <f t="shared" si="68"/>
        <v>0</v>
      </c>
      <c r="G189" s="71"/>
      <c r="H189" s="64">
        <f t="shared" si="69"/>
        <v>40.67</v>
      </c>
      <c r="I189" s="64">
        <f t="shared" si="69"/>
        <v>26.03</v>
      </c>
      <c r="J189" s="64">
        <f t="shared" si="70"/>
        <v>66.7</v>
      </c>
      <c r="K189" s="64">
        <v>0</v>
      </c>
      <c r="L189" s="70">
        <f t="shared" si="71"/>
        <v>66.7</v>
      </c>
      <c r="N189" s="64">
        <v>40.67</v>
      </c>
      <c r="O189" s="64">
        <v>26.03</v>
      </c>
      <c r="P189" s="64">
        <f t="shared" si="72"/>
        <v>66.7</v>
      </c>
      <c r="Q189" s="58"/>
      <c r="R189" s="64">
        <f t="shared" si="73"/>
        <v>40.67</v>
      </c>
      <c r="S189" s="64">
        <f t="shared" si="73"/>
        <v>26.03</v>
      </c>
      <c r="T189" s="64">
        <f t="shared" si="74"/>
        <v>66.7</v>
      </c>
      <c r="U189" s="64">
        <f t="shared" si="75"/>
        <v>0</v>
      </c>
      <c r="V189" s="72">
        <f t="shared" si="76"/>
        <v>66.7</v>
      </c>
      <c r="X189" s="64">
        <v>40.67</v>
      </c>
      <c r="Y189" s="64">
        <v>26.03</v>
      </c>
      <c r="Z189" s="64">
        <v>66.7</v>
      </c>
      <c r="AA189" s="73"/>
      <c r="AB189" s="74">
        <f t="shared" si="61"/>
        <v>0</v>
      </c>
    </row>
    <row r="190" spans="1:28" x14ac:dyDescent="0.25">
      <c r="A190" s="66" t="s">
        <v>6015</v>
      </c>
      <c r="B190" s="67" t="s">
        <v>10976</v>
      </c>
      <c r="C190" s="68" t="s">
        <v>5853</v>
      </c>
      <c r="D190" s="69">
        <v>0</v>
      </c>
      <c r="E190" s="64">
        <v>70.710000000000008</v>
      </c>
      <c r="F190" s="70">
        <f t="shared" si="68"/>
        <v>0</v>
      </c>
      <c r="G190" s="71"/>
      <c r="H190" s="64">
        <f t="shared" si="69"/>
        <v>44.68</v>
      </c>
      <c r="I190" s="64">
        <f t="shared" si="69"/>
        <v>26.03</v>
      </c>
      <c r="J190" s="64">
        <f t="shared" si="70"/>
        <v>70.710000000000008</v>
      </c>
      <c r="K190" s="64">
        <v>0</v>
      </c>
      <c r="L190" s="70">
        <f t="shared" si="71"/>
        <v>70.710000000000008</v>
      </c>
      <c r="N190" s="64">
        <v>44.68</v>
      </c>
      <c r="O190" s="64">
        <v>26.03</v>
      </c>
      <c r="P190" s="64">
        <f t="shared" si="72"/>
        <v>70.710000000000008</v>
      </c>
      <c r="Q190" s="58"/>
      <c r="R190" s="64">
        <f t="shared" si="73"/>
        <v>44.68</v>
      </c>
      <c r="S190" s="64">
        <f t="shared" si="73"/>
        <v>26.03</v>
      </c>
      <c r="T190" s="64">
        <f t="shared" si="74"/>
        <v>70.710000000000008</v>
      </c>
      <c r="U190" s="64">
        <f t="shared" si="75"/>
        <v>0</v>
      </c>
      <c r="V190" s="72">
        <f t="shared" si="76"/>
        <v>70.710000000000008</v>
      </c>
      <c r="X190" s="64">
        <v>44.68</v>
      </c>
      <c r="Y190" s="64">
        <v>26.03</v>
      </c>
      <c r="Z190" s="64">
        <v>70.709999999999994</v>
      </c>
      <c r="AA190" s="73"/>
      <c r="AB190" s="74">
        <f t="shared" si="61"/>
        <v>0</v>
      </c>
    </row>
    <row r="191" spans="1:28" ht="22.5" x14ac:dyDescent="0.25">
      <c r="A191" s="66" t="s">
        <v>6016</v>
      </c>
      <c r="B191" s="67" t="s">
        <v>10977</v>
      </c>
      <c r="C191" s="68" t="s">
        <v>5853</v>
      </c>
      <c r="D191" s="69">
        <v>0</v>
      </c>
      <c r="E191" s="64">
        <v>74.210000000000008</v>
      </c>
      <c r="F191" s="70">
        <f t="shared" si="68"/>
        <v>0</v>
      </c>
      <c r="G191" s="71"/>
      <c r="H191" s="64">
        <f t="shared" si="69"/>
        <v>48.18</v>
      </c>
      <c r="I191" s="64">
        <f t="shared" si="69"/>
        <v>26.03</v>
      </c>
      <c r="J191" s="64">
        <f t="shared" si="70"/>
        <v>74.210000000000008</v>
      </c>
      <c r="K191" s="64">
        <v>0</v>
      </c>
      <c r="L191" s="70">
        <f t="shared" si="71"/>
        <v>74.210000000000008</v>
      </c>
      <c r="N191" s="64">
        <v>48.18</v>
      </c>
      <c r="O191" s="64">
        <v>26.03</v>
      </c>
      <c r="P191" s="64">
        <f t="shared" si="72"/>
        <v>74.210000000000008</v>
      </c>
      <c r="Q191" s="58"/>
      <c r="R191" s="64">
        <f t="shared" si="73"/>
        <v>48.18</v>
      </c>
      <c r="S191" s="64">
        <f t="shared" si="73"/>
        <v>26.03</v>
      </c>
      <c r="T191" s="64">
        <f t="shared" si="74"/>
        <v>74.210000000000008</v>
      </c>
      <c r="U191" s="64">
        <f t="shared" si="75"/>
        <v>0</v>
      </c>
      <c r="V191" s="72">
        <f t="shared" si="76"/>
        <v>74.210000000000008</v>
      </c>
      <c r="X191" s="64">
        <v>48.18</v>
      </c>
      <c r="Y191" s="64">
        <v>26.03</v>
      </c>
      <c r="Z191" s="64">
        <v>74.209999999999994</v>
      </c>
      <c r="AA191" s="73"/>
      <c r="AB191" s="74">
        <f t="shared" si="61"/>
        <v>0</v>
      </c>
    </row>
    <row r="192" spans="1:28" s="28" customFormat="1" x14ac:dyDescent="0.25">
      <c r="A192" s="66" t="s">
        <v>6017</v>
      </c>
      <c r="B192" s="67" t="s">
        <v>10978</v>
      </c>
      <c r="C192" s="68" t="s">
        <v>5815</v>
      </c>
      <c r="D192" s="69">
        <v>0</v>
      </c>
      <c r="E192" s="64">
        <v>57.930000000000007</v>
      </c>
      <c r="F192" s="70">
        <f t="shared" si="68"/>
        <v>0</v>
      </c>
      <c r="G192" s="23"/>
      <c r="H192" s="64">
        <f t="shared" si="69"/>
        <v>27.9</v>
      </c>
      <c r="I192" s="64">
        <f t="shared" si="69"/>
        <v>30.03</v>
      </c>
      <c r="J192" s="64">
        <f t="shared" si="70"/>
        <v>57.93</v>
      </c>
      <c r="K192" s="64">
        <v>0</v>
      </c>
      <c r="L192" s="70">
        <f t="shared" si="71"/>
        <v>57.93</v>
      </c>
      <c r="N192" s="64">
        <v>27.9</v>
      </c>
      <c r="O192" s="64">
        <v>30.03</v>
      </c>
      <c r="P192" s="64">
        <f t="shared" si="72"/>
        <v>57.93</v>
      </c>
      <c r="Q192" s="58"/>
      <c r="R192" s="64">
        <f t="shared" si="73"/>
        <v>27.9</v>
      </c>
      <c r="S192" s="64">
        <f t="shared" si="73"/>
        <v>30.03</v>
      </c>
      <c r="T192" s="64">
        <f t="shared" si="74"/>
        <v>57.93</v>
      </c>
      <c r="U192" s="64">
        <f t="shared" si="75"/>
        <v>0</v>
      </c>
      <c r="V192" s="72">
        <f t="shared" si="76"/>
        <v>57.93</v>
      </c>
      <c r="X192" s="64">
        <v>27.9</v>
      </c>
      <c r="Y192" s="64">
        <v>30.03</v>
      </c>
      <c r="Z192" s="64">
        <v>57.93</v>
      </c>
      <c r="AA192" s="73"/>
      <c r="AB192" s="74">
        <f t="shared" si="61"/>
        <v>0</v>
      </c>
    </row>
    <row r="193" spans="1:28" ht="22.5" x14ac:dyDescent="0.25">
      <c r="A193" s="60" t="s">
        <v>6018</v>
      </c>
      <c r="B193" s="61" t="s">
        <v>10979</v>
      </c>
      <c r="C193" s="62"/>
      <c r="D193" s="63"/>
      <c r="E193" s="64"/>
      <c r="F193" s="65"/>
      <c r="H193" s="64"/>
      <c r="I193" s="64"/>
      <c r="J193" s="64"/>
      <c r="K193" s="64"/>
      <c r="L193" s="70"/>
      <c r="N193" s="64"/>
      <c r="O193" s="64"/>
      <c r="P193" s="64"/>
      <c r="Q193" s="58"/>
      <c r="R193" s="64"/>
      <c r="S193" s="64"/>
      <c r="T193" s="64"/>
      <c r="U193" s="64"/>
      <c r="V193" s="72"/>
      <c r="X193" s="64"/>
      <c r="Y193" s="64"/>
      <c r="Z193" s="64"/>
      <c r="AA193" s="73"/>
      <c r="AB193" s="74">
        <f t="shared" si="61"/>
        <v>0</v>
      </c>
    </row>
    <row r="194" spans="1:28" ht="22.5" x14ac:dyDescent="0.25">
      <c r="A194" s="66" t="s">
        <v>6019</v>
      </c>
      <c r="B194" s="67" t="s">
        <v>10980</v>
      </c>
      <c r="C194" s="68" t="s">
        <v>5881</v>
      </c>
      <c r="D194" s="69">
        <v>0</v>
      </c>
      <c r="E194" s="64">
        <v>8.33</v>
      </c>
      <c r="F194" s="70">
        <f t="shared" ref="F194:F200" si="77">ROUND(D194*E194,2)</f>
        <v>0</v>
      </c>
      <c r="G194" s="71"/>
      <c r="H194" s="64">
        <f t="shared" ref="H194:I200" si="78">ROUND(N194+(N194*$H$2/100),2)</f>
        <v>0</v>
      </c>
      <c r="I194" s="64">
        <f t="shared" si="78"/>
        <v>8.33</v>
      </c>
      <c r="J194" s="64">
        <f t="shared" ref="J194:J200" si="79">H194+I194</f>
        <v>8.33</v>
      </c>
      <c r="K194" s="64">
        <v>0</v>
      </c>
      <c r="L194" s="70">
        <f t="shared" ref="L194:L200" si="80">SUM(J194:K194)</f>
        <v>8.33</v>
      </c>
      <c r="N194" s="64">
        <v>0</v>
      </c>
      <c r="O194" s="64">
        <v>8.33</v>
      </c>
      <c r="P194" s="64">
        <f t="shared" ref="P194:P200" si="81">SUM(N194:O194)</f>
        <v>8.33</v>
      </c>
      <c r="Q194" s="58"/>
      <c r="R194" s="64">
        <f t="shared" ref="R194:S200" si="82">X194</f>
        <v>0</v>
      </c>
      <c r="S194" s="64">
        <f t="shared" si="82"/>
        <v>8.34</v>
      </c>
      <c r="T194" s="64">
        <f t="shared" ref="T194:T200" si="83">R194+S194</f>
        <v>8.34</v>
      </c>
      <c r="U194" s="64">
        <f t="shared" ref="U194:U200" si="84">ROUND(Z194*$H$2,2)/100</f>
        <v>0</v>
      </c>
      <c r="V194" s="72">
        <f t="shared" ref="V194:V200" si="85">SUM(T194:U194)</f>
        <v>8.34</v>
      </c>
      <c r="X194" s="64">
        <v>0</v>
      </c>
      <c r="Y194" s="64">
        <v>8.34</v>
      </c>
      <c r="Z194" s="64">
        <v>8.34</v>
      </c>
      <c r="AA194" s="73"/>
      <c r="AB194" s="74">
        <f t="shared" si="61"/>
        <v>-9.9999999999997868E-3</v>
      </c>
    </row>
    <row r="195" spans="1:28" ht="22.5" x14ac:dyDescent="0.25">
      <c r="A195" s="66" t="s">
        <v>6020</v>
      </c>
      <c r="B195" s="67" t="s">
        <v>10981</v>
      </c>
      <c r="C195" s="68" t="s">
        <v>5881</v>
      </c>
      <c r="D195" s="69">
        <v>0</v>
      </c>
      <c r="E195" s="64">
        <v>21.03</v>
      </c>
      <c r="F195" s="70">
        <f t="shared" si="77"/>
        <v>0</v>
      </c>
      <c r="G195" s="71"/>
      <c r="H195" s="64">
        <f t="shared" si="78"/>
        <v>0</v>
      </c>
      <c r="I195" s="64">
        <f t="shared" si="78"/>
        <v>21.03</v>
      </c>
      <c r="J195" s="64">
        <f t="shared" si="79"/>
        <v>21.03</v>
      </c>
      <c r="K195" s="64">
        <v>0</v>
      </c>
      <c r="L195" s="70">
        <f t="shared" si="80"/>
        <v>21.03</v>
      </c>
      <c r="N195" s="64">
        <v>0</v>
      </c>
      <c r="O195" s="64">
        <v>21.03</v>
      </c>
      <c r="P195" s="64">
        <f t="shared" si="81"/>
        <v>21.03</v>
      </c>
      <c r="Q195" s="58"/>
      <c r="R195" s="64">
        <f t="shared" si="82"/>
        <v>0</v>
      </c>
      <c r="S195" s="64">
        <f t="shared" si="82"/>
        <v>21.03</v>
      </c>
      <c r="T195" s="64">
        <f t="shared" si="83"/>
        <v>21.03</v>
      </c>
      <c r="U195" s="64">
        <f t="shared" si="84"/>
        <v>0</v>
      </c>
      <c r="V195" s="72">
        <f t="shared" si="85"/>
        <v>21.03</v>
      </c>
      <c r="X195" s="64">
        <v>0</v>
      </c>
      <c r="Y195" s="64">
        <v>21.03</v>
      </c>
      <c r="Z195" s="64">
        <v>21.03</v>
      </c>
      <c r="AA195" s="73"/>
      <c r="AB195" s="74">
        <f t="shared" si="61"/>
        <v>0</v>
      </c>
    </row>
    <row r="196" spans="1:28" ht="22.5" x14ac:dyDescent="0.25">
      <c r="A196" s="66" t="s">
        <v>6021</v>
      </c>
      <c r="B196" s="67" t="s">
        <v>10982</v>
      </c>
      <c r="C196" s="68" t="s">
        <v>5853</v>
      </c>
      <c r="D196" s="69">
        <v>0</v>
      </c>
      <c r="E196" s="64">
        <v>8.33</v>
      </c>
      <c r="F196" s="70">
        <f t="shared" si="77"/>
        <v>0</v>
      </c>
      <c r="G196" s="71"/>
      <c r="H196" s="64">
        <f t="shared" si="78"/>
        <v>0</v>
      </c>
      <c r="I196" s="64">
        <f t="shared" si="78"/>
        <v>8.33</v>
      </c>
      <c r="J196" s="64">
        <f t="shared" si="79"/>
        <v>8.33</v>
      </c>
      <c r="K196" s="64">
        <v>0</v>
      </c>
      <c r="L196" s="70">
        <f t="shared" si="80"/>
        <v>8.33</v>
      </c>
      <c r="N196" s="64">
        <v>0</v>
      </c>
      <c r="O196" s="64">
        <v>8.33</v>
      </c>
      <c r="P196" s="64">
        <f t="shared" si="81"/>
        <v>8.33</v>
      </c>
      <c r="Q196" s="58"/>
      <c r="R196" s="64">
        <f t="shared" si="82"/>
        <v>0</v>
      </c>
      <c r="S196" s="64">
        <f t="shared" si="82"/>
        <v>8.34</v>
      </c>
      <c r="T196" s="64">
        <f t="shared" si="83"/>
        <v>8.34</v>
      </c>
      <c r="U196" s="64">
        <f t="shared" si="84"/>
        <v>0</v>
      </c>
      <c r="V196" s="72">
        <f t="shared" si="85"/>
        <v>8.34</v>
      </c>
      <c r="X196" s="64">
        <v>0</v>
      </c>
      <c r="Y196" s="64">
        <v>8.34</v>
      </c>
      <c r="Z196" s="64">
        <v>8.34</v>
      </c>
      <c r="AA196" s="73"/>
      <c r="AB196" s="74">
        <f t="shared" si="61"/>
        <v>-9.9999999999997868E-3</v>
      </c>
    </row>
    <row r="197" spans="1:28" ht="22.5" x14ac:dyDescent="0.25">
      <c r="A197" s="66" t="s">
        <v>6022</v>
      </c>
      <c r="B197" s="67" t="s">
        <v>10983</v>
      </c>
      <c r="C197" s="68" t="s">
        <v>5853</v>
      </c>
      <c r="D197" s="69">
        <v>0</v>
      </c>
      <c r="E197" s="64">
        <v>21.03</v>
      </c>
      <c r="F197" s="70">
        <f t="shared" si="77"/>
        <v>0</v>
      </c>
      <c r="G197" s="71"/>
      <c r="H197" s="64">
        <f t="shared" si="78"/>
        <v>0</v>
      </c>
      <c r="I197" s="64">
        <f t="shared" si="78"/>
        <v>21.03</v>
      </c>
      <c r="J197" s="64">
        <f t="shared" si="79"/>
        <v>21.03</v>
      </c>
      <c r="K197" s="64">
        <v>0</v>
      </c>
      <c r="L197" s="70">
        <f t="shared" si="80"/>
        <v>21.03</v>
      </c>
      <c r="N197" s="64">
        <v>0</v>
      </c>
      <c r="O197" s="64">
        <v>21.03</v>
      </c>
      <c r="P197" s="64">
        <f t="shared" si="81"/>
        <v>21.03</v>
      </c>
      <c r="Q197" s="58"/>
      <c r="R197" s="64">
        <f t="shared" si="82"/>
        <v>0</v>
      </c>
      <c r="S197" s="64">
        <f t="shared" si="82"/>
        <v>21.03</v>
      </c>
      <c r="T197" s="64">
        <f t="shared" si="83"/>
        <v>21.03</v>
      </c>
      <c r="U197" s="64">
        <f t="shared" si="84"/>
        <v>0</v>
      </c>
      <c r="V197" s="72">
        <f t="shared" si="85"/>
        <v>21.03</v>
      </c>
      <c r="X197" s="64">
        <v>0</v>
      </c>
      <c r="Y197" s="64">
        <v>21.03</v>
      </c>
      <c r="Z197" s="64">
        <v>21.03</v>
      </c>
      <c r="AA197" s="73"/>
      <c r="AB197" s="74">
        <f t="shared" si="61"/>
        <v>0</v>
      </c>
    </row>
    <row r="198" spans="1:28" x14ac:dyDescent="0.25">
      <c r="A198" s="66" t="s">
        <v>6023</v>
      </c>
      <c r="B198" s="67" t="s">
        <v>10984</v>
      </c>
      <c r="C198" s="68" t="s">
        <v>5997</v>
      </c>
      <c r="D198" s="69">
        <v>0</v>
      </c>
      <c r="E198" s="64">
        <v>1344.3</v>
      </c>
      <c r="F198" s="70">
        <f t="shared" si="77"/>
        <v>0</v>
      </c>
      <c r="G198" s="23"/>
      <c r="H198" s="64">
        <f t="shared" si="78"/>
        <v>1344.3</v>
      </c>
      <c r="I198" s="64">
        <f t="shared" si="78"/>
        <v>0</v>
      </c>
      <c r="J198" s="64">
        <f t="shared" si="79"/>
        <v>1344.3</v>
      </c>
      <c r="K198" s="64">
        <v>0</v>
      </c>
      <c r="L198" s="70">
        <f t="shared" si="80"/>
        <v>1344.3</v>
      </c>
      <c r="N198" s="64">
        <v>1344.3</v>
      </c>
      <c r="O198" s="64">
        <v>0</v>
      </c>
      <c r="P198" s="64">
        <f t="shared" si="81"/>
        <v>1344.3</v>
      </c>
      <c r="Q198" s="58"/>
      <c r="R198" s="64">
        <f t="shared" si="82"/>
        <v>1344.3</v>
      </c>
      <c r="S198" s="64">
        <f t="shared" si="82"/>
        <v>0</v>
      </c>
      <c r="T198" s="64">
        <f t="shared" si="83"/>
        <v>1344.3</v>
      </c>
      <c r="U198" s="64">
        <f t="shared" si="84"/>
        <v>0</v>
      </c>
      <c r="V198" s="72">
        <f t="shared" si="85"/>
        <v>1344.3</v>
      </c>
      <c r="X198" s="64">
        <v>1344.3</v>
      </c>
      <c r="Y198" s="64">
        <v>0</v>
      </c>
      <c r="Z198" s="64">
        <v>1344.3</v>
      </c>
      <c r="AA198" s="73"/>
      <c r="AB198" s="74">
        <f t="shared" si="61"/>
        <v>0</v>
      </c>
    </row>
    <row r="199" spans="1:28" ht="22.5" x14ac:dyDescent="0.25">
      <c r="A199" s="78" t="s">
        <v>6024</v>
      </c>
      <c r="B199" s="67" t="s">
        <v>10985</v>
      </c>
      <c r="C199" s="68" t="s">
        <v>6025</v>
      </c>
      <c r="D199" s="69">
        <v>0</v>
      </c>
      <c r="E199" s="64">
        <v>18.16</v>
      </c>
      <c r="F199" s="70">
        <f t="shared" si="77"/>
        <v>0</v>
      </c>
      <c r="G199" s="23"/>
      <c r="H199" s="64">
        <f t="shared" si="78"/>
        <v>14.89</v>
      </c>
      <c r="I199" s="64">
        <f t="shared" si="78"/>
        <v>3.27</v>
      </c>
      <c r="J199" s="64">
        <f t="shared" si="79"/>
        <v>18.16</v>
      </c>
      <c r="K199" s="64">
        <v>0</v>
      </c>
      <c r="L199" s="70">
        <f t="shared" si="80"/>
        <v>18.16</v>
      </c>
      <c r="N199" s="64">
        <v>14.89</v>
      </c>
      <c r="O199" s="64">
        <v>3.27</v>
      </c>
      <c r="P199" s="64">
        <f t="shared" si="81"/>
        <v>18.16</v>
      </c>
      <c r="Q199" s="58"/>
      <c r="R199" s="64">
        <f t="shared" si="82"/>
        <v>14.89</v>
      </c>
      <c r="S199" s="64">
        <f t="shared" si="82"/>
        <v>3.27</v>
      </c>
      <c r="T199" s="64">
        <f t="shared" si="83"/>
        <v>18.16</v>
      </c>
      <c r="U199" s="64">
        <f t="shared" si="84"/>
        <v>0</v>
      </c>
      <c r="V199" s="72">
        <f t="shared" si="85"/>
        <v>18.16</v>
      </c>
      <c r="X199" s="64">
        <v>14.89</v>
      </c>
      <c r="Y199" s="64">
        <v>3.27</v>
      </c>
      <c r="Z199" s="64">
        <v>18.16</v>
      </c>
      <c r="AA199" s="73"/>
      <c r="AB199" s="74">
        <f t="shared" si="61"/>
        <v>0</v>
      </c>
    </row>
    <row r="200" spans="1:28" s="28" customFormat="1" x14ac:dyDescent="0.25">
      <c r="A200" s="78" t="s">
        <v>6026</v>
      </c>
      <c r="B200" s="67" t="s">
        <v>10986</v>
      </c>
      <c r="C200" s="68" t="s">
        <v>6012</v>
      </c>
      <c r="D200" s="69">
        <v>0</v>
      </c>
      <c r="E200" s="64">
        <v>9.5500000000000007</v>
      </c>
      <c r="F200" s="70">
        <f t="shared" si="77"/>
        <v>0</v>
      </c>
      <c r="G200" s="23"/>
      <c r="H200" s="64">
        <f t="shared" si="78"/>
        <v>6.28</v>
      </c>
      <c r="I200" s="64">
        <f t="shared" si="78"/>
        <v>3.27</v>
      </c>
      <c r="J200" s="64">
        <f t="shared" si="79"/>
        <v>9.5500000000000007</v>
      </c>
      <c r="K200" s="64">
        <v>0</v>
      </c>
      <c r="L200" s="70">
        <f t="shared" si="80"/>
        <v>9.5500000000000007</v>
      </c>
      <c r="N200" s="64">
        <v>6.28</v>
      </c>
      <c r="O200" s="64">
        <v>3.27</v>
      </c>
      <c r="P200" s="64">
        <f t="shared" si="81"/>
        <v>9.5500000000000007</v>
      </c>
      <c r="Q200" s="58"/>
      <c r="R200" s="64">
        <f t="shared" si="82"/>
        <v>6.28</v>
      </c>
      <c r="S200" s="64">
        <f t="shared" si="82"/>
        <v>3.27</v>
      </c>
      <c r="T200" s="64">
        <f t="shared" si="83"/>
        <v>9.5500000000000007</v>
      </c>
      <c r="U200" s="64">
        <f t="shared" si="84"/>
        <v>0</v>
      </c>
      <c r="V200" s="72">
        <f t="shared" si="85"/>
        <v>9.5500000000000007</v>
      </c>
      <c r="X200" s="64">
        <v>6.28</v>
      </c>
      <c r="Y200" s="64">
        <v>3.27</v>
      </c>
      <c r="Z200" s="64">
        <v>9.5500000000000007</v>
      </c>
      <c r="AA200" s="73"/>
      <c r="AB200" s="74">
        <f t="shared" si="61"/>
        <v>0</v>
      </c>
    </row>
    <row r="201" spans="1:28" s="28" customFormat="1" ht="33.75" x14ac:dyDescent="0.25">
      <c r="A201" s="60" t="s">
        <v>6027</v>
      </c>
      <c r="B201" s="61" t="s">
        <v>10987</v>
      </c>
      <c r="C201" s="62"/>
      <c r="D201" s="69"/>
      <c r="E201" s="64"/>
      <c r="F201" s="70"/>
      <c r="G201" s="23"/>
      <c r="H201" s="64"/>
      <c r="I201" s="64"/>
      <c r="J201" s="64"/>
      <c r="K201" s="64"/>
      <c r="L201" s="70"/>
      <c r="N201" s="64"/>
      <c r="O201" s="64"/>
      <c r="P201" s="64"/>
      <c r="Q201" s="58"/>
      <c r="R201" s="64"/>
      <c r="S201" s="64"/>
      <c r="T201" s="64"/>
      <c r="U201" s="64"/>
      <c r="V201" s="72"/>
      <c r="X201" s="64"/>
      <c r="Y201" s="64"/>
      <c r="Z201" s="64"/>
      <c r="AA201" s="73"/>
      <c r="AB201" s="74">
        <f t="shared" si="61"/>
        <v>0</v>
      </c>
    </row>
    <row r="202" spans="1:28" ht="22.5" x14ac:dyDescent="0.25">
      <c r="A202" s="66" t="s">
        <v>6028</v>
      </c>
      <c r="B202" s="67" t="s">
        <v>10988</v>
      </c>
      <c r="C202" s="68" t="s">
        <v>5997</v>
      </c>
      <c r="D202" s="69">
        <v>0</v>
      </c>
      <c r="E202" s="64">
        <v>8312.84</v>
      </c>
      <c r="F202" s="70">
        <f>ROUND(D202*E202,2)</f>
        <v>0</v>
      </c>
      <c r="G202" s="23"/>
      <c r="H202" s="64">
        <f>ROUND(N202+(N202*$H$2/100),2)</f>
        <v>5975.73</v>
      </c>
      <c r="I202" s="64">
        <f>ROUND(O202+(O202*$H$2/100),2)</f>
        <v>2337.11</v>
      </c>
      <c r="J202" s="64">
        <f>H202+I202</f>
        <v>8312.84</v>
      </c>
      <c r="K202" s="64">
        <v>0</v>
      </c>
      <c r="L202" s="70">
        <f>SUM(J202:K202)</f>
        <v>8312.84</v>
      </c>
      <c r="N202" s="69">
        <v>5975.73</v>
      </c>
      <c r="O202" s="69">
        <v>2337.1099999999997</v>
      </c>
      <c r="P202" s="64">
        <f>SUM(N202:O202)</f>
        <v>8312.84</v>
      </c>
      <c r="Q202" s="58"/>
      <c r="R202" s="64">
        <f>X202</f>
        <v>5975.73</v>
      </c>
      <c r="S202" s="64">
        <f>Y202</f>
        <v>2337.3000000000002</v>
      </c>
      <c r="T202" s="64">
        <f>R202+S202</f>
        <v>8313.0299999999988</v>
      </c>
      <c r="U202" s="64">
        <f>ROUND(Z202*$H$2,2)/100</f>
        <v>0</v>
      </c>
      <c r="V202" s="72">
        <f>SUM(T202:U202)</f>
        <v>8313.0299999999988</v>
      </c>
      <c r="X202" s="69">
        <v>5975.73</v>
      </c>
      <c r="Y202" s="69">
        <v>2337.3000000000002</v>
      </c>
      <c r="Z202" s="64">
        <v>8313.0300000000007</v>
      </c>
      <c r="AA202" s="73"/>
      <c r="AB202" s="74">
        <f t="shared" ref="AB202:AB265" si="86">P202-Z202</f>
        <v>-0.19000000000050932</v>
      </c>
    </row>
    <row r="203" spans="1:28" x14ac:dyDescent="0.25">
      <c r="A203" s="66" t="s">
        <v>6029</v>
      </c>
      <c r="B203" s="67" t="s">
        <v>10989</v>
      </c>
      <c r="C203" s="68" t="s">
        <v>5997</v>
      </c>
      <c r="D203" s="69">
        <v>0</v>
      </c>
      <c r="E203" s="64">
        <v>13129.48</v>
      </c>
      <c r="F203" s="70">
        <f>ROUND(D203*E203,2)</f>
        <v>0</v>
      </c>
      <c r="G203" s="23"/>
      <c r="H203" s="64">
        <f>ROUND(N203+(N203*$H$2/100),2)</f>
        <v>10792.37</v>
      </c>
      <c r="I203" s="64">
        <f>ROUND(O203+(O203*$H$2/100),2)</f>
        <v>2337.11</v>
      </c>
      <c r="J203" s="64">
        <f>H203+I203</f>
        <v>13129.480000000001</v>
      </c>
      <c r="K203" s="64">
        <v>0</v>
      </c>
      <c r="L203" s="70">
        <f>SUM(J203:K203)</f>
        <v>13129.480000000001</v>
      </c>
      <c r="N203" s="69">
        <v>10792.37</v>
      </c>
      <c r="O203" s="69">
        <v>2337.1099999999997</v>
      </c>
      <c r="P203" s="64">
        <f>SUM(N203:O203)</f>
        <v>13129.48</v>
      </c>
      <c r="Q203" s="58"/>
      <c r="R203" s="64">
        <f>X203</f>
        <v>10792.37</v>
      </c>
      <c r="S203" s="64">
        <f>Y203</f>
        <v>2337.3000000000002</v>
      </c>
      <c r="T203" s="64">
        <f>R203+S203</f>
        <v>13129.670000000002</v>
      </c>
      <c r="U203" s="64">
        <f>ROUND(Z203*$H$2,2)/100</f>
        <v>0</v>
      </c>
      <c r="V203" s="72">
        <f>SUM(T203:U203)</f>
        <v>13129.670000000002</v>
      </c>
      <c r="X203" s="69">
        <v>10792.37</v>
      </c>
      <c r="Y203" s="69">
        <v>2337.3000000000002</v>
      </c>
      <c r="Z203" s="64">
        <v>13129.67</v>
      </c>
      <c r="AA203" s="73"/>
      <c r="AB203" s="74">
        <f t="shared" si="86"/>
        <v>-0.19000000000050932</v>
      </c>
    </row>
    <row r="204" spans="1:28" x14ac:dyDescent="0.25">
      <c r="A204" s="60" t="s">
        <v>6030</v>
      </c>
      <c r="B204" s="61" t="s">
        <v>10990</v>
      </c>
      <c r="C204" s="62"/>
      <c r="D204" s="63"/>
      <c r="E204" s="64"/>
      <c r="F204" s="65"/>
      <c r="H204" s="64"/>
      <c r="I204" s="64"/>
      <c r="J204" s="64"/>
      <c r="K204" s="64"/>
      <c r="L204" s="70"/>
      <c r="N204" s="64"/>
      <c r="O204" s="64"/>
      <c r="P204" s="64"/>
      <c r="Q204" s="58"/>
      <c r="R204" s="64"/>
      <c r="S204" s="64"/>
      <c r="T204" s="64"/>
      <c r="U204" s="64"/>
      <c r="V204" s="72"/>
      <c r="X204" s="64"/>
      <c r="Y204" s="64"/>
      <c r="Z204" s="64"/>
      <c r="AA204" s="73"/>
      <c r="AB204" s="74">
        <f t="shared" si="86"/>
        <v>0</v>
      </c>
    </row>
    <row r="205" spans="1:28" x14ac:dyDescent="0.25">
      <c r="A205" s="66" t="s">
        <v>6031</v>
      </c>
      <c r="B205" s="67" t="s">
        <v>10991</v>
      </c>
      <c r="C205" s="68" t="s">
        <v>5853</v>
      </c>
      <c r="D205" s="69">
        <v>0</v>
      </c>
      <c r="E205" s="64">
        <v>506.43999999999994</v>
      </c>
      <c r="F205" s="70">
        <f>ROUND(D205*E205,2)</f>
        <v>0</v>
      </c>
      <c r="G205" s="71"/>
      <c r="H205" s="64">
        <f t="shared" ref="H205:I207" si="87">ROUND(N205+(N205*$H$2/100),2)</f>
        <v>443.73</v>
      </c>
      <c r="I205" s="64">
        <f t="shared" si="87"/>
        <v>62.71</v>
      </c>
      <c r="J205" s="64">
        <f>H205+I205</f>
        <v>506.44</v>
      </c>
      <c r="K205" s="64">
        <v>0</v>
      </c>
      <c r="L205" s="70">
        <f>SUM(J205:K205)</f>
        <v>506.44</v>
      </c>
      <c r="N205" s="64">
        <v>443.72999999999996</v>
      </c>
      <c r="O205" s="64">
        <v>62.71</v>
      </c>
      <c r="P205" s="64">
        <f>SUM(N205:O205)</f>
        <v>506.43999999999994</v>
      </c>
      <c r="Q205" s="58"/>
      <c r="R205" s="64">
        <f t="shared" ref="R205:S207" si="88">X205</f>
        <v>443.73</v>
      </c>
      <c r="S205" s="64">
        <f t="shared" si="88"/>
        <v>62.7</v>
      </c>
      <c r="T205" s="64">
        <f>R205+S205</f>
        <v>506.43</v>
      </c>
      <c r="U205" s="64">
        <f>ROUND(Z205*$H$2,2)/100</f>
        <v>0</v>
      </c>
      <c r="V205" s="72">
        <f>SUM(T205:U205)</f>
        <v>506.43</v>
      </c>
      <c r="X205" s="64">
        <v>443.73</v>
      </c>
      <c r="Y205" s="64">
        <v>62.7</v>
      </c>
      <c r="Z205" s="64">
        <v>506.43</v>
      </c>
      <c r="AA205" s="73"/>
      <c r="AB205" s="74">
        <f t="shared" si="86"/>
        <v>9.9999999999340616E-3</v>
      </c>
    </row>
    <row r="206" spans="1:28" x14ac:dyDescent="0.25">
      <c r="A206" s="66" t="s">
        <v>6032</v>
      </c>
      <c r="B206" s="67" t="s">
        <v>10992</v>
      </c>
      <c r="C206" s="68" t="s">
        <v>5853</v>
      </c>
      <c r="D206" s="69">
        <v>0</v>
      </c>
      <c r="E206" s="64">
        <v>278.83</v>
      </c>
      <c r="F206" s="70">
        <f>ROUND(D206*E206,2)</f>
        <v>0</v>
      </c>
      <c r="G206" s="23"/>
      <c r="H206" s="64">
        <f t="shared" si="87"/>
        <v>261.08999999999997</v>
      </c>
      <c r="I206" s="64">
        <f t="shared" si="87"/>
        <v>17.739999999999998</v>
      </c>
      <c r="J206" s="64">
        <f>H206+I206</f>
        <v>278.83</v>
      </c>
      <c r="K206" s="64">
        <v>0</v>
      </c>
      <c r="L206" s="70">
        <f>SUM(J206:K206)</f>
        <v>278.83</v>
      </c>
      <c r="N206" s="64">
        <v>261.08999999999997</v>
      </c>
      <c r="O206" s="64">
        <v>17.740000000000002</v>
      </c>
      <c r="P206" s="64">
        <f>SUM(N206:O206)</f>
        <v>278.83</v>
      </c>
      <c r="Q206" s="58"/>
      <c r="R206" s="64">
        <f t="shared" si="88"/>
        <v>261.08999999999997</v>
      </c>
      <c r="S206" s="64">
        <f t="shared" si="88"/>
        <v>17.739999999999998</v>
      </c>
      <c r="T206" s="64">
        <f>R206+S206</f>
        <v>278.83</v>
      </c>
      <c r="U206" s="64">
        <f>ROUND(Z206*$H$2,2)/100</f>
        <v>0</v>
      </c>
      <c r="V206" s="72">
        <f>SUM(T206:U206)</f>
        <v>278.83</v>
      </c>
      <c r="X206" s="64">
        <v>261.08999999999997</v>
      </c>
      <c r="Y206" s="64">
        <v>17.739999999999998</v>
      </c>
      <c r="Z206" s="64">
        <v>278.83</v>
      </c>
      <c r="AA206" s="73"/>
      <c r="AB206" s="74">
        <f t="shared" si="86"/>
        <v>0</v>
      </c>
    </row>
    <row r="207" spans="1:28" s="28" customFormat="1" x14ac:dyDescent="0.25">
      <c r="A207" s="66" t="s">
        <v>6033</v>
      </c>
      <c r="B207" s="67" t="s">
        <v>10993</v>
      </c>
      <c r="C207" s="68" t="s">
        <v>5853</v>
      </c>
      <c r="D207" s="69">
        <v>0</v>
      </c>
      <c r="E207" s="64">
        <v>139.28</v>
      </c>
      <c r="F207" s="70">
        <f>ROUND(D207*E207,2)</f>
        <v>0</v>
      </c>
      <c r="G207" s="23"/>
      <c r="H207" s="64">
        <f t="shared" si="87"/>
        <v>104.35</v>
      </c>
      <c r="I207" s="64">
        <f t="shared" si="87"/>
        <v>34.93</v>
      </c>
      <c r="J207" s="64">
        <f>H207+I207</f>
        <v>139.28</v>
      </c>
      <c r="K207" s="64">
        <v>0</v>
      </c>
      <c r="L207" s="70">
        <f>SUM(J207:K207)</f>
        <v>139.28</v>
      </c>
      <c r="N207" s="64">
        <v>104.35</v>
      </c>
      <c r="O207" s="64">
        <v>34.930000000000007</v>
      </c>
      <c r="P207" s="64">
        <f>SUM(N207:O207)</f>
        <v>139.28</v>
      </c>
      <c r="Q207" s="58"/>
      <c r="R207" s="64">
        <f t="shared" si="88"/>
        <v>104.35</v>
      </c>
      <c r="S207" s="64">
        <f t="shared" si="88"/>
        <v>34.92</v>
      </c>
      <c r="T207" s="64">
        <f>R207+S207</f>
        <v>139.26999999999998</v>
      </c>
      <c r="U207" s="64">
        <f>ROUND(Z207*$H$2,2)/100</f>
        <v>0</v>
      </c>
      <c r="V207" s="72">
        <f>SUM(T207:U207)</f>
        <v>139.26999999999998</v>
      </c>
      <c r="X207" s="64">
        <v>104.35</v>
      </c>
      <c r="Y207" s="64">
        <v>34.92</v>
      </c>
      <c r="Z207" s="64">
        <v>139.27000000000001</v>
      </c>
      <c r="AA207" s="73"/>
      <c r="AB207" s="74">
        <f t="shared" si="86"/>
        <v>9.9999999999909051E-3</v>
      </c>
    </row>
    <row r="208" spans="1:28" s="28" customFormat="1" ht="33.75" x14ac:dyDescent="0.25">
      <c r="A208" s="60" t="s">
        <v>6034</v>
      </c>
      <c r="B208" s="61" t="s">
        <v>10994</v>
      </c>
      <c r="C208" s="62"/>
      <c r="D208" s="63"/>
      <c r="E208" s="64"/>
      <c r="F208" s="65"/>
      <c r="G208" s="33"/>
      <c r="H208" s="64"/>
      <c r="I208" s="64"/>
      <c r="J208" s="64"/>
      <c r="K208" s="64"/>
      <c r="L208" s="70"/>
      <c r="N208" s="64"/>
      <c r="O208" s="64"/>
      <c r="P208" s="64"/>
      <c r="Q208" s="58"/>
      <c r="R208" s="64"/>
      <c r="S208" s="64"/>
      <c r="T208" s="64"/>
      <c r="U208" s="64"/>
      <c r="V208" s="72"/>
      <c r="X208" s="64"/>
      <c r="Y208" s="64"/>
      <c r="Z208" s="64"/>
      <c r="AA208" s="73"/>
      <c r="AB208" s="74">
        <f t="shared" si="86"/>
        <v>0</v>
      </c>
    </row>
    <row r="209" spans="1:28" ht="33.75" x14ac:dyDescent="0.25">
      <c r="A209" s="66" t="s">
        <v>6035</v>
      </c>
      <c r="B209" s="67" t="s">
        <v>10995</v>
      </c>
      <c r="C209" s="68" t="s">
        <v>5853</v>
      </c>
      <c r="D209" s="69">
        <v>0</v>
      </c>
      <c r="E209" s="64">
        <v>4.9400000000000004</v>
      </c>
      <c r="F209" s="70">
        <f>ROUND(D209*E209,2)</f>
        <v>0</v>
      </c>
      <c r="G209" s="71"/>
      <c r="H209" s="64">
        <f t="shared" ref="H209:I213" si="89">ROUND(N209+(N209*$H$2/100),2)</f>
        <v>1.53</v>
      </c>
      <c r="I209" s="64">
        <f t="shared" si="89"/>
        <v>3.41</v>
      </c>
      <c r="J209" s="64">
        <f>H209+I209</f>
        <v>4.9400000000000004</v>
      </c>
      <c r="K209" s="64">
        <v>0</v>
      </c>
      <c r="L209" s="70">
        <f>SUM(J209:K209)</f>
        <v>4.9400000000000004</v>
      </c>
      <c r="N209" s="64">
        <v>1.53</v>
      </c>
      <c r="O209" s="64">
        <v>3.41</v>
      </c>
      <c r="P209" s="64">
        <f>SUM(N209:O209)</f>
        <v>4.9400000000000004</v>
      </c>
      <c r="Q209" s="58"/>
      <c r="R209" s="64">
        <f t="shared" ref="R209:S213" si="90">X209</f>
        <v>1.53</v>
      </c>
      <c r="S209" s="64">
        <f t="shared" si="90"/>
        <v>3.41</v>
      </c>
      <c r="T209" s="64">
        <f>R209+S209</f>
        <v>4.9400000000000004</v>
      </c>
      <c r="U209" s="64">
        <f>ROUND(Z209*$H$2,2)/100</f>
        <v>0</v>
      </c>
      <c r="V209" s="72">
        <f>SUM(T209:U209)</f>
        <v>4.9400000000000004</v>
      </c>
      <c r="X209" s="64">
        <v>1.53</v>
      </c>
      <c r="Y209" s="64">
        <v>3.41</v>
      </c>
      <c r="Z209" s="64">
        <v>4.9400000000000004</v>
      </c>
      <c r="AA209" s="73"/>
      <c r="AB209" s="74">
        <f t="shared" si="86"/>
        <v>0</v>
      </c>
    </row>
    <row r="210" spans="1:28" ht="33.75" x14ac:dyDescent="0.25">
      <c r="A210" s="66" t="s">
        <v>6036</v>
      </c>
      <c r="B210" s="67" t="s">
        <v>10996</v>
      </c>
      <c r="C210" s="68" t="s">
        <v>5853</v>
      </c>
      <c r="D210" s="69">
        <v>0</v>
      </c>
      <c r="E210" s="64">
        <v>2.44</v>
      </c>
      <c r="F210" s="70">
        <f>ROUND(D210*E210,2)</f>
        <v>0</v>
      </c>
      <c r="G210" s="71"/>
      <c r="H210" s="64">
        <f t="shared" si="89"/>
        <v>2.3199999999999998</v>
      </c>
      <c r="I210" s="64">
        <f t="shared" si="89"/>
        <v>0.12</v>
      </c>
      <c r="J210" s="64">
        <f>H210+I210</f>
        <v>2.44</v>
      </c>
      <c r="K210" s="64">
        <v>0</v>
      </c>
      <c r="L210" s="70">
        <f>SUM(J210:K210)</f>
        <v>2.44</v>
      </c>
      <c r="N210" s="64">
        <v>2.3200000000000003</v>
      </c>
      <c r="O210" s="64">
        <v>0.12</v>
      </c>
      <c r="P210" s="64">
        <f>SUM(N210:O210)</f>
        <v>2.4400000000000004</v>
      </c>
      <c r="Q210" s="58"/>
      <c r="R210" s="64">
        <f t="shared" si="90"/>
        <v>2.3199999999999998</v>
      </c>
      <c r="S210" s="64">
        <f t="shared" si="90"/>
        <v>0.11</v>
      </c>
      <c r="T210" s="64">
        <f>R210+S210</f>
        <v>2.4299999999999997</v>
      </c>
      <c r="U210" s="64">
        <f>ROUND(Z210*$H$2,2)/100</f>
        <v>0</v>
      </c>
      <c r="V210" s="72">
        <f>SUM(T210:U210)</f>
        <v>2.4299999999999997</v>
      </c>
      <c r="X210" s="64">
        <v>2.3199999999999998</v>
      </c>
      <c r="Y210" s="64">
        <v>0.11</v>
      </c>
      <c r="Z210" s="64">
        <v>2.4300000000000002</v>
      </c>
      <c r="AA210" s="73"/>
      <c r="AB210" s="74">
        <f t="shared" si="86"/>
        <v>1.0000000000000231E-2</v>
      </c>
    </row>
    <row r="211" spans="1:28" x14ac:dyDescent="0.25">
      <c r="A211" s="66" t="s">
        <v>6037</v>
      </c>
      <c r="B211" s="67" t="s">
        <v>10997</v>
      </c>
      <c r="C211" s="68" t="s">
        <v>5853</v>
      </c>
      <c r="D211" s="69">
        <v>0</v>
      </c>
      <c r="E211" s="64">
        <v>2.6</v>
      </c>
      <c r="F211" s="70">
        <f>ROUND(D211*E211,2)</f>
        <v>0</v>
      </c>
      <c r="G211" s="71"/>
      <c r="H211" s="64">
        <f t="shared" si="89"/>
        <v>2.48</v>
      </c>
      <c r="I211" s="64">
        <f t="shared" si="89"/>
        <v>0.12</v>
      </c>
      <c r="J211" s="64">
        <f>H211+I211</f>
        <v>2.6</v>
      </c>
      <c r="K211" s="64">
        <v>0</v>
      </c>
      <c r="L211" s="70">
        <f>SUM(J211:K211)</f>
        <v>2.6</v>
      </c>
      <c r="N211" s="64">
        <v>2.48</v>
      </c>
      <c r="O211" s="64">
        <v>0.12</v>
      </c>
      <c r="P211" s="64">
        <f>SUM(N211:O211)</f>
        <v>2.6</v>
      </c>
      <c r="Q211" s="58"/>
      <c r="R211" s="64">
        <f t="shared" si="90"/>
        <v>2.48</v>
      </c>
      <c r="S211" s="64">
        <f t="shared" si="90"/>
        <v>0.11</v>
      </c>
      <c r="T211" s="64">
        <f>R211+S211</f>
        <v>2.59</v>
      </c>
      <c r="U211" s="64">
        <f>ROUND(Z211*$H$2,2)/100</f>
        <v>0</v>
      </c>
      <c r="V211" s="72">
        <f>SUM(T211:U211)</f>
        <v>2.59</v>
      </c>
      <c r="X211" s="64">
        <v>2.48</v>
      </c>
      <c r="Y211" s="64">
        <v>0.11</v>
      </c>
      <c r="Z211" s="64">
        <v>2.59</v>
      </c>
      <c r="AA211" s="73"/>
      <c r="AB211" s="74">
        <f t="shared" si="86"/>
        <v>1.0000000000000231E-2</v>
      </c>
    </row>
    <row r="212" spans="1:28" ht="22.5" x14ac:dyDescent="0.25">
      <c r="A212" s="66" t="s">
        <v>6038</v>
      </c>
      <c r="B212" s="67" t="s">
        <v>10998</v>
      </c>
      <c r="C212" s="68" t="s">
        <v>5815</v>
      </c>
      <c r="D212" s="69">
        <v>0</v>
      </c>
      <c r="E212" s="64">
        <v>56.45</v>
      </c>
      <c r="F212" s="70">
        <f>ROUND(D212*E212,2)</f>
        <v>0</v>
      </c>
      <c r="G212" s="23"/>
      <c r="H212" s="64">
        <f t="shared" si="89"/>
        <v>50.3</v>
      </c>
      <c r="I212" s="64">
        <f t="shared" si="89"/>
        <v>6.15</v>
      </c>
      <c r="J212" s="64">
        <f>H212+I212</f>
        <v>56.449999999999996</v>
      </c>
      <c r="K212" s="64">
        <v>0</v>
      </c>
      <c r="L212" s="70">
        <f>SUM(J212:K212)</f>
        <v>56.449999999999996</v>
      </c>
      <c r="N212" s="64">
        <v>50.3</v>
      </c>
      <c r="O212" s="64">
        <v>6.15</v>
      </c>
      <c r="P212" s="64">
        <f>SUM(N212:O212)</f>
        <v>56.449999999999996</v>
      </c>
      <c r="Q212" s="58"/>
      <c r="R212" s="64">
        <f t="shared" si="90"/>
        <v>50.3</v>
      </c>
      <c r="S212" s="64">
        <f t="shared" si="90"/>
        <v>6.15</v>
      </c>
      <c r="T212" s="64">
        <f>R212+S212</f>
        <v>56.449999999999996</v>
      </c>
      <c r="U212" s="64">
        <f>ROUND(Z212*$H$2,2)/100</f>
        <v>0</v>
      </c>
      <c r="V212" s="72">
        <f>SUM(T212:U212)</f>
        <v>56.449999999999996</v>
      </c>
      <c r="X212" s="64">
        <v>50.3</v>
      </c>
      <c r="Y212" s="64">
        <v>6.15</v>
      </c>
      <c r="Z212" s="64">
        <v>56.45</v>
      </c>
      <c r="AA212" s="73"/>
      <c r="AB212" s="74">
        <f t="shared" si="86"/>
        <v>0</v>
      </c>
    </row>
    <row r="213" spans="1:28" x14ac:dyDescent="0.25">
      <c r="A213" s="66" t="s">
        <v>6039</v>
      </c>
      <c r="B213" s="67" t="s">
        <v>10999</v>
      </c>
      <c r="C213" s="68" t="s">
        <v>5815</v>
      </c>
      <c r="D213" s="69">
        <v>0</v>
      </c>
      <c r="E213" s="64">
        <v>66.47</v>
      </c>
      <c r="F213" s="70">
        <f>ROUND(D213*E213,2)</f>
        <v>0</v>
      </c>
      <c r="G213" s="71"/>
      <c r="H213" s="64">
        <f t="shared" si="89"/>
        <v>59.23</v>
      </c>
      <c r="I213" s="64">
        <f t="shared" si="89"/>
        <v>7.24</v>
      </c>
      <c r="J213" s="64">
        <f>H213+I213</f>
        <v>66.47</v>
      </c>
      <c r="K213" s="64">
        <v>0</v>
      </c>
      <c r="L213" s="70">
        <f>SUM(J213:K213)</f>
        <v>66.47</v>
      </c>
      <c r="N213" s="64">
        <v>59.230000000000004</v>
      </c>
      <c r="O213" s="64">
        <v>7.24</v>
      </c>
      <c r="P213" s="64">
        <f>SUM(N213:O213)</f>
        <v>66.47</v>
      </c>
      <c r="Q213" s="58"/>
      <c r="R213" s="64">
        <f t="shared" si="90"/>
        <v>59.23</v>
      </c>
      <c r="S213" s="64">
        <f t="shared" si="90"/>
        <v>7.24</v>
      </c>
      <c r="T213" s="64">
        <f>R213+S213</f>
        <v>66.47</v>
      </c>
      <c r="U213" s="64">
        <f>ROUND(Z213*$H$2,2)/100</f>
        <v>0</v>
      </c>
      <c r="V213" s="72">
        <f>SUM(T213:U213)</f>
        <v>66.47</v>
      </c>
      <c r="X213" s="64">
        <v>59.23</v>
      </c>
      <c r="Y213" s="64">
        <v>7.24</v>
      </c>
      <c r="Z213" s="64">
        <v>66.47</v>
      </c>
      <c r="AA213" s="73"/>
      <c r="AB213" s="74">
        <f t="shared" si="86"/>
        <v>0</v>
      </c>
    </row>
    <row r="214" spans="1:28" x14ac:dyDescent="0.25">
      <c r="A214" s="60" t="s">
        <v>6040</v>
      </c>
      <c r="B214" s="61" t="s">
        <v>11000</v>
      </c>
      <c r="C214" s="62"/>
      <c r="D214" s="63"/>
      <c r="E214" s="64"/>
      <c r="F214" s="65"/>
      <c r="H214" s="64"/>
      <c r="I214" s="64"/>
      <c r="J214" s="64"/>
      <c r="K214" s="64"/>
      <c r="L214" s="70"/>
      <c r="N214" s="64"/>
      <c r="O214" s="64"/>
      <c r="P214" s="64"/>
      <c r="Q214" s="58"/>
      <c r="R214" s="64"/>
      <c r="S214" s="64"/>
      <c r="T214" s="64"/>
      <c r="U214" s="64"/>
      <c r="V214" s="72"/>
      <c r="X214" s="64"/>
      <c r="Y214" s="64"/>
      <c r="Z214" s="64"/>
      <c r="AA214" s="73"/>
      <c r="AB214" s="74">
        <f t="shared" si="86"/>
        <v>0</v>
      </c>
    </row>
    <row r="215" spans="1:28" x14ac:dyDescent="0.25">
      <c r="A215" s="66" t="s">
        <v>6041</v>
      </c>
      <c r="B215" s="67" t="s">
        <v>11001</v>
      </c>
      <c r="C215" s="68" t="s">
        <v>5853</v>
      </c>
      <c r="D215" s="69">
        <v>0</v>
      </c>
      <c r="E215" s="64">
        <v>9.2800000000000011</v>
      </c>
      <c r="F215" s="70">
        <f>ROUND(D215*E215,2)</f>
        <v>0</v>
      </c>
      <c r="G215" s="71"/>
      <c r="H215" s="64">
        <f t="shared" ref="H215:I218" si="91">ROUND(N215+(N215*$H$2/100),2)</f>
        <v>5.35</v>
      </c>
      <c r="I215" s="64">
        <f t="shared" si="91"/>
        <v>3.93</v>
      </c>
      <c r="J215" s="64">
        <f>H215+I215</f>
        <v>9.2799999999999994</v>
      </c>
      <c r="K215" s="64">
        <v>0</v>
      </c>
      <c r="L215" s="70">
        <f>SUM(J215:K215)</f>
        <v>9.2799999999999994</v>
      </c>
      <c r="N215" s="64">
        <v>5.3499999999999988</v>
      </c>
      <c r="O215" s="64">
        <v>3.9299999999999997</v>
      </c>
      <c r="P215" s="64">
        <f>SUM(N215:O215)</f>
        <v>9.2799999999999976</v>
      </c>
      <c r="Q215" s="58"/>
      <c r="R215" s="64">
        <f t="shared" ref="R215:S218" si="92">X215</f>
        <v>5.35</v>
      </c>
      <c r="S215" s="64">
        <f t="shared" si="92"/>
        <v>3.93</v>
      </c>
      <c r="T215" s="64">
        <f>R215+S215</f>
        <v>9.2799999999999994</v>
      </c>
      <c r="U215" s="64">
        <f>ROUND(Z215*$H$2,2)/100</f>
        <v>0</v>
      </c>
      <c r="V215" s="72">
        <f>SUM(T215:U215)</f>
        <v>9.2799999999999994</v>
      </c>
      <c r="X215" s="64">
        <v>5.35</v>
      </c>
      <c r="Y215" s="64">
        <v>3.93</v>
      </c>
      <c r="Z215" s="64">
        <v>9.2799999999999994</v>
      </c>
      <c r="AA215" s="73"/>
      <c r="AB215" s="74">
        <f t="shared" si="86"/>
        <v>0</v>
      </c>
    </row>
    <row r="216" spans="1:28" x14ac:dyDescent="0.25">
      <c r="A216" s="66" t="s">
        <v>6042</v>
      </c>
      <c r="B216" s="67" t="s">
        <v>11002</v>
      </c>
      <c r="C216" s="68" t="s">
        <v>5881</v>
      </c>
      <c r="D216" s="69">
        <v>0</v>
      </c>
      <c r="E216" s="64">
        <v>0.89</v>
      </c>
      <c r="F216" s="70">
        <f>ROUND(D216*E216,2)</f>
        <v>0</v>
      </c>
      <c r="G216" s="71"/>
      <c r="H216" s="64">
        <f t="shared" si="91"/>
        <v>0.61</v>
      </c>
      <c r="I216" s="64">
        <f t="shared" si="91"/>
        <v>0.28000000000000003</v>
      </c>
      <c r="J216" s="64">
        <f>H216+I216</f>
        <v>0.89</v>
      </c>
      <c r="K216" s="64">
        <v>0</v>
      </c>
      <c r="L216" s="70">
        <f>SUM(J216:K216)</f>
        <v>0.89</v>
      </c>
      <c r="N216" s="64">
        <v>0.61</v>
      </c>
      <c r="O216" s="64">
        <v>0.28000000000000003</v>
      </c>
      <c r="P216" s="64">
        <f>SUM(N216:O216)</f>
        <v>0.89</v>
      </c>
      <c r="Q216" s="58"/>
      <c r="R216" s="64">
        <f t="shared" si="92"/>
        <v>0.61</v>
      </c>
      <c r="S216" s="64">
        <f t="shared" si="92"/>
        <v>0.28000000000000003</v>
      </c>
      <c r="T216" s="64">
        <f>R216+S216</f>
        <v>0.89</v>
      </c>
      <c r="U216" s="64">
        <f>ROUND(Z216*$H$2,2)/100</f>
        <v>0</v>
      </c>
      <c r="V216" s="72">
        <f>SUM(T216:U216)</f>
        <v>0.89</v>
      </c>
      <c r="X216" s="64">
        <v>0.61</v>
      </c>
      <c r="Y216" s="64">
        <v>0.28000000000000003</v>
      </c>
      <c r="Z216" s="64">
        <v>0.89</v>
      </c>
      <c r="AA216" s="73"/>
      <c r="AB216" s="74">
        <f t="shared" si="86"/>
        <v>0</v>
      </c>
    </row>
    <row r="217" spans="1:28" x14ac:dyDescent="0.25">
      <c r="A217" s="66" t="s">
        <v>6043</v>
      </c>
      <c r="B217" s="67" t="s">
        <v>11003</v>
      </c>
      <c r="C217" s="68" t="s">
        <v>5881</v>
      </c>
      <c r="D217" s="69">
        <v>0</v>
      </c>
      <c r="E217" s="64">
        <v>0.89</v>
      </c>
      <c r="F217" s="70">
        <f>ROUND(D217*E217,2)</f>
        <v>0</v>
      </c>
      <c r="G217" s="71"/>
      <c r="H217" s="64">
        <f t="shared" si="91"/>
        <v>0.61</v>
      </c>
      <c r="I217" s="64">
        <f t="shared" si="91"/>
        <v>0.28000000000000003</v>
      </c>
      <c r="J217" s="64">
        <f>H217+I217</f>
        <v>0.89</v>
      </c>
      <c r="K217" s="64">
        <v>0</v>
      </c>
      <c r="L217" s="70">
        <f>SUM(J217:K217)</f>
        <v>0.89</v>
      </c>
      <c r="N217" s="64">
        <v>0.61</v>
      </c>
      <c r="O217" s="64">
        <v>0.28000000000000003</v>
      </c>
      <c r="P217" s="64">
        <f>SUM(N217:O217)</f>
        <v>0.89</v>
      </c>
      <c r="Q217" s="58"/>
      <c r="R217" s="64">
        <f t="shared" si="92"/>
        <v>0.61</v>
      </c>
      <c r="S217" s="64">
        <f t="shared" si="92"/>
        <v>0.28000000000000003</v>
      </c>
      <c r="T217" s="64">
        <f>R217+S217</f>
        <v>0.89</v>
      </c>
      <c r="U217" s="64">
        <f>ROUND(Z217*$H$2,2)/100</f>
        <v>0</v>
      </c>
      <c r="V217" s="72">
        <f>SUM(T217:U217)</f>
        <v>0.89</v>
      </c>
      <c r="X217" s="64">
        <v>0.61</v>
      </c>
      <c r="Y217" s="64">
        <v>0.28000000000000003</v>
      </c>
      <c r="Z217" s="64">
        <v>0.89</v>
      </c>
      <c r="AA217" s="73"/>
      <c r="AB217" s="74">
        <f t="shared" si="86"/>
        <v>0</v>
      </c>
    </row>
    <row r="218" spans="1:28" x14ac:dyDescent="0.25">
      <c r="A218" s="66" t="s">
        <v>6044</v>
      </c>
      <c r="B218" s="67" t="s">
        <v>6046</v>
      </c>
      <c r="C218" s="68" t="s">
        <v>5853</v>
      </c>
      <c r="D218" s="69">
        <v>0</v>
      </c>
      <c r="E218" s="64">
        <v>1.1400000000000001</v>
      </c>
      <c r="F218" s="70">
        <f>ROUND(D218*E218,2)</f>
        <v>0</v>
      </c>
      <c r="G218" s="71"/>
      <c r="H218" s="64">
        <f t="shared" si="91"/>
        <v>0.56000000000000005</v>
      </c>
      <c r="I218" s="64">
        <f t="shared" si="91"/>
        <v>0.57999999999999996</v>
      </c>
      <c r="J218" s="64">
        <f>H218+I218</f>
        <v>1.1400000000000001</v>
      </c>
      <c r="K218" s="64">
        <v>0</v>
      </c>
      <c r="L218" s="70">
        <f>SUM(J218:K218)</f>
        <v>1.1400000000000001</v>
      </c>
      <c r="N218" s="64">
        <v>0.56000000000000005</v>
      </c>
      <c r="O218" s="64">
        <v>0.58000000000000007</v>
      </c>
      <c r="P218" s="64">
        <f>SUM(N218:O218)</f>
        <v>1.1400000000000001</v>
      </c>
      <c r="Q218" s="58"/>
      <c r="R218" s="64">
        <f t="shared" si="92"/>
        <v>0.56000000000000005</v>
      </c>
      <c r="S218" s="64">
        <f t="shared" si="92"/>
        <v>0.56000000000000005</v>
      </c>
      <c r="T218" s="64">
        <f>R218+S218</f>
        <v>1.1200000000000001</v>
      </c>
      <c r="U218" s="64">
        <f>ROUND(Z218*$H$2,2)/100</f>
        <v>0</v>
      </c>
      <c r="V218" s="72">
        <f>SUM(T218:U218)</f>
        <v>1.1200000000000001</v>
      </c>
      <c r="X218" s="64">
        <v>0.56000000000000005</v>
      </c>
      <c r="Y218" s="64">
        <v>0.56000000000000005</v>
      </c>
      <c r="Z218" s="64">
        <v>1.1200000000000001</v>
      </c>
      <c r="AA218" s="73"/>
      <c r="AB218" s="74">
        <f t="shared" si="86"/>
        <v>2.0000000000000018E-2</v>
      </c>
    </row>
    <row r="219" spans="1:28" x14ac:dyDescent="0.25">
      <c r="A219" s="60" t="s">
        <v>6045</v>
      </c>
      <c r="B219" s="61" t="s">
        <v>11004</v>
      </c>
      <c r="C219" s="62"/>
      <c r="D219" s="63"/>
      <c r="E219" s="64"/>
      <c r="F219" s="65"/>
      <c r="H219" s="64"/>
      <c r="I219" s="64"/>
      <c r="J219" s="64"/>
      <c r="K219" s="64"/>
      <c r="L219" s="70"/>
      <c r="N219" s="64"/>
      <c r="O219" s="64"/>
      <c r="P219" s="64"/>
      <c r="Q219" s="58"/>
      <c r="R219" s="64"/>
      <c r="S219" s="64"/>
      <c r="T219" s="64"/>
      <c r="U219" s="64"/>
      <c r="V219" s="72"/>
      <c r="X219" s="64"/>
      <c r="Y219" s="64"/>
      <c r="Z219" s="64"/>
      <c r="AA219" s="73"/>
      <c r="AB219" s="74">
        <f t="shared" si="86"/>
        <v>0</v>
      </c>
    </row>
    <row r="220" spans="1:28" x14ac:dyDescent="0.25">
      <c r="A220" s="60" t="s">
        <v>6047</v>
      </c>
      <c r="B220" s="61" t="s">
        <v>11005</v>
      </c>
      <c r="C220" s="62"/>
      <c r="D220" s="63"/>
      <c r="E220" s="64"/>
      <c r="F220" s="65"/>
      <c r="H220" s="64"/>
      <c r="I220" s="64"/>
      <c r="J220" s="64"/>
      <c r="K220" s="64"/>
      <c r="L220" s="70"/>
      <c r="N220" s="64"/>
      <c r="O220" s="64"/>
      <c r="P220" s="64"/>
      <c r="Q220" s="58"/>
      <c r="R220" s="64"/>
      <c r="S220" s="64"/>
      <c r="T220" s="64"/>
      <c r="U220" s="64"/>
      <c r="V220" s="72"/>
      <c r="X220" s="64"/>
      <c r="Y220" s="64"/>
      <c r="Z220" s="64"/>
      <c r="AA220" s="73"/>
      <c r="AB220" s="74">
        <f t="shared" si="86"/>
        <v>0</v>
      </c>
    </row>
    <row r="221" spans="1:28" x14ac:dyDescent="0.25">
      <c r="A221" s="66" t="s">
        <v>6048</v>
      </c>
      <c r="B221" s="67" t="s">
        <v>11006</v>
      </c>
      <c r="C221" s="68" t="s">
        <v>5815</v>
      </c>
      <c r="D221" s="69">
        <v>0</v>
      </c>
      <c r="E221" s="64">
        <v>150.13</v>
      </c>
      <c r="F221" s="70">
        <f t="shared" ref="F221:F231" si="93">ROUND(D221*E221,2)</f>
        <v>0</v>
      </c>
      <c r="G221" s="71"/>
      <c r="H221" s="64">
        <f t="shared" ref="H221:I231" si="94">ROUND(N221+(N221*$H$2/100),2)</f>
        <v>0</v>
      </c>
      <c r="I221" s="64">
        <f t="shared" si="94"/>
        <v>150.13</v>
      </c>
      <c r="J221" s="64">
        <f t="shared" ref="J221:J231" si="95">H221+I221</f>
        <v>150.13</v>
      </c>
      <c r="K221" s="64">
        <v>0</v>
      </c>
      <c r="L221" s="70">
        <f t="shared" ref="L221:L231" si="96">SUM(J221:K221)</f>
        <v>150.13</v>
      </c>
      <c r="N221" s="64">
        <v>0</v>
      </c>
      <c r="O221" s="64">
        <v>150.13</v>
      </c>
      <c r="P221" s="64">
        <f t="shared" ref="P221:P231" si="97">SUM(N221:O221)</f>
        <v>150.13</v>
      </c>
      <c r="Q221" s="58"/>
      <c r="R221" s="64">
        <f t="shared" ref="R221:S231" si="98">X221</f>
        <v>0</v>
      </c>
      <c r="S221" s="64">
        <f t="shared" si="98"/>
        <v>150.15</v>
      </c>
      <c r="T221" s="64">
        <f t="shared" ref="T221:T231" si="99">R221+S221</f>
        <v>150.15</v>
      </c>
      <c r="U221" s="64">
        <f t="shared" ref="U221:U231" si="100">ROUND(Z221*$H$2,2)/100</f>
        <v>0</v>
      </c>
      <c r="V221" s="72">
        <f t="shared" ref="V221:V231" si="101">SUM(T221:U221)</f>
        <v>150.15</v>
      </c>
      <c r="X221" s="64">
        <v>0</v>
      </c>
      <c r="Y221" s="64">
        <v>150.15</v>
      </c>
      <c r="Z221" s="64">
        <v>150.15</v>
      </c>
      <c r="AA221" s="73"/>
      <c r="AB221" s="74">
        <f t="shared" si="86"/>
        <v>-2.0000000000010232E-2</v>
      </c>
    </row>
    <row r="222" spans="1:28" ht="22.5" x14ac:dyDescent="0.25">
      <c r="A222" s="66" t="s">
        <v>6049</v>
      </c>
      <c r="B222" s="67" t="s">
        <v>11007</v>
      </c>
      <c r="C222" s="68" t="s">
        <v>5815</v>
      </c>
      <c r="D222" s="69">
        <v>0</v>
      </c>
      <c r="E222" s="64">
        <v>272.97000000000003</v>
      </c>
      <c r="F222" s="70">
        <f t="shared" si="93"/>
        <v>0</v>
      </c>
      <c r="G222" s="71"/>
      <c r="H222" s="64">
        <f t="shared" si="94"/>
        <v>0</v>
      </c>
      <c r="I222" s="64">
        <f t="shared" si="94"/>
        <v>272.97000000000003</v>
      </c>
      <c r="J222" s="64">
        <f t="shared" si="95"/>
        <v>272.97000000000003</v>
      </c>
      <c r="K222" s="64">
        <v>0</v>
      </c>
      <c r="L222" s="70">
        <f t="shared" si="96"/>
        <v>272.97000000000003</v>
      </c>
      <c r="N222" s="64">
        <v>0</v>
      </c>
      <c r="O222" s="64">
        <v>272.97000000000003</v>
      </c>
      <c r="P222" s="64">
        <f t="shared" si="97"/>
        <v>272.97000000000003</v>
      </c>
      <c r="Q222" s="58"/>
      <c r="R222" s="64">
        <f t="shared" si="98"/>
        <v>0</v>
      </c>
      <c r="S222" s="64">
        <f t="shared" si="98"/>
        <v>273</v>
      </c>
      <c r="T222" s="64">
        <f t="shared" si="99"/>
        <v>273</v>
      </c>
      <c r="U222" s="64">
        <f t="shared" si="100"/>
        <v>0</v>
      </c>
      <c r="V222" s="72">
        <f t="shared" si="101"/>
        <v>273</v>
      </c>
      <c r="X222" s="64">
        <v>0</v>
      </c>
      <c r="Y222" s="64">
        <v>273</v>
      </c>
      <c r="Z222" s="64">
        <v>273</v>
      </c>
      <c r="AA222" s="73"/>
      <c r="AB222" s="74">
        <f t="shared" si="86"/>
        <v>-2.9999999999972715E-2</v>
      </c>
    </row>
    <row r="223" spans="1:28" ht="33.75" x14ac:dyDescent="0.25">
      <c r="A223" s="66" t="s">
        <v>6050</v>
      </c>
      <c r="B223" s="67" t="s">
        <v>11008</v>
      </c>
      <c r="C223" s="68" t="s">
        <v>5853</v>
      </c>
      <c r="D223" s="69">
        <v>0</v>
      </c>
      <c r="E223" s="64">
        <v>20.47</v>
      </c>
      <c r="F223" s="70">
        <f t="shared" si="93"/>
        <v>0</v>
      </c>
      <c r="G223" s="71"/>
      <c r="H223" s="64">
        <f t="shared" si="94"/>
        <v>0</v>
      </c>
      <c r="I223" s="64">
        <f t="shared" si="94"/>
        <v>20.47</v>
      </c>
      <c r="J223" s="64">
        <f t="shared" si="95"/>
        <v>20.47</v>
      </c>
      <c r="K223" s="64">
        <v>0</v>
      </c>
      <c r="L223" s="70">
        <f t="shared" si="96"/>
        <v>20.47</v>
      </c>
      <c r="N223" s="64">
        <v>0</v>
      </c>
      <c r="O223" s="64">
        <v>20.47</v>
      </c>
      <c r="P223" s="64">
        <f t="shared" si="97"/>
        <v>20.47</v>
      </c>
      <c r="Q223" s="58"/>
      <c r="R223" s="64">
        <f t="shared" si="98"/>
        <v>0</v>
      </c>
      <c r="S223" s="64">
        <f t="shared" si="98"/>
        <v>20.48</v>
      </c>
      <c r="T223" s="64">
        <f t="shared" si="99"/>
        <v>20.48</v>
      </c>
      <c r="U223" s="64">
        <f t="shared" si="100"/>
        <v>0</v>
      </c>
      <c r="V223" s="72">
        <f t="shared" si="101"/>
        <v>20.48</v>
      </c>
      <c r="X223" s="64">
        <v>0</v>
      </c>
      <c r="Y223" s="64">
        <v>20.48</v>
      </c>
      <c r="Z223" s="64">
        <v>20.48</v>
      </c>
      <c r="AA223" s="73"/>
      <c r="AB223" s="74">
        <f t="shared" si="86"/>
        <v>-1.0000000000001563E-2</v>
      </c>
    </row>
    <row r="224" spans="1:28" ht="22.5" x14ac:dyDescent="0.25">
      <c r="A224" s="66" t="s">
        <v>6051</v>
      </c>
      <c r="B224" s="67" t="s">
        <v>11009</v>
      </c>
      <c r="C224" s="68" t="s">
        <v>5815</v>
      </c>
      <c r="D224" s="69">
        <v>0</v>
      </c>
      <c r="E224" s="64">
        <v>352.72</v>
      </c>
      <c r="F224" s="70">
        <f t="shared" si="93"/>
        <v>0</v>
      </c>
      <c r="G224" s="71"/>
      <c r="H224" s="64">
        <f t="shared" si="94"/>
        <v>270.83</v>
      </c>
      <c r="I224" s="64">
        <f t="shared" si="94"/>
        <v>81.89</v>
      </c>
      <c r="J224" s="64">
        <f t="shared" si="95"/>
        <v>352.71999999999997</v>
      </c>
      <c r="K224" s="64">
        <v>0</v>
      </c>
      <c r="L224" s="70">
        <f t="shared" si="96"/>
        <v>352.71999999999997</v>
      </c>
      <c r="N224" s="64">
        <v>270.83000000000004</v>
      </c>
      <c r="O224" s="64">
        <v>81.89</v>
      </c>
      <c r="P224" s="64">
        <f t="shared" si="97"/>
        <v>352.72</v>
      </c>
      <c r="Q224" s="58"/>
      <c r="R224" s="64">
        <f t="shared" si="98"/>
        <v>270.83</v>
      </c>
      <c r="S224" s="64">
        <f t="shared" si="98"/>
        <v>81.900000000000006</v>
      </c>
      <c r="T224" s="64">
        <f t="shared" si="99"/>
        <v>352.73</v>
      </c>
      <c r="U224" s="64">
        <f t="shared" si="100"/>
        <v>0</v>
      </c>
      <c r="V224" s="72">
        <f t="shared" si="101"/>
        <v>352.73</v>
      </c>
      <c r="X224" s="64">
        <v>270.83</v>
      </c>
      <c r="Y224" s="64">
        <v>81.900000000000006</v>
      </c>
      <c r="Z224" s="64">
        <v>352.73</v>
      </c>
      <c r="AA224" s="73"/>
      <c r="AB224" s="74">
        <f t="shared" si="86"/>
        <v>-9.9999999999909051E-3</v>
      </c>
    </row>
    <row r="225" spans="1:28" ht="33.75" x14ac:dyDescent="0.25">
      <c r="A225" s="66" t="s">
        <v>6052</v>
      </c>
      <c r="B225" s="67" t="s">
        <v>11010</v>
      </c>
      <c r="C225" s="68" t="s">
        <v>5815</v>
      </c>
      <c r="D225" s="69">
        <v>0</v>
      </c>
      <c r="E225" s="64">
        <v>340.63</v>
      </c>
      <c r="F225" s="70">
        <f t="shared" si="93"/>
        <v>0</v>
      </c>
      <c r="G225" s="71"/>
      <c r="H225" s="64">
        <f t="shared" si="94"/>
        <v>258.74</v>
      </c>
      <c r="I225" s="64">
        <f t="shared" si="94"/>
        <v>81.89</v>
      </c>
      <c r="J225" s="64">
        <f t="shared" si="95"/>
        <v>340.63</v>
      </c>
      <c r="K225" s="64">
        <v>0</v>
      </c>
      <c r="L225" s="70">
        <f t="shared" si="96"/>
        <v>340.63</v>
      </c>
      <c r="N225" s="64">
        <v>258.74</v>
      </c>
      <c r="O225" s="64">
        <v>81.89</v>
      </c>
      <c r="P225" s="64">
        <f t="shared" si="97"/>
        <v>340.63</v>
      </c>
      <c r="Q225" s="58"/>
      <c r="R225" s="64">
        <f t="shared" si="98"/>
        <v>258.74</v>
      </c>
      <c r="S225" s="64">
        <f t="shared" si="98"/>
        <v>81.900000000000006</v>
      </c>
      <c r="T225" s="64">
        <f t="shared" si="99"/>
        <v>340.64</v>
      </c>
      <c r="U225" s="64">
        <f t="shared" si="100"/>
        <v>0</v>
      </c>
      <c r="V225" s="72">
        <f t="shared" si="101"/>
        <v>340.64</v>
      </c>
      <c r="X225" s="64">
        <v>258.74</v>
      </c>
      <c r="Y225" s="64">
        <v>81.900000000000006</v>
      </c>
      <c r="Z225" s="64">
        <v>340.64</v>
      </c>
      <c r="AA225" s="73"/>
      <c r="AB225" s="74">
        <f t="shared" si="86"/>
        <v>-9.9999999999909051E-3</v>
      </c>
    </row>
    <row r="226" spans="1:28" ht="22.5" x14ac:dyDescent="0.25">
      <c r="A226" s="66" t="s">
        <v>6053</v>
      </c>
      <c r="B226" s="67" t="s">
        <v>11011</v>
      </c>
      <c r="C226" s="68" t="s">
        <v>5815</v>
      </c>
      <c r="D226" s="69">
        <v>0</v>
      </c>
      <c r="E226" s="64">
        <v>196.05</v>
      </c>
      <c r="F226" s="70">
        <f t="shared" si="93"/>
        <v>0</v>
      </c>
      <c r="G226" s="71"/>
      <c r="H226" s="64">
        <f t="shared" si="94"/>
        <v>141.46</v>
      </c>
      <c r="I226" s="64">
        <f t="shared" si="94"/>
        <v>54.59</v>
      </c>
      <c r="J226" s="64">
        <f t="shared" si="95"/>
        <v>196.05</v>
      </c>
      <c r="K226" s="64">
        <v>0</v>
      </c>
      <c r="L226" s="70">
        <f t="shared" si="96"/>
        <v>196.05</v>
      </c>
      <c r="N226" s="64">
        <v>141.46</v>
      </c>
      <c r="O226" s="64">
        <v>54.59</v>
      </c>
      <c r="P226" s="64">
        <f t="shared" si="97"/>
        <v>196.05</v>
      </c>
      <c r="Q226" s="58"/>
      <c r="R226" s="64">
        <f t="shared" si="98"/>
        <v>141.46</v>
      </c>
      <c r="S226" s="64">
        <f t="shared" si="98"/>
        <v>54.6</v>
      </c>
      <c r="T226" s="64">
        <f t="shared" si="99"/>
        <v>196.06</v>
      </c>
      <c r="U226" s="64">
        <f t="shared" si="100"/>
        <v>0</v>
      </c>
      <c r="V226" s="72">
        <f t="shared" si="101"/>
        <v>196.06</v>
      </c>
      <c r="X226" s="64">
        <v>141.46</v>
      </c>
      <c r="Y226" s="64">
        <v>54.6</v>
      </c>
      <c r="Z226" s="64">
        <v>196.06</v>
      </c>
      <c r="AA226" s="73"/>
      <c r="AB226" s="74">
        <f t="shared" si="86"/>
        <v>-9.9999999999909051E-3</v>
      </c>
    </row>
    <row r="227" spans="1:28" ht="33.75" x14ac:dyDescent="0.25">
      <c r="A227" s="66" t="s">
        <v>6054</v>
      </c>
      <c r="B227" s="67" t="s">
        <v>11012</v>
      </c>
      <c r="C227" s="68" t="s">
        <v>5815</v>
      </c>
      <c r="D227" s="69">
        <v>0</v>
      </c>
      <c r="E227" s="64">
        <v>183.96</v>
      </c>
      <c r="F227" s="70">
        <f t="shared" si="93"/>
        <v>0</v>
      </c>
      <c r="G227" s="71"/>
      <c r="H227" s="64">
        <f t="shared" si="94"/>
        <v>129.37</v>
      </c>
      <c r="I227" s="64">
        <f t="shared" si="94"/>
        <v>54.59</v>
      </c>
      <c r="J227" s="64">
        <f t="shared" si="95"/>
        <v>183.96</v>
      </c>
      <c r="K227" s="64">
        <v>0</v>
      </c>
      <c r="L227" s="70">
        <f t="shared" si="96"/>
        <v>183.96</v>
      </c>
      <c r="N227" s="64">
        <v>129.37</v>
      </c>
      <c r="O227" s="64">
        <v>54.59</v>
      </c>
      <c r="P227" s="64">
        <f t="shared" si="97"/>
        <v>183.96</v>
      </c>
      <c r="Q227" s="58"/>
      <c r="R227" s="64">
        <f t="shared" si="98"/>
        <v>129.37</v>
      </c>
      <c r="S227" s="64">
        <f t="shared" si="98"/>
        <v>54.6</v>
      </c>
      <c r="T227" s="64">
        <f t="shared" si="99"/>
        <v>183.97</v>
      </c>
      <c r="U227" s="64">
        <f t="shared" si="100"/>
        <v>0</v>
      </c>
      <c r="V227" s="72">
        <f t="shared" si="101"/>
        <v>183.97</v>
      </c>
      <c r="X227" s="64">
        <v>129.37</v>
      </c>
      <c r="Y227" s="64">
        <v>54.6</v>
      </c>
      <c r="Z227" s="64">
        <v>183.97</v>
      </c>
      <c r="AA227" s="73"/>
      <c r="AB227" s="74">
        <f t="shared" si="86"/>
        <v>-9.9999999999909051E-3</v>
      </c>
    </row>
    <row r="228" spans="1:28" ht="22.5" x14ac:dyDescent="0.25">
      <c r="A228" s="66" t="s">
        <v>6055</v>
      </c>
      <c r="B228" s="67" t="s">
        <v>11013</v>
      </c>
      <c r="C228" s="68" t="s">
        <v>5853</v>
      </c>
      <c r="D228" s="69">
        <v>0</v>
      </c>
      <c r="E228" s="64">
        <v>19.349999999999998</v>
      </c>
      <c r="F228" s="70">
        <f t="shared" si="93"/>
        <v>0</v>
      </c>
      <c r="G228" s="71"/>
      <c r="H228" s="64">
        <f t="shared" si="94"/>
        <v>13.89</v>
      </c>
      <c r="I228" s="64">
        <f t="shared" si="94"/>
        <v>5.46</v>
      </c>
      <c r="J228" s="64">
        <f t="shared" si="95"/>
        <v>19.350000000000001</v>
      </c>
      <c r="K228" s="64">
        <v>0</v>
      </c>
      <c r="L228" s="70">
        <f t="shared" si="96"/>
        <v>19.350000000000001</v>
      </c>
      <c r="N228" s="64">
        <v>13.89</v>
      </c>
      <c r="O228" s="64">
        <v>5.46</v>
      </c>
      <c r="P228" s="64">
        <f t="shared" si="97"/>
        <v>19.350000000000001</v>
      </c>
      <c r="Q228" s="58"/>
      <c r="R228" s="64">
        <f t="shared" si="98"/>
        <v>13.89</v>
      </c>
      <c r="S228" s="64">
        <f t="shared" si="98"/>
        <v>5.46</v>
      </c>
      <c r="T228" s="64">
        <f t="shared" si="99"/>
        <v>19.350000000000001</v>
      </c>
      <c r="U228" s="64">
        <f t="shared" si="100"/>
        <v>0</v>
      </c>
      <c r="V228" s="72">
        <f t="shared" si="101"/>
        <v>19.350000000000001</v>
      </c>
      <c r="X228" s="64">
        <v>13.89</v>
      </c>
      <c r="Y228" s="64">
        <v>5.46</v>
      </c>
      <c r="Z228" s="64">
        <v>19.350000000000001</v>
      </c>
      <c r="AA228" s="73"/>
      <c r="AB228" s="74">
        <f t="shared" si="86"/>
        <v>0</v>
      </c>
    </row>
    <row r="229" spans="1:28" ht="33.75" x14ac:dyDescent="0.25">
      <c r="A229" s="66" t="s">
        <v>6056</v>
      </c>
      <c r="B229" s="67" t="s">
        <v>11014</v>
      </c>
      <c r="C229" s="68" t="s">
        <v>5853</v>
      </c>
      <c r="D229" s="69">
        <v>0</v>
      </c>
      <c r="E229" s="64">
        <v>18.399999999999999</v>
      </c>
      <c r="F229" s="70">
        <f t="shared" si="93"/>
        <v>0</v>
      </c>
      <c r="G229" s="71"/>
      <c r="H229" s="64">
        <f t="shared" si="94"/>
        <v>12.94</v>
      </c>
      <c r="I229" s="64">
        <f t="shared" si="94"/>
        <v>5.46</v>
      </c>
      <c r="J229" s="64">
        <f t="shared" si="95"/>
        <v>18.399999999999999</v>
      </c>
      <c r="K229" s="64">
        <v>0</v>
      </c>
      <c r="L229" s="70">
        <f t="shared" si="96"/>
        <v>18.399999999999999</v>
      </c>
      <c r="N229" s="64">
        <v>12.940000000000001</v>
      </c>
      <c r="O229" s="64">
        <v>5.46</v>
      </c>
      <c r="P229" s="64">
        <f t="shared" si="97"/>
        <v>18.400000000000002</v>
      </c>
      <c r="Q229" s="58"/>
      <c r="R229" s="64">
        <f t="shared" si="98"/>
        <v>12.94</v>
      </c>
      <c r="S229" s="64">
        <f t="shared" si="98"/>
        <v>5.46</v>
      </c>
      <c r="T229" s="64">
        <f t="shared" si="99"/>
        <v>18.399999999999999</v>
      </c>
      <c r="U229" s="64">
        <f t="shared" si="100"/>
        <v>0</v>
      </c>
      <c r="V229" s="72">
        <f t="shared" si="101"/>
        <v>18.399999999999999</v>
      </c>
      <c r="X229" s="64">
        <v>12.94</v>
      </c>
      <c r="Y229" s="64">
        <v>5.46</v>
      </c>
      <c r="Z229" s="64">
        <v>18.399999999999999</v>
      </c>
      <c r="AA229" s="73"/>
      <c r="AB229" s="74">
        <f t="shared" si="86"/>
        <v>0</v>
      </c>
    </row>
    <row r="230" spans="1:28" ht="22.5" x14ac:dyDescent="0.25">
      <c r="A230" s="66" t="s">
        <v>6057</v>
      </c>
      <c r="B230" s="67" t="s">
        <v>11015</v>
      </c>
      <c r="C230" s="68" t="s">
        <v>5815</v>
      </c>
      <c r="D230" s="69">
        <v>0</v>
      </c>
      <c r="E230" s="64">
        <v>193.45000000000002</v>
      </c>
      <c r="F230" s="70">
        <f t="shared" si="93"/>
        <v>0</v>
      </c>
      <c r="G230" s="71"/>
      <c r="H230" s="64">
        <f t="shared" si="94"/>
        <v>138.86000000000001</v>
      </c>
      <c r="I230" s="64">
        <f t="shared" si="94"/>
        <v>54.59</v>
      </c>
      <c r="J230" s="64">
        <f t="shared" si="95"/>
        <v>193.45000000000002</v>
      </c>
      <c r="K230" s="64">
        <v>0</v>
      </c>
      <c r="L230" s="70">
        <f t="shared" si="96"/>
        <v>193.45000000000002</v>
      </c>
      <c r="N230" s="64">
        <v>138.86000000000001</v>
      </c>
      <c r="O230" s="64">
        <v>54.59</v>
      </c>
      <c r="P230" s="64">
        <f t="shared" si="97"/>
        <v>193.45000000000002</v>
      </c>
      <c r="Q230" s="58"/>
      <c r="R230" s="64">
        <f t="shared" si="98"/>
        <v>138.86000000000001</v>
      </c>
      <c r="S230" s="64">
        <f t="shared" si="98"/>
        <v>54.6</v>
      </c>
      <c r="T230" s="64">
        <f t="shared" si="99"/>
        <v>193.46</v>
      </c>
      <c r="U230" s="64">
        <f t="shared" si="100"/>
        <v>0</v>
      </c>
      <c r="V230" s="72">
        <f t="shared" si="101"/>
        <v>193.46</v>
      </c>
      <c r="X230" s="64">
        <v>138.86000000000001</v>
      </c>
      <c r="Y230" s="64">
        <v>54.6</v>
      </c>
      <c r="Z230" s="64">
        <v>193.46</v>
      </c>
      <c r="AA230" s="73"/>
      <c r="AB230" s="74">
        <f t="shared" si="86"/>
        <v>-9.9999999999909051E-3</v>
      </c>
    </row>
    <row r="231" spans="1:28" x14ac:dyDescent="0.25">
      <c r="A231" s="66" t="s">
        <v>6058</v>
      </c>
      <c r="B231" s="67" t="s">
        <v>10581</v>
      </c>
      <c r="C231" s="68" t="s">
        <v>5815</v>
      </c>
      <c r="D231" s="69">
        <v>0</v>
      </c>
      <c r="E231" s="64">
        <v>183.96</v>
      </c>
      <c r="F231" s="70">
        <f t="shared" si="93"/>
        <v>0</v>
      </c>
      <c r="G231" s="71"/>
      <c r="H231" s="64">
        <f t="shared" si="94"/>
        <v>129.37</v>
      </c>
      <c r="I231" s="64">
        <f t="shared" si="94"/>
        <v>54.59</v>
      </c>
      <c r="J231" s="64">
        <f t="shared" si="95"/>
        <v>183.96</v>
      </c>
      <c r="K231" s="64">
        <v>0</v>
      </c>
      <c r="L231" s="70">
        <f t="shared" si="96"/>
        <v>183.96</v>
      </c>
      <c r="N231" s="64">
        <v>129.37</v>
      </c>
      <c r="O231" s="64">
        <v>54.59</v>
      </c>
      <c r="P231" s="64">
        <f t="shared" si="97"/>
        <v>183.96</v>
      </c>
      <c r="Q231" s="58"/>
      <c r="R231" s="64">
        <f t="shared" si="98"/>
        <v>129.37</v>
      </c>
      <c r="S231" s="64">
        <f t="shared" si="98"/>
        <v>54.6</v>
      </c>
      <c r="T231" s="64">
        <f t="shared" si="99"/>
        <v>183.97</v>
      </c>
      <c r="U231" s="64">
        <f t="shared" si="100"/>
        <v>0</v>
      </c>
      <c r="V231" s="72">
        <f t="shared" si="101"/>
        <v>183.97</v>
      </c>
      <c r="X231" s="64">
        <v>129.37</v>
      </c>
      <c r="Y231" s="64">
        <v>54.6</v>
      </c>
      <c r="Z231" s="64">
        <v>183.97</v>
      </c>
      <c r="AA231" s="73"/>
      <c r="AB231" s="74">
        <f t="shared" si="86"/>
        <v>-9.9999999999909051E-3</v>
      </c>
    </row>
    <row r="232" spans="1:28" x14ac:dyDescent="0.25">
      <c r="A232" s="60" t="s">
        <v>6059</v>
      </c>
      <c r="B232" s="61" t="s">
        <v>11016</v>
      </c>
      <c r="C232" s="62"/>
      <c r="D232" s="63"/>
      <c r="E232" s="64"/>
      <c r="F232" s="65"/>
      <c r="H232" s="64"/>
      <c r="I232" s="64"/>
      <c r="J232" s="64"/>
      <c r="K232" s="64"/>
      <c r="L232" s="70"/>
      <c r="N232" s="64"/>
      <c r="O232" s="64"/>
      <c r="P232" s="64"/>
      <c r="Q232" s="58"/>
      <c r="R232" s="64"/>
      <c r="S232" s="64"/>
      <c r="T232" s="64"/>
      <c r="U232" s="64"/>
      <c r="V232" s="72"/>
      <c r="X232" s="64"/>
      <c r="Y232" s="64"/>
      <c r="Z232" s="64"/>
      <c r="AA232" s="73"/>
      <c r="AB232" s="74">
        <f t="shared" si="86"/>
        <v>0</v>
      </c>
    </row>
    <row r="233" spans="1:28" ht="22.5" x14ac:dyDescent="0.25">
      <c r="A233" s="66" t="s">
        <v>6060</v>
      </c>
      <c r="B233" s="67" t="s">
        <v>11017</v>
      </c>
      <c r="C233" s="68" t="s">
        <v>5815</v>
      </c>
      <c r="D233" s="69">
        <v>0</v>
      </c>
      <c r="E233" s="64">
        <v>81.89</v>
      </c>
      <c r="F233" s="70">
        <f>ROUND(D233*E233,2)</f>
        <v>0</v>
      </c>
      <c r="G233" s="71"/>
      <c r="H233" s="64">
        <f>ROUND(N233+(N233*$H$2/100),2)</f>
        <v>0</v>
      </c>
      <c r="I233" s="64">
        <f>ROUND(O233+(O233*$H$2/100),2)</f>
        <v>81.89</v>
      </c>
      <c r="J233" s="64">
        <f>H233+I233</f>
        <v>81.89</v>
      </c>
      <c r="K233" s="64">
        <v>0</v>
      </c>
      <c r="L233" s="70">
        <f>SUM(J233:K233)</f>
        <v>81.89</v>
      </c>
      <c r="N233" s="64">
        <v>0</v>
      </c>
      <c r="O233" s="64">
        <v>81.89</v>
      </c>
      <c r="P233" s="64">
        <f>SUM(N233:O233)</f>
        <v>81.89</v>
      </c>
      <c r="Q233" s="58"/>
      <c r="R233" s="64">
        <f>X233</f>
        <v>0</v>
      </c>
      <c r="S233" s="64">
        <f>Y233</f>
        <v>81.900000000000006</v>
      </c>
      <c r="T233" s="64">
        <f>R233+S233</f>
        <v>81.900000000000006</v>
      </c>
      <c r="U233" s="64">
        <f>ROUND(Z233*$H$2,2)/100</f>
        <v>0</v>
      </c>
      <c r="V233" s="72">
        <f>SUM(T233:U233)</f>
        <v>81.900000000000006</v>
      </c>
      <c r="X233" s="64">
        <v>0</v>
      </c>
      <c r="Y233" s="64">
        <v>81.900000000000006</v>
      </c>
      <c r="Z233" s="64">
        <v>81.900000000000006</v>
      </c>
      <c r="AA233" s="73"/>
      <c r="AB233" s="74">
        <f t="shared" si="86"/>
        <v>-1.0000000000005116E-2</v>
      </c>
    </row>
    <row r="234" spans="1:28" x14ac:dyDescent="0.25">
      <c r="A234" s="66" t="s">
        <v>6061</v>
      </c>
      <c r="B234" s="67" t="s">
        <v>11018</v>
      </c>
      <c r="C234" s="68" t="s">
        <v>5815</v>
      </c>
      <c r="D234" s="69">
        <v>0</v>
      </c>
      <c r="E234" s="64">
        <v>54.59</v>
      </c>
      <c r="F234" s="70">
        <f>ROUND(D234*E234,2)</f>
        <v>0</v>
      </c>
      <c r="G234" s="71"/>
      <c r="H234" s="64">
        <f>ROUND(N234+(N234*$H$2/100),2)</f>
        <v>0</v>
      </c>
      <c r="I234" s="64">
        <f>ROUND(O234+(O234*$H$2/100),2)</f>
        <v>54.59</v>
      </c>
      <c r="J234" s="64">
        <f>H234+I234</f>
        <v>54.59</v>
      </c>
      <c r="K234" s="64">
        <v>0</v>
      </c>
      <c r="L234" s="70">
        <f>SUM(J234:K234)</f>
        <v>54.59</v>
      </c>
      <c r="N234" s="64">
        <v>0</v>
      </c>
      <c r="O234" s="64">
        <v>54.59</v>
      </c>
      <c r="P234" s="64">
        <f>SUM(N234:O234)</f>
        <v>54.59</v>
      </c>
      <c r="Q234" s="58"/>
      <c r="R234" s="64">
        <f>X234</f>
        <v>0</v>
      </c>
      <c r="S234" s="64">
        <f>Y234</f>
        <v>54.6</v>
      </c>
      <c r="T234" s="64">
        <f>R234+S234</f>
        <v>54.6</v>
      </c>
      <c r="U234" s="64">
        <f>ROUND(Z234*$H$2,2)/100</f>
        <v>0</v>
      </c>
      <c r="V234" s="72">
        <f>SUM(T234:U234)</f>
        <v>54.6</v>
      </c>
      <c r="X234" s="64">
        <v>0</v>
      </c>
      <c r="Y234" s="64">
        <v>54.6</v>
      </c>
      <c r="Z234" s="64">
        <v>54.6</v>
      </c>
      <c r="AA234" s="73"/>
      <c r="AB234" s="74">
        <f t="shared" si="86"/>
        <v>-9.9999999999980105E-3</v>
      </c>
    </row>
    <row r="235" spans="1:28" x14ac:dyDescent="0.25">
      <c r="A235" s="60" t="s">
        <v>6062</v>
      </c>
      <c r="B235" s="61" t="s">
        <v>11019</v>
      </c>
      <c r="C235" s="62"/>
      <c r="D235" s="63"/>
      <c r="E235" s="64"/>
      <c r="F235" s="65"/>
      <c r="H235" s="64"/>
      <c r="I235" s="64"/>
      <c r="J235" s="64"/>
      <c r="K235" s="64"/>
      <c r="L235" s="70"/>
      <c r="N235" s="64"/>
      <c r="O235" s="64"/>
      <c r="P235" s="64"/>
      <c r="Q235" s="58"/>
      <c r="R235" s="64"/>
      <c r="S235" s="64"/>
      <c r="T235" s="64"/>
      <c r="U235" s="64"/>
      <c r="V235" s="72"/>
      <c r="X235" s="64"/>
      <c r="Y235" s="64"/>
      <c r="Z235" s="64"/>
      <c r="AA235" s="73"/>
      <c r="AB235" s="74">
        <f t="shared" si="86"/>
        <v>0</v>
      </c>
    </row>
    <row r="236" spans="1:28" ht="22.5" x14ac:dyDescent="0.25">
      <c r="A236" s="66" t="s">
        <v>6063</v>
      </c>
      <c r="B236" s="67" t="s">
        <v>11020</v>
      </c>
      <c r="C236" s="68" t="s">
        <v>5853</v>
      </c>
      <c r="D236" s="69">
        <v>0</v>
      </c>
      <c r="E236" s="64">
        <v>2.04</v>
      </c>
      <c r="F236" s="70">
        <f>ROUND(D236*E236,2)</f>
        <v>0</v>
      </c>
      <c r="G236" s="71"/>
      <c r="H236" s="64">
        <f t="shared" ref="H236:I238" si="102">ROUND(N236+(N236*$H$2/100),2)</f>
        <v>0</v>
      </c>
      <c r="I236" s="64">
        <f t="shared" si="102"/>
        <v>2.04</v>
      </c>
      <c r="J236" s="64">
        <f>H236+I236</f>
        <v>2.04</v>
      </c>
      <c r="K236" s="64">
        <v>0</v>
      </c>
      <c r="L236" s="70">
        <f>SUM(J236:K236)</f>
        <v>2.04</v>
      </c>
      <c r="N236" s="64">
        <v>0</v>
      </c>
      <c r="O236" s="64">
        <v>2.04</v>
      </c>
      <c r="P236" s="64">
        <f>SUM(N236:O236)</f>
        <v>2.04</v>
      </c>
      <c r="Q236" s="58"/>
      <c r="R236" s="64">
        <f t="shared" ref="R236:S238" si="103">X236</f>
        <v>0</v>
      </c>
      <c r="S236" s="64">
        <f t="shared" si="103"/>
        <v>2.0499999999999998</v>
      </c>
      <c r="T236" s="64">
        <f>R236+S236</f>
        <v>2.0499999999999998</v>
      </c>
      <c r="U236" s="64">
        <f>ROUND(Z236*$H$2,2)/100</f>
        <v>0</v>
      </c>
      <c r="V236" s="72">
        <f>SUM(T236:U236)</f>
        <v>2.0499999999999998</v>
      </c>
      <c r="X236" s="64">
        <v>0</v>
      </c>
      <c r="Y236" s="64">
        <v>2.0499999999999998</v>
      </c>
      <c r="Z236" s="64">
        <v>2.0499999999999998</v>
      </c>
      <c r="AA236" s="73"/>
      <c r="AB236" s="74">
        <f t="shared" si="86"/>
        <v>-9.9999999999997868E-3</v>
      </c>
    </row>
    <row r="237" spans="1:28" x14ac:dyDescent="0.25">
      <c r="A237" s="66" t="s">
        <v>6064</v>
      </c>
      <c r="B237" s="67" t="s">
        <v>11021</v>
      </c>
      <c r="C237" s="68" t="s">
        <v>5853</v>
      </c>
      <c r="D237" s="69">
        <v>0</v>
      </c>
      <c r="E237" s="64">
        <v>4.09</v>
      </c>
      <c r="F237" s="70">
        <f>ROUND(D237*E237,2)</f>
        <v>0</v>
      </c>
      <c r="G237" s="71"/>
      <c r="H237" s="64">
        <f t="shared" si="102"/>
        <v>0</v>
      </c>
      <c r="I237" s="64">
        <f t="shared" si="102"/>
        <v>4.09</v>
      </c>
      <c r="J237" s="64">
        <f>H237+I237</f>
        <v>4.09</v>
      </c>
      <c r="K237" s="64">
        <v>0</v>
      </c>
      <c r="L237" s="70">
        <f>SUM(J237:K237)</f>
        <v>4.09</v>
      </c>
      <c r="N237" s="64">
        <v>0</v>
      </c>
      <c r="O237" s="64">
        <v>4.09</v>
      </c>
      <c r="P237" s="64">
        <f>SUM(N237:O237)</f>
        <v>4.09</v>
      </c>
      <c r="Q237" s="58"/>
      <c r="R237" s="64">
        <f t="shared" si="103"/>
        <v>0</v>
      </c>
      <c r="S237" s="64">
        <f t="shared" si="103"/>
        <v>4.09</v>
      </c>
      <c r="T237" s="64">
        <f>R237+S237</f>
        <v>4.09</v>
      </c>
      <c r="U237" s="64">
        <f>ROUND(Z237*$H$2,2)/100</f>
        <v>0</v>
      </c>
      <c r="V237" s="72">
        <f>SUM(T237:U237)</f>
        <v>4.09</v>
      </c>
      <c r="X237" s="64">
        <v>0</v>
      </c>
      <c r="Y237" s="64">
        <v>4.09</v>
      </c>
      <c r="Z237" s="64">
        <v>4.09</v>
      </c>
      <c r="AA237" s="73"/>
      <c r="AB237" s="74">
        <f t="shared" si="86"/>
        <v>0</v>
      </c>
    </row>
    <row r="238" spans="1:28" x14ac:dyDescent="0.25">
      <c r="A238" s="66" t="s">
        <v>6065</v>
      </c>
      <c r="B238" s="67" t="s">
        <v>11022</v>
      </c>
      <c r="C238" s="68" t="s">
        <v>5853</v>
      </c>
      <c r="D238" s="69">
        <v>0</v>
      </c>
      <c r="E238" s="64">
        <v>6.82</v>
      </c>
      <c r="F238" s="70">
        <f>ROUND(D238*E238,2)</f>
        <v>0</v>
      </c>
      <c r="G238" s="71"/>
      <c r="H238" s="64">
        <f t="shared" si="102"/>
        <v>0</v>
      </c>
      <c r="I238" s="64">
        <f t="shared" si="102"/>
        <v>6.82</v>
      </c>
      <c r="J238" s="64">
        <f>H238+I238</f>
        <v>6.82</v>
      </c>
      <c r="K238" s="64">
        <v>0</v>
      </c>
      <c r="L238" s="70">
        <f>SUM(J238:K238)</f>
        <v>6.82</v>
      </c>
      <c r="N238" s="64">
        <v>0</v>
      </c>
      <c r="O238" s="64">
        <v>6.82</v>
      </c>
      <c r="P238" s="64">
        <f>SUM(N238:O238)</f>
        <v>6.82</v>
      </c>
      <c r="Q238" s="58"/>
      <c r="R238" s="64">
        <f t="shared" si="103"/>
        <v>0</v>
      </c>
      <c r="S238" s="64">
        <f t="shared" si="103"/>
        <v>6.83</v>
      </c>
      <c r="T238" s="64">
        <f>R238+S238</f>
        <v>6.83</v>
      </c>
      <c r="U238" s="64">
        <f>ROUND(Z238*$H$2,2)/100</f>
        <v>0</v>
      </c>
      <c r="V238" s="72">
        <f>SUM(T238:U238)</f>
        <v>6.83</v>
      </c>
      <c r="X238" s="64">
        <v>0</v>
      </c>
      <c r="Y238" s="64">
        <v>6.83</v>
      </c>
      <c r="Z238" s="64">
        <v>6.83</v>
      </c>
      <c r="AA238" s="73"/>
      <c r="AB238" s="74">
        <f t="shared" si="86"/>
        <v>-9.9999999999997868E-3</v>
      </c>
    </row>
    <row r="239" spans="1:28" ht="22.5" x14ac:dyDescent="0.25">
      <c r="A239" s="60" t="s">
        <v>6066</v>
      </c>
      <c r="B239" s="61" t="s">
        <v>11023</v>
      </c>
      <c r="C239" s="62"/>
      <c r="D239" s="63"/>
      <c r="E239" s="64"/>
      <c r="F239" s="65"/>
      <c r="H239" s="64"/>
      <c r="I239" s="64"/>
      <c r="J239" s="64"/>
      <c r="K239" s="64"/>
      <c r="L239" s="70"/>
      <c r="N239" s="64"/>
      <c r="O239" s="64"/>
      <c r="P239" s="64"/>
      <c r="Q239" s="58"/>
      <c r="R239" s="64"/>
      <c r="S239" s="64"/>
      <c r="T239" s="64"/>
      <c r="U239" s="64"/>
      <c r="V239" s="72"/>
      <c r="X239" s="64"/>
      <c r="Y239" s="64"/>
      <c r="Z239" s="64"/>
      <c r="AA239" s="73"/>
      <c r="AB239" s="74">
        <f t="shared" si="86"/>
        <v>0</v>
      </c>
    </row>
    <row r="240" spans="1:28" ht="22.5" x14ac:dyDescent="0.25">
      <c r="A240" s="66" t="s">
        <v>6067</v>
      </c>
      <c r="B240" s="67" t="s">
        <v>11024</v>
      </c>
      <c r="C240" s="68" t="s">
        <v>5853</v>
      </c>
      <c r="D240" s="69">
        <v>0</v>
      </c>
      <c r="E240" s="64">
        <v>8.19</v>
      </c>
      <c r="F240" s="70">
        <f>ROUND(D240*E240,2)</f>
        <v>0</v>
      </c>
      <c r="G240" s="71"/>
      <c r="H240" s="64">
        <f t="shared" ref="H240:I242" si="104">ROUND(N240+(N240*$H$2/100),2)</f>
        <v>0</v>
      </c>
      <c r="I240" s="64">
        <f t="shared" si="104"/>
        <v>8.19</v>
      </c>
      <c r="J240" s="64">
        <f>H240+I240</f>
        <v>8.19</v>
      </c>
      <c r="K240" s="64">
        <v>0</v>
      </c>
      <c r="L240" s="70">
        <f>SUM(J240:K240)</f>
        <v>8.19</v>
      </c>
      <c r="N240" s="64">
        <v>0</v>
      </c>
      <c r="O240" s="64">
        <v>8.19</v>
      </c>
      <c r="P240" s="64">
        <f>SUM(N240:O240)</f>
        <v>8.19</v>
      </c>
      <c r="Q240" s="58"/>
      <c r="R240" s="64">
        <f t="shared" ref="R240:S242" si="105">X240</f>
        <v>0</v>
      </c>
      <c r="S240" s="64">
        <f t="shared" si="105"/>
        <v>8.19</v>
      </c>
      <c r="T240" s="64">
        <f>R240+S240</f>
        <v>8.19</v>
      </c>
      <c r="U240" s="64">
        <f>ROUND(Z240*$H$2,2)/100</f>
        <v>0</v>
      </c>
      <c r="V240" s="72">
        <f>SUM(T240:U240)</f>
        <v>8.19</v>
      </c>
      <c r="X240" s="64">
        <v>0</v>
      </c>
      <c r="Y240" s="64">
        <v>8.19</v>
      </c>
      <c r="Z240" s="64">
        <v>8.19</v>
      </c>
      <c r="AA240" s="73"/>
      <c r="AB240" s="74">
        <f t="shared" si="86"/>
        <v>0</v>
      </c>
    </row>
    <row r="241" spans="1:28" ht="22.5" x14ac:dyDescent="0.25">
      <c r="A241" s="66" t="s">
        <v>6068</v>
      </c>
      <c r="B241" s="67" t="s">
        <v>11025</v>
      </c>
      <c r="C241" s="68" t="s">
        <v>5853</v>
      </c>
      <c r="D241" s="69">
        <v>0</v>
      </c>
      <c r="E241" s="64">
        <v>6.82</v>
      </c>
      <c r="F241" s="70">
        <f>ROUND(D241*E241,2)</f>
        <v>0</v>
      </c>
      <c r="G241" s="71"/>
      <c r="H241" s="64">
        <f t="shared" si="104"/>
        <v>0</v>
      </c>
      <c r="I241" s="64">
        <f t="shared" si="104"/>
        <v>6.82</v>
      </c>
      <c r="J241" s="64">
        <f>H241+I241</f>
        <v>6.82</v>
      </c>
      <c r="K241" s="64">
        <v>0</v>
      </c>
      <c r="L241" s="70">
        <f>SUM(J241:K241)</f>
        <v>6.82</v>
      </c>
      <c r="N241" s="64">
        <v>0</v>
      </c>
      <c r="O241" s="64">
        <v>6.82</v>
      </c>
      <c r="P241" s="64">
        <f>SUM(N241:O241)</f>
        <v>6.82</v>
      </c>
      <c r="Q241" s="58"/>
      <c r="R241" s="64">
        <f t="shared" si="105"/>
        <v>0</v>
      </c>
      <c r="S241" s="64">
        <f t="shared" si="105"/>
        <v>6.83</v>
      </c>
      <c r="T241" s="64">
        <f>R241+S241</f>
        <v>6.83</v>
      </c>
      <c r="U241" s="64">
        <f>ROUND(Z241*$H$2,2)/100</f>
        <v>0</v>
      </c>
      <c r="V241" s="72">
        <f>SUM(T241:U241)</f>
        <v>6.83</v>
      </c>
      <c r="X241" s="64">
        <v>0</v>
      </c>
      <c r="Y241" s="64">
        <v>6.83</v>
      </c>
      <c r="Z241" s="64">
        <v>6.83</v>
      </c>
      <c r="AA241" s="73"/>
      <c r="AB241" s="74">
        <f t="shared" si="86"/>
        <v>-9.9999999999997868E-3</v>
      </c>
    </row>
    <row r="242" spans="1:28" x14ac:dyDescent="0.25">
      <c r="A242" s="66" t="s">
        <v>6069</v>
      </c>
      <c r="B242" s="67" t="s">
        <v>11026</v>
      </c>
      <c r="C242" s="68" t="s">
        <v>5881</v>
      </c>
      <c r="D242" s="69">
        <v>0</v>
      </c>
      <c r="E242" s="64">
        <v>2.04</v>
      </c>
      <c r="F242" s="70">
        <f>ROUND(D242*E242,2)</f>
        <v>0</v>
      </c>
      <c r="G242" s="71"/>
      <c r="H242" s="64">
        <f t="shared" si="104"/>
        <v>0</v>
      </c>
      <c r="I242" s="64">
        <f t="shared" si="104"/>
        <v>2.04</v>
      </c>
      <c r="J242" s="64">
        <f>H242+I242</f>
        <v>2.04</v>
      </c>
      <c r="K242" s="64">
        <v>0</v>
      </c>
      <c r="L242" s="70">
        <f>SUM(J242:K242)</f>
        <v>2.04</v>
      </c>
      <c r="N242" s="64">
        <v>0</v>
      </c>
      <c r="O242" s="64">
        <v>2.04</v>
      </c>
      <c r="P242" s="64">
        <f>SUM(N242:O242)</f>
        <v>2.04</v>
      </c>
      <c r="Q242" s="58"/>
      <c r="R242" s="64">
        <f t="shared" si="105"/>
        <v>0</v>
      </c>
      <c r="S242" s="64">
        <f t="shared" si="105"/>
        <v>2.0499999999999998</v>
      </c>
      <c r="T242" s="64">
        <f>R242+S242</f>
        <v>2.0499999999999998</v>
      </c>
      <c r="U242" s="64">
        <f>ROUND(Z242*$H$2,2)/100</f>
        <v>0</v>
      </c>
      <c r="V242" s="72">
        <f>SUM(T242:U242)</f>
        <v>2.0499999999999998</v>
      </c>
      <c r="X242" s="64">
        <v>0</v>
      </c>
      <c r="Y242" s="64">
        <v>2.0499999999999998</v>
      </c>
      <c r="Z242" s="64">
        <v>2.0499999999999998</v>
      </c>
      <c r="AA242" s="73"/>
      <c r="AB242" s="74">
        <f t="shared" si="86"/>
        <v>-9.9999999999997868E-3</v>
      </c>
    </row>
    <row r="243" spans="1:28" ht="22.5" x14ac:dyDescent="0.25">
      <c r="A243" s="60" t="s">
        <v>6070</v>
      </c>
      <c r="B243" s="61" t="s">
        <v>11027</v>
      </c>
      <c r="C243" s="62"/>
      <c r="D243" s="63"/>
      <c r="E243" s="64"/>
      <c r="F243" s="65"/>
      <c r="H243" s="64"/>
      <c r="I243" s="64"/>
      <c r="J243" s="64"/>
      <c r="K243" s="64"/>
      <c r="L243" s="70"/>
      <c r="N243" s="64"/>
      <c r="O243" s="64"/>
      <c r="P243" s="64"/>
      <c r="Q243" s="58"/>
      <c r="R243" s="64"/>
      <c r="S243" s="64"/>
      <c r="T243" s="64"/>
      <c r="U243" s="64"/>
      <c r="V243" s="72"/>
      <c r="X243" s="64"/>
      <c r="Y243" s="64"/>
      <c r="Z243" s="64"/>
      <c r="AA243" s="73"/>
      <c r="AB243" s="74">
        <f t="shared" si="86"/>
        <v>0</v>
      </c>
    </row>
    <row r="244" spans="1:28" x14ac:dyDescent="0.25">
      <c r="A244" s="66" t="s">
        <v>6071</v>
      </c>
      <c r="B244" s="67" t="s">
        <v>11028</v>
      </c>
      <c r="C244" s="68" t="s">
        <v>5853</v>
      </c>
      <c r="D244" s="69">
        <v>0</v>
      </c>
      <c r="E244" s="64">
        <v>5.46</v>
      </c>
      <c r="F244" s="70">
        <f>ROUND(D244*E244,2)</f>
        <v>0</v>
      </c>
      <c r="G244" s="71"/>
      <c r="H244" s="64">
        <f>ROUND(N244+(N244*$H$2/100),2)</f>
        <v>0</v>
      </c>
      <c r="I244" s="64">
        <f>ROUND(O244+(O244*$H$2/100),2)</f>
        <v>5.46</v>
      </c>
      <c r="J244" s="64">
        <f>H244+I244</f>
        <v>5.46</v>
      </c>
      <c r="K244" s="64">
        <v>0</v>
      </c>
      <c r="L244" s="70">
        <f>SUM(J244:K244)</f>
        <v>5.46</v>
      </c>
      <c r="N244" s="64">
        <v>0</v>
      </c>
      <c r="O244" s="64">
        <v>5.46</v>
      </c>
      <c r="P244" s="64">
        <f>SUM(N244:O244)</f>
        <v>5.46</v>
      </c>
      <c r="Q244" s="58"/>
      <c r="R244" s="64">
        <f>X244</f>
        <v>0</v>
      </c>
      <c r="S244" s="64">
        <f>Y244</f>
        <v>5.46</v>
      </c>
      <c r="T244" s="64">
        <f>R244+S244</f>
        <v>5.46</v>
      </c>
      <c r="U244" s="64">
        <f>ROUND(Z244*$H$2,2)/100</f>
        <v>0</v>
      </c>
      <c r="V244" s="72">
        <f>SUM(T244:U244)</f>
        <v>5.46</v>
      </c>
      <c r="X244" s="64">
        <v>0</v>
      </c>
      <c r="Y244" s="64">
        <v>5.46</v>
      </c>
      <c r="Z244" s="64">
        <v>5.46</v>
      </c>
      <c r="AA244" s="73"/>
      <c r="AB244" s="74">
        <f t="shared" si="86"/>
        <v>0</v>
      </c>
    </row>
    <row r="245" spans="1:28" ht="45" x14ac:dyDescent="0.25">
      <c r="A245" s="60" t="s">
        <v>6072</v>
      </c>
      <c r="B245" s="61" t="s">
        <v>11029</v>
      </c>
      <c r="C245" s="62"/>
      <c r="D245" s="63"/>
      <c r="E245" s="64"/>
      <c r="F245" s="65"/>
      <c r="H245" s="64"/>
      <c r="I245" s="64"/>
      <c r="J245" s="64"/>
      <c r="K245" s="64"/>
      <c r="L245" s="70"/>
      <c r="N245" s="64"/>
      <c r="O245" s="64"/>
      <c r="P245" s="64"/>
      <c r="Q245" s="58"/>
      <c r="R245" s="64"/>
      <c r="S245" s="64"/>
      <c r="T245" s="64"/>
      <c r="U245" s="64"/>
      <c r="V245" s="72"/>
      <c r="X245" s="64"/>
      <c r="Y245" s="64"/>
      <c r="Z245" s="64"/>
      <c r="AA245" s="73"/>
      <c r="AB245" s="74">
        <f t="shared" si="86"/>
        <v>0</v>
      </c>
    </row>
    <row r="246" spans="1:28" ht="33.75" x14ac:dyDescent="0.25">
      <c r="A246" s="66" t="s">
        <v>6073</v>
      </c>
      <c r="B246" s="67" t="s">
        <v>11030</v>
      </c>
      <c r="C246" s="68" t="s">
        <v>5853</v>
      </c>
      <c r="D246" s="69">
        <v>0</v>
      </c>
      <c r="E246" s="64">
        <v>16.52</v>
      </c>
      <c r="F246" s="70">
        <f>ROUND(D246*E246,2)</f>
        <v>0</v>
      </c>
      <c r="G246" s="71"/>
      <c r="H246" s="64">
        <f>ROUND(N246+(N246*$H$2/100),2)</f>
        <v>9.6999999999999993</v>
      </c>
      <c r="I246" s="64">
        <f>ROUND(O246+(O246*$H$2/100),2)</f>
        <v>6.82</v>
      </c>
      <c r="J246" s="64">
        <f>H246+I246</f>
        <v>16.52</v>
      </c>
      <c r="K246" s="64">
        <v>0</v>
      </c>
      <c r="L246" s="70">
        <f>SUM(J246:K246)</f>
        <v>16.52</v>
      </c>
      <c r="N246" s="64">
        <v>9.6999999999999993</v>
      </c>
      <c r="O246" s="64">
        <v>6.82</v>
      </c>
      <c r="P246" s="64">
        <f>SUM(N246:O246)</f>
        <v>16.52</v>
      </c>
      <c r="Q246" s="58"/>
      <c r="R246" s="64">
        <f>X246</f>
        <v>9.6999999999999993</v>
      </c>
      <c r="S246" s="64">
        <f>Y246</f>
        <v>6.83</v>
      </c>
      <c r="T246" s="64">
        <f>R246+S246</f>
        <v>16.53</v>
      </c>
      <c r="U246" s="64">
        <f>ROUND(Z246*$H$2,2)/100</f>
        <v>0</v>
      </c>
      <c r="V246" s="72">
        <f>SUM(T246:U246)</f>
        <v>16.53</v>
      </c>
      <c r="X246" s="64">
        <v>9.6999999999999993</v>
      </c>
      <c r="Y246" s="64">
        <v>6.83</v>
      </c>
      <c r="Z246" s="64">
        <v>16.53</v>
      </c>
      <c r="AA246" s="73"/>
      <c r="AB246" s="74">
        <f t="shared" si="86"/>
        <v>-1.0000000000001563E-2</v>
      </c>
    </row>
    <row r="247" spans="1:28" x14ac:dyDescent="0.25">
      <c r="A247" s="66" t="s">
        <v>6074</v>
      </c>
      <c r="B247" s="67" t="s">
        <v>11031</v>
      </c>
      <c r="C247" s="68" t="s">
        <v>5853</v>
      </c>
      <c r="D247" s="69">
        <v>0</v>
      </c>
      <c r="E247" s="64">
        <v>7.73</v>
      </c>
      <c r="F247" s="70">
        <f>ROUND(D247*E247,2)</f>
        <v>0</v>
      </c>
      <c r="G247" s="71"/>
      <c r="H247" s="64">
        <f>ROUND(N247+(N247*$H$2/100),2)</f>
        <v>0.91</v>
      </c>
      <c r="I247" s="64">
        <f>ROUND(O247+(O247*$H$2/100),2)</f>
        <v>6.82</v>
      </c>
      <c r="J247" s="64">
        <f>H247+I247</f>
        <v>7.73</v>
      </c>
      <c r="K247" s="64">
        <v>0</v>
      </c>
      <c r="L247" s="70">
        <f>SUM(J247:K247)</f>
        <v>7.73</v>
      </c>
      <c r="N247" s="64">
        <v>0.91</v>
      </c>
      <c r="O247" s="64">
        <v>6.82</v>
      </c>
      <c r="P247" s="64">
        <f>SUM(N247:O247)</f>
        <v>7.73</v>
      </c>
      <c r="Q247" s="58"/>
      <c r="R247" s="64">
        <f>X247</f>
        <v>0.91</v>
      </c>
      <c r="S247" s="64">
        <f>Y247</f>
        <v>6.83</v>
      </c>
      <c r="T247" s="64">
        <f>R247+S247</f>
        <v>7.74</v>
      </c>
      <c r="U247" s="64">
        <f>ROUND(Z247*$H$2,2)/100</f>
        <v>0</v>
      </c>
      <c r="V247" s="72">
        <f>SUM(T247:U247)</f>
        <v>7.74</v>
      </c>
      <c r="X247" s="64">
        <v>0.91</v>
      </c>
      <c r="Y247" s="64">
        <v>6.83</v>
      </c>
      <c r="Z247" s="64">
        <v>7.74</v>
      </c>
      <c r="AA247" s="73"/>
      <c r="AB247" s="74">
        <f t="shared" si="86"/>
        <v>-9.9999999999997868E-3</v>
      </c>
    </row>
    <row r="248" spans="1:28" ht="33.75" x14ac:dyDescent="0.25">
      <c r="A248" s="60" t="s">
        <v>6075</v>
      </c>
      <c r="B248" s="61" t="s">
        <v>11032</v>
      </c>
      <c r="C248" s="62"/>
      <c r="D248" s="63"/>
      <c r="E248" s="64"/>
      <c r="F248" s="65"/>
      <c r="H248" s="64"/>
      <c r="I248" s="64"/>
      <c r="J248" s="64"/>
      <c r="K248" s="64"/>
      <c r="L248" s="70"/>
      <c r="N248" s="64"/>
      <c r="O248" s="64"/>
      <c r="P248" s="64"/>
      <c r="Q248" s="58"/>
      <c r="R248" s="64"/>
      <c r="S248" s="64"/>
      <c r="T248" s="64"/>
      <c r="U248" s="64"/>
      <c r="V248" s="72"/>
      <c r="X248" s="64"/>
      <c r="Y248" s="64"/>
      <c r="Z248" s="64"/>
      <c r="AA248" s="73"/>
      <c r="AB248" s="74">
        <f t="shared" si="86"/>
        <v>0</v>
      </c>
    </row>
    <row r="249" spans="1:28" ht="33.75" x14ac:dyDescent="0.25">
      <c r="A249" s="66" t="s">
        <v>6076</v>
      </c>
      <c r="B249" s="67" t="s">
        <v>11033</v>
      </c>
      <c r="C249" s="68" t="s">
        <v>5853</v>
      </c>
      <c r="D249" s="69">
        <v>0</v>
      </c>
      <c r="E249" s="64">
        <v>17</v>
      </c>
      <c r="F249" s="70">
        <f>ROUND(D249*E249,2)</f>
        <v>0</v>
      </c>
      <c r="G249" s="71"/>
      <c r="H249" s="64">
        <f t="shared" ref="H249:I253" si="106">ROUND(N249+(N249*$H$2/100),2)</f>
        <v>14.26</v>
      </c>
      <c r="I249" s="64">
        <f t="shared" si="106"/>
        <v>2.74</v>
      </c>
      <c r="J249" s="64">
        <f>H249+I249</f>
        <v>17</v>
      </c>
      <c r="K249" s="64">
        <v>0</v>
      </c>
      <c r="L249" s="70">
        <f>SUM(J249:K249)</f>
        <v>17</v>
      </c>
      <c r="N249" s="64">
        <v>14.260000000000002</v>
      </c>
      <c r="O249" s="64">
        <v>2.74</v>
      </c>
      <c r="P249" s="64">
        <f>SUM(N249:O249)</f>
        <v>17</v>
      </c>
      <c r="Q249" s="58"/>
      <c r="R249" s="64">
        <f t="shared" ref="R249:S253" si="107">X249</f>
        <v>14.26</v>
      </c>
      <c r="S249" s="64">
        <f t="shared" si="107"/>
        <v>2.73</v>
      </c>
      <c r="T249" s="64">
        <f>R249+S249</f>
        <v>16.989999999999998</v>
      </c>
      <c r="U249" s="64">
        <f>ROUND(Z249*$H$2,2)/100</f>
        <v>0</v>
      </c>
      <c r="V249" s="72">
        <f>SUM(T249:U249)</f>
        <v>16.989999999999998</v>
      </c>
      <c r="X249" s="64">
        <v>14.26</v>
      </c>
      <c r="Y249" s="64">
        <v>2.73</v>
      </c>
      <c r="Z249" s="64">
        <v>16.989999999999998</v>
      </c>
      <c r="AA249" s="73"/>
      <c r="AB249" s="74">
        <f t="shared" si="86"/>
        <v>1.0000000000001563E-2</v>
      </c>
    </row>
    <row r="250" spans="1:28" ht="33.75" x14ac:dyDescent="0.25">
      <c r="A250" s="66" t="s">
        <v>6077</v>
      </c>
      <c r="B250" s="67" t="s">
        <v>11034</v>
      </c>
      <c r="C250" s="68" t="s">
        <v>5853</v>
      </c>
      <c r="D250" s="69">
        <v>0</v>
      </c>
      <c r="E250" s="64">
        <v>15.68</v>
      </c>
      <c r="F250" s="70">
        <f>ROUND(D250*E250,2)</f>
        <v>0</v>
      </c>
      <c r="G250" s="71"/>
      <c r="H250" s="64">
        <f t="shared" si="106"/>
        <v>12.94</v>
      </c>
      <c r="I250" s="64">
        <f t="shared" si="106"/>
        <v>2.74</v>
      </c>
      <c r="J250" s="64">
        <f>H250+I250</f>
        <v>15.68</v>
      </c>
      <c r="K250" s="64">
        <v>0</v>
      </c>
      <c r="L250" s="70">
        <f>SUM(J250:K250)</f>
        <v>15.68</v>
      </c>
      <c r="N250" s="64">
        <v>12.940000000000001</v>
      </c>
      <c r="O250" s="64">
        <v>2.74</v>
      </c>
      <c r="P250" s="64">
        <f>SUM(N250:O250)</f>
        <v>15.680000000000001</v>
      </c>
      <c r="Q250" s="58"/>
      <c r="R250" s="64">
        <f t="shared" si="107"/>
        <v>12.94</v>
      </c>
      <c r="S250" s="64">
        <f t="shared" si="107"/>
        <v>2.73</v>
      </c>
      <c r="T250" s="64">
        <f>R250+S250</f>
        <v>15.67</v>
      </c>
      <c r="U250" s="64">
        <f>ROUND(Z250*$H$2,2)/100</f>
        <v>0</v>
      </c>
      <c r="V250" s="72">
        <f>SUM(T250:U250)</f>
        <v>15.67</v>
      </c>
      <c r="X250" s="64">
        <v>12.94</v>
      </c>
      <c r="Y250" s="64">
        <v>2.73</v>
      </c>
      <c r="Z250" s="64">
        <v>15.67</v>
      </c>
      <c r="AA250" s="73"/>
      <c r="AB250" s="74">
        <f t="shared" si="86"/>
        <v>1.0000000000001563E-2</v>
      </c>
    </row>
    <row r="251" spans="1:28" ht="22.5" x14ac:dyDescent="0.25">
      <c r="A251" s="66" t="s">
        <v>6078</v>
      </c>
      <c r="B251" s="67" t="s">
        <v>11035</v>
      </c>
      <c r="C251" s="68" t="s">
        <v>5853</v>
      </c>
      <c r="D251" s="69">
        <v>0</v>
      </c>
      <c r="E251" s="64">
        <v>7.13</v>
      </c>
      <c r="F251" s="70">
        <f>ROUND(D251*E251,2)</f>
        <v>0</v>
      </c>
      <c r="G251" s="71"/>
      <c r="H251" s="64">
        <f t="shared" si="106"/>
        <v>6.18</v>
      </c>
      <c r="I251" s="64">
        <f t="shared" si="106"/>
        <v>0.95</v>
      </c>
      <c r="J251" s="64">
        <f>H251+I251</f>
        <v>7.13</v>
      </c>
      <c r="K251" s="64">
        <v>0</v>
      </c>
      <c r="L251" s="70">
        <f>SUM(J251:K251)</f>
        <v>7.13</v>
      </c>
      <c r="N251" s="64">
        <v>6.18</v>
      </c>
      <c r="O251" s="64">
        <v>0.95</v>
      </c>
      <c r="P251" s="64">
        <f>SUM(N251:O251)</f>
        <v>7.13</v>
      </c>
      <c r="Q251" s="58"/>
      <c r="R251" s="64">
        <f t="shared" si="107"/>
        <v>6.18</v>
      </c>
      <c r="S251" s="64">
        <f t="shared" si="107"/>
        <v>0.95</v>
      </c>
      <c r="T251" s="64">
        <f>R251+S251</f>
        <v>7.13</v>
      </c>
      <c r="U251" s="64">
        <f>ROUND(Z251*$H$2,2)/100</f>
        <v>0</v>
      </c>
      <c r="V251" s="72">
        <f>SUM(T251:U251)</f>
        <v>7.13</v>
      </c>
      <c r="X251" s="64">
        <v>6.18</v>
      </c>
      <c r="Y251" s="64">
        <v>0.95</v>
      </c>
      <c r="Z251" s="64">
        <v>7.13</v>
      </c>
      <c r="AA251" s="73"/>
      <c r="AB251" s="74">
        <f t="shared" si="86"/>
        <v>0</v>
      </c>
    </row>
    <row r="252" spans="1:28" ht="33.75" x14ac:dyDescent="0.25">
      <c r="A252" s="66" t="s">
        <v>6079</v>
      </c>
      <c r="B252" s="67" t="s">
        <v>11036</v>
      </c>
      <c r="C252" s="68" t="s">
        <v>5853</v>
      </c>
      <c r="D252" s="69">
        <v>0</v>
      </c>
      <c r="E252" s="64">
        <v>5.67</v>
      </c>
      <c r="F252" s="70">
        <f>ROUND(D252*E252,2)</f>
        <v>0</v>
      </c>
      <c r="G252" s="71"/>
      <c r="H252" s="64">
        <f t="shared" si="106"/>
        <v>4.72</v>
      </c>
      <c r="I252" s="64">
        <f t="shared" si="106"/>
        <v>0.95</v>
      </c>
      <c r="J252" s="64">
        <f>H252+I252</f>
        <v>5.67</v>
      </c>
      <c r="K252" s="64">
        <v>0</v>
      </c>
      <c r="L252" s="70">
        <f>SUM(J252:K252)</f>
        <v>5.67</v>
      </c>
      <c r="N252" s="64">
        <v>4.7200000000000006</v>
      </c>
      <c r="O252" s="64">
        <v>0.95</v>
      </c>
      <c r="P252" s="64">
        <f>SUM(N252:O252)</f>
        <v>5.6700000000000008</v>
      </c>
      <c r="Q252" s="58"/>
      <c r="R252" s="64">
        <f t="shared" si="107"/>
        <v>4.72</v>
      </c>
      <c r="S252" s="64">
        <f t="shared" si="107"/>
        <v>0.95</v>
      </c>
      <c r="T252" s="64">
        <f>R252+S252</f>
        <v>5.67</v>
      </c>
      <c r="U252" s="64">
        <f>ROUND(Z252*$H$2,2)/100</f>
        <v>0</v>
      </c>
      <c r="V252" s="72">
        <f>SUM(T252:U252)</f>
        <v>5.67</v>
      </c>
      <c r="X252" s="64">
        <v>4.72</v>
      </c>
      <c r="Y252" s="64">
        <v>0.95</v>
      </c>
      <c r="Z252" s="64">
        <v>5.67</v>
      </c>
      <c r="AA252" s="73"/>
      <c r="AB252" s="74">
        <f t="shared" si="86"/>
        <v>0</v>
      </c>
    </row>
    <row r="253" spans="1:28" x14ac:dyDescent="0.25">
      <c r="A253" s="66" t="s">
        <v>6080</v>
      </c>
      <c r="B253" s="67" t="s">
        <v>11037</v>
      </c>
      <c r="C253" s="68" t="s">
        <v>5853</v>
      </c>
      <c r="D253" s="69">
        <v>0</v>
      </c>
      <c r="E253" s="64">
        <v>8.5300000000000011</v>
      </c>
      <c r="F253" s="70">
        <f>ROUND(D253*E253,2)</f>
        <v>0</v>
      </c>
      <c r="G253" s="71"/>
      <c r="H253" s="64">
        <f t="shared" si="106"/>
        <v>8.11</v>
      </c>
      <c r="I253" s="64">
        <f t="shared" si="106"/>
        <v>0.42</v>
      </c>
      <c r="J253" s="64">
        <f>H253+I253</f>
        <v>8.5299999999999994</v>
      </c>
      <c r="K253" s="64">
        <v>0</v>
      </c>
      <c r="L253" s="70">
        <f>SUM(J253:K253)</f>
        <v>8.5299999999999994</v>
      </c>
      <c r="N253" s="64">
        <v>8.11</v>
      </c>
      <c r="O253" s="64">
        <v>0.42</v>
      </c>
      <c r="P253" s="64">
        <f>SUM(N253:O253)</f>
        <v>8.5299999999999994</v>
      </c>
      <c r="Q253" s="58"/>
      <c r="R253" s="64">
        <f t="shared" si="107"/>
        <v>8.11</v>
      </c>
      <c r="S253" s="64">
        <f t="shared" si="107"/>
        <v>0.41</v>
      </c>
      <c r="T253" s="64">
        <f>R253+S253</f>
        <v>8.52</v>
      </c>
      <c r="U253" s="64">
        <f>ROUND(Z253*$H$2,2)/100</f>
        <v>0</v>
      </c>
      <c r="V253" s="72">
        <f>SUM(T253:U253)</f>
        <v>8.52</v>
      </c>
      <c r="X253" s="64">
        <v>8.11</v>
      </c>
      <c r="Y253" s="64">
        <v>0.41</v>
      </c>
      <c r="Z253" s="64">
        <v>8.52</v>
      </c>
      <c r="AA253" s="73"/>
      <c r="AB253" s="74">
        <f t="shared" si="86"/>
        <v>9.9999999999997868E-3</v>
      </c>
    </row>
    <row r="254" spans="1:28" ht="22.5" x14ac:dyDescent="0.25">
      <c r="A254" s="60" t="s">
        <v>6081</v>
      </c>
      <c r="B254" s="61" t="s">
        <v>11038</v>
      </c>
      <c r="C254" s="62"/>
      <c r="D254" s="63"/>
      <c r="E254" s="64"/>
      <c r="F254" s="65"/>
      <c r="H254" s="64"/>
      <c r="I254" s="64"/>
      <c r="J254" s="64"/>
      <c r="K254" s="64"/>
      <c r="L254" s="70"/>
      <c r="N254" s="64"/>
      <c r="O254" s="64"/>
      <c r="P254" s="64"/>
      <c r="Q254" s="58"/>
      <c r="R254" s="64"/>
      <c r="S254" s="64"/>
      <c r="T254" s="64"/>
      <c r="U254" s="64"/>
      <c r="V254" s="72"/>
      <c r="X254" s="64"/>
      <c r="Y254" s="64"/>
      <c r="Z254" s="64"/>
      <c r="AA254" s="73"/>
      <c r="AB254" s="74">
        <f t="shared" si="86"/>
        <v>0</v>
      </c>
    </row>
    <row r="255" spans="1:28" ht="22.5" x14ac:dyDescent="0.25">
      <c r="A255" s="66" t="s">
        <v>6082</v>
      </c>
      <c r="B255" s="67" t="s">
        <v>11039</v>
      </c>
      <c r="C255" s="68" t="s">
        <v>5853</v>
      </c>
      <c r="D255" s="69">
        <v>0</v>
      </c>
      <c r="E255" s="64">
        <v>7.1</v>
      </c>
      <c r="F255" s="70">
        <f>ROUND(D255*E255,2)</f>
        <v>0</v>
      </c>
      <c r="G255" s="71"/>
      <c r="H255" s="64">
        <f t="shared" ref="H255:I258" si="108">ROUND(N255+(N255*$H$2/100),2)</f>
        <v>0</v>
      </c>
      <c r="I255" s="64">
        <f t="shared" si="108"/>
        <v>7.1</v>
      </c>
      <c r="J255" s="64">
        <f>H255+I255</f>
        <v>7.1</v>
      </c>
      <c r="K255" s="64">
        <v>0</v>
      </c>
      <c r="L255" s="70">
        <f>SUM(J255:K255)</f>
        <v>7.1</v>
      </c>
      <c r="N255" s="64">
        <v>0</v>
      </c>
      <c r="O255" s="64">
        <v>7.1</v>
      </c>
      <c r="P255" s="64">
        <f>SUM(N255:O255)</f>
        <v>7.1</v>
      </c>
      <c r="Q255" s="58"/>
      <c r="R255" s="64">
        <f t="shared" ref="R255:S258" si="109">X255</f>
        <v>0</v>
      </c>
      <c r="S255" s="64">
        <f t="shared" si="109"/>
        <v>7.1</v>
      </c>
      <c r="T255" s="64">
        <f>R255+S255</f>
        <v>7.1</v>
      </c>
      <c r="U255" s="64">
        <f>ROUND(Z255*$H$2,2)/100</f>
        <v>0</v>
      </c>
      <c r="V255" s="72">
        <f>SUM(T255:U255)</f>
        <v>7.1</v>
      </c>
      <c r="X255" s="64">
        <v>0</v>
      </c>
      <c r="Y255" s="64">
        <v>7.1</v>
      </c>
      <c r="Z255" s="64">
        <v>7.1</v>
      </c>
      <c r="AA255" s="73"/>
      <c r="AB255" s="74">
        <f t="shared" si="86"/>
        <v>0</v>
      </c>
    </row>
    <row r="256" spans="1:28" ht="22.5" x14ac:dyDescent="0.25">
      <c r="A256" s="66" t="s">
        <v>6083</v>
      </c>
      <c r="B256" s="67" t="s">
        <v>11040</v>
      </c>
      <c r="C256" s="68" t="s">
        <v>5853</v>
      </c>
      <c r="D256" s="69">
        <v>0</v>
      </c>
      <c r="E256" s="64">
        <v>4.09</v>
      </c>
      <c r="F256" s="70">
        <f>ROUND(D256*E256,2)</f>
        <v>0</v>
      </c>
      <c r="G256" s="71"/>
      <c r="H256" s="64">
        <f t="shared" si="108"/>
        <v>0</v>
      </c>
      <c r="I256" s="64">
        <f t="shared" si="108"/>
        <v>4.09</v>
      </c>
      <c r="J256" s="64">
        <f>H256+I256</f>
        <v>4.09</v>
      </c>
      <c r="K256" s="64">
        <v>0</v>
      </c>
      <c r="L256" s="70">
        <f>SUM(J256:K256)</f>
        <v>4.09</v>
      </c>
      <c r="N256" s="64">
        <v>0</v>
      </c>
      <c r="O256" s="64">
        <v>4.09</v>
      </c>
      <c r="P256" s="64">
        <f>SUM(N256:O256)</f>
        <v>4.09</v>
      </c>
      <c r="Q256" s="58"/>
      <c r="R256" s="64">
        <f t="shared" si="109"/>
        <v>0</v>
      </c>
      <c r="S256" s="64">
        <f t="shared" si="109"/>
        <v>4.09</v>
      </c>
      <c r="T256" s="64">
        <f>R256+S256</f>
        <v>4.09</v>
      </c>
      <c r="U256" s="64">
        <f>ROUND(Z256*$H$2,2)/100</f>
        <v>0</v>
      </c>
      <c r="V256" s="72">
        <f>SUM(T256:U256)</f>
        <v>4.09</v>
      </c>
      <c r="X256" s="64">
        <v>0</v>
      </c>
      <c r="Y256" s="64">
        <v>4.09</v>
      </c>
      <c r="Z256" s="64">
        <v>4.09</v>
      </c>
      <c r="AA256" s="73"/>
      <c r="AB256" s="74">
        <f t="shared" si="86"/>
        <v>0</v>
      </c>
    </row>
    <row r="257" spans="1:28" ht="22.5" x14ac:dyDescent="0.25">
      <c r="A257" s="66" t="s">
        <v>6084</v>
      </c>
      <c r="B257" s="67" t="s">
        <v>11041</v>
      </c>
      <c r="C257" s="68" t="s">
        <v>5853</v>
      </c>
      <c r="D257" s="69">
        <v>0</v>
      </c>
      <c r="E257" s="64">
        <v>4.09</v>
      </c>
      <c r="F257" s="70">
        <f>ROUND(D257*E257,2)</f>
        <v>0</v>
      </c>
      <c r="G257" s="71"/>
      <c r="H257" s="64">
        <f t="shared" si="108"/>
        <v>0</v>
      </c>
      <c r="I257" s="64">
        <f t="shared" si="108"/>
        <v>4.09</v>
      </c>
      <c r="J257" s="64">
        <f>H257+I257</f>
        <v>4.09</v>
      </c>
      <c r="K257" s="64">
        <v>0</v>
      </c>
      <c r="L257" s="70">
        <f>SUM(J257:K257)</f>
        <v>4.09</v>
      </c>
      <c r="N257" s="64">
        <v>0</v>
      </c>
      <c r="O257" s="64">
        <v>4.09</v>
      </c>
      <c r="P257" s="64">
        <f>SUM(N257:O257)</f>
        <v>4.09</v>
      </c>
      <c r="Q257" s="58"/>
      <c r="R257" s="64">
        <f t="shared" si="109"/>
        <v>0</v>
      </c>
      <c r="S257" s="64">
        <f t="shared" si="109"/>
        <v>4.09</v>
      </c>
      <c r="T257" s="64">
        <f>R257+S257</f>
        <v>4.09</v>
      </c>
      <c r="U257" s="64">
        <f>ROUND(Z257*$H$2,2)/100</f>
        <v>0</v>
      </c>
      <c r="V257" s="72">
        <f>SUM(T257:U257)</f>
        <v>4.09</v>
      </c>
      <c r="X257" s="64">
        <v>0</v>
      </c>
      <c r="Y257" s="64">
        <v>4.09</v>
      </c>
      <c r="Z257" s="64">
        <v>4.09</v>
      </c>
      <c r="AA257" s="73"/>
      <c r="AB257" s="74">
        <f t="shared" si="86"/>
        <v>0</v>
      </c>
    </row>
    <row r="258" spans="1:28" x14ac:dyDescent="0.25">
      <c r="A258" s="66" t="s">
        <v>6085</v>
      </c>
      <c r="B258" s="67" t="s">
        <v>11042</v>
      </c>
      <c r="C258" s="68" t="s">
        <v>5853</v>
      </c>
      <c r="D258" s="69">
        <v>0</v>
      </c>
      <c r="E258" s="64">
        <v>4.5</v>
      </c>
      <c r="F258" s="70">
        <f>ROUND(D258*E258,2)</f>
        <v>0</v>
      </c>
      <c r="G258" s="71"/>
      <c r="H258" s="64">
        <f t="shared" si="108"/>
        <v>0</v>
      </c>
      <c r="I258" s="64">
        <f t="shared" si="108"/>
        <v>4.5</v>
      </c>
      <c r="J258" s="64">
        <f>H258+I258</f>
        <v>4.5</v>
      </c>
      <c r="K258" s="64">
        <v>0</v>
      </c>
      <c r="L258" s="70">
        <f>SUM(J258:K258)</f>
        <v>4.5</v>
      </c>
      <c r="N258" s="64">
        <v>0</v>
      </c>
      <c r="O258" s="64">
        <v>4.5</v>
      </c>
      <c r="P258" s="64">
        <f>SUM(N258:O258)</f>
        <v>4.5</v>
      </c>
      <c r="Q258" s="58"/>
      <c r="R258" s="64">
        <f t="shared" si="109"/>
        <v>0</v>
      </c>
      <c r="S258" s="64">
        <f t="shared" si="109"/>
        <v>4.5</v>
      </c>
      <c r="T258" s="64">
        <f>R258+S258</f>
        <v>4.5</v>
      </c>
      <c r="U258" s="64">
        <f>ROUND(Z258*$H$2,2)/100</f>
        <v>0</v>
      </c>
      <c r="V258" s="72">
        <f>SUM(T258:U258)</f>
        <v>4.5</v>
      </c>
      <c r="X258" s="64">
        <v>0</v>
      </c>
      <c r="Y258" s="64">
        <v>4.5</v>
      </c>
      <c r="Z258" s="64">
        <v>4.5</v>
      </c>
      <c r="AA258" s="73"/>
      <c r="AB258" s="74">
        <f t="shared" si="86"/>
        <v>0</v>
      </c>
    </row>
    <row r="259" spans="1:28" x14ac:dyDescent="0.25">
      <c r="A259" s="60" t="s">
        <v>6086</v>
      </c>
      <c r="B259" s="61" t="s">
        <v>11043</v>
      </c>
      <c r="C259" s="62"/>
      <c r="D259" s="63"/>
      <c r="E259" s="64"/>
      <c r="F259" s="65"/>
      <c r="H259" s="64"/>
      <c r="I259" s="64"/>
      <c r="J259" s="64"/>
      <c r="K259" s="64"/>
      <c r="L259" s="70"/>
      <c r="N259" s="64"/>
      <c r="O259" s="64"/>
      <c r="P259" s="64"/>
      <c r="Q259" s="58"/>
      <c r="R259" s="64"/>
      <c r="S259" s="64"/>
      <c r="T259" s="64"/>
      <c r="U259" s="64"/>
      <c r="V259" s="72"/>
      <c r="X259" s="64"/>
      <c r="Y259" s="64"/>
      <c r="Z259" s="64"/>
      <c r="AA259" s="73"/>
      <c r="AB259" s="74">
        <f t="shared" si="86"/>
        <v>0</v>
      </c>
    </row>
    <row r="260" spans="1:28" ht="22.5" x14ac:dyDescent="0.25">
      <c r="A260" s="66" t="s">
        <v>6087</v>
      </c>
      <c r="B260" s="67" t="s">
        <v>11044</v>
      </c>
      <c r="C260" s="68" t="s">
        <v>5853</v>
      </c>
      <c r="D260" s="69">
        <v>0</v>
      </c>
      <c r="E260" s="64">
        <v>10.969999999999999</v>
      </c>
      <c r="F260" s="70">
        <f>ROUND(D260*E260,2)</f>
        <v>0</v>
      </c>
      <c r="G260" s="71"/>
      <c r="H260" s="64">
        <f t="shared" ref="H260:I262" si="110">ROUND(N260+(N260*$H$2/100),2)</f>
        <v>0</v>
      </c>
      <c r="I260" s="64">
        <f t="shared" si="110"/>
        <v>10.97</v>
      </c>
      <c r="J260" s="64">
        <f>H260+I260</f>
        <v>10.97</v>
      </c>
      <c r="K260" s="64">
        <v>0</v>
      </c>
      <c r="L260" s="70">
        <f>SUM(J260:K260)</f>
        <v>10.97</v>
      </c>
      <c r="N260" s="64">
        <v>0</v>
      </c>
      <c r="O260" s="64">
        <v>10.969999999999999</v>
      </c>
      <c r="P260" s="64">
        <f>SUM(N260:O260)</f>
        <v>10.969999999999999</v>
      </c>
      <c r="Q260" s="58"/>
      <c r="R260" s="64">
        <f t="shared" ref="R260:S262" si="111">X260</f>
        <v>0</v>
      </c>
      <c r="S260" s="64">
        <f t="shared" si="111"/>
        <v>10.98</v>
      </c>
      <c r="T260" s="64">
        <f>R260+S260</f>
        <v>10.98</v>
      </c>
      <c r="U260" s="64">
        <f>ROUND(Z260*$H$2,2)/100</f>
        <v>0</v>
      </c>
      <c r="V260" s="72">
        <f>SUM(T260:U260)</f>
        <v>10.98</v>
      </c>
      <c r="X260" s="64">
        <v>0</v>
      </c>
      <c r="Y260" s="64">
        <v>10.98</v>
      </c>
      <c r="Z260" s="64">
        <v>10.98</v>
      </c>
      <c r="AA260" s="73"/>
      <c r="AB260" s="74">
        <f t="shared" si="86"/>
        <v>-1.0000000000001563E-2</v>
      </c>
    </row>
    <row r="261" spans="1:28" ht="22.5" x14ac:dyDescent="0.25">
      <c r="A261" s="66" t="s">
        <v>6088</v>
      </c>
      <c r="B261" s="67" t="s">
        <v>11045</v>
      </c>
      <c r="C261" s="68" t="s">
        <v>5853</v>
      </c>
      <c r="D261" s="69">
        <v>0</v>
      </c>
      <c r="E261" s="64">
        <v>13.17</v>
      </c>
      <c r="F261" s="70">
        <f>ROUND(D261*E261,2)</f>
        <v>0</v>
      </c>
      <c r="G261" s="71"/>
      <c r="H261" s="64">
        <f t="shared" si="110"/>
        <v>0</v>
      </c>
      <c r="I261" s="64">
        <f t="shared" si="110"/>
        <v>13.17</v>
      </c>
      <c r="J261" s="64">
        <f>H261+I261</f>
        <v>13.17</v>
      </c>
      <c r="K261" s="64">
        <v>0</v>
      </c>
      <c r="L261" s="70">
        <f>SUM(J261:K261)</f>
        <v>13.17</v>
      </c>
      <c r="N261" s="64">
        <v>0</v>
      </c>
      <c r="O261" s="64">
        <v>13.17</v>
      </c>
      <c r="P261" s="64">
        <f>SUM(N261:O261)</f>
        <v>13.17</v>
      </c>
      <c r="Q261" s="58"/>
      <c r="R261" s="64">
        <f t="shared" si="111"/>
        <v>0</v>
      </c>
      <c r="S261" s="64">
        <f t="shared" si="111"/>
        <v>13.17</v>
      </c>
      <c r="T261" s="64">
        <f>R261+S261</f>
        <v>13.17</v>
      </c>
      <c r="U261" s="64">
        <f>ROUND(Z261*$H$2,2)/100</f>
        <v>0</v>
      </c>
      <c r="V261" s="72">
        <f>SUM(T261:U261)</f>
        <v>13.17</v>
      </c>
      <c r="X261" s="64">
        <v>0</v>
      </c>
      <c r="Y261" s="64">
        <v>13.17</v>
      </c>
      <c r="Z261" s="64">
        <v>13.17</v>
      </c>
      <c r="AA261" s="73"/>
      <c r="AB261" s="74">
        <f t="shared" si="86"/>
        <v>0</v>
      </c>
    </row>
    <row r="262" spans="1:28" x14ac:dyDescent="0.25">
      <c r="A262" s="66" t="s">
        <v>6089</v>
      </c>
      <c r="B262" s="67" t="s">
        <v>11046</v>
      </c>
      <c r="C262" s="68" t="s">
        <v>5881</v>
      </c>
      <c r="D262" s="69">
        <v>0</v>
      </c>
      <c r="E262" s="64">
        <v>4.4000000000000004</v>
      </c>
      <c r="F262" s="70">
        <f>ROUND(D262*E262,2)</f>
        <v>0</v>
      </c>
      <c r="G262" s="71"/>
      <c r="H262" s="64">
        <f t="shared" si="110"/>
        <v>0</v>
      </c>
      <c r="I262" s="64">
        <f t="shared" si="110"/>
        <v>4.4000000000000004</v>
      </c>
      <c r="J262" s="64">
        <f>H262+I262</f>
        <v>4.4000000000000004</v>
      </c>
      <c r="K262" s="64">
        <v>0</v>
      </c>
      <c r="L262" s="70">
        <f>SUM(J262:K262)</f>
        <v>4.4000000000000004</v>
      </c>
      <c r="N262" s="64">
        <v>0</v>
      </c>
      <c r="O262" s="64">
        <v>4.4000000000000004</v>
      </c>
      <c r="P262" s="64">
        <f>SUM(N262:O262)</f>
        <v>4.4000000000000004</v>
      </c>
      <c r="Q262" s="58"/>
      <c r="R262" s="64">
        <f t="shared" si="111"/>
        <v>0</v>
      </c>
      <c r="S262" s="64">
        <f t="shared" si="111"/>
        <v>4.3899999999999997</v>
      </c>
      <c r="T262" s="64">
        <f>R262+S262</f>
        <v>4.3899999999999997</v>
      </c>
      <c r="U262" s="64">
        <f>ROUND(Z262*$H$2,2)/100</f>
        <v>0</v>
      </c>
      <c r="V262" s="72">
        <f>SUM(T262:U262)</f>
        <v>4.3899999999999997</v>
      </c>
      <c r="X262" s="64">
        <v>0</v>
      </c>
      <c r="Y262" s="64">
        <v>4.3899999999999997</v>
      </c>
      <c r="Z262" s="64">
        <v>4.3899999999999997</v>
      </c>
      <c r="AA262" s="73"/>
      <c r="AB262" s="74">
        <f t="shared" si="86"/>
        <v>1.0000000000000675E-2</v>
      </c>
    </row>
    <row r="263" spans="1:28" ht="22.5" x14ac:dyDescent="0.25">
      <c r="A263" s="60" t="s">
        <v>6090</v>
      </c>
      <c r="B263" s="61" t="s">
        <v>11047</v>
      </c>
      <c r="C263" s="62"/>
      <c r="D263" s="63"/>
      <c r="E263" s="64"/>
      <c r="F263" s="65"/>
      <c r="H263" s="64"/>
      <c r="I263" s="64"/>
      <c r="J263" s="64"/>
      <c r="K263" s="64"/>
      <c r="L263" s="70"/>
      <c r="N263" s="64"/>
      <c r="O263" s="64"/>
      <c r="P263" s="64"/>
      <c r="Q263" s="58"/>
      <c r="R263" s="64"/>
      <c r="S263" s="64"/>
      <c r="T263" s="64"/>
      <c r="U263" s="64"/>
      <c r="V263" s="72"/>
      <c r="X263" s="64"/>
      <c r="Y263" s="64"/>
      <c r="Z263" s="64"/>
      <c r="AA263" s="73"/>
      <c r="AB263" s="74">
        <f t="shared" si="86"/>
        <v>0</v>
      </c>
    </row>
    <row r="264" spans="1:28" ht="22.5" x14ac:dyDescent="0.25">
      <c r="A264" s="66" t="s">
        <v>6091</v>
      </c>
      <c r="B264" s="67" t="s">
        <v>11048</v>
      </c>
      <c r="C264" s="68" t="s">
        <v>5881</v>
      </c>
      <c r="D264" s="69">
        <v>0</v>
      </c>
      <c r="E264" s="64">
        <v>0.90999999999999992</v>
      </c>
      <c r="F264" s="70">
        <f t="shared" ref="F264:F269" si="112">ROUND(D264*E264,2)</f>
        <v>0</v>
      </c>
      <c r="G264" s="71"/>
      <c r="H264" s="64">
        <f t="shared" ref="H264:I269" si="113">ROUND(N264+(N264*$H$2/100),2)</f>
        <v>0.06</v>
      </c>
      <c r="I264" s="64">
        <f t="shared" si="113"/>
        <v>0.85</v>
      </c>
      <c r="J264" s="64">
        <f t="shared" ref="J264:J269" si="114">H264+I264</f>
        <v>0.90999999999999992</v>
      </c>
      <c r="K264" s="64">
        <v>0</v>
      </c>
      <c r="L264" s="70">
        <f t="shared" ref="L264:L269" si="115">SUM(J264:K264)</f>
        <v>0.90999999999999992</v>
      </c>
      <c r="N264" s="64">
        <v>0.06</v>
      </c>
      <c r="O264" s="64">
        <v>0.85</v>
      </c>
      <c r="P264" s="64">
        <f t="shared" ref="P264:P269" si="116">SUM(N264:O264)</f>
        <v>0.90999999999999992</v>
      </c>
      <c r="Q264" s="58"/>
      <c r="R264" s="64">
        <f t="shared" ref="R264:S269" si="117">X264</f>
        <v>0.06</v>
      </c>
      <c r="S264" s="64">
        <f t="shared" si="117"/>
        <v>0.85</v>
      </c>
      <c r="T264" s="64">
        <f t="shared" ref="T264:T269" si="118">R264+S264</f>
        <v>0.90999999999999992</v>
      </c>
      <c r="U264" s="64">
        <f t="shared" ref="U264:U269" si="119">ROUND(Z264*$H$2,2)/100</f>
        <v>0</v>
      </c>
      <c r="V264" s="72">
        <f t="shared" ref="V264:V269" si="120">SUM(T264:U264)</f>
        <v>0.90999999999999992</v>
      </c>
      <c r="X264" s="64">
        <v>0.06</v>
      </c>
      <c r="Y264" s="64">
        <v>0.85</v>
      </c>
      <c r="Z264" s="64">
        <v>0.91</v>
      </c>
      <c r="AA264" s="73"/>
      <c r="AB264" s="74">
        <f t="shared" si="86"/>
        <v>0</v>
      </c>
    </row>
    <row r="265" spans="1:28" ht="22.5" x14ac:dyDescent="0.25">
      <c r="A265" s="66" t="s">
        <v>6092</v>
      </c>
      <c r="B265" s="67" t="s">
        <v>11049</v>
      </c>
      <c r="C265" s="68" t="s">
        <v>5881</v>
      </c>
      <c r="D265" s="69">
        <v>0</v>
      </c>
      <c r="E265" s="64">
        <v>1.37</v>
      </c>
      <c r="F265" s="70">
        <f t="shared" si="112"/>
        <v>0</v>
      </c>
      <c r="G265" s="71"/>
      <c r="H265" s="64">
        <f t="shared" si="113"/>
        <v>0.52</v>
      </c>
      <c r="I265" s="64">
        <f t="shared" si="113"/>
        <v>0.85</v>
      </c>
      <c r="J265" s="64">
        <f t="shared" si="114"/>
        <v>1.37</v>
      </c>
      <c r="K265" s="64">
        <v>0</v>
      </c>
      <c r="L265" s="70">
        <f t="shared" si="115"/>
        <v>1.37</v>
      </c>
      <c r="N265" s="64">
        <v>0.52</v>
      </c>
      <c r="O265" s="64">
        <v>0.85</v>
      </c>
      <c r="P265" s="64">
        <f t="shared" si="116"/>
        <v>1.37</v>
      </c>
      <c r="Q265" s="58"/>
      <c r="R265" s="64">
        <f t="shared" si="117"/>
        <v>0.52</v>
      </c>
      <c r="S265" s="64">
        <f t="shared" si="117"/>
        <v>0.85</v>
      </c>
      <c r="T265" s="64">
        <f t="shared" si="118"/>
        <v>1.37</v>
      </c>
      <c r="U265" s="64">
        <f t="shared" si="119"/>
        <v>0</v>
      </c>
      <c r="V265" s="72">
        <f t="shared" si="120"/>
        <v>1.37</v>
      </c>
      <c r="X265" s="64">
        <v>0.52</v>
      </c>
      <c r="Y265" s="64">
        <v>0.85</v>
      </c>
      <c r="Z265" s="64">
        <v>1.37</v>
      </c>
      <c r="AA265" s="73"/>
      <c r="AB265" s="74">
        <f t="shared" si="86"/>
        <v>0</v>
      </c>
    </row>
    <row r="266" spans="1:28" ht="22.5" x14ac:dyDescent="0.25">
      <c r="A266" s="66" t="s">
        <v>6093</v>
      </c>
      <c r="B266" s="67" t="s">
        <v>11050</v>
      </c>
      <c r="C266" s="68" t="s">
        <v>5853</v>
      </c>
      <c r="D266" s="69">
        <v>0</v>
      </c>
      <c r="E266" s="64">
        <v>9.43</v>
      </c>
      <c r="F266" s="70">
        <f t="shared" si="112"/>
        <v>0</v>
      </c>
      <c r="G266" s="71"/>
      <c r="H266" s="64">
        <f t="shared" si="113"/>
        <v>2.59</v>
      </c>
      <c r="I266" s="64">
        <f t="shared" si="113"/>
        <v>6.84</v>
      </c>
      <c r="J266" s="64">
        <f t="shared" si="114"/>
        <v>9.43</v>
      </c>
      <c r="K266" s="64">
        <v>0</v>
      </c>
      <c r="L266" s="70">
        <f t="shared" si="115"/>
        <v>9.43</v>
      </c>
      <c r="N266" s="64">
        <v>2.59</v>
      </c>
      <c r="O266" s="64">
        <v>6.84</v>
      </c>
      <c r="P266" s="64">
        <f t="shared" si="116"/>
        <v>9.43</v>
      </c>
      <c r="Q266" s="58"/>
      <c r="R266" s="64">
        <f t="shared" si="117"/>
        <v>2.59</v>
      </c>
      <c r="S266" s="64">
        <f t="shared" si="117"/>
        <v>6.85</v>
      </c>
      <c r="T266" s="64">
        <f t="shared" si="118"/>
        <v>9.44</v>
      </c>
      <c r="U266" s="64">
        <f t="shared" si="119"/>
        <v>0</v>
      </c>
      <c r="V266" s="72">
        <f t="shared" si="120"/>
        <v>9.44</v>
      </c>
      <c r="X266" s="64">
        <v>2.59</v>
      </c>
      <c r="Y266" s="64">
        <v>6.85</v>
      </c>
      <c r="Z266" s="64">
        <v>9.44</v>
      </c>
      <c r="AA266" s="73"/>
      <c r="AB266" s="74">
        <f t="shared" ref="AB266:AB329" si="121">P266-Z266</f>
        <v>-9.9999999999997868E-3</v>
      </c>
    </row>
    <row r="267" spans="1:28" x14ac:dyDescent="0.25">
      <c r="A267" s="66" t="s">
        <v>6094</v>
      </c>
      <c r="B267" s="67" t="s">
        <v>11051</v>
      </c>
      <c r="C267" s="68" t="s">
        <v>5853</v>
      </c>
      <c r="D267" s="69">
        <v>0</v>
      </c>
      <c r="E267" s="64">
        <v>5.43</v>
      </c>
      <c r="F267" s="70">
        <f t="shared" si="112"/>
        <v>0</v>
      </c>
      <c r="G267" s="71"/>
      <c r="H267" s="64">
        <f t="shared" si="113"/>
        <v>0.28999999999999998</v>
      </c>
      <c r="I267" s="64">
        <f t="shared" si="113"/>
        <v>5.14</v>
      </c>
      <c r="J267" s="64">
        <f t="shared" si="114"/>
        <v>5.43</v>
      </c>
      <c r="K267" s="64">
        <v>0</v>
      </c>
      <c r="L267" s="70">
        <f t="shared" si="115"/>
        <v>5.43</v>
      </c>
      <c r="N267" s="64">
        <v>0.28999999999999998</v>
      </c>
      <c r="O267" s="64">
        <v>5.14</v>
      </c>
      <c r="P267" s="64">
        <f t="shared" si="116"/>
        <v>5.43</v>
      </c>
      <c r="Q267" s="58"/>
      <c r="R267" s="64">
        <f t="shared" si="117"/>
        <v>0.28999999999999998</v>
      </c>
      <c r="S267" s="64">
        <f t="shared" si="117"/>
        <v>5.14</v>
      </c>
      <c r="T267" s="64">
        <f t="shared" si="118"/>
        <v>5.43</v>
      </c>
      <c r="U267" s="64">
        <f t="shared" si="119"/>
        <v>0</v>
      </c>
      <c r="V267" s="72">
        <f t="shared" si="120"/>
        <v>5.43</v>
      </c>
      <c r="X267" s="64">
        <v>0.28999999999999998</v>
      </c>
      <c r="Y267" s="64">
        <v>5.14</v>
      </c>
      <c r="Z267" s="64">
        <v>5.43</v>
      </c>
      <c r="AA267" s="73"/>
      <c r="AB267" s="74">
        <f t="shared" si="121"/>
        <v>0</v>
      </c>
    </row>
    <row r="268" spans="1:28" x14ac:dyDescent="0.25">
      <c r="A268" s="66" t="s">
        <v>6095</v>
      </c>
      <c r="B268" s="67" t="s">
        <v>11052</v>
      </c>
      <c r="C268" s="68" t="s">
        <v>5853</v>
      </c>
      <c r="D268" s="69">
        <v>0</v>
      </c>
      <c r="E268" s="64">
        <v>7.7299999999999995</v>
      </c>
      <c r="F268" s="70">
        <f t="shared" si="112"/>
        <v>0</v>
      </c>
      <c r="G268" s="71"/>
      <c r="H268" s="64">
        <f t="shared" si="113"/>
        <v>2.59</v>
      </c>
      <c r="I268" s="64">
        <f t="shared" si="113"/>
        <v>5.14</v>
      </c>
      <c r="J268" s="64">
        <f t="shared" si="114"/>
        <v>7.7299999999999995</v>
      </c>
      <c r="K268" s="64">
        <v>0</v>
      </c>
      <c r="L268" s="70">
        <f t="shared" si="115"/>
        <v>7.7299999999999995</v>
      </c>
      <c r="N268" s="64">
        <v>2.59</v>
      </c>
      <c r="O268" s="64">
        <v>5.14</v>
      </c>
      <c r="P268" s="64">
        <f t="shared" si="116"/>
        <v>7.7299999999999995</v>
      </c>
      <c r="Q268" s="58"/>
      <c r="R268" s="64">
        <f t="shared" si="117"/>
        <v>2.59</v>
      </c>
      <c r="S268" s="64">
        <f t="shared" si="117"/>
        <v>5.14</v>
      </c>
      <c r="T268" s="64">
        <f t="shared" si="118"/>
        <v>7.7299999999999995</v>
      </c>
      <c r="U268" s="64">
        <f t="shared" si="119"/>
        <v>0</v>
      </c>
      <c r="V268" s="72">
        <f t="shared" si="120"/>
        <v>7.7299999999999995</v>
      </c>
      <c r="X268" s="64">
        <v>2.59</v>
      </c>
      <c r="Y268" s="64">
        <v>5.14</v>
      </c>
      <c r="Z268" s="64">
        <v>7.73</v>
      </c>
      <c r="AA268" s="73"/>
      <c r="AB268" s="74">
        <f t="shared" si="121"/>
        <v>0</v>
      </c>
    </row>
    <row r="269" spans="1:28" x14ac:dyDescent="0.25">
      <c r="A269" s="66" t="s">
        <v>6096</v>
      </c>
      <c r="B269" s="67" t="s">
        <v>11053</v>
      </c>
      <c r="C269" s="68" t="s">
        <v>5853</v>
      </c>
      <c r="D269" s="69">
        <v>0</v>
      </c>
      <c r="E269" s="64">
        <v>3.7199999999999998</v>
      </c>
      <c r="F269" s="70">
        <f t="shared" si="112"/>
        <v>0</v>
      </c>
      <c r="G269" s="71"/>
      <c r="H269" s="64">
        <f t="shared" si="113"/>
        <v>0.28999999999999998</v>
      </c>
      <c r="I269" s="64">
        <f t="shared" si="113"/>
        <v>3.43</v>
      </c>
      <c r="J269" s="64">
        <f t="shared" si="114"/>
        <v>3.72</v>
      </c>
      <c r="K269" s="64">
        <v>0</v>
      </c>
      <c r="L269" s="70">
        <f t="shared" si="115"/>
        <v>3.72</v>
      </c>
      <c r="N269" s="64">
        <v>0.28999999999999998</v>
      </c>
      <c r="O269" s="64">
        <v>3.4299999999999997</v>
      </c>
      <c r="P269" s="64">
        <f t="shared" si="116"/>
        <v>3.7199999999999998</v>
      </c>
      <c r="Q269" s="58"/>
      <c r="R269" s="64">
        <f t="shared" si="117"/>
        <v>0.28999999999999998</v>
      </c>
      <c r="S269" s="64">
        <f t="shared" si="117"/>
        <v>3.43</v>
      </c>
      <c r="T269" s="64">
        <f t="shared" si="118"/>
        <v>3.72</v>
      </c>
      <c r="U269" s="64">
        <f t="shared" si="119"/>
        <v>0</v>
      </c>
      <c r="V269" s="72">
        <f t="shared" si="120"/>
        <v>3.72</v>
      </c>
      <c r="X269" s="64">
        <v>0.28999999999999998</v>
      </c>
      <c r="Y269" s="64">
        <v>3.43</v>
      </c>
      <c r="Z269" s="64">
        <v>3.72</v>
      </c>
      <c r="AA269" s="73"/>
      <c r="AB269" s="74">
        <f t="shared" si="121"/>
        <v>0</v>
      </c>
    </row>
    <row r="270" spans="1:28" x14ac:dyDescent="0.25">
      <c r="A270" s="60" t="s">
        <v>9940</v>
      </c>
      <c r="B270" s="61" t="s">
        <v>11054</v>
      </c>
      <c r="C270" s="68"/>
      <c r="D270" s="69"/>
      <c r="E270" s="64"/>
      <c r="F270" s="70"/>
      <c r="G270" s="71"/>
      <c r="H270" s="64"/>
      <c r="I270" s="64"/>
      <c r="J270" s="64"/>
      <c r="K270" s="64"/>
      <c r="L270" s="70"/>
      <c r="N270" s="64"/>
      <c r="O270" s="64"/>
      <c r="P270" s="64"/>
      <c r="Q270" s="58"/>
      <c r="R270" s="64"/>
      <c r="S270" s="64"/>
      <c r="T270" s="64"/>
      <c r="U270" s="64"/>
      <c r="V270" s="72"/>
      <c r="X270" s="64"/>
      <c r="Y270" s="64"/>
      <c r="Z270" s="64"/>
      <c r="AA270" s="73"/>
      <c r="AB270" s="74">
        <f t="shared" si="121"/>
        <v>0</v>
      </c>
    </row>
    <row r="271" spans="1:28" s="28" customFormat="1" x14ac:dyDescent="0.25">
      <c r="A271" s="78" t="s">
        <v>9941</v>
      </c>
      <c r="B271" s="79" t="s">
        <v>11055</v>
      </c>
      <c r="C271" s="80" t="s">
        <v>5853</v>
      </c>
      <c r="D271" s="81">
        <v>0</v>
      </c>
      <c r="E271" s="82">
        <v>100.5</v>
      </c>
      <c r="F271" s="70">
        <f>ROUND(D271*E271,2)</f>
        <v>0</v>
      </c>
      <c r="G271" s="23"/>
      <c r="H271" s="82">
        <v>0.28000000000000003</v>
      </c>
      <c r="I271" s="82">
        <v>3.97</v>
      </c>
      <c r="J271" s="82">
        <v>4.25</v>
      </c>
      <c r="K271" s="82">
        <v>0</v>
      </c>
      <c r="L271" s="70">
        <v>4.25</v>
      </c>
      <c r="N271" s="82">
        <v>100.5</v>
      </c>
      <c r="O271" s="82">
        <v>0</v>
      </c>
      <c r="P271" s="64">
        <f>SUM(N271:O271)</f>
        <v>100.5</v>
      </c>
      <c r="Q271" s="83"/>
      <c r="R271" s="82">
        <v>0.28000000000000003</v>
      </c>
      <c r="S271" s="82">
        <v>3.92</v>
      </c>
      <c r="T271" s="82">
        <v>4.2</v>
      </c>
      <c r="U271" s="82">
        <v>0</v>
      </c>
      <c r="V271" s="72">
        <v>4.2</v>
      </c>
      <c r="X271" s="82">
        <v>100.5</v>
      </c>
      <c r="Y271" s="82">
        <v>0</v>
      </c>
      <c r="Z271" s="82">
        <v>100.5</v>
      </c>
      <c r="AA271" s="73"/>
      <c r="AB271" s="74">
        <f t="shared" si="121"/>
        <v>0</v>
      </c>
    </row>
    <row r="272" spans="1:28" s="28" customFormat="1" x14ac:dyDescent="0.25">
      <c r="A272" s="78" t="s">
        <v>9942</v>
      </c>
      <c r="B272" s="79" t="s">
        <v>6098</v>
      </c>
      <c r="C272" s="80" t="s">
        <v>5826</v>
      </c>
      <c r="D272" s="81">
        <v>0</v>
      </c>
      <c r="E272" s="82">
        <v>7.87</v>
      </c>
      <c r="F272" s="70">
        <f>ROUND(D272*E272,2)</f>
        <v>0</v>
      </c>
      <c r="G272" s="23"/>
      <c r="H272" s="82">
        <v>0.28000000000000003</v>
      </c>
      <c r="I272" s="82">
        <v>3.97</v>
      </c>
      <c r="J272" s="82">
        <v>4.25</v>
      </c>
      <c r="K272" s="82">
        <v>0</v>
      </c>
      <c r="L272" s="70">
        <v>4.25</v>
      </c>
      <c r="N272" s="82">
        <v>1.82</v>
      </c>
      <c r="O272" s="82">
        <v>6.05</v>
      </c>
      <c r="P272" s="64">
        <f>SUM(N272:O272)</f>
        <v>7.87</v>
      </c>
      <c r="Q272" s="83"/>
      <c r="R272" s="82">
        <v>0.28000000000000003</v>
      </c>
      <c r="S272" s="82">
        <v>3.92</v>
      </c>
      <c r="T272" s="82">
        <v>4.2</v>
      </c>
      <c r="U272" s="82">
        <v>0</v>
      </c>
      <c r="V272" s="72">
        <v>4.2</v>
      </c>
      <c r="X272" s="82">
        <v>1.82</v>
      </c>
      <c r="Y272" s="82">
        <v>6.05</v>
      </c>
      <c r="Z272" s="82">
        <v>7.87</v>
      </c>
      <c r="AA272" s="73"/>
      <c r="AB272" s="74">
        <f t="shared" si="121"/>
        <v>0</v>
      </c>
    </row>
    <row r="273" spans="1:28" x14ac:dyDescent="0.25">
      <c r="A273" s="60" t="s">
        <v>6097</v>
      </c>
      <c r="B273" s="61" t="s">
        <v>11056</v>
      </c>
      <c r="C273" s="62"/>
      <c r="D273" s="63"/>
      <c r="E273" s="64"/>
      <c r="F273" s="65"/>
      <c r="H273" s="64"/>
      <c r="I273" s="64"/>
      <c r="J273" s="64"/>
      <c r="K273" s="64"/>
      <c r="L273" s="70"/>
      <c r="N273" s="64"/>
      <c r="O273" s="64"/>
      <c r="P273" s="64"/>
      <c r="Q273" s="58"/>
      <c r="R273" s="64"/>
      <c r="S273" s="64"/>
      <c r="T273" s="64"/>
      <c r="U273" s="64"/>
      <c r="V273" s="72"/>
      <c r="X273" s="64"/>
      <c r="Y273" s="64"/>
      <c r="Z273" s="64"/>
      <c r="AA273" s="73"/>
      <c r="AB273" s="74">
        <f t="shared" si="121"/>
        <v>0</v>
      </c>
    </row>
    <row r="274" spans="1:28" ht="22.5" x14ac:dyDescent="0.25">
      <c r="A274" s="60" t="s">
        <v>6099</v>
      </c>
      <c r="B274" s="61" t="s">
        <v>11057</v>
      </c>
      <c r="C274" s="62"/>
      <c r="D274" s="63"/>
      <c r="E274" s="64"/>
      <c r="F274" s="65"/>
      <c r="H274" s="64"/>
      <c r="I274" s="64"/>
      <c r="J274" s="64"/>
      <c r="K274" s="64"/>
      <c r="L274" s="70"/>
      <c r="N274" s="64"/>
      <c r="O274" s="64"/>
      <c r="P274" s="64"/>
      <c r="Q274" s="58"/>
      <c r="R274" s="64"/>
      <c r="S274" s="64"/>
      <c r="T274" s="64"/>
      <c r="U274" s="64"/>
      <c r="V274" s="72"/>
      <c r="X274" s="64"/>
      <c r="Y274" s="64"/>
      <c r="Z274" s="64"/>
      <c r="AA274" s="73"/>
      <c r="AB274" s="74">
        <f t="shared" si="121"/>
        <v>0</v>
      </c>
    </row>
    <row r="275" spans="1:28" ht="22.5" x14ac:dyDescent="0.25">
      <c r="A275" s="66" t="s">
        <v>6100</v>
      </c>
      <c r="B275" s="67" t="s">
        <v>11058</v>
      </c>
      <c r="C275" s="68" t="s">
        <v>5853</v>
      </c>
      <c r="D275" s="69">
        <v>0</v>
      </c>
      <c r="E275" s="64">
        <v>24.92</v>
      </c>
      <c r="F275" s="70">
        <f t="shared" ref="F275:F280" si="122">ROUND(D275*E275,2)</f>
        <v>0</v>
      </c>
      <c r="G275" s="71"/>
      <c r="H275" s="64">
        <f t="shared" ref="H275:I280" si="123">ROUND(N275+(N275*$H$2/100),2)</f>
        <v>0</v>
      </c>
      <c r="I275" s="64">
        <f t="shared" si="123"/>
        <v>24.92</v>
      </c>
      <c r="J275" s="64">
        <f t="shared" ref="J275:J280" si="124">H275+I275</f>
        <v>24.92</v>
      </c>
      <c r="K275" s="64">
        <v>0</v>
      </c>
      <c r="L275" s="70">
        <f t="shared" ref="L275:L280" si="125">SUM(J275:K275)</f>
        <v>24.92</v>
      </c>
      <c r="N275" s="64">
        <v>0</v>
      </c>
      <c r="O275" s="64">
        <v>24.92</v>
      </c>
      <c r="P275" s="64">
        <f t="shared" ref="P275:P280" si="126">SUM(N275:O275)</f>
        <v>24.92</v>
      </c>
      <c r="Q275" s="58"/>
      <c r="R275" s="64">
        <f t="shared" ref="R275:S280" si="127">X275</f>
        <v>0</v>
      </c>
      <c r="S275" s="64">
        <f t="shared" si="127"/>
        <v>24.91</v>
      </c>
      <c r="T275" s="64">
        <f t="shared" ref="T275:T280" si="128">R275+S275</f>
        <v>24.91</v>
      </c>
      <c r="U275" s="64">
        <f t="shared" ref="U275:U280" si="129">ROUND(Z275*$H$2,2)/100</f>
        <v>0</v>
      </c>
      <c r="V275" s="72">
        <f t="shared" ref="V275:V280" si="130">SUM(T275:U275)</f>
        <v>24.91</v>
      </c>
      <c r="X275" s="64">
        <v>0</v>
      </c>
      <c r="Y275" s="64">
        <v>24.91</v>
      </c>
      <c r="Z275" s="64">
        <v>24.91</v>
      </c>
      <c r="AA275" s="73"/>
      <c r="AB275" s="74">
        <f t="shared" si="121"/>
        <v>1.0000000000001563E-2</v>
      </c>
    </row>
    <row r="276" spans="1:28" ht="22.5" x14ac:dyDescent="0.25">
      <c r="A276" s="66" t="s">
        <v>6101</v>
      </c>
      <c r="B276" s="67" t="s">
        <v>11059</v>
      </c>
      <c r="C276" s="68" t="s">
        <v>5853</v>
      </c>
      <c r="D276" s="69">
        <v>0</v>
      </c>
      <c r="E276" s="64">
        <v>21.58</v>
      </c>
      <c r="F276" s="70">
        <f t="shared" si="122"/>
        <v>0</v>
      </c>
      <c r="G276" s="71"/>
      <c r="H276" s="64">
        <f t="shared" si="123"/>
        <v>0</v>
      </c>
      <c r="I276" s="64">
        <f t="shared" si="123"/>
        <v>21.58</v>
      </c>
      <c r="J276" s="64">
        <f t="shared" si="124"/>
        <v>21.58</v>
      </c>
      <c r="K276" s="64">
        <v>0</v>
      </c>
      <c r="L276" s="70">
        <f t="shared" si="125"/>
        <v>21.58</v>
      </c>
      <c r="N276" s="64">
        <v>0</v>
      </c>
      <c r="O276" s="64">
        <v>21.58</v>
      </c>
      <c r="P276" s="64">
        <f t="shared" si="126"/>
        <v>21.58</v>
      </c>
      <c r="Q276" s="58"/>
      <c r="R276" s="64">
        <f t="shared" si="127"/>
        <v>0</v>
      </c>
      <c r="S276" s="64">
        <f t="shared" si="127"/>
        <v>21.58</v>
      </c>
      <c r="T276" s="64">
        <f t="shared" si="128"/>
        <v>21.58</v>
      </c>
      <c r="U276" s="64">
        <f t="shared" si="129"/>
        <v>0</v>
      </c>
      <c r="V276" s="72">
        <f t="shared" si="130"/>
        <v>21.58</v>
      </c>
      <c r="X276" s="64">
        <v>0</v>
      </c>
      <c r="Y276" s="64">
        <v>21.58</v>
      </c>
      <c r="Z276" s="64">
        <v>21.58</v>
      </c>
      <c r="AA276" s="73"/>
      <c r="AB276" s="74">
        <f t="shared" si="121"/>
        <v>0</v>
      </c>
    </row>
    <row r="277" spans="1:28" ht="22.5" x14ac:dyDescent="0.25">
      <c r="A277" s="66" t="s">
        <v>6102</v>
      </c>
      <c r="B277" s="67" t="s">
        <v>11060</v>
      </c>
      <c r="C277" s="68" t="s">
        <v>5853</v>
      </c>
      <c r="D277" s="69">
        <v>0</v>
      </c>
      <c r="E277" s="64">
        <v>13.29</v>
      </c>
      <c r="F277" s="70">
        <f t="shared" si="122"/>
        <v>0</v>
      </c>
      <c r="G277" s="71"/>
      <c r="H277" s="64">
        <f t="shared" si="123"/>
        <v>0</v>
      </c>
      <c r="I277" s="64">
        <f t="shared" si="123"/>
        <v>13.29</v>
      </c>
      <c r="J277" s="64">
        <f t="shared" si="124"/>
        <v>13.29</v>
      </c>
      <c r="K277" s="64">
        <v>0</v>
      </c>
      <c r="L277" s="70">
        <f t="shared" si="125"/>
        <v>13.29</v>
      </c>
      <c r="N277" s="64">
        <v>0</v>
      </c>
      <c r="O277" s="64">
        <v>13.29</v>
      </c>
      <c r="P277" s="64">
        <f t="shared" si="126"/>
        <v>13.29</v>
      </c>
      <c r="Q277" s="58"/>
      <c r="R277" s="64">
        <f t="shared" si="127"/>
        <v>0</v>
      </c>
      <c r="S277" s="64">
        <f t="shared" si="127"/>
        <v>13.28</v>
      </c>
      <c r="T277" s="64">
        <f t="shared" si="128"/>
        <v>13.28</v>
      </c>
      <c r="U277" s="64">
        <f t="shared" si="129"/>
        <v>0</v>
      </c>
      <c r="V277" s="72">
        <f t="shared" si="130"/>
        <v>13.28</v>
      </c>
      <c r="X277" s="64">
        <v>0</v>
      </c>
      <c r="Y277" s="64">
        <v>13.28</v>
      </c>
      <c r="Z277" s="64">
        <v>13.28</v>
      </c>
      <c r="AA277" s="73"/>
      <c r="AB277" s="74">
        <f t="shared" si="121"/>
        <v>9.9999999999997868E-3</v>
      </c>
    </row>
    <row r="278" spans="1:28" ht="22.5" x14ac:dyDescent="0.25">
      <c r="A278" s="66" t="s">
        <v>6103</v>
      </c>
      <c r="B278" s="67" t="s">
        <v>11061</v>
      </c>
      <c r="C278" s="68" t="s">
        <v>5853</v>
      </c>
      <c r="D278" s="69">
        <v>0</v>
      </c>
      <c r="E278" s="64">
        <v>2</v>
      </c>
      <c r="F278" s="70">
        <f t="shared" si="122"/>
        <v>0</v>
      </c>
      <c r="G278" s="71"/>
      <c r="H278" s="64">
        <f t="shared" si="123"/>
        <v>1.54</v>
      </c>
      <c r="I278" s="64">
        <f t="shared" si="123"/>
        <v>0.46</v>
      </c>
      <c r="J278" s="64">
        <f t="shared" si="124"/>
        <v>2</v>
      </c>
      <c r="K278" s="64">
        <v>0</v>
      </c>
      <c r="L278" s="70">
        <f t="shared" si="125"/>
        <v>2</v>
      </c>
      <c r="N278" s="64">
        <v>1.54</v>
      </c>
      <c r="O278" s="64">
        <v>0.46</v>
      </c>
      <c r="P278" s="64">
        <f t="shared" si="126"/>
        <v>2</v>
      </c>
      <c r="Q278" s="58"/>
      <c r="R278" s="64">
        <f t="shared" si="127"/>
        <v>1.54</v>
      </c>
      <c r="S278" s="64">
        <f t="shared" si="127"/>
        <v>0.46</v>
      </c>
      <c r="T278" s="64">
        <f t="shared" si="128"/>
        <v>2</v>
      </c>
      <c r="U278" s="64">
        <f t="shared" si="129"/>
        <v>0</v>
      </c>
      <c r="V278" s="72">
        <f t="shared" si="130"/>
        <v>2</v>
      </c>
      <c r="X278" s="64">
        <v>1.54</v>
      </c>
      <c r="Y278" s="64">
        <v>0.46</v>
      </c>
      <c r="Z278" s="64">
        <v>2</v>
      </c>
      <c r="AA278" s="73"/>
      <c r="AB278" s="74">
        <f t="shared" si="121"/>
        <v>0</v>
      </c>
    </row>
    <row r="279" spans="1:28" x14ac:dyDescent="0.25">
      <c r="A279" s="66" t="s">
        <v>6104</v>
      </c>
      <c r="B279" s="67" t="s">
        <v>11062</v>
      </c>
      <c r="C279" s="68" t="s">
        <v>5881</v>
      </c>
      <c r="D279" s="69">
        <v>0</v>
      </c>
      <c r="E279" s="64">
        <v>2.88</v>
      </c>
      <c r="F279" s="70">
        <f t="shared" si="122"/>
        <v>0</v>
      </c>
      <c r="G279" s="71"/>
      <c r="H279" s="64">
        <f t="shared" si="123"/>
        <v>0</v>
      </c>
      <c r="I279" s="64">
        <f t="shared" si="123"/>
        <v>2.88</v>
      </c>
      <c r="J279" s="64">
        <f t="shared" si="124"/>
        <v>2.88</v>
      </c>
      <c r="K279" s="64">
        <v>0</v>
      </c>
      <c r="L279" s="70">
        <f t="shared" si="125"/>
        <v>2.88</v>
      </c>
      <c r="N279" s="64">
        <v>0</v>
      </c>
      <c r="O279" s="64">
        <v>2.88</v>
      </c>
      <c r="P279" s="64">
        <f t="shared" si="126"/>
        <v>2.88</v>
      </c>
      <c r="Q279" s="58"/>
      <c r="R279" s="64">
        <f t="shared" si="127"/>
        <v>0</v>
      </c>
      <c r="S279" s="64">
        <f t="shared" si="127"/>
        <v>2.88</v>
      </c>
      <c r="T279" s="64">
        <f t="shared" si="128"/>
        <v>2.88</v>
      </c>
      <c r="U279" s="64">
        <f t="shared" si="129"/>
        <v>0</v>
      </c>
      <c r="V279" s="72">
        <f t="shared" si="130"/>
        <v>2.88</v>
      </c>
      <c r="X279" s="64">
        <v>0</v>
      </c>
      <c r="Y279" s="64">
        <v>2.88</v>
      </c>
      <c r="Z279" s="64">
        <v>2.88</v>
      </c>
      <c r="AA279" s="73"/>
      <c r="AB279" s="74">
        <f t="shared" si="121"/>
        <v>0</v>
      </c>
    </row>
    <row r="280" spans="1:28" ht="22.5" x14ac:dyDescent="0.25">
      <c r="A280" s="66" t="s">
        <v>6105</v>
      </c>
      <c r="B280" s="67" t="s">
        <v>11063</v>
      </c>
      <c r="C280" s="68" t="s">
        <v>5881</v>
      </c>
      <c r="D280" s="69">
        <v>0</v>
      </c>
      <c r="E280" s="64">
        <v>8.4699999999999989</v>
      </c>
      <c r="F280" s="70">
        <f t="shared" si="122"/>
        <v>0</v>
      </c>
      <c r="G280" s="71"/>
      <c r="H280" s="64">
        <f t="shared" si="123"/>
        <v>0</v>
      </c>
      <c r="I280" s="64">
        <f t="shared" si="123"/>
        <v>8.4700000000000006</v>
      </c>
      <c r="J280" s="64">
        <f t="shared" si="124"/>
        <v>8.4700000000000006</v>
      </c>
      <c r="K280" s="64">
        <v>0</v>
      </c>
      <c r="L280" s="70">
        <f t="shared" si="125"/>
        <v>8.4700000000000006</v>
      </c>
      <c r="N280" s="64">
        <v>0</v>
      </c>
      <c r="O280" s="64">
        <v>8.4699999999999989</v>
      </c>
      <c r="P280" s="64">
        <f t="shared" si="126"/>
        <v>8.4699999999999989</v>
      </c>
      <c r="Q280" s="58"/>
      <c r="R280" s="64">
        <f t="shared" si="127"/>
        <v>0</v>
      </c>
      <c r="S280" s="64">
        <f t="shared" si="127"/>
        <v>8.4700000000000006</v>
      </c>
      <c r="T280" s="64">
        <f t="shared" si="128"/>
        <v>8.4700000000000006</v>
      </c>
      <c r="U280" s="64">
        <f t="shared" si="129"/>
        <v>0</v>
      </c>
      <c r="V280" s="72">
        <f t="shared" si="130"/>
        <v>8.4700000000000006</v>
      </c>
      <c r="X280" s="64">
        <v>0</v>
      </c>
      <c r="Y280" s="64">
        <v>8.4700000000000006</v>
      </c>
      <c r="Z280" s="64">
        <v>8.4700000000000006</v>
      </c>
      <c r="AA280" s="73"/>
      <c r="AB280" s="74">
        <f t="shared" si="121"/>
        <v>0</v>
      </c>
    </row>
    <row r="281" spans="1:28" ht="22.5" x14ac:dyDescent="0.25">
      <c r="A281" s="60" t="s">
        <v>6106</v>
      </c>
      <c r="B281" s="61" t="s">
        <v>11064</v>
      </c>
      <c r="C281" s="62"/>
      <c r="D281" s="63"/>
      <c r="E281" s="64"/>
      <c r="F281" s="65"/>
      <c r="H281" s="64"/>
      <c r="I281" s="64"/>
      <c r="J281" s="64"/>
      <c r="K281" s="64"/>
      <c r="L281" s="70"/>
      <c r="N281" s="64"/>
      <c r="O281" s="64"/>
      <c r="P281" s="64"/>
      <c r="Q281" s="58"/>
      <c r="R281" s="64"/>
      <c r="S281" s="64"/>
      <c r="T281" s="64"/>
      <c r="U281" s="64"/>
      <c r="V281" s="72"/>
      <c r="X281" s="64"/>
      <c r="Y281" s="64"/>
      <c r="Z281" s="64"/>
      <c r="AA281" s="73"/>
      <c r="AB281" s="74">
        <f t="shared" si="121"/>
        <v>0</v>
      </c>
    </row>
    <row r="282" spans="1:28" ht="22.5" x14ac:dyDescent="0.25">
      <c r="A282" s="66" t="s">
        <v>6107</v>
      </c>
      <c r="B282" s="67" t="s">
        <v>11065</v>
      </c>
      <c r="C282" s="68" t="s">
        <v>5881</v>
      </c>
      <c r="D282" s="69">
        <v>0</v>
      </c>
      <c r="E282" s="64">
        <v>0.90999999999999992</v>
      </c>
      <c r="F282" s="70">
        <f t="shared" ref="F282:F288" si="131">ROUND(D282*E282,2)</f>
        <v>0</v>
      </c>
      <c r="G282" s="71"/>
      <c r="H282" s="64">
        <f t="shared" ref="H282:I288" si="132">ROUND(N282+(N282*$H$2/100),2)</f>
        <v>0</v>
      </c>
      <c r="I282" s="64">
        <f t="shared" si="132"/>
        <v>0.91</v>
      </c>
      <c r="J282" s="64">
        <f t="shared" ref="J282:J288" si="133">H282+I282</f>
        <v>0.91</v>
      </c>
      <c r="K282" s="64">
        <v>0</v>
      </c>
      <c r="L282" s="70">
        <f t="shared" ref="L282:L288" si="134">SUM(J282:K282)</f>
        <v>0.91</v>
      </c>
      <c r="N282" s="64">
        <v>0</v>
      </c>
      <c r="O282" s="64">
        <v>0.90999999999999992</v>
      </c>
      <c r="P282" s="64">
        <f t="shared" ref="P282:P288" si="135">SUM(N282:O282)</f>
        <v>0.90999999999999992</v>
      </c>
      <c r="Q282" s="58"/>
      <c r="R282" s="64">
        <f t="shared" ref="R282:S288" si="136">X282</f>
        <v>0</v>
      </c>
      <c r="S282" s="64">
        <f t="shared" si="136"/>
        <v>0.91</v>
      </c>
      <c r="T282" s="64">
        <f t="shared" ref="T282:T288" si="137">R282+S282</f>
        <v>0.91</v>
      </c>
      <c r="U282" s="64">
        <f t="shared" ref="U282:U288" si="138">ROUND(Z282*$H$2,2)/100</f>
        <v>0</v>
      </c>
      <c r="V282" s="72">
        <f t="shared" ref="V282:V288" si="139">SUM(T282:U282)</f>
        <v>0.91</v>
      </c>
      <c r="X282" s="64">
        <v>0</v>
      </c>
      <c r="Y282" s="64">
        <v>0.91</v>
      </c>
      <c r="Z282" s="64">
        <v>0.91</v>
      </c>
      <c r="AA282" s="73"/>
      <c r="AB282" s="74">
        <f t="shared" si="121"/>
        <v>0</v>
      </c>
    </row>
    <row r="283" spans="1:28" x14ac:dyDescent="0.25">
      <c r="A283" s="66" t="s">
        <v>6108</v>
      </c>
      <c r="B283" s="67" t="s">
        <v>11066</v>
      </c>
      <c r="C283" s="68" t="s">
        <v>5881</v>
      </c>
      <c r="D283" s="69">
        <v>0</v>
      </c>
      <c r="E283" s="64">
        <v>3.04</v>
      </c>
      <c r="F283" s="70">
        <f t="shared" si="131"/>
        <v>0</v>
      </c>
      <c r="G283" s="71"/>
      <c r="H283" s="64">
        <f t="shared" si="132"/>
        <v>0</v>
      </c>
      <c r="I283" s="64">
        <f t="shared" si="132"/>
        <v>3.04</v>
      </c>
      <c r="J283" s="64">
        <f t="shared" si="133"/>
        <v>3.04</v>
      </c>
      <c r="K283" s="64">
        <v>0</v>
      </c>
      <c r="L283" s="70">
        <f t="shared" si="134"/>
        <v>3.04</v>
      </c>
      <c r="N283" s="64">
        <v>0</v>
      </c>
      <c r="O283" s="64">
        <v>3.04</v>
      </c>
      <c r="P283" s="64">
        <f t="shared" si="135"/>
        <v>3.04</v>
      </c>
      <c r="Q283" s="58"/>
      <c r="R283" s="64">
        <f t="shared" si="136"/>
        <v>0</v>
      </c>
      <c r="S283" s="64">
        <f t="shared" si="136"/>
        <v>3.03</v>
      </c>
      <c r="T283" s="64">
        <f t="shared" si="137"/>
        <v>3.03</v>
      </c>
      <c r="U283" s="64">
        <f t="shared" si="138"/>
        <v>0</v>
      </c>
      <c r="V283" s="72">
        <f t="shared" si="139"/>
        <v>3.03</v>
      </c>
      <c r="X283" s="64">
        <v>0</v>
      </c>
      <c r="Y283" s="64">
        <v>3.03</v>
      </c>
      <c r="Z283" s="64">
        <v>3.03</v>
      </c>
      <c r="AA283" s="73"/>
      <c r="AB283" s="74">
        <f t="shared" si="121"/>
        <v>1.0000000000000231E-2</v>
      </c>
    </row>
    <row r="284" spans="1:28" ht="22.5" x14ac:dyDescent="0.25">
      <c r="A284" s="66" t="s">
        <v>6109</v>
      </c>
      <c r="B284" s="67" t="s">
        <v>11067</v>
      </c>
      <c r="C284" s="68" t="s">
        <v>5853</v>
      </c>
      <c r="D284" s="69">
        <v>0</v>
      </c>
      <c r="E284" s="64">
        <v>16.619999999999997</v>
      </c>
      <c r="F284" s="70">
        <f t="shared" si="131"/>
        <v>0</v>
      </c>
      <c r="G284" s="71"/>
      <c r="H284" s="64">
        <f t="shared" si="132"/>
        <v>0</v>
      </c>
      <c r="I284" s="64">
        <f t="shared" si="132"/>
        <v>16.62</v>
      </c>
      <c r="J284" s="64">
        <f t="shared" si="133"/>
        <v>16.62</v>
      </c>
      <c r="K284" s="64">
        <v>0</v>
      </c>
      <c r="L284" s="70">
        <f t="shared" si="134"/>
        <v>16.62</v>
      </c>
      <c r="N284" s="64">
        <v>0</v>
      </c>
      <c r="O284" s="64">
        <v>16.619999999999997</v>
      </c>
      <c r="P284" s="64">
        <f t="shared" si="135"/>
        <v>16.619999999999997</v>
      </c>
      <c r="Q284" s="58"/>
      <c r="R284" s="64">
        <f t="shared" si="136"/>
        <v>0</v>
      </c>
      <c r="S284" s="64">
        <f t="shared" si="136"/>
        <v>16.63</v>
      </c>
      <c r="T284" s="64">
        <f t="shared" si="137"/>
        <v>16.63</v>
      </c>
      <c r="U284" s="64">
        <f t="shared" si="138"/>
        <v>0</v>
      </c>
      <c r="V284" s="72">
        <f t="shared" si="139"/>
        <v>16.63</v>
      </c>
      <c r="X284" s="64">
        <v>0</v>
      </c>
      <c r="Y284" s="64">
        <v>16.63</v>
      </c>
      <c r="Z284" s="64">
        <v>16.63</v>
      </c>
      <c r="AA284" s="73"/>
      <c r="AB284" s="74">
        <f t="shared" si="121"/>
        <v>-1.0000000000001563E-2</v>
      </c>
    </row>
    <row r="285" spans="1:28" ht="22.5" x14ac:dyDescent="0.25">
      <c r="A285" s="66" t="s">
        <v>6110</v>
      </c>
      <c r="B285" s="67" t="s">
        <v>11068</v>
      </c>
      <c r="C285" s="68" t="s">
        <v>5853</v>
      </c>
      <c r="D285" s="69">
        <v>0</v>
      </c>
      <c r="E285" s="64">
        <v>13.629999999999999</v>
      </c>
      <c r="F285" s="70">
        <f t="shared" si="131"/>
        <v>0</v>
      </c>
      <c r="G285" s="71"/>
      <c r="H285" s="64">
        <f t="shared" si="132"/>
        <v>0</v>
      </c>
      <c r="I285" s="64">
        <f t="shared" si="132"/>
        <v>13.63</v>
      </c>
      <c r="J285" s="64">
        <f t="shared" si="133"/>
        <v>13.63</v>
      </c>
      <c r="K285" s="64">
        <v>0</v>
      </c>
      <c r="L285" s="70">
        <f t="shared" si="134"/>
        <v>13.63</v>
      </c>
      <c r="N285" s="64">
        <v>0</v>
      </c>
      <c r="O285" s="64">
        <v>13.629999999999999</v>
      </c>
      <c r="P285" s="64">
        <f t="shared" si="135"/>
        <v>13.629999999999999</v>
      </c>
      <c r="Q285" s="58"/>
      <c r="R285" s="64">
        <f t="shared" si="136"/>
        <v>0</v>
      </c>
      <c r="S285" s="64">
        <f t="shared" si="136"/>
        <v>13.62</v>
      </c>
      <c r="T285" s="64">
        <f t="shared" si="137"/>
        <v>13.62</v>
      </c>
      <c r="U285" s="64">
        <f t="shared" si="138"/>
        <v>0</v>
      </c>
      <c r="V285" s="72">
        <f t="shared" si="139"/>
        <v>13.62</v>
      </c>
      <c r="X285" s="64">
        <v>0</v>
      </c>
      <c r="Y285" s="64">
        <v>13.62</v>
      </c>
      <c r="Z285" s="64">
        <v>13.62</v>
      </c>
      <c r="AA285" s="73"/>
      <c r="AB285" s="74">
        <f t="shared" si="121"/>
        <v>9.9999999999997868E-3</v>
      </c>
    </row>
    <row r="286" spans="1:28" ht="22.5" x14ac:dyDescent="0.25">
      <c r="A286" s="66" t="s">
        <v>6111</v>
      </c>
      <c r="B286" s="67" t="s">
        <v>11069</v>
      </c>
      <c r="C286" s="68" t="s">
        <v>5853</v>
      </c>
      <c r="D286" s="69">
        <v>0</v>
      </c>
      <c r="E286" s="64">
        <v>12.1</v>
      </c>
      <c r="F286" s="70">
        <f t="shared" si="131"/>
        <v>0</v>
      </c>
      <c r="G286" s="71"/>
      <c r="H286" s="64">
        <f t="shared" si="132"/>
        <v>0</v>
      </c>
      <c r="I286" s="64">
        <f t="shared" si="132"/>
        <v>12.1</v>
      </c>
      <c r="J286" s="64">
        <f t="shared" si="133"/>
        <v>12.1</v>
      </c>
      <c r="K286" s="64">
        <v>0</v>
      </c>
      <c r="L286" s="70">
        <f t="shared" si="134"/>
        <v>12.1</v>
      </c>
      <c r="N286" s="64">
        <v>0</v>
      </c>
      <c r="O286" s="64">
        <v>12.1</v>
      </c>
      <c r="P286" s="64">
        <f t="shared" si="135"/>
        <v>12.1</v>
      </c>
      <c r="Q286" s="58"/>
      <c r="R286" s="64">
        <f t="shared" si="136"/>
        <v>0</v>
      </c>
      <c r="S286" s="64">
        <f t="shared" si="136"/>
        <v>12.1</v>
      </c>
      <c r="T286" s="64">
        <f t="shared" si="137"/>
        <v>12.1</v>
      </c>
      <c r="U286" s="64">
        <f t="shared" si="138"/>
        <v>0</v>
      </c>
      <c r="V286" s="72">
        <f t="shared" si="139"/>
        <v>12.1</v>
      </c>
      <c r="X286" s="64">
        <v>0</v>
      </c>
      <c r="Y286" s="64">
        <v>12.1</v>
      </c>
      <c r="Z286" s="64">
        <v>12.1</v>
      </c>
      <c r="AA286" s="73"/>
      <c r="AB286" s="74">
        <f t="shared" si="121"/>
        <v>0</v>
      </c>
    </row>
    <row r="287" spans="1:28" x14ac:dyDescent="0.25">
      <c r="A287" s="66" t="s">
        <v>6112</v>
      </c>
      <c r="B287" s="67" t="s">
        <v>11070</v>
      </c>
      <c r="C287" s="68" t="s">
        <v>5853</v>
      </c>
      <c r="D287" s="69">
        <v>0</v>
      </c>
      <c r="E287" s="64">
        <v>9.07</v>
      </c>
      <c r="F287" s="70">
        <f t="shared" si="131"/>
        <v>0</v>
      </c>
      <c r="G287" s="71"/>
      <c r="H287" s="64">
        <f t="shared" si="132"/>
        <v>0</v>
      </c>
      <c r="I287" s="64">
        <f t="shared" si="132"/>
        <v>9.07</v>
      </c>
      <c r="J287" s="64">
        <f t="shared" si="133"/>
        <v>9.07</v>
      </c>
      <c r="K287" s="64">
        <v>0</v>
      </c>
      <c r="L287" s="70">
        <f t="shared" si="134"/>
        <v>9.07</v>
      </c>
      <c r="N287" s="64">
        <v>0</v>
      </c>
      <c r="O287" s="64">
        <v>9.07</v>
      </c>
      <c r="P287" s="64">
        <f t="shared" si="135"/>
        <v>9.07</v>
      </c>
      <c r="Q287" s="58"/>
      <c r="R287" s="64">
        <f t="shared" si="136"/>
        <v>0</v>
      </c>
      <c r="S287" s="64">
        <f t="shared" si="136"/>
        <v>9.07</v>
      </c>
      <c r="T287" s="64">
        <f t="shared" si="137"/>
        <v>9.07</v>
      </c>
      <c r="U287" s="64">
        <f t="shared" si="138"/>
        <v>0</v>
      </c>
      <c r="V287" s="72">
        <f t="shared" si="139"/>
        <v>9.07</v>
      </c>
      <c r="X287" s="64">
        <v>0</v>
      </c>
      <c r="Y287" s="64">
        <v>9.07</v>
      </c>
      <c r="Z287" s="64">
        <v>9.07</v>
      </c>
      <c r="AA287" s="73"/>
      <c r="AB287" s="74">
        <f t="shared" si="121"/>
        <v>0</v>
      </c>
    </row>
    <row r="288" spans="1:28" x14ac:dyDescent="0.25">
      <c r="A288" s="66" t="s">
        <v>6113</v>
      </c>
      <c r="B288" s="67" t="s">
        <v>11071</v>
      </c>
      <c r="C288" s="68" t="s">
        <v>6114</v>
      </c>
      <c r="D288" s="69">
        <v>0</v>
      </c>
      <c r="E288" s="64">
        <v>1.44</v>
      </c>
      <c r="F288" s="70">
        <f t="shared" si="131"/>
        <v>0</v>
      </c>
      <c r="G288" s="71"/>
      <c r="H288" s="64">
        <f t="shared" si="132"/>
        <v>1.44</v>
      </c>
      <c r="I288" s="64">
        <f t="shared" si="132"/>
        <v>0</v>
      </c>
      <c r="J288" s="64">
        <f t="shared" si="133"/>
        <v>1.44</v>
      </c>
      <c r="K288" s="64">
        <v>0</v>
      </c>
      <c r="L288" s="70">
        <f t="shared" si="134"/>
        <v>1.44</v>
      </c>
      <c r="N288" s="64">
        <v>1.44</v>
      </c>
      <c r="O288" s="64">
        <v>0</v>
      </c>
      <c r="P288" s="64">
        <f t="shared" si="135"/>
        <v>1.44</v>
      </c>
      <c r="Q288" s="58"/>
      <c r="R288" s="64">
        <f t="shared" si="136"/>
        <v>1.44</v>
      </c>
      <c r="S288" s="64">
        <f t="shared" si="136"/>
        <v>0</v>
      </c>
      <c r="T288" s="64">
        <f t="shared" si="137"/>
        <v>1.44</v>
      </c>
      <c r="U288" s="64">
        <f t="shared" si="138"/>
        <v>0</v>
      </c>
      <c r="V288" s="72">
        <f t="shared" si="139"/>
        <v>1.44</v>
      </c>
      <c r="X288" s="64">
        <v>1.44</v>
      </c>
      <c r="Y288" s="64">
        <v>0</v>
      </c>
      <c r="Z288" s="64">
        <v>1.44</v>
      </c>
      <c r="AA288" s="73"/>
      <c r="AB288" s="74">
        <f t="shared" si="121"/>
        <v>0</v>
      </c>
    </row>
    <row r="289" spans="1:28" x14ac:dyDescent="0.25">
      <c r="A289" s="60" t="s">
        <v>6115</v>
      </c>
      <c r="B289" s="61" t="s">
        <v>11072</v>
      </c>
      <c r="C289" s="62"/>
      <c r="D289" s="63"/>
      <c r="E289" s="64"/>
      <c r="F289" s="65"/>
      <c r="H289" s="64"/>
      <c r="I289" s="64"/>
      <c r="J289" s="64"/>
      <c r="K289" s="64"/>
      <c r="L289" s="70"/>
      <c r="N289" s="64"/>
      <c r="O289" s="64"/>
      <c r="P289" s="64"/>
      <c r="Q289" s="58"/>
      <c r="R289" s="64"/>
      <c r="S289" s="64"/>
      <c r="T289" s="64"/>
      <c r="U289" s="64"/>
      <c r="V289" s="72"/>
      <c r="X289" s="64"/>
      <c r="Y289" s="64"/>
      <c r="Z289" s="64"/>
      <c r="AA289" s="73"/>
      <c r="AB289" s="74">
        <f t="shared" si="121"/>
        <v>0</v>
      </c>
    </row>
    <row r="290" spans="1:28" ht="22.5" x14ac:dyDescent="0.25">
      <c r="A290" s="66" t="s">
        <v>6116</v>
      </c>
      <c r="B290" s="67" t="s">
        <v>11073</v>
      </c>
      <c r="C290" s="68" t="s">
        <v>5853</v>
      </c>
      <c r="D290" s="69">
        <v>0</v>
      </c>
      <c r="E290" s="64">
        <v>10.91</v>
      </c>
      <c r="F290" s="70">
        <f>ROUND(D290*E290,2)</f>
        <v>0</v>
      </c>
      <c r="G290" s="71"/>
      <c r="H290" s="64">
        <f t="shared" ref="H290:I294" si="140">ROUND(N290+(N290*$H$2/100),2)</f>
        <v>0</v>
      </c>
      <c r="I290" s="64">
        <f t="shared" si="140"/>
        <v>10.91</v>
      </c>
      <c r="J290" s="64">
        <f>H290+I290</f>
        <v>10.91</v>
      </c>
      <c r="K290" s="64">
        <v>0</v>
      </c>
      <c r="L290" s="70">
        <f>SUM(J290:K290)</f>
        <v>10.91</v>
      </c>
      <c r="N290" s="64">
        <v>0</v>
      </c>
      <c r="O290" s="64">
        <v>10.91</v>
      </c>
      <c r="P290" s="64">
        <f>SUM(N290:O290)</f>
        <v>10.91</v>
      </c>
      <c r="Q290" s="58"/>
      <c r="R290" s="64">
        <f t="shared" ref="R290:S294" si="141">X290</f>
        <v>0</v>
      </c>
      <c r="S290" s="64">
        <f t="shared" si="141"/>
        <v>10.92</v>
      </c>
      <c r="T290" s="64">
        <f>R290+S290</f>
        <v>10.92</v>
      </c>
      <c r="U290" s="64">
        <f>ROUND(Z290*$H$2,2)/100</f>
        <v>0</v>
      </c>
      <c r="V290" s="72">
        <f>SUM(T290:U290)</f>
        <v>10.92</v>
      </c>
      <c r="X290" s="64">
        <v>0</v>
      </c>
      <c r="Y290" s="64">
        <v>10.92</v>
      </c>
      <c r="Z290" s="64">
        <v>10.92</v>
      </c>
      <c r="AA290" s="73"/>
      <c r="AB290" s="74">
        <f t="shared" si="121"/>
        <v>-9.9999999999997868E-3</v>
      </c>
    </row>
    <row r="291" spans="1:28" x14ac:dyDescent="0.25">
      <c r="A291" s="66" t="s">
        <v>6117</v>
      </c>
      <c r="B291" s="67" t="s">
        <v>11074</v>
      </c>
      <c r="C291" s="68" t="s">
        <v>5853</v>
      </c>
      <c r="D291" s="69">
        <v>0</v>
      </c>
      <c r="E291" s="64">
        <v>5.46</v>
      </c>
      <c r="F291" s="70">
        <f>ROUND(D291*E291,2)</f>
        <v>0</v>
      </c>
      <c r="G291" s="71"/>
      <c r="H291" s="64">
        <f t="shared" si="140"/>
        <v>0</v>
      </c>
      <c r="I291" s="64">
        <f t="shared" si="140"/>
        <v>5.46</v>
      </c>
      <c r="J291" s="64">
        <f>H291+I291</f>
        <v>5.46</v>
      </c>
      <c r="K291" s="64">
        <v>0</v>
      </c>
      <c r="L291" s="70">
        <f>SUM(J291:K291)</f>
        <v>5.46</v>
      </c>
      <c r="N291" s="64">
        <v>0</v>
      </c>
      <c r="O291" s="64">
        <v>5.46</v>
      </c>
      <c r="P291" s="64">
        <f>SUM(N291:O291)</f>
        <v>5.46</v>
      </c>
      <c r="Q291" s="58"/>
      <c r="R291" s="64">
        <f t="shared" si="141"/>
        <v>0</v>
      </c>
      <c r="S291" s="64">
        <f t="shared" si="141"/>
        <v>5.46</v>
      </c>
      <c r="T291" s="64">
        <f>R291+S291</f>
        <v>5.46</v>
      </c>
      <c r="U291" s="64">
        <f>ROUND(Z291*$H$2,2)/100</f>
        <v>0</v>
      </c>
      <c r="V291" s="72">
        <f>SUM(T291:U291)</f>
        <v>5.46</v>
      </c>
      <c r="X291" s="64">
        <v>0</v>
      </c>
      <c r="Y291" s="64">
        <v>5.46</v>
      </c>
      <c r="Z291" s="64">
        <v>5.46</v>
      </c>
      <c r="AA291" s="73"/>
      <c r="AB291" s="74">
        <f t="shared" si="121"/>
        <v>0</v>
      </c>
    </row>
    <row r="292" spans="1:28" x14ac:dyDescent="0.25">
      <c r="A292" s="66" t="s">
        <v>6118</v>
      </c>
      <c r="B292" s="67" t="s">
        <v>11075</v>
      </c>
      <c r="C292" s="68" t="s">
        <v>5881</v>
      </c>
      <c r="D292" s="69">
        <v>0</v>
      </c>
      <c r="E292" s="64">
        <v>4.09</v>
      </c>
      <c r="F292" s="70">
        <f>ROUND(D292*E292,2)</f>
        <v>0</v>
      </c>
      <c r="G292" s="71"/>
      <c r="H292" s="64">
        <f t="shared" si="140"/>
        <v>0</v>
      </c>
      <c r="I292" s="64">
        <f t="shared" si="140"/>
        <v>4.09</v>
      </c>
      <c r="J292" s="64">
        <f>H292+I292</f>
        <v>4.09</v>
      </c>
      <c r="K292" s="64">
        <v>0</v>
      </c>
      <c r="L292" s="70">
        <f>SUM(J292:K292)</f>
        <v>4.09</v>
      </c>
      <c r="N292" s="64">
        <v>0</v>
      </c>
      <c r="O292" s="64">
        <v>4.09</v>
      </c>
      <c r="P292" s="64">
        <f>SUM(N292:O292)</f>
        <v>4.09</v>
      </c>
      <c r="Q292" s="58"/>
      <c r="R292" s="64">
        <f t="shared" si="141"/>
        <v>0</v>
      </c>
      <c r="S292" s="64">
        <f t="shared" si="141"/>
        <v>4.09</v>
      </c>
      <c r="T292" s="64">
        <f>R292+S292</f>
        <v>4.09</v>
      </c>
      <c r="U292" s="64">
        <f>ROUND(Z292*$H$2,2)/100</f>
        <v>0</v>
      </c>
      <c r="V292" s="72">
        <f>SUM(T292:U292)</f>
        <v>4.09</v>
      </c>
      <c r="X292" s="64">
        <v>0</v>
      </c>
      <c r="Y292" s="64">
        <v>4.09</v>
      </c>
      <c r="Z292" s="64">
        <v>4.09</v>
      </c>
      <c r="AA292" s="73"/>
      <c r="AB292" s="74">
        <f t="shared" si="121"/>
        <v>0</v>
      </c>
    </row>
    <row r="293" spans="1:28" ht="22.5" x14ac:dyDescent="0.25">
      <c r="A293" s="66" t="s">
        <v>6119</v>
      </c>
      <c r="B293" s="67" t="s">
        <v>11076</v>
      </c>
      <c r="C293" s="68" t="s">
        <v>5881</v>
      </c>
      <c r="D293" s="69">
        <v>0</v>
      </c>
      <c r="E293" s="64">
        <v>6.82</v>
      </c>
      <c r="F293" s="70">
        <f>ROUND(D293*E293,2)</f>
        <v>0</v>
      </c>
      <c r="G293" s="71"/>
      <c r="H293" s="64">
        <f t="shared" si="140"/>
        <v>0</v>
      </c>
      <c r="I293" s="64">
        <f t="shared" si="140"/>
        <v>6.82</v>
      </c>
      <c r="J293" s="64">
        <f>H293+I293</f>
        <v>6.82</v>
      </c>
      <c r="K293" s="64">
        <v>0</v>
      </c>
      <c r="L293" s="70">
        <f>SUM(J293:K293)</f>
        <v>6.82</v>
      </c>
      <c r="N293" s="64">
        <v>0</v>
      </c>
      <c r="O293" s="64">
        <v>6.82</v>
      </c>
      <c r="P293" s="64">
        <f>SUM(N293:O293)</f>
        <v>6.82</v>
      </c>
      <c r="Q293" s="58"/>
      <c r="R293" s="64">
        <f t="shared" si="141"/>
        <v>0</v>
      </c>
      <c r="S293" s="64">
        <f t="shared" si="141"/>
        <v>6.83</v>
      </c>
      <c r="T293" s="64">
        <f>R293+S293</f>
        <v>6.83</v>
      </c>
      <c r="U293" s="64">
        <f>ROUND(Z293*$H$2,2)/100</f>
        <v>0</v>
      </c>
      <c r="V293" s="72">
        <f>SUM(T293:U293)</f>
        <v>6.83</v>
      </c>
      <c r="X293" s="64">
        <v>0</v>
      </c>
      <c r="Y293" s="64">
        <v>6.83</v>
      </c>
      <c r="Z293" s="64">
        <v>6.83</v>
      </c>
      <c r="AA293" s="73"/>
      <c r="AB293" s="74">
        <f t="shared" si="121"/>
        <v>-9.9999999999997868E-3</v>
      </c>
    </row>
    <row r="294" spans="1:28" x14ac:dyDescent="0.25">
      <c r="A294" s="66" t="s">
        <v>6120</v>
      </c>
      <c r="B294" s="67" t="s">
        <v>11077</v>
      </c>
      <c r="C294" s="68" t="s">
        <v>5853</v>
      </c>
      <c r="D294" s="69">
        <v>0</v>
      </c>
      <c r="E294" s="64">
        <v>8.31</v>
      </c>
      <c r="F294" s="70">
        <f>ROUND(D294*E294,2)</f>
        <v>0</v>
      </c>
      <c r="G294" s="71"/>
      <c r="H294" s="64">
        <f t="shared" si="140"/>
        <v>0</v>
      </c>
      <c r="I294" s="64">
        <f t="shared" si="140"/>
        <v>8.31</v>
      </c>
      <c r="J294" s="64">
        <f>H294+I294</f>
        <v>8.31</v>
      </c>
      <c r="K294" s="64">
        <v>0</v>
      </c>
      <c r="L294" s="70">
        <f>SUM(J294:K294)</f>
        <v>8.31</v>
      </c>
      <c r="N294" s="64">
        <v>0</v>
      </c>
      <c r="O294" s="64">
        <v>8.31</v>
      </c>
      <c r="P294" s="64">
        <f>SUM(N294:O294)</f>
        <v>8.31</v>
      </c>
      <c r="Q294" s="58"/>
      <c r="R294" s="64">
        <f t="shared" si="141"/>
        <v>0</v>
      </c>
      <c r="S294" s="64">
        <f t="shared" si="141"/>
        <v>8.31</v>
      </c>
      <c r="T294" s="64">
        <f>R294+S294</f>
        <v>8.31</v>
      </c>
      <c r="U294" s="64">
        <f>ROUND(Z294*$H$2,2)/100</f>
        <v>0</v>
      </c>
      <c r="V294" s="72">
        <f>SUM(T294:U294)</f>
        <v>8.31</v>
      </c>
      <c r="X294" s="64">
        <v>0</v>
      </c>
      <c r="Y294" s="64">
        <v>8.31</v>
      </c>
      <c r="Z294" s="64">
        <v>8.31</v>
      </c>
      <c r="AA294" s="73"/>
      <c r="AB294" s="74">
        <f t="shared" si="121"/>
        <v>0</v>
      </c>
    </row>
    <row r="295" spans="1:28" ht="22.5" x14ac:dyDescent="0.25">
      <c r="A295" s="60" t="s">
        <v>6121</v>
      </c>
      <c r="B295" s="61" t="s">
        <v>11078</v>
      </c>
      <c r="C295" s="62"/>
      <c r="D295" s="63"/>
      <c r="E295" s="64"/>
      <c r="F295" s="65"/>
      <c r="H295" s="64"/>
      <c r="I295" s="64"/>
      <c r="J295" s="64"/>
      <c r="K295" s="64"/>
      <c r="L295" s="70"/>
      <c r="N295" s="64"/>
      <c r="O295" s="64"/>
      <c r="P295" s="64"/>
      <c r="Q295" s="58"/>
      <c r="R295" s="64"/>
      <c r="S295" s="64"/>
      <c r="T295" s="64"/>
      <c r="U295" s="64"/>
      <c r="V295" s="72"/>
      <c r="X295" s="64"/>
      <c r="Y295" s="64"/>
      <c r="Z295" s="64"/>
      <c r="AA295" s="73"/>
      <c r="AB295" s="74">
        <f t="shared" si="121"/>
        <v>0</v>
      </c>
    </row>
    <row r="296" spans="1:28" ht="22.5" x14ac:dyDescent="0.25">
      <c r="A296" s="66" t="s">
        <v>6122</v>
      </c>
      <c r="B296" s="67" t="s">
        <v>11079</v>
      </c>
      <c r="C296" s="68" t="s">
        <v>5853</v>
      </c>
      <c r="D296" s="69">
        <v>0</v>
      </c>
      <c r="E296" s="64">
        <v>29.18</v>
      </c>
      <c r="F296" s="70">
        <f>ROUND(D296*E296,2)</f>
        <v>0</v>
      </c>
      <c r="G296" s="71"/>
      <c r="H296" s="64">
        <f t="shared" ref="H296:I300" si="142">ROUND(N296+(N296*$H$2/100),2)</f>
        <v>0</v>
      </c>
      <c r="I296" s="64">
        <f t="shared" si="142"/>
        <v>29.18</v>
      </c>
      <c r="J296" s="64">
        <f>H296+I296</f>
        <v>29.18</v>
      </c>
      <c r="K296" s="64">
        <v>0</v>
      </c>
      <c r="L296" s="70">
        <f>SUM(J296:K296)</f>
        <v>29.18</v>
      </c>
      <c r="N296" s="64">
        <v>0</v>
      </c>
      <c r="O296" s="64">
        <v>29.18</v>
      </c>
      <c r="P296" s="64">
        <f>SUM(N296:O296)</f>
        <v>29.18</v>
      </c>
      <c r="Q296" s="58"/>
      <c r="R296" s="64">
        <f t="shared" ref="R296:S300" si="143">X296</f>
        <v>0</v>
      </c>
      <c r="S296" s="64">
        <f t="shared" si="143"/>
        <v>29.19</v>
      </c>
      <c r="T296" s="64">
        <f>R296+S296</f>
        <v>29.19</v>
      </c>
      <c r="U296" s="64">
        <f>ROUND(Z296*$H$2,2)/100</f>
        <v>0</v>
      </c>
      <c r="V296" s="72">
        <f>SUM(T296:U296)</f>
        <v>29.19</v>
      </c>
      <c r="X296" s="64">
        <v>0</v>
      </c>
      <c r="Y296" s="64">
        <v>29.19</v>
      </c>
      <c r="Z296" s="64">
        <v>29.19</v>
      </c>
      <c r="AA296" s="73"/>
      <c r="AB296" s="74">
        <f t="shared" si="121"/>
        <v>-1.0000000000001563E-2</v>
      </c>
    </row>
    <row r="297" spans="1:28" x14ac:dyDescent="0.25">
      <c r="A297" s="66" t="s">
        <v>6123</v>
      </c>
      <c r="B297" s="67" t="s">
        <v>11080</v>
      </c>
      <c r="C297" s="68" t="s">
        <v>5853</v>
      </c>
      <c r="D297" s="69">
        <v>0</v>
      </c>
      <c r="E297" s="64">
        <v>17.740000000000002</v>
      </c>
      <c r="F297" s="70">
        <f>ROUND(D297*E297,2)</f>
        <v>0</v>
      </c>
      <c r="G297" s="71"/>
      <c r="H297" s="64">
        <f t="shared" si="142"/>
        <v>0</v>
      </c>
      <c r="I297" s="64">
        <f t="shared" si="142"/>
        <v>17.739999999999998</v>
      </c>
      <c r="J297" s="64">
        <f>H297+I297</f>
        <v>17.739999999999998</v>
      </c>
      <c r="K297" s="64">
        <v>0</v>
      </c>
      <c r="L297" s="70">
        <f>SUM(J297:K297)</f>
        <v>17.739999999999998</v>
      </c>
      <c r="N297" s="64">
        <v>0</v>
      </c>
      <c r="O297" s="64">
        <v>17.740000000000002</v>
      </c>
      <c r="P297" s="64">
        <f>SUM(N297:O297)</f>
        <v>17.740000000000002</v>
      </c>
      <c r="Q297" s="58"/>
      <c r="R297" s="64">
        <f t="shared" si="143"/>
        <v>0</v>
      </c>
      <c r="S297" s="64">
        <f t="shared" si="143"/>
        <v>17.739999999999998</v>
      </c>
      <c r="T297" s="64">
        <f>R297+S297</f>
        <v>17.739999999999998</v>
      </c>
      <c r="U297" s="64">
        <f>ROUND(Z297*$H$2,2)/100</f>
        <v>0</v>
      </c>
      <c r="V297" s="72">
        <f>SUM(T297:U297)</f>
        <v>17.739999999999998</v>
      </c>
      <c r="X297" s="64">
        <v>0</v>
      </c>
      <c r="Y297" s="64">
        <v>17.739999999999998</v>
      </c>
      <c r="Z297" s="64">
        <v>17.739999999999998</v>
      </c>
      <c r="AA297" s="73"/>
      <c r="AB297" s="74">
        <f t="shared" si="121"/>
        <v>0</v>
      </c>
    </row>
    <row r="298" spans="1:28" x14ac:dyDescent="0.25">
      <c r="A298" s="66" t="s">
        <v>6124</v>
      </c>
      <c r="B298" s="67" t="s">
        <v>11081</v>
      </c>
      <c r="C298" s="68" t="s">
        <v>5881</v>
      </c>
      <c r="D298" s="69">
        <v>0</v>
      </c>
      <c r="E298" s="64">
        <v>12.280000000000001</v>
      </c>
      <c r="F298" s="70">
        <f>ROUND(D298*E298,2)</f>
        <v>0</v>
      </c>
      <c r="G298" s="71"/>
      <c r="H298" s="64">
        <f t="shared" si="142"/>
        <v>0</v>
      </c>
      <c r="I298" s="64">
        <f t="shared" si="142"/>
        <v>12.28</v>
      </c>
      <c r="J298" s="64">
        <f>H298+I298</f>
        <v>12.28</v>
      </c>
      <c r="K298" s="64">
        <v>0</v>
      </c>
      <c r="L298" s="70">
        <f>SUM(J298:K298)</f>
        <v>12.28</v>
      </c>
      <c r="N298" s="64">
        <v>0</v>
      </c>
      <c r="O298" s="64">
        <v>12.280000000000001</v>
      </c>
      <c r="P298" s="64">
        <f>SUM(N298:O298)</f>
        <v>12.280000000000001</v>
      </c>
      <c r="Q298" s="58"/>
      <c r="R298" s="64">
        <f t="shared" si="143"/>
        <v>0</v>
      </c>
      <c r="S298" s="64">
        <f t="shared" si="143"/>
        <v>12.28</v>
      </c>
      <c r="T298" s="64">
        <f>R298+S298</f>
        <v>12.28</v>
      </c>
      <c r="U298" s="64">
        <f>ROUND(Z298*$H$2,2)/100</f>
        <v>0</v>
      </c>
      <c r="V298" s="72">
        <f>SUM(T298:U298)</f>
        <v>12.28</v>
      </c>
      <c r="X298" s="64">
        <v>0</v>
      </c>
      <c r="Y298" s="64">
        <v>12.28</v>
      </c>
      <c r="Z298" s="64">
        <v>12.28</v>
      </c>
      <c r="AA298" s="73"/>
      <c r="AB298" s="74">
        <f t="shared" si="121"/>
        <v>0</v>
      </c>
    </row>
    <row r="299" spans="1:28" x14ac:dyDescent="0.25">
      <c r="A299" s="66" t="s">
        <v>6125</v>
      </c>
      <c r="B299" s="67" t="s">
        <v>11082</v>
      </c>
      <c r="C299" s="68" t="s">
        <v>5881</v>
      </c>
      <c r="D299" s="69">
        <v>0</v>
      </c>
      <c r="E299" s="64">
        <v>13.649999999999999</v>
      </c>
      <c r="F299" s="70">
        <f>ROUND(D299*E299,2)</f>
        <v>0</v>
      </c>
      <c r="G299" s="71"/>
      <c r="H299" s="64">
        <f t="shared" si="142"/>
        <v>0</v>
      </c>
      <c r="I299" s="64">
        <f t="shared" si="142"/>
        <v>13.65</v>
      </c>
      <c r="J299" s="64">
        <f>H299+I299</f>
        <v>13.65</v>
      </c>
      <c r="K299" s="64">
        <v>0</v>
      </c>
      <c r="L299" s="70">
        <f>SUM(J299:K299)</f>
        <v>13.65</v>
      </c>
      <c r="N299" s="64">
        <v>0</v>
      </c>
      <c r="O299" s="64">
        <v>13.649999999999999</v>
      </c>
      <c r="P299" s="64">
        <f>SUM(N299:O299)</f>
        <v>13.649999999999999</v>
      </c>
      <c r="Q299" s="58"/>
      <c r="R299" s="64">
        <f t="shared" si="143"/>
        <v>0</v>
      </c>
      <c r="S299" s="64">
        <f t="shared" si="143"/>
        <v>13.65</v>
      </c>
      <c r="T299" s="64">
        <f>R299+S299</f>
        <v>13.65</v>
      </c>
      <c r="U299" s="64">
        <f>ROUND(Z299*$H$2,2)/100</f>
        <v>0</v>
      </c>
      <c r="V299" s="72">
        <f>SUM(T299:U299)</f>
        <v>13.65</v>
      </c>
      <c r="X299" s="64">
        <v>0</v>
      </c>
      <c r="Y299" s="64">
        <v>13.65</v>
      </c>
      <c r="Z299" s="64">
        <v>13.65</v>
      </c>
      <c r="AA299" s="73"/>
      <c r="AB299" s="74">
        <f t="shared" si="121"/>
        <v>0</v>
      </c>
    </row>
    <row r="300" spans="1:28" x14ac:dyDescent="0.25">
      <c r="A300" s="66" t="s">
        <v>6126</v>
      </c>
      <c r="B300" s="67" t="s">
        <v>11083</v>
      </c>
      <c r="C300" s="68" t="s">
        <v>5881</v>
      </c>
      <c r="D300" s="69">
        <v>0</v>
      </c>
      <c r="E300" s="64">
        <v>10.91</v>
      </c>
      <c r="F300" s="70">
        <f>ROUND(D300*E300,2)</f>
        <v>0</v>
      </c>
      <c r="G300" s="71"/>
      <c r="H300" s="64">
        <f t="shared" si="142"/>
        <v>0</v>
      </c>
      <c r="I300" s="64">
        <f t="shared" si="142"/>
        <v>10.91</v>
      </c>
      <c r="J300" s="64">
        <f>H300+I300</f>
        <v>10.91</v>
      </c>
      <c r="K300" s="64">
        <v>0</v>
      </c>
      <c r="L300" s="70">
        <f>SUM(J300:K300)</f>
        <v>10.91</v>
      </c>
      <c r="N300" s="64">
        <v>0</v>
      </c>
      <c r="O300" s="64">
        <v>10.91</v>
      </c>
      <c r="P300" s="64">
        <f>SUM(N300:O300)</f>
        <v>10.91</v>
      </c>
      <c r="Q300" s="58"/>
      <c r="R300" s="64">
        <f t="shared" si="143"/>
        <v>0</v>
      </c>
      <c r="S300" s="64">
        <f t="shared" si="143"/>
        <v>10.92</v>
      </c>
      <c r="T300" s="64">
        <f>R300+S300</f>
        <v>10.92</v>
      </c>
      <c r="U300" s="64">
        <f>ROUND(Z300*$H$2,2)/100</f>
        <v>0</v>
      </c>
      <c r="V300" s="72">
        <f>SUM(T300:U300)</f>
        <v>10.92</v>
      </c>
      <c r="X300" s="64">
        <v>0</v>
      </c>
      <c r="Y300" s="64">
        <v>10.92</v>
      </c>
      <c r="Z300" s="64">
        <v>10.92</v>
      </c>
      <c r="AA300" s="73"/>
      <c r="AB300" s="74">
        <f t="shared" si="121"/>
        <v>-9.9999999999997868E-3</v>
      </c>
    </row>
    <row r="301" spans="1:28" x14ac:dyDescent="0.25">
      <c r="A301" s="60" t="s">
        <v>6127</v>
      </c>
      <c r="B301" s="61" t="s">
        <v>11084</v>
      </c>
      <c r="C301" s="62"/>
      <c r="D301" s="63"/>
      <c r="E301" s="64"/>
      <c r="F301" s="65"/>
      <c r="H301" s="64"/>
      <c r="I301" s="64"/>
      <c r="J301" s="64"/>
      <c r="K301" s="64"/>
      <c r="L301" s="70"/>
      <c r="N301" s="64"/>
      <c r="O301" s="64"/>
      <c r="P301" s="64"/>
      <c r="Q301" s="58"/>
      <c r="R301" s="64"/>
      <c r="S301" s="64"/>
      <c r="T301" s="64"/>
      <c r="U301" s="64"/>
      <c r="V301" s="72"/>
      <c r="X301" s="64"/>
      <c r="Y301" s="64"/>
      <c r="Z301" s="64"/>
      <c r="AA301" s="73"/>
      <c r="AB301" s="74">
        <f t="shared" si="121"/>
        <v>0</v>
      </c>
    </row>
    <row r="302" spans="1:28" x14ac:dyDescent="0.25">
      <c r="A302" s="66" t="s">
        <v>6128</v>
      </c>
      <c r="B302" s="67" t="s">
        <v>11085</v>
      </c>
      <c r="C302" s="68" t="s">
        <v>5853</v>
      </c>
      <c r="D302" s="69">
        <v>0</v>
      </c>
      <c r="E302" s="64">
        <v>38.269999999999996</v>
      </c>
      <c r="F302" s="70">
        <f t="shared" ref="F302:F307" si="144">ROUND(D302*E302,2)</f>
        <v>0</v>
      </c>
      <c r="G302" s="71"/>
      <c r="H302" s="64">
        <f t="shared" ref="H302:I307" si="145">ROUND(N302+(N302*$H$2/100),2)</f>
        <v>0</v>
      </c>
      <c r="I302" s="64">
        <f t="shared" si="145"/>
        <v>38.270000000000003</v>
      </c>
      <c r="J302" s="64">
        <f t="shared" ref="J302:J307" si="146">H302+I302</f>
        <v>38.270000000000003</v>
      </c>
      <c r="K302" s="64">
        <v>0</v>
      </c>
      <c r="L302" s="70">
        <f t="shared" ref="L302:L307" si="147">SUM(J302:K302)</f>
        <v>38.270000000000003</v>
      </c>
      <c r="N302" s="64">
        <v>0</v>
      </c>
      <c r="O302" s="64">
        <v>38.269999999999996</v>
      </c>
      <c r="P302" s="64">
        <f t="shared" ref="P302:P307" si="148">SUM(N302:O302)</f>
        <v>38.269999999999996</v>
      </c>
      <c r="Q302" s="58"/>
      <c r="R302" s="64">
        <f t="shared" ref="R302:S307" si="149">X302</f>
        <v>0</v>
      </c>
      <c r="S302" s="64">
        <f t="shared" si="149"/>
        <v>38.28</v>
      </c>
      <c r="T302" s="64">
        <f t="shared" ref="T302:T307" si="150">R302+S302</f>
        <v>38.28</v>
      </c>
      <c r="U302" s="64">
        <f t="shared" ref="U302:U307" si="151">ROUND(Z302*$H$2,2)/100</f>
        <v>0</v>
      </c>
      <c r="V302" s="72">
        <f t="shared" ref="V302:V307" si="152">SUM(T302:U302)</f>
        <v>38.28</v>
      </c>
      <c r="X302" s="64">
        <v>0</v>
      </c>
      <c r="Y302" s="64">
        <v>38.28</v>
      </c>
      <c r="Z302" s="64">
        <v>38.28</v>
      </c>
      <c r="AA302" s="73"/>
      <c r="AB302" s="74">
        <f t="shared" si="121"/>
        <v>-1.0000000000005116E-2</v>
      </c>
    </row>
    <row r="303" spans="1:28" x14ac:dyDescent="0.25">
      <c r="A303" s="66" t="s">
        <v>6129</v>
      </c>
      <c r="B303" s="67" t="s">
        <v>11086</v>
      </c>
      <c r="C303" s="68" t="s">
        <v>5853</v>
      </c>
      <c r="D303" s="69">
        <v>0</v>
      </c>
      <c r="E303" s="64">
        <v>8.19</v>
      </c>
      <c r="F303" s="70">
        <f t="shared" si="144"/>
        <v>0</v>
      </c>
      <c r="G303" s="71"/>
      <c r="H303" s="64">
        <f t="shared" si="145"/>
        <v>0</v>
      </c>
      <c r="I303" s="64">
        <f t="shared" si="145"/>
        <v>8.19</v>
      </c>
      <c r="J303" s="64">
        <f t="shared" si="146"/>
        <v>8.19</v>
      </c>
      <c r="K303" s="64">
        <v>0</v>
      </c>
      <c r="L303" s="70">
        <f t="shared" si="147"/>
        <v>8.19</v>
      </c>
      <c r="N303" s="64">
        <v>0</v>
      </c>
      <c r="O303" s="64">
        <v>8.19</v>
      </c>
      <c r="P303" s="64">
        <f t="shared" si="148"/>
        <v>8.19</v>
      </c>
      <c r="Q303" s="58"/>
      <c r="R303" s="64">
        <f t="shared" si="149"/>
        <v>0</v>
      </c>
      <c r="S303" s="64">
        <f t="shared" si="149"/>
        <v>8.19</v>
      </c>
      <c r="T303" s="64">
        <f t="shared" si="150"/>
        <v>8.19</v>
      </c>
      <c r="U303" s="64">
        <f t="shared" si="151"/>
        <v>0</v>
      </c>
      <c r="V303" s="72">
        <f t="shared" si="152"/>
        <v>8.19</v>
      </c>
      <c r="X303" s="64">
        <v>0</v>
      </c>
      <c r="Y303" s="64">
        <v>8.19</v>
      </c>
      <c r="Z303" s="64">
        <v>8.19</v>
      </c>
      <c r="AA303" s="73"/>
      <c r="AB303" s="74">
        <f t="shared" si="121"/>
        <v>0</v>
      </c>
    </row>
    <row r="304" spans="1:28" x14ac:dyDescent="0.25">
      <c r="A304" s="66" t="s">
        <v>6130</v>
      </c>
      <c r="B304" s="67" t="s">
        <v>11087</v>
      </c>
      <c r="C304" s="68" t="s">
        <v>5853</v>
      </c>
      <c r="D304" s="69">
        <v>0</v>
      </c>
      <c r="E304" s="64">
        <v>10.59</v>
      </c>
      <c r="F304" s="70">
        <f t="shared" si="144"/>
        <v>0</v>
      </c>
      <c r="G304" s="71"/>
      <c r="H304" s="64">
        <f t="shared" si="145"/>
        <v>0</v>
      </c>
      <c r="I304" s="64">
        <f t="shared" si="145"/>
        <v>10.59</v>
      </c>
      <c r="J304" s="64">
        <f t="shared" si="146"/>
        <v>10.59</v>
      </c>
      <c r="K304" s="64">
        <v>0</v>
      </c>
      <c r="L304" s="70">
        <f t="shared" si="147"/>
        <v>10.59</v>
      </c>
      <c r="N304" s="64">
        <v>0</v>
      </c>
      <c r="O304" s="64">
        <v>10.59</v>
      </c>
      <c r="P304" s="64">
        <f t="shared" si="148"/>
        <v>10.59</v>
      </c>
      <c r="Q304" s="58"/>
      <c r="R304" s="64">
        <f t="shared" si="149"/>
        <v>0</v>
      </c>
      <c r="S304" s="64">
        <f t="shared" si="149"/>
        <v>10.59</v>
      </c>
      <c r="T304" s="64">
        <f t="shared" si="150"/>
        <v>10.59</v>
      </c>
      <c r="U304" s="64">
        <f t="shared" si="151"/>
        <v>0</v>
      </c>
      <c r="V304" s="72">
        <f t="shared" si="152"/>
        <v>10.59</v>
      </c>
      <c r="X304" s="64">
        <v>0</v>
      </c>
      <c r="Y304" s="64">
        <v>10.59</v>
      </c>
      <c r="Z304" s="64">
        <v>10.59</v>
      </c>
      <c r="AA304" s="73"/>
      <c r="AB304" s="74">
        <f t="shared" si="121"/>
        <v>0</v>
      </c>
    </row>
    <row r="305" spans="1:28" x14ac:dyDescent="0.25">
      <c r="A305" s="66" t="s">
        <v>6131</v>
      </c>
      <c r="B305" s="67" t="s">
        <v>11088</v>
      </c>
      <c r="C305" s="68" t="s">
        <v>5853</v>
      </c>
      <c r="D305" s="69">
        <v>0</v>
      </c>
      <c r="E305" s="64">
        <v>18.149999999999999</v>
      </c>
      <c r="F305" s="70">
        <f t="shared" si="144"/>
        <v>0</v>
      </c>
      <c r="G305" s="71"/>
      <c r="H305" s="64">
        <f t="shared" si="145"/>
        <v>0</v>
      </c>
      <c r="I305" s="64">
        <f t="shared" si="145"/>
        <v>18.149999999999999</v>
      </c>
      <c r="J305" s="64">
        <f t="shared" si="146"/>
        <v>18.149999999999999</v>
      </c>
      <c r="K305" s="64">
        <v>0</v>
      </c>
      <c r="L305" s="70">
        <f t="shared" si="147"/>
        <v>18.149999999999999</v>
      </c>
      <c r="N305" s="64">
        <v>0</v>
      </c>
      <c r="O305" s="64">
        <v>18.149999999999999</v>
      </c>
      <c r="P305" s="64">
        <f t="shared" si="148"/>
        <v>18.149999999999999</v>
      </c>
      <c r="Q305" s="58"/>
      <c r="R305" s="64">
        <f t="shared" si="149"/>
        <v>0</v>
      </c>
      <c r="S305" s="64">
        <f t="shared" si="149"/>
        <v>18.149999999999999</v>
      </c>
      <c r="T305" s="64">
        <f t="shared" si="150"/>
        <v>18.149999999999999</v>
      </c>
      <c r="U305" s="64">
        <f t="shared" si="151"/>
        <v>0</v>
      </c>
      <c r="V305" s="72">
        <f t="shared" si="152"/>
        <v>18.149999999999999</v>
      </c>
      <c r="X305" s="64">
        <v>0</v>
      </c>
      <c r="Y305" s="64">
        <v>18.149999999999999</v>
      </c>
      <c r="Z305" s="64">
        <v>18.149999999999999</v>
      </c>
      <c r="AA305" s="73"/>
      <c r="AB305" s="74">
        <f t="shared" si="121"/>
        <v>0</v>
      </c>
    </row>
    <row r="306" spans="1:28" x14ac:dyDescent="0.25">
      <c r="A306" s="66" t="s">
        <v>6132</v>
      </c>
      <c r="B306" s="67" t="s">
        <v>11089</v>
      </c>
      <c r="C306" s="68" t="s">
        <v>5881</v>
      </c>
      <c r="D306" s="69">
        <v>0</v>
      </c>
      <c r="E306" s="64">
        <v>9.07</v>
      </c>
      <c r="F306" s="70">
        <f t="shared" si="144"/>
        <v>0</v>
      </c>
      <c r="G306" s="71"/>
      <c r="H306" s="64">
        <f t="shared" si="145"/>
        <v>0</v>
      </c>
      <c r="I306" s="64">
        <f t="shared" si="145"/>
        <v>9.07</v>
      </c>
      <c r="J306" s="64">
        <f t="shared" si="146"/>
        <v>9.07</v>
      </c>
      <c r="K306" s="64">
        <v>0</v>
      </c>
      <c r="L306" s="70">
        <f t="shared" si="147"/>
        <v>9.07</v>
      </c>
      <c r="N306" s="64">
        <v>0</v>
      </c>
      <c r="O306" s="64">
        <v>9.07</v>
      </c>
      <c r="P306" s="64">
        <f t="shared" si="148"/>
        <v>9.07</v>
      </c>
      <c r="Q306" s="58"/>
      <c r="R306" s="64">
        <f t="shared" si="149"/>
        <v>0</v>
      </c>
      <c r="S306" s="64">
        <f t="shared" si="149"/>
        <v>9.07</v>
      </c>
      <c r="T306" s="64">
        <f t="shared" si="150"/>
        <v>9.07</v>
      </c>
      <c r="U306" s="64">
        <f t="shared" si="151"/>
        <v>0</v>
      </c>
      <c r="V306" s="72">
        <f t="shared" si="152"/>
        <v>9.07</v>
      </c>
      <c r="X306" s="64">
        <v>0</v>
      </c>
      <c r="Y306" s="64">
        <v>9.07</v>
      </c>
      <c r="Z306" s="64">
        <v>9.07</v>
      </c>
      <c r="AA306" s="73"/>
      <c r="AB306" s="74">
        <f t="shared" si="121"/>
        <v>0</v>
      </c>
    </row>
    <row r="307" spans="1:28" x14ac:dyDescent="0.25">
      <c r="A307" s="66" t="s">
        <v>6133</v>
      </c>
      <c r="B307" s="67" t="s">
        <v>11090</v>
      </c>
      <c r="C307" s="68" t="s">
        <v>5881</v>
      </c>
      <c r="D307" s="69">
        <v>0</v>
      </c>
      <c r="E307" s="64">
        <v>2.04</v>
      </c>
      <c r="F307" s="70">
        <f t="shared" si="144"/>
        <v>0</v>
      </c>
      <c r="G307" s="71"/>
      <c r="H307" s="64">
        <f t="shared" si="145"/>
        <v>0</v>
      </c>
      <c r="I307" s="64">
        <f t="shared" si="145"/>
        <v>2.04</v>
      </c>
      <c r="J307" s="64">
        <f t="shared" si="146"/>
        <v>2.04</v>
      </c>
      <c r="K307" s="64">
        <v>0</v>
      </c>
      <c r="L307" s="70">
        <f t="shared" si="147"/>
        <v>2.04</v>
      </c>
      <c r="N307" s="64">
        <v>0</v>
      </c>
      <c r="O307" s="64">
        <v>2.04</v>
      </c>
      <c r="P307" s="64">
        <f t="shared" si="148"/>
        <v>2.04</v>
      </c>
      <c r="Q307" s="58"/>
      <c r="R307" s="64">
        <f t="shared" si="149"/>
        <v>0</v>
      </c>
      <c r="S307" s="64">
        <f t="shared" si="149"/>
        <v>2.0499999999999998</v>
      </c>
      <c r="T307" s="64">
        <f t="shared" si="150"/>
        <v>2.0499999999999998</v>
      </c>
      <c r="U307" s="64">
        <f t="shared" si="151"/>
        <v>0</v>
      </c>
      <c r="V307" s="72">
        <f t="shared" si="152"/>
        <v>2.0499999999999998</v>
      </c>
      <c r="X307" s="64">
        <v>0</v>
      </c>
      <c r="Y307" s="64">
        <v>2.0499999999999998</v>
      </c>
      <c r="Z307" s="64">
        <v>2.0499999999999998</v>
      </c>
      <c r="AA307" s="73"/>
      <c r="AB307" s="74">
        <f t="shared" si="121"/>
        <v>-9.9999999999997868E-3</v>
      </c>
    </row>
    <row r="308" spans="1:28" x14ac:dyDescent="0.25">
      <c r="A308" s="60" t="s">
        <v>6134</v>
      </c>
      <c r="B308" s="61" t="s">
        <v>11091</v>
      </c>
      <c r="C308" s="62"/>
      <c r="D308" s="63"/>
      <c r="E308" s="64"/>
      <c r="F308" s="65"/>
      <c r="H308" s="64"/>
      <c r="I308" s="64"/>
      <c r="J308" s="64"/>
      <c r="K308" s="64"/>
      <c r="L308" s="70"/>
      <c r="N308" s="64"/>
      <c r="O308" s="64"/>
      <c r="P308" s="64"/>
      <c r="Q308" s="58"/>
      <c r="R308" s="64"/>
      <c r="S308" s="64"/>
      <c r="T308" s="64"/>
      <c r="U308" s="64"/>
      <c r="V308" s="72"/>
      <c r="X308" s="64"/>
      <c r="Y308" s="64"/>
      <c r="Z308" s="64"/>
      <c r="AA308" s="73"/>
      <c r="AB308" s="74">
        <f t="shared" si="121"/>
        <v>0</v>
      </c>
    </row>
    <row r="309" spans="1:28" x14ac:dyDescent="0.25">
      <c r="A309" s="66" t="s">
        <v>6135</v>
      </c>
      <c r="B309" s="67" t="s">
        <v>11092</v>
      </c>
      <c r="C309" s="68" t="s">
        <v>5853</v>
      </c>
      <c r="D309" s="69">
        <v>0</v>
      </c>
      <c r="E309" s="64">
        <v>38.269999999999996</v>
      </c>
      <c r="F309" s="70">
        <f>ROUND(D309*E309,2)</f>
        <v>0</v>
      </c>
      <c r="G309" s="71"/>
      <c r="H309" s="64">
        <f t="shared" ref="H309:I313" si="153">ROUND(N309+(N309*$H$2/100),2)</f>
        <v>0</v>
      </c>
      <c r="I309" s="64">
        <f t="shared" si="153"/>
        <v>38.270000000000003</v>
      </c>
      <c r="J309" s="64">
        <f>H309+I309</f>
        <v>38.270000000000003</v>
      </c>
      <c r="K309" s="64">
        <v>0</v>
      </c>
      <c r="L309" s="70">
        <f>SUM(J309:K309)</f>
        <v>38.270000000000003</v>
      </c>
      <c r="N309" s="64">
        <v>0</v>
      </c>
      <c r="O309" s="64">
        <v>38.269999999999996</v>
      </c>
      <c r="P309" s="64">
        <f>SUM(N309:O309)</f>
        <v>38.269999999999996</v>
      </c>
      <c r="Q309" s="58"/>
      <c r="R309" s="64">
        <f t="shared" ref="R309:S313" si="154">X309</f>
        <v>0</v>
      </c>
      <c r="S309" s="64">
        <f t="shared" si="154"/>
        <v>38.28</v>
      </c>
      <c r="T309" s="64">
        <f>R309+S309</f>
        <v>38.28</v>
      </c>
      <c r="U309" s="64">
        <f>ROUND(Z309*$H$2,2)/100</f>
        <v>0</v>
      </c>
      <c r="V309" s="72">
        <f>SUM(T309:U309)</f>
        <v>38.28</v>
      </c>
      <c r="X309" s="64">
        <v>0</v>
      </c>
      <c r="Y309" s="64">
        <v>38.28</v>
      </c>
      <c r="Z309" s="64">
        <v>38.28</v>
      </c>
      <c r="AA309" s="73"/>
      <c r="AB309" s="74">
        <f t="shared" si="121"/>
        <v>-1.0000000000005116E-2</v>
      </c>
    </row>
    <row r="310" spans="1:28" x14ac:dyDescent="0.25">
      <c r="A310" s="66" t="s">
        <v>6136</v>
      </c>
      <c r="B310" s="67" t="s">
        <v>11093</v>
      </c>
      <c r="C310" s="68" t="s">
        <v>5853</v>
      </c>
      <c r="D310" s="69">
        <v>0</v>
      </c>
      <c r="E310" s="64">
        <v>3.04</v>
      </c>
      <c r="F310" s="70">
        <f>ROUND(D310*E310,2)</f>
        <v>0</v>
      </c>
      <c r="G310" s="71"/>
      <c r="H310" s="64">
        <f t="shared" si="153"/>
        <v>0</v>
      </c>
      <c r="I310" s="64">
        <f t="shared" si="153"/>
        <v>3.04</v>
      </c>
      <c r="J310" s="64">
        <f>H310+I310</f>
        <v>3.04</v>
      </c>
      <c r="K310" s="64">
        <v>0</v>
      </c>
      <c r="L310" s="70">
        <f>SUM(J310:K310)</f>
        <v>3.04</v>
      </c>
      <c r="N310" s="64">
        <v>0</v>
      </c>
      <c r="O310" s="64">
        <v>3.04</v>
      </c>
      <c r="P310" s="64">
        <f>SUM(N310:O310)</f>
        <v>3.04</v>
      </c>
      <c r="Q310" s="58"/>
      <c r="R310" s="64">
        <f t="shared" si="154"/>
        <v>0</v>
      </c>
      <c r="S310" s="64">
        <f t="shared" si="154"/>
        <v>3.03</v>
      </c>
      <c r="T310" s="64">
        <f>R310+S310</f>
        <v>3.03</v>
      </c>
      <c r="U310" s="64">
        <f>ROUND(Z310*$H$2,2)/100</f>
        <v>0</v>
      </c>
      <c r="V310" s="72">
        <f>SUM(T310:U310)</f>
        <v>3.03</v>
      </c>
      <c r="X310" s="64">
        <v>0</v>
      </c>
      <c r="Y310" s="64">
        <v>3.03</v>
      </c>
      <c r="Z310" s="64">
        <v>3.03</v>
      </c>
      <c r="AA310" s="73"/>
      <c r="AB310" s="74">
        <f t="shared" si="121"/>
        <v>1.0000000000000231E-2</v>
      </c>
    </row>
    <row r="311" spans="1:28" x14ac:dyDescent="0.25">
      <c r="A311" s="66" t="s">
        <v>6137</v>
      </c>
      <c r="B311" s="67" t="s">
        <v>11094</v>
      </c>
      <c r="C311" s="68" t="s">
        <v>5881</v>
      </c>
      <c r="D311" s="69">
        <v>0</v>
      </c>
      <c r="E311" s="64">
        <v>2.8</v>
      </c>
      <c r="F311" s="70">
        <f>ROUND(D311*E311,2)</f>
        <v>0</v>
      </c>
      <c r="G311" s="71"/>
      <c r="H311" s="64">
        <f t="shared" si="153"/>
        <v>0</v>
      </c>
      <c r="I311" s="64">
        <f t="shared" si="153"/>
        <v>2.8</v>
      </c>
      <c r="J311" s="64">
        <f>H311+I311</f>
        <v>2.8</v>
      </c>
      <c r="K311" s="64">
        <v>0</v>
      </c>
      <c r="L311" s="70">
        <f>SUM(J311:K311)</f>
        <v>2.8</v>
      </c>
      <c r="N311" s="64">
        <v>0</v>
      </c>
      <c r="O311" s="64">
        <v>2.8</v>
      </c>
      <c r="P311" s="64">
        <f>SUM(N311:O311)</f>
        <v>2.8</v>
      </c>
      <c r="Q311" s="58"/>
      <c r="R311" s="64">
        <f t="shared" si="154"/>
        <v>0</v>
      </c>
      <c r="S311" s="64">
        <f t="shared" si="154"/>
        <v>2.81</v>
      </c>
      <c r="T311" s="64">
        <f>R311+S311</f>
        <v>2.81</v>
      </c>
      <c r="U311" s="64">
        <f>ROUND(Z311*$H$2,2)/100</f>
        <v>0</v>
      </c>
      <c r="V311" s="72">
        <f>SUM(T311:U311)</f>
        <v>2.81</v>
      </c>
      <c r="X311" s="64">
        <v>0</v>
      </c>
      <c r="Y311" s="64">
        <v>2.81</v>
      </c>
      <c r="Z311" s="64">
        <v>2.81</v>
      </c>
      <c r="AA311" s="73"/>
      <c r="AB311" s="74">
        <f t="shared" si="121"/>
        <v>-1.0000000000000231E-2</v>
      </c>
    </row>
    <row r="312" spans="1:28" ht="22.5" x14ac:dyDescent="0.25">
      <c r="A312" s="66" t="s">
        <v>6138</v>
      </c>
      <c r="B312" s="67" t="s">
        <v>11095</v>
      </c>
      <c r="C312" s="68" t="s">
        <v>5881</v>
      </c>
      <c r="D312" s="69">
        <v>0</v>
      </c>
      <c r="E312" s="64">
        <v>0.67</v>
      </c>
      <c r="F312" s="70">
        <f>ROUND(D312*E312,2)</f>
        <v>0</v>
      </c>
      <c r="G312" s="71"/>
      <c r="H312" s="64">
        <f t="shared" si="153"/>
        <v>0</v>
      </c>
      <c r="I312" s="64">
        <f t="shared" si="153"/>
        <v>0.67</v>
      </c>
      <c r="J312" s="64">
        <f>H312+I312</f>
        <v>0.67</v>
      </c>
      <c r="K312" s="64">
        <v>0</v>
      </c>
      <c r="L312" s="70">
        <f>SUM(J312:K312)</f>
        <v>0.67</v>
      </c>
      <c r="N312" s="64">
        <v>0</v>
      </c>
      <c r="O312" s="64">
        <v>0.67</v>
      </c>
      <c r="P312" s="64">
        <f>SUM(N312:O312)</f>
        <v>0.67</v>
      </c>
      <c r="Q312" s="58"/>
      <c r="R312" s="64">
        <f t="shared" si="154"/>
        <v>0</v>
      </c>
      <c r="S312" s="64">
        <f t="shared" si="154"/>
        <v>0.68</v>
      </c>
      <c r="T312" s="64">
        <f>R312+S312</f>
        <v>0.68</v>
      </c>
      <c r="U312" s="64">
        <f>ROUND(Z312*$H$2,2)/100</f>
        <v>0</v>
      </c>
      <c r="V312" s="72">
        <f>SUM(T312:U312)</f>
        <v>0.68</v>
      </c>
      <c r="X312" s="64">
        <v>0</v>
      </c>
      <c r="Y312" s="64">
        <v>0.68</v>
      </c>
      <c r="Z312" s="64">
        <v>0.68</v>
      </c>
      <c r="AA312" s="73"/>
      <c r="AB312" s="74">
        <f t="shared" si="121"/>
        <v>-1.0000000000000009E-2</v>
      </c>
    </row>
    <row r="313" spans="1:28" x14ac:dyDescent="0.25">
      <c r="A313" s="66" t="s">
        <v>6139</v>
      </c>
      <c r="B313" s="67" t="s">
        <v>11096</v>
      </c>
      <c r="C313" s="68" t="s">
        <v>5853</v>
      </c>
      <c r="D313" s="69">
        <v>0</v>
      </c>
      <c r="E313" s="64">
        <v>33.290000000000006</v>
      </c>
      <c r="F313" s="70">
        <f>ROUND(D313*E313,2)</f>
        <v>0</v>
      </c>
      <c r="G313" s="71"/>
      <c r="H313" s="64">
        <f t="shared" si="153"/>
        <v>0</v>
      </c>
      <c r="I313" s="64">
        <f t="shared" si="153"/>
        <v>33.29</v>
      </c>
      <c r="J313" s="64">
        <f>H313+I313</f>
        <v>33.29</v>
      </c>
      <c r="K313" s="64">
        <v>0</v>
      </c>
      <c r="L313" s="70">
        <f>SUM(J313:K313)</f>
        <v>33.29</v>
      </c>
      <c r="N313" s="64">
        <v>0</v>
      </c>
      <c r="O313" s="64">
        <v>33.290000000000006</v>
      </c>
      <c r="P313" s="64">
        <f>SUM(N313:O313)</f>
        <v>33.290000000000006</v>
      </c>
      <c r="Q313" s="58"/>
      <c r="R313" s="64">
        <f t="shared" si="154"/>
        <v>0</v>
      </c>
      <c r="S313" s="64">
        <f t="shared" si="154"/>
        <v>33.29</v>
      </c>
      <c r="T313" s="64">
        <f>R313+S313</f>
        <v>33.29</v>
      </c>
      <c r="U313" s="64">
        <f>ROUND(Z313*$H$2,2)/100</f>
        <v>0</v>
      </c>
      <c r="V313" s="72">
        <f>SUM(T313:U313)</f>
        <v>33.29</v>
      </c>
      <c r="X313" s="64">
        <v>0</v>
      </c>
      <c r="Y313" s="64">
        <v>33.29</v>
      </c>
      <c r="Z313" s="64">
        <v>33.29</v>
      </c>
      <c r="AA313" s="73"/>
      <c r="AB313" s="74">
        <f t="shared" si="121"/>
        <v>0</v>
      </c>
    </row>
    <row r="314" spans="1:28" x14ac:dyDescent="0.25">
      <c r="A314" s="60" t="s">
        <v>6140</v>
      </c>
      <c r="B314" s="61" t="s">
        <v>11097</v>
      </c>
      <c r="C314" s="62"/>
      <c r="D314" s="63"/>
      <c r="E314" s="64"/>
      <c r="F314" s="65"/>
      <c r="H314" s="64"/>
      <c r="I314" s="64"/>
      <c r="J314" s="64"/>
      <c r="K314" s="64"/>
      <c r="L314" s="70"/>
      <c r="N314" s="64"/>
      <c r="O314" s="64"/>
      <c r="P314" s="64"/>
      <c r="Q314" s="58"/>
      <c r="R314" s="64"/>
      <c r="S314" s="64"/>
      <c r="T314" s="64"/>
      <c r="U314" s="64"/>
      <c r="V314" s="72"/>
      <c r="X314" s="64"/>
      <c r="Y314" s="64"/>
      <c r="Z314" s="64"/>
      <c r="AA314" s="73"/>
      <c r="AB314" s="74">
        <f t="shared" si="121"/>
        <v>0</v>
      </c>
    </row>
    <row r="315" spans="1:28" x14ac:dyDescent="0.25">
      <c r="A315" s="66" t="s">
        <v>6141</v>
      </c>
      <c r="B315" s="67" t="s">
        <v>11098</v>
      </c>
      <c r="C315" s="68" t="s">
        <v>5853</v>
      </c>
      <c r="D315" s="69">
        <v>0</v>
      </c>
      <c r="E315" s="64">
        <v>8.4699999999999989</v>
      </c>
      <c r="F315" s="70">
        <f>ROUND(D315*E315,2)</f>
        <v>0</v>
      </c>
      <c r="G315" s="71"/>
      <c r="H315" s="64">
        <f t="shared" ref="H315:I317" si="155">ROUND(N315+(N315*$H$2/100),2)</f>
        <v>0</v>
      </c>
      <c r="I315" s="64">
        <f t="shared" si="155"/>
        <v>8.4700000000000006</v>
      </c>
      <c r="J315" s="64">
        <f>H315+I315</f>
        <v>8.4700000000000006</v>
      </c>
      <c r="K315" s="64">
        <v>0</v>
      </c>
      <c r="L315" s="70">
        <f>SUM(J315:K315)</f>
        <v>8.4700000000000006</v>
      </c>
      <c r="N315" s="64">
        <v>0</v>
      </c>
      <c r="O315" s="64">
        <v>8.4699999999999989</v>
      </c>
      <c r="P315" s="64">
        <f>SUM(N315:O315)</f>
        <v>8.4699999999999989</v>
      </c>
      <c r="Q315" s="58"/>
      <c r="R315" s="64">
        <f t="shared" ref="R315:S317" si="156">X315</f>
        <v>0</v>
      </c>
      <c r="S315" s="64">
        <f t="shared" si="156"/>
        <v>8.4700000000000006</v>
      </c>
      <c r="T315" s="64">
        <f>R315+S315</f>
        <v>8.4700000000000006</v>
      </c>
      <c r="U315" s="64">
        <f>ROUND(Z315*$H$2,2)/100</f>
        <v>0</v>
      </c>
      <c r="V315" s="72">
        <f>SUM(T315:U315)</f>
        <v>8.4700000000000006</v>
      </c>
      <c r="X315" s="64">
        <v>0</v>
      </c>
      <c r="Y315" s="64">
        <v>8.4700000000000006</v>
      </c>
      <c r="Z315" s="64">
        <v>8.4700000000000006</v>
      </c>
      <c r="AA315" s="73"/>
      <c r="AB315" s="74">
        <f t="shared" si="121"/>
        <v>0</v>
      </c>
    </row>
    <row r="316" spans="1:28" x14ac:dyDescent="0.25">
      <c r="A316" s="66" t="s">
        <v>6142</v>
      </c>
      <c r="B316" s="67" t="s">
        <v>11099</v>
      </c>
      <c r="C316" s="68" t="s">
        <v>5853</v>
      </c>
      <c r="D316" s="69">
        <v>0</v>
      </c>
      <c r="E316" s="64">
        <v>4.54</v>
      </c>
      <c r="F316" s="70">
        <f>ROUND(D316*E316,2)</f>
        <v>0</v>
      </c>
      <c r="G316" s="71"/>
      <c r="H316" s="64">
        <f t="shared" si="155"/>
        <v>0</v>
      </c>
      <c r="I316" s="64">
        <f t="shared" si="155"/>
        <v>4.54</v>
      </c>
      <c r="J316" s="64">
        <f>H316+I316</f>
        <v>4.54</v>
      </c>
      <c r="K316" s="64">
        <v>0</v>
      </c>
      <c r="L316" s="70">
        <f>SUM(J316:K316)</f>
        <v>4.54</v>
      </c>
      <c r="N316" s="64">
        <v>0</v>
      </c>
      <c r="O316" s="64">
        <v>4.54</v>
      </c>
      <c r="P316" s="64">
        <f>SUM(N316:O316)</f>
        <v>4.54</v>
      </c>
      <c r="Q316" s="58"/>
      <c r="R316" s="64">
        <f t="shared" si="156"/>
        <v>0</v>
      </c>
      <c r="S316" s="64">
        <f t="shared" si="156"/>
        <v>4.54</v>
      </c>
      <c r="T316" s="64">
        <f>R316+S316</f>
        <v>4.54</v>
      </c>
      <c r="U316" s="64">
        <f>ROUND(Z316*$H$2,2)/100</f>
        <v>0</v>
      </c>
      <c r="V316" s="72">
        <f>SUM(T316:U316)</f>
        <v>4.54</v>
      </c>
      <c r="X316" s="64">
        <v>0</v>
      </c>
      <c r="Y316" s="64">
        <v>4.54</v>
      </c>
      <c r="Z316" s="64">
        <v>4.54</v>
      </c>
      <c r="AA316" s="73"/>
      <c r="AB316" s="74">
        <f t="shared" si="121"/>
        <v>0</v>
      </c>
    </row>
    <row r="317" spans="1:28" x14ac:dyDescent="0.25">
      <c r="A317" s="66" t="s">
        <v>6143</v>
      </c>
      <c r="B317" s="67" t="s">
        <v>11100</v>
      </c>
      <c r="C317" s="68" t="s">
        <v>5853</v>
      </c>
      <c r="D317" s="69">
        <v>0</v>
      </c>
      <c r="E317" s="64">
        <v>3.41</v>
      </c>
      <c r="F317" s="70">
        <f>ROUND(D317*E317,2)</f>
        <v>0</v>
      </c>
      <c r="G317" s="71"/>
      <c r="H317" s="64">
        <f t="shared" si="155"/>
        <v>0</v>
      </c>
      <c r="I317" s="64">
        <f t="shared" si="155"/>
        <v>3.41</v>
      </c>
      <c r="J317" s="64">
        <f>H317+I317</f>
        <v>3.41</v>
      </c>
      <c r="K317" s="64">
        <v>0</v>
      </c>
      <c r="L317" s="70">
        <f>SUM(J317:K317)</f>
        <v>3.41</v>
      </c>
      <c r="N317" s="64">
        <v>0</v>
      </c>
      <c r="O317" s="64">
        <v>3.41</v>
      </c>
      <c r="P317" s="64">
        <f>SUM(N317:O317)</f>
        <v>3.41</v>
      </c>
      <c r="Q317" s="58"/>
      <c r="R317" s="64">
        <f t="shared" si="156"/>
        <v>0</v>
      </c>
      <c r="S317" s="64">
        <f t="shared" si="156"/>
        <v>3.41</v>
      </c>
      <c r="T317" s="64">
        <f>R317+S317</f>
        <v>3.41</v>
      </c>
      <c r="U317" s="64">
        <f>ROUND(Z317*$H$2,2)/100</f>
        <v>0</v>
      </c>
      <c r="V317" s="72">
        <f>SUM(T317:U317)</f>
        <v>3.41</v>
      </c>
      <c r="X317" s="64">
        <v>0</v>
      </c>
      <c r="Y317" s="64">
        <v>3.41</v>
      </c>
      <c r="Z317" s="64">
        <v>3.41</v>
      </c>
      <c r="AA317" s="73"/>
      <c r="AB317" s="74">
        <f t="shared" si="121"/>
        <v>0</v>
      </c>
    </row>
    <row r="318" spans="1:28" x14ac:dyDescent="0.25">
      <c r="A318" s="60" t="s">
        <v>6144</v>
      </c>
      <c r="B318" s="61" t="s">
        <v>11101</v>
      </c>
      <c r="C318" s="62"/>
      <c r="D318" s="63"/>
      <c r="E318" s="64"/>
      <c r="F318" s="65"/>
      <c r="H318" s="64"/>
      <c r="I318" s="64"/>
      <c r="J318" s="64"/>
      <c r="K318" s="64"/>
      <c r="L318" s="70"/>
      <c r="N318" s="64"/>
      <c r="O318" s="64"/>
      <c r="P318" s="64"/>
      <c r="Q318" s="58"/>
      <c r="R318" s="64"/>
      <c r="S318" s="64"/>
      <c r="T318" s="64"/>
      <c r="U318" s="64"/>
      <c r="V318" s="72"/>
      <c r="X318" s="64"/>
      <c r="Y318" s="64"/>
      <c r="Z318" s="64"/>
      <c r="AA318" s="73"/>
      <c r="AB318" s="74">
        <f t="shared" si="121"/>
        <v>0</v>
      </c>
    </row>
    <row r="319" spans="1:28" ht="22.5" x14ac:dyDescent="0.25">
      <c r="A319" s="66" t="s">
        <v>6145</v>
      </c>
      <c r="B319" s="67" t="s">
        <v>11102</v>
      </c>
      <c r="C319" s="68" t="s">
        <v>5826</v>
      </c>
      <c r="D319" s="69">
        <v>0</v>
      </c>
      <c r="E319" s="64">
        <v>15.14</v>
      </c>
      <c r="F319" s="70">
        <f>ROUND(D319*E319,2)</f>
        <v>0</v>
      </c>
      <c r="G319" s="71"/>
      <c r="H319" s="64">
        <f t="shared" ref="H319:I323" si="157">ROUND(N319+(N319*$H$2/100),2)</f>
        <v>0</v>
      </c>
      <c r="I319" s="64">
        <f t="shared" si="157"/>
        <v>15.14</v>
      </c>
      <c r="J319" s="64">
        <f>H319+I319</f>
        <v>15.14</v>
      </c>
      <c r="K319" s="64">
        <v>0</v>
      </c>
      <c r="L319" s="70">
        <f>SUM(J319:K319)</f>
        <v>15.14</v>
      </c>
      <c r="N319" s="64">
        <v>0</v>
      </c>
      <c r="O319" s="64">
        <v>15.14</v>
      </c>
      <c r="P319" s="64">
        <f>SUM(N319:O319)</f>
        <v>15.14</v>
      </c>
      <c r="Q319" s="58"/>
      <c r="R319" s="64">
        <f t="shared" ref="R319:S323" si="158">X319</f>
        <v>0</v>
      </c>
      <c r="S319" s="64">
        <f t="shared" si="158"/>
        <v>15.14</v>
      </c>
      <c r="T319" s="64">
        <f>R319+S319</f>
        <v>15.14</v>
      </c>
      <c r="U319" s="64">
        <f>ROUND(Z319*$H$2,2)/100</f>
        <v>0</v>
      </c>
      <c r="V319" s="72">
        <f>SUM(T319:U319)</f>
        <v>15.14</v>
      </c>
      <c r="X319" s="64">
        <v>0</v>
      </c>
      <c r="Y319" s="64">
        <v>15.14</v>
      </c>
      <c r="Z319" s="64">
        <v>15.14</v>
      </c>
      <c r="AA319" s="73"/>
      <c r="AB319" s="74">
        <f t="shared" si="121"/>
        <v>0</v>
      </c>
    </row>
    <row r="320" spans="1:28" ht="22.5" x14ac:dyDescent="0.25">
      <c r="A320" s="66" t="s">
        <v>6146</v>
      </c>
      <c r="B320" s="67" t="s">
        <v>11103</v>
      </c>
      <c r="C320" s="68" t="s">
        <v>5881</v>
      </c>
      <c r="D320" s="69">
        <v>0</v>
      </c>
      <c r="E320" s="64">
        <v>1.17</v>
      </c>
      <c r="F320" s="70">
        <f>ROUND(D320*E320,2)</f>
        <v>0</v>
      </c>
      <c r="G320" s="71"/>
      <c r="H320" s="64">
        <f t="shared" si="157"/>
        <v>0</v>
      </c>
      <c r="I320" s="64">
        <f t="shared" si="157"/>
        <v>1.17</v>
      </c>
      <c r="J320" s="64">
        <f>H320+I320</f>
        <v>1.17</v>
      </c>
      <c r="K320" s="64">
        <v>0</v>
      </c>
      <c r="L320" s="70">
        <f>SUM(J320:K320)</f>
        <v>1.17</v>
      </c>
      <c r="N320" s="64">
        <v>0</v>
      </c>
      <c r="O320" s="64">
        <v>1.17</v>
      </c>
      <c r="P320" s="64">
        <f>SUM(N320:O320)</f>
        <v>1.17</v>
      </c>
      <c r="Q320" s="58"/>
      <c r="R320" s="64">
        <f t="shared" si="158"/>
        <v>0</v>
      </c>
      <c r="S320" s="64">
        <f t="shared" si="158"/>
        <v>1.17</v>
      </c>
      <c r="T320" s="64">
        <f>R320+S320</f>
        <v>1.17</v>
      </c>
      <c r="U320" s="64">
        <f>ROUND(Z320*$H$2,2)/100</f>
        <v>0</v>
      </c>
      <c r="V320" s="72">
        <f>SUM(T320:U320)</f>
        <v>1.17</v>
      </c>
      <c r="X320" s="64">
        <v>0</v>
      </c>
      <c r="Y320" s="64">
        <v>1.17</v>
      </c>
      <c r="Z320" s="64">
        <v>1.17</v>
      </c>
      <c r="AA320" s="73"/>
      <c r="AB320" s="74">
        <f t="shared" si="121"/>
        <v>0</v>
      </c>
    </row>
    <row r="321" spans="1:28" ht="22.5" x14ac:dyDescent="0.25">
      <c r="A321" s="66" t="s">
        <v>6147</v>
      </c>
      <c r="B321" s="67" t="s">
        <v>11104</v>
      </c>
      <c r="C321" s="68" t="s">
        <v>5881</v>
      </c>
      <c r="D321" s="69">
        <v>0</v>
      </c>
      <c r="E321" s="64">
        <v>9.07</v>
      </c>
      <c r="F321" s="70">
        <f>ROUND(D321*E321,2)</f>
        <v>0</v>
      </c>
      <c r="G321" s="71"/>
      <c r="H321" s="64">
        <f t="shared" si="157"/>
        <v>0</v>
      </c>
      <c r="I321" s="64">
        <f t="shared" si="157"/>
        <v>9.07</v>
      </c>
      <c r="J321" s="64">
        <f>H321+I321</f>
        <v>9.07</v>
      </c>
      <c r="K321" s="64">
        <v>0</v>
      </c>
      <c r="L321" s="70">
        <f>SUM(J321:K321)</f>
        <v>9.07</v>
      </c>
      <c r="N321" s="64">
        <v>0</v>
      </c>
      <c r="O321" s="64">
        <v>9.07</v>
      </c>
      <c r="P321" s="64">
        <f>SUM(N321:O321)</f>
        <v>9.07</v>
      </c>
      <c r="Q321" s="58"/>
      <c r="R321" s="64">
        <f t="shared" si="158"/>
        <v>0</v>
      </c>
      <c r="S321" s="64">
        <f t="shared" si="158"/>
        <v>9.07</v>
      </c>
      <c r="T321" s="64">
        <f>R321+S321</f>
        <v>9.07</v>
      </c>
      <c r="U321" s="64">
        <f>ROUND(Z321*$H$2,2)/100</f>
        <v>0</v>
      </c>
      <c r="V321" s="72">
        <f>SUM(T321:U321)</f>
        <v>9.07</v>
      </c>
      <c r="X321" s="64">
        <v>0</v>
      </c>
      <c r="Y321" s="64">
        <v>9.07</v>
      </c>
      <c r="Z321" s="64">
        <v>9.07</v>
      </c>
      <c r="AA321" s="73"/>
      <c r="AB321" s="74">
        <f t="shared" si="121"/>
        <v>0</v>
      </c>
    </row>
    <row r="322" spans="1:28" s="28" customFormat="1" x14ac:dyDescent="0.25">
      <c r="A322" s="66" t="s">
        <v>6148</v>
      </c>
      <c r="B322" s="67" t="s">
        <v>11105</v>
      </c>
      <c r="C322" s="68" t="s">
        <v>5853</v>
      </c>
      <c r="D322" s="69">
        <v>0</v>
      </c>
      <c r="E322" s="64">
        <v>4.09</v>
      </c>
      <c r="F322" s="70">
        <f>ROUND(D322*E322,2)</f>
        <v>0</v>
      </c>
      <c r="G322" s="23"/>
      <c r="H322" s="64">
        <f t="shared" si="157"/>
        <v>0</v>
      </c>
      <c r="I322" s="64">
        <f t="shared" si="157"/>
        <v>4.09</v>
      </c>
      <c r="J322" s="64">
        <f>H322+I322</f>
        <v>4.09</v>
      </c>
      <c r="K322" s="64">
        <v>0</v>
      </c>
      <c r="L322" s="70">
        <f>SUM(J322:K322)</f>
        <v>4.09</v>
      </c>
      <c r="N322" s="64">
        <v>0</v>
      </c>
      <c r="O322" s="64">
        <v>4.09</v>
      </c>
      <c r="P322" s="64">
        <f>SUM(N322:O322)</f>
        <v>4.09</v>
      </c>
      <c r="Q322" s="58"/>
      <c r="R322" s="64">
        <f t="shared" si="158"/>
        <v>0</v>
      </c>
      <c r="S322" s="64">
        <f t="shared" si="158"/>
        <v>4.09</v>
      </c>
      <c r="T322" s="64">
        <f>R322+S322</f>
        <v>4.09</v>
      </c>
      <c r="U322" s="64">
        <f>ROUND(Z322*$H$2,2)/100</f>
        <v>0</v>
      </c>
      <c r="V322" s="72">
        <f>SUM(T322:U322)</f>
        <v>4.09</v>
      </c>
      <c r="X322" s="64">
        <v>0</v>
      </c>
      <c r="Y322" s="64">
        <v>4.09</v>
      </c>
      <c r="Z322" s="64">
        <v>4.09</v>
      </c>
      <c r="AA322" s="73"/>
      <c r="AB322" s="74">
        <f t="shared" si="121"/>
        <v>0</v>
      </c>
    </row>
    <row r="323" spans="1:28" x14ac:dyDescent="0.25">
      <c r="A323" s="66" t="s">
        <v>6149</v>
      </c>
      <c r="B323" s="67" t="s">
        <v>11106</v>
      </c>
      <c r="C323" s="68" t="s">
        <v>5853</v>
      </c>
      <c r="D323" s="69">
        <v>0</v>
      </c>
      <c r="E323" s="64">
        <v>13.629999999999999</v>
      </c>
      <c r="F323" s="70">
        <f>ROUND(D323*E323,2)</f>
        <v>0</v>
      </c>
      <c r="G323" s="71"/>
      <c r="H323" s="64">
        <f t="shared" si="157"/>
        <v>0</v>
      </c>
      <c r="I323" s="64">
        <f t="shared" si="157"/>
        <v>13.63</v>
      </c>
      <c r="J323" s="64">
        <f>H323+I323</f>
        <v>13.63</v>
      </c>
      <c r="K323" s="64">
        <v>0</v>
      </c>
      <c r="L323" s="70">
        <f>SUM(J323:K323)</f>
        <v>13.63</v>
      </c>
      <c r="N323" s="64">
        <v>0</v>
      </c>
      <c r="O323" s="64">
        <v>13.629999999999999</v>
      </c>
      <c r="P323" s="64">
        <f>SUM(N323:O323)</f>
        <v>13.629999999999999</v>
      </c>
      <c r="Q323" s="58"/>
      <c r="R323" s="64">
        <f t="shared" si="158"/>
        <v>0</v>
      </c>
      <c r="S323" s="64">
        <f t="shared" si="158"/>
        <v>13.62</v>
      </c>
      <c r="T323" s="64">
        <f>R323+S323</f>
        <v>13.62</v>
      </c>
      <c r="U323" s="64">
        <f>ROUND(Z323*$H$2,2)/100</f>
        <v>0</v>
      </c>
      <c r="V323" s="72">
        <f>SUM(T323:U323)</f>
        <v>13.62</v>
      </c>
      <c r="X323" s="64">
        <v>0</v>
      </c>
      <c r="Y323" s="64">
        <v>13.62</v>
      </c>
      <c r="Z323" s="64">
        <v>13.62</v>
      </c>
      <c r="AA323" s="73"/>
      <c r="AB323" s="74">
        <f t="shared" si="121"/>
        <v>9.9999999999997868E-3</v>
      </c>
    </row>
    <row r="324" spans="1:28" s="84" customFormat="1" x14ac:dyDescent="0.25">
      <c r="A324" s="60" t="s">
        <v>6150</v>
      </c>
      <c r="B324" s="61" t="s">
        <v>11107</v>
      </c>
      <c r="C324" s="62"/>
      <c r="D324" s="63"/>
      <c r="E324" s="64"/>
      <c r="F324" s="65"/>
      <c r="G324" s="33"/>
      <c r="H324" s="64"/>
      <c r="I324" s="64"/>
      <c r="J324" s="64"/>
      <c r="K324" s="64"/>
      <c r="L324" s="70"/>
      <c r="M324" s="28"/>
      <c r="N324" s="64"/>
      <c r="O324" s="64"/>
      <c r="P324" s="64"/>
      <c r="Q324" s="58"/>
      <c r="R324" s="64"/>
      <c r="S324" s="64"/>
      <c r="T324" s="64"/>
      <c r="U324" s="64"/>
      <c r="V324" s="72"/>
      <c r="W324" s="28"/>
      <c r="X324" s="64"/>
      <c r="Y324" s="64"/>
      <c r="Z324" s="64"/>
      <c r="AA324" s="73"/>
      <c r="AB324" s="74">
        <f t="shared" si="121"/>
        <v>0</v>
      </c>
    </row>
    <row r="325" spans="1:28" x14ac:dyDescent="0.25">
      <c r="A325" s="66" t="s">
        <v>6151</v>
      </c>
      <c r="B325" s="67" t="s">
        <v>11108</v>
      </c>
      <c r="C325" s="68" t="s">
        <v>5853</v>
      </c>
      <c r="D325" s="69">
        <v>0</v>
      </c>
      <c r="E325" s="64">
        <v>21.189999999999998</v>
      </c>
      <c r="F325" s="70">
        <f t="shared" ref="F325:F332" si="159">ROUND(D325*E325,2)</f>
        <v>0</v>
      </c>
      <c r="G325" s="71"/>
      <c r="H325" s="64">
        <f t="shared" ref="H325:I332" si="160">ROUND(N325+(N325*$H$2/100),2)</f>
        <v>0</v>
      </c>
      <c r="I325" s="64">
        <f t="shared" si="160"/>
        <v>21.19</v>
      </c>
      <c r="J325" s="64">
        <f t="shared" ref="J325:J332" si="161">H325+I325</f>
        <v>21.19</v>
      </c>
      <c r="K325" s="64">
        <v>0</v>
      </c>
      <c r="L325" s="70">
        <f t="shared" ref="L325:L332" si="162">SUM(J325:K325)</f>
        <v>21.19</v>
      </c>
      <c r="N325" s="64">
        <v>0</v>
      </c>
      <c r="O325" s="64">
        <v>21.189999999999998</v>
      </c>
      <c r="P325" s="64">
        <f t="shared" ref="P325:P332" si="163">SUM(N325:O325)</f>
        <v>21.189999999999998</v>
      </c>
      <c r="Q325" s="58"/>
      <c r="R325" s="64">
        <f t="shared" ref="R325:S332" si="164">X325</f>
        <v>0</v>
      </c>
      <c r="S325" s="64">
        <f t="shared" si="164"/>
        <v>21.18</v>
      </c>
      <c r="T325" s="64">
        <f t="shared" ref="T325:T332" si="165">R325+S325</f>
        <v>21.18</v>
      </c>
      <c r="U325" s="64">
        <f t="shared" ref="U325:U332" si="166">ROUND(Z325*$H$2,2)/100</f>
        <v>0</v>
      </c>
      <c r="V325" s="72">
        <f t="shared" ref="V325:V332" si="167">SUM(T325:U325)</f>
        <v>21.18</v>
      </c>
      <c r="X325" s="64">
        <v>0</v>
      </c>
      <c r="Y325" s="64">
        <v>21.18</v>
      </c>
      <c r="Z325" s="64">
        <v>21.18</v>
      </c>
      <c r="AA325" s="73"/>
      <c r="AB325" s="74">
        <f t="shared" si="121"/>
        <v>9.9999999999980105E-3</v>
      </c>
    </row>
    <row r="326" spans="1:28" ht="22.5" x14ac:dyDescent="0.25">
      <c r="A326" s="66" t="s">
        <v>6152</v>
      </c>
      <c r="B326" s="67" t="s">
        <v>11109</v>
      </c>
      <c r="C326" s="68" t="s">
        <v>5826</v>
      </c>
      <c r="D326" s="69">
        <v>0</v>
      </c>
      <c r="E326" s="64">
        <v>17.740000000000002</v>
      </c>
      <c r="F326" s="70">
        <f t="shared" si="159"/>
        <v>0</v>
      </c>
      <c r="G326" s="71"/>
      <c r="H326" s="64">
        <f t="shared" si="160"/>
        <v>0</v>
      </c>
      <c r="I326" s="64">
        <f t="shared" si="160"/>
        <v>17.739999999999998</v>
      </c>
      <c r="J326" s="64">
        <f t="shared" si="161"/>
        <v>17.739999999999998</v>
      </c>
      <c r="K326" s="64">
        <v>0</v>
      </c>
      <c r="L326" s="70">
        <f t="shared" si="162"/>
        <v>17.739999999999998</v>
      </c>
      <c r="N326" s="64">
        <v>0</v>
      </c>
      <c r="O326" s="64">
        <v>17.740000000000002</v>
      </c>
      <c r="P326" s="64">
        <f t="shared" si="163"/>
        <v>17.740000000000002</v>
      </c>
      <c r="Q326" s="58"/>
      <c r="R326" s="64">
        <f t="shared" si="164"/>
        <v>0</v>
      </c>
      <c r="S326" s="64">
        <f t="shared" si="164"/>
        <v>17.739999999999998</v>
      </c>
      <c r="T326" s="64">
        <f t="shared" si="165"/>
        <v>17.739999999999998</v>
      </c>
      <c r="U326" s="64">
        <f t="shared" si="166"/>
        <v>0</v>
      </c>
      <c r="V326" s="72">
        <f t="shared" si="167"/>
        <v>17.739999999999998</v>
      </c>
      <c r="X326" s="64">
        <v>0</v>
      </c>
      <c r="Y326" s="64">
        <v>17.739999999999998</v>
      </c>
      <c r="Z326" s="64">
        <v>17.739999999999998</v>
      </c>
      <c r="AA326" s="73"/>
      <c r="AB326" s="74">
        <f t="shared" si="121"/>
        <v>0</v>
      </c>
    </row>
    <row r="327" spans="1:28" ht="22.5" x14ac:dyDescent="0.25">
      <c r="A327" s="66" t="s">
        <v>6153</v>
      </c>
      <c r="B327" s="67" t="s">
        <v>11110</v>
      </c>
      <c r="C327" s="68" t="s">
        <v>5881</v>
      </c>
      <c r="D327" s="69">
        <v>0</v>
      </c>
      <c r="E327" s="64">
        <v>7.26</v>
      </c>
      <c r="F327" s="70">
        <f t="shared" si="159"/>
        <v>0</v>
      </c>
      <c r="G327" s="71"/>
      <c r="H327" s="64">
        <f t="shared" si="160"/>
        <v>0</v>
      </c>
      <c r="I327" s="64">
        <f t="shared" si="160"/>
        <v>7.26</v>
      </c>
      <c r="J327" s="64">
        <f t="shared" si="161"/>
        <v>7.26</v>
      </c>
      <c r="K327" s="64">
        <v>0</v>
      </c>
      <c r="L327" s="70">
        <f t="shared" si="162"/>
        <v>7.26</v>
      </c>
      <c r="N327" s="64">
        <v>0</v>
      </c>
      <c r="O327" s="64">
        <v>7.26</v>
      </c>
      <c r="P327" s="64">
        <f t="shared" si="163"/>
        <v>7.26</v>
      </c>
      <c r="Q327" s="58"/>
      <c r="R327" s="64">
        <f t="shared" si="164"/>
        <v>0</v>
      </c>
      <c r="S327" s="64">
        <f t="shared" si="164"/>
        <v>7.26</v>
      </c>
      <c r="T327" s="64">
        <f t="shared" si="165"/>
        <v>7.26</v>
      </c>
      <c r="U327" s="64">
        <f t="shared" si="166"/>
        <v>0</v>
      </c>
      <c r="V327" s="72">
        <f t="shared" si="167"/>
        <v>7.26</v>
      </c>
      <c r="X327" s="64">
        <v>0</v>
      </c>
      <c r="Y327" s="64">
        <v>7.26</v>
      </c>
      <c r="Z327" s="64">
        <v>7.26</v>
      </c>
      <c r="AA327" s="73"/>
      <c r="AB327" s="74">
        <f t="shared" si="121"/>
        <v>0</v>
      </c>
    </row>
    <row r="328" spans="1:28" x14ac:dyDescent="0.25">
      <c r="A328" s="66" t="s">
        <v>6154</v>
      </c>
      <c r="B328" s="67" t="s">
        <v>11111</v>
      </c>
      <c r="C328" s="68" t="s">
        <v>5881</v>
      </c>
      <c r="D328" s="69">
        <v>0</v>
      </c>
      <c r="E328" s="64">
        <v>4.9800000000000004</v>
      </c>
      <c r="F328" s="70">
        <f t="shared" si="159"/>
        <v>0</v>
      </c>
      <c r="G328" s="71"/>
      <c r="H328" s="64">
        <f t="shared" si="160"/>
        <v>0</v>
      </c>
      <c r="I328" s="64">
        <f t="shared" si="160"/>
        <v>4.9800000000000004</v>
      </c>
      <c r="J328" s="64">
        <f t="shared" si="161"/>
        <v>4.9800000000000004</v>
      </c>
      <c r="K328" s="64">
        <v>0</v>
      </c>
      <c r="L328" s="70">
        <f t="shared" si="162"/>
        <v>4.9800000000000004</v>
      </c>
      <c r="N328" s="64">
        <v>0</v>
      </c>
      <c r="O328" s="64">
        <v>4.9800000000000004</v>
      </c>
      <c r="P328" s="64">
        <f t="shared" si="163"/>
        <v>4.9800000000000004</v>
      </c>
      <c r="Q328" s="58"/>
      <c r="R328" s="64">
        <f t="shared" si="164"/>
        <v>0</v>
      </c>
      <c r="S328" s="64">
        <f t="shared" si="164"/>
        <v>4.9800000000000004</v>
      </c>
      <c r="T328" s="64">
        <f t="shared" si="165"/>
        <v>4.9800000000000004</v>
      </c>
      <c r="U328" s="64">
        <f t="shared" si="166"/>
        <v>0</v>
      </c>
      <c r="V328" s="72">
        <f t="shared" si="167"/>
        <v>4.9800000000000004</v>
      </c>
      <c r="X328" s="64">
        <v>0</v>
      </c>
      <c r="Y328" s="64">
        <v>4.9800000000000004</v>
      </c>
      <c r="Z328" s="64">
        <v>4.9800000000000004</v>
      </c>
      <c r="AA328" s="73"/>
      <c r="AB328" s="74">
        <f t="shared" si="121"/>
        <v>0</v>
      </c>
    </row>
    <row r="329" spans="1:28" x14ac:dyDescent="0.25">
      <c r="A329" s="66" t="s">
        <v>6155</v>
      </c>
      <c r="B329" s="67" t="s">
        <v>11112</v>
      </c>
      <c r="C329" s="68" t="s">
        <v>5853</v>
      </c>
      <c r="D329" s="69">
        <v>0</v>
      </c>
      <c r="E329" s="64">
        <v>21.189999999999998</v>
      </c>
      <c r="F329" s="70">
        <f t="shared" si="159"/>
        <v>0</v>
      </c>
      <c r="G329" s="71"/>
      <c r="H329" s="64">
        <f t="shared" si="160"/>
        <v>0</v>
      </c>
      <c r="I329" s="64">
        <f t="shared" si="160"/>
        <v>21.19</v>
      </c>
      <c r="J329" s="64">
        <f t="shared" si="161"/>
        <v>21.19</v>
      </c>
      <c r="K329" s="64">
        <v>0</v>
      </c>
      <c r="L329" s="70">
        <f t="shared" si="162"/>
        <v>21.19</v>
      </c>
      <c r="N329" s="64">
        <v>0</v>
      </c>
      <c r="O329" s="64">
        <v>21.189999999999998</v>
      </c>
      <c r="P329" s="64">
        <f t="shared" si="163"/>
        <v>21.189999999999998</v>
      </c>
      <c r="Q329" s="58"/>
      <c r="R329" s="64">
        <f t="shared" si="164"/>
        <v>0</v>
      </c>
      <c r="S329" s="64">
        <f t="shared" si="164"/>
        <v>21.18</v>
      </c>
      <c r="T329" s="64">
        <f t="shared" si="165"/>
        <v>21.18</v>
      </c>
      <c r="U329" s="64">
        <f t="shared" si="166"/>
        <v>0</v>
      </c>
      <c r="V329" s="72">
        <f t="shared" si="167"/>
        <v>21.18</v>
      </c>
      <c r="X329" s="64">
        <v>0</v>
      </c>
      <c r="Y329" s="64">
        <v>21.18</v>
      </c>
      <c r="Z329" s="64">
        <v>21.18</v>
      </c>
      <c r="AA329" s="73"/>
      <c r="AB329" s="74">
        <f t="shared" si="121"/>
        <v>9.9999999999980105E-3</v>
      </c>
    </row>
    <row r="330" spans="1:28" ht="22.5" x14ac:dyDescent="0.25">
      <c r="A330" s="66" t="s">
        <v>6156</v>
      </c>
      <c r="B330" s="67" t="s">
        <v>11113</v>
      </c>
      <c r="C330" s="68" t="s">
        <v>5881</v>
      </c>
      <c r="D330" s="69">
        <v>0</v>
      </c>
      <c r="E330" s="64">
        <v>24.2</v>
      </c>
      <c r="F330" s="70">
        <f t="shared" si="159"/>
        <v>0</v>
      </c>
      <c r="G330" s="71"/>
      <c r="H330" s="64">
        <f t="shared" si="160"/>
        <v>0</v>
      </c>
      <c r="I330" s="64">
        <f t="shared" si="160"/>
        <v>24.2</v>
      </c>
      <c r="J330" s="64">
        <f t="shared" si="161"/>
        <v>24.2</v>
      </c>
      <c r="K330" s="64">
        <v>0</v>
      </c>
      <c r="L330" s="70">
        <f t="shared" si="162"/>
        <v>24.2</v>
      </c>
      <c r="N330" s="64">
        <v>0</v>
      </c>
      <c r="O330" s="64">
        <v>24.2</v>
      </c>
      <c r="P330" s="64">
        <f t="shared" si="163"/>
        <v>24.2</v>
      </c>
      <c r="Q330" s="58"/>
      <c r="R330" s="64">
        <f t="shared" si="164"/>
        <v>0</v>
      </c>
      <c r="S330" s="64">
        <f t="shared" si="164"/>
        <v>24.2</v>
      </c>
      <c r="T330" s="64">
        <f t="shared" si="165"/>
        <v>24.2</v>
      </c>
      <c r="U330" s="64">
        <f t="shared" si="166"/>
        <v>0</v>
      </c>
      <c r="V330" s="72">
        <f t="shared" si="167"/>
        <v>24.2</v>
      </c>
      <c r="X330" s="64">
        <v>0</v>
      </c>
      <c r="Y330" s="64">
        <v>24.2</v>
      </c>
      <c r="Z330" s="64">
        <v>24.2</v>
      </c>
      <c r="AA330" s="73"/>
      <c r="AB330" s="74">
        <f t="shared" ref="AB330:AB393" si="168">P330-Z330</f>
        <v>0</v>
      </c>
    </row>
    <row r="331" spans="1:28" x14ac:dyDescent="0.25">
      <c r="A331" s="66" t="s">
        <v>6157</v>
      </c>
      <c r="B331" s="67" t="s">
        <v>11114</v>
      </c>
      <c r="C331" s="68" t="s">
        <v>5826</v>
      </c>
      <c r="D331" s="69">
        <v>0</v>
      </c>
      <c r="E331" s="64">
        <v>17.740000000000002</v>
      </c>
      <c r="F331" s="70">
        <f t="shared" si="159"/>
        <v>0</v>
      </c>
      <c r="G331" s="71"/>
      <c r="H331" s="64">
        <f t="shared" si="160"/>
        <v>0</v>
      </c>
      <c r="I331" s="64">
        <f t="shared" si="160"/>
        <v>17.739999999999998</v>
      </c>
      <c r="J331" s="64">
        <f t="shared" si="161"/>
        <v>17.739999999999998</v>
      </c>
      <c r="K331" s="64">
        <v>0</v>
      </c>
      <c r="L331" s="70">
        <f t="shared" si="162"/>
        <v>17.739999999999998</v>
      </c>
      <c r="N331" s="64">
        <v>0</v>
      </c>
      <c r="O331" s="64">
        <v>17.740000000000002</v>
      </c>
      <c r="P331" s="64">
        <f t="shared" si="163"/>
        <v>17.740000000000002</v>
      </c>
      <c r="Q331" s="58"/>
      <c r="R331" s="64">
        <f t="shared" si="164"/>
        <v>0</v>
      </c>
      <c r="S331" s="64">
        <f t="shared" si="164"/>
        <v>17.739999999999998</v>
      </c>
      <c r="T331" s="64">
        <f t="shared" si="165"/>
        <v>17.739999999999998</v>
      </c>
      <c r="U331" s="64">
        <f t="shared" si="166"/>
        <v>0</v>
      </c>
      <c r="V331" s="72">
        <f t="shared" si="167"/>
        <v>17.739999999999998</v>
      </c>
      <c r="X331" s="64">
        <v>0</v>
      </c>
      <c r="Y331" s="64">
        <v>17.739999999999998</v>
      </c>
      <c r="Z331" s="64">
        <v>17.739999999999998</v>
      </c>
      <c r="AA331" s="73"/>
      <c r="AB331" s="74">
        <f t="shared" si="168"/>
        <v>0</v>
      </c>
    </row>
    <row r="332" spans="1:28" x14ac:dyDescent="0.25">
      <c r="A332" s="66" t="s">
        <v>6158</v>
      </c>
      <c r="B332" s="67" t="s">
        <v>11115</v>
      </c>
      <c r="C332" s="68" t="s">
        <v>5853</v>
      </c>
      <c r="D332" s="69">
        <v>0</v>
      </c>
      <c r="E332" s="64">
        <v>2.88</v>
      </c>
      <c r="F332" s="70">
        <f t="shared" si="159"/>
        <v>0</v>
      </c>
      <c r="G332" s="71"/>
      <c r="H332" s="64">
        <f t="shared" si="160"/>
        <v>0</v>
      </c>
      <c r="I332" s="64">
        <f t="shared" si="160"/>
        <v>2.88</v>
      </c>
      <c r="J332" s="64">
        <f t="shared" si="161"/>
        <v>2.88</v>
      </c>
      <c r="K332" s="64">
        <v>0</v>
      </c>
      <c r="L332" s="70">
        <f t="shared" si="162"/>
        <v>2.88</v>
      </c>
      <c r="N332" s="64">
        <v>0</v>
      </c>
      <c r="O332" s="64">
        <v>2.88</v>
      </c>
      <c r="P332" s="64">
        <f t="shared" si="163"/>
        <v>2.88</v>
      </c>
      <c r="Q332" s="58"/>
      <c r="R332" s="64">
        <f t="shared" si="164"/>
        <v>0</v>
      </c>
      <c r="S332" s="64">
        <f t="shared" si="164"/>
        <v>2.88</v>
      </c>
      <c r="T332" s="64">
        <f t="shared" si="165"/>
        <v>2.88</v>
      </c>
      <c r="U332" s="64">
        <f t="shared" si="166"/>
        <v>0</v>
      </c>
      <c r="V332" s="72">
        <f t="shared" si="167"/>
        <v>2.88</v>
      </c>
      <c r="X332" s="64">
        <v>0</v>
      </c>
      <c r="Y332" s="64">
        <v>2.88</v>
      </c>
      <c r="Z332" s="64">
        <v>2.88</v>
      </c>
      <c r="AA332" s="73"/>
      <c r="AB332" s="74">
        <f t="shared" si="168"/>
        <v>0</v>
      </c>
    </row>
    <row r="333" spans="1:28" x14ac:dyDescent="0.25">
      <c r="A333" s="60" t="s">
        <v>6159</v>
      </c>
      <c r="B333" s="61" t="s">
        <v>11116</v>
      </c>
      <c r="C333" s="62"/>
      <c r="D333" s="63"/>
      <c r="E333" s="64"/>
      <c r="F333" s="65"/>
      <c r="H333" s="64"/>
      <c r="I333" s="64"/>
      <c r="J333" s="64"/>
      <c r="K333" s="64"/>
      <c r="L333" s="70"/>
      <c r="N333" s="64"/>
      <c r="O333" s="64"/>
      <c r="P333" s="64"/>
      <c r="Q333" s="58"/>
      <c r="R333" s="64"/>
      <c r="S333" s="64"/>
      <c r="T333" s="64"/>
      <c r="U333" s="64"/>
      <c r="V333" s="72"/>
      <c r="X333" s="64"/>
      <c r="Y333" s="64"/>
      <c r="Z333" s="64"/>
      <c r="AA333" s="73"/>
      <c r="AB333" s="74">
        <f t="shared" si="168"/>
        <v>0</v>
      </c>
    </row>
    <row r="334" spans="1:28" x14ac:dyDescent="0.25">
      <c r="A334" s="66" t="s">
        <v>6160</v>
      </c>
      <c r="B334" s="67" t="s">
        <v>11117</v>
      </c>
      <c r="C334" s="68" t="s">
        <v>5826</v>
      </c>
      <c r="D334" s="69">
        <v>0</v>
      </c>
      <c r="E334" s="64">
        <v>8.31</v>
      </c>
      <c r="F334" s="70">
        <f>ROUND(D334*E334,2)</f>
        <v>0</v>
      </c>
      <c r="G334" s="71"/>
      <c r="H334" s="64">
        <f t="shared" ref="H334:I337" si="169">ROUND(N334+(N334*$H$2/100),2)</f>
        <v>0</v>
      </c>
      <c r="I334" s="64">
        <f t="shared" si="169"/>
        <v>8.31</v>
      </c>
      <c r="J334" s="64">
        <f>H334+I334</f>
        <v>8.31</v>
      </c>
      <c r="K334" s="64">
        <v>0</v>
      </c>
      <c r="L334" s="70">
        <f>SUM(J334:K334)</f>
        <v>8.31</v>
      </c>
      <c r="N334" s="64">
        <v>0</v>
      </c>
      <c r="O334" s="64">
        <v>8.31</v>
      </c>
      <c r="P334" s="64">
        <f>SUM(N334:O334)</f>
        <v>8.31</v>
      </c>
      <c r="Q334" s="58"/>
      <c r="R334" s="64">
        <f t="shared" ref="R334:S337" si="170">X334</f>
        <v>0</v>
      </c>
      <c r="S334" s="64">
        <f t="shared" si="170"/>
        <v>8.31</v>
      </c>
      <c r="T334" s="64">
        <f>R334+S334</f>
        <v>8.31</v>
      </c>
      <c r="U334" s="64">
        <f>ROUND(Z334*$H$2,2)/100</f>
        <v>0</v>
      </c>
      <c r="V334" s="72">
        <f>SUM(T334:U334)</f>
        <v>8.31</v>
      </c>
      <c r="X334" s="64">
        <v>0</v>
      </c>
      <c r="Y334" s="64">
        <v>8.31</v>
      </c>
      <c r="Z334" s="64">
        <v>8.31</v>
      </c>
      <c r="AA334" s="73"/>
      <c r="AB334" s="74">
        <f t="shared" si="168"/>
        <v>0</v>
      </c>
    </row>
    <row r="335" spans="1:28" x14ac:dyDescent="0.25">
      <c r="A335" s="66" t="s">
        <v>6161</v>
      </c>
      <c r="B335" s="67" t="s">
        <v>11118</v>
      </c>
      <c r="C335" s="68" t="s">
        <v>5826</v>
      </c>
      <c r="D335" s="69">
        <v>0</v>
      </c>
      <c r="E335" s="64">
        <v>3.3099999999999996</v>
      </c>
      <c r="F335" s="70">
        <f>ROUND(D335*E335,2)</f>
        <v>0</v>
      </c>
      <c r="G335" s="71"/>
      <c r="H335" s="64">
        <f t="shared" si="169"/>
        <v>0</v>
      </c>
      <c r="I335" s="64">
        <f t="shared" si="169"/>
        <v>3.31</v>
      </c>
      <c r="J335" s="64">
        <f>H335+I335</f>
        <v>3.31</v>
      </c>
      <c r="K335" s="64">
        <v>0</v>
      </c>
      <c r="L335" s="70">
        <f>SUM(J335:K335)</f>
        <v>3.31</v>
      </c>
      <c r="N335" s="64">
        <v>0</v>
      </c>
      <c r="O335" s="64">
        <v>3.3099999999999996</v>
      </c>
      <c r="P335" s="64">
        <f>SUM(N335:O335)</f>
        <v>3.3099999999999996</v>
      </c>
      <c r="Q335" s="58"/>
      <c r="R335" s="64">
        <f t="shared" si="170"/>
        <v>0</v>
      </c>
      <c r="S335" s="64">
        <f t="shared" si="170"/>
        <v>3.32</v>
      </c>
      <c r="T335" s="64">
        <f>R335+S335</f>
        <v>3.32</v>
      </c>
      <c r="U335" s="64">
        <f>ROUND(Z335*$H$2,2)/100</f>
        <v>0</v>
      </c>
      <c r="V335" s="72">
        <f>SUM(T335:U335)</f>
        <v>3.32</v>
      </c>
      <c r="X335" s="64">
        <v>0</v>
      </c>
      <c r="Y335" s="64">
        <v>3.32</v>
      </c>
      <c r="Z335" s="64">
        <v>3.32</v>
      </c>
      <c r="AA335" s="73"/>
      <c r="AB335" s="74">
        <f t="shared" si="168"/>
        <v>-1.0000000000000231E-2</v>
      </c>
    </row>
    <row r="336" spans="1:28" ht="22.5" x14ac:dyDescent="0.25">
      <c r="A336" s="66" t="s">
        <v>6162</v>
      </c>
      <c r="B336" s="67" t="s">
        <v>11119</v>
      </c>
      <c r="C336" s="68" t="s">
        <v>5826</v>
      </c>
      <c r="D336" s="69">
        <v>0</v>
      </c>
      <c r="E336" s="64">
        <v>1.67</v>
      </c>
      <c r="F336" s="70">
        <f>ROUND(D336*E336,2)</f>
        <v>0</v>
      </c>
      <c r="G336" s="71"/>
      <c r="H336" s="64">
        <f t="shared" si="169"/>
        <v>0</v>
      </c>
      <c r="I336" s="64">
        <f t="shared" si="169"/>
        <v>1.67</v>
      </c>
      <c r="J336" s="64">
        <f>H336+I336</f>
        <v>1.67</v>
      </c>
      <c r="K336" s="64">
        <v>0</v>
      </c>
      <c r="L336" s="70">
        <f>SUM(J336:K336)</f>
        <v>1.67</v>
      </c>
      <c r="N336" s="64">
        <v>0</v>
      </c>
      <c r="O336" s="64">
        <v>1.67</v>
      </c>
      <c r="P336" s="64">
        <f>SUM(N336:O336)</f>
        <v>1.67</v>
      </c>
      <c r="Q336" s="58"/>
      <c r="R336" s="64">
        <f t="shared" si="170"/>
        <v>0</v>
      </c>
      <c r="S336" s="64">
        <f t="shared" si="170"/>
        <v>1.66</v>
      </c>
      <c r="T336" s="64">
        <f>R336+S336</f>
        <v>1.66</v>
      </c>
      <c r="U336" s="64">
        <f>ROUND(Z336*$H$2,2)/100</f>
        <v>0</v>
      </c>
      <c r="V336" s="72">
        <f>SUM(T336:U336)</f>
        <v>1.66</v>
      </c>
      <c r="X336" s="64">
        <v>0</v>
      </c>
      <c r="Y336" s="64">
        <v>1.66</v>
      </c>
      <c r="Z336" s="64">
        <v>1.66</v>
      </c>
      <c r="AA336" s="73"/>
      <c r="AB336" s="74">
        <f t="shared" si="168"/>
        <v>1.0000000000000009E-2</v>
      </c>
    </row>
    <row r="337" spans="1:28" x14ac:dyDescent="0.25">
      <c r="A337" s="66" t="s">
        <v>6163</v>
      </c>
      <c r="B337" s="67" t="s">
        <v>11120</v>
      </c>
      <c r="C337" s="68" t="s">
        <v>5826</v>
      </c>
      <c r="D337" s="69">
        <v>0</v>
      </c>
      <c r="E337" s="64">
        <v>13.09</v>
      </c>
      <c r="F337" s="70">
        <f>ROUND(D337*E337,2)</f>
        <v>0</v>
      </c>
      <c r="G337" s="71"/>
      <c r="H337" s="64">
        <f t="shared" si="169"/>
        <v>0</v>
      </c>
      <c r="I337" s="64">
        <f t="shared" si="169"/>
        <v>13.09</v>
      </c>
      <c r="J337" s="64">
        <f>H337+I337</f>
        <v>13.09</v>
      </c>
      <c r="K337" s="64">
        <v>0</v>
      </c>
      <c r="L337" s="70">
        <f>SUM(J337:K337)</f>
        <v>13.09</v>
      </c>
      <c r="N337" s="64">
        <v>0</v>
      </c>
      <c r="O337" s="64">
        <v>13.09</v>
      </c>
      <c r="P337" s="64">
        <f>SUM(N337:O337)</f>
        <v>13.09</v>
      </c>
      <c r="Q337" s="58"/>
      <c r="R337" s="64">
        <f t="shared" si="170"/>
        <v>0</v>
      </c>
      <c r="S337" s="64">
        <f t="shared" si="170"/>
        <v>13.09</v>
      </c>
      <c r="T337" s="64">
        <f>R337+S337</f>
        <v>13.09</v>
      </c>
      <c r="U337" s="64">
        <f>ROUND(Z337*$H$2,2)/100</f>
        <v>0</v>
      </c>
      <c r="V337" s="72">
        <f>SUM(T337:U337)</f>
        <v>13.09</v>
      </c>
      <c r="X337" s="64">
        <v>0</v>
      </c>
      <c r="Y337" s="64">
        <v>13.09</v>
      </c>
      <c r="Z337" s="64">
        <v>13.09</v>
      </c>
      <c r="AA337" s="73"/>
      <c r="AB337" s="74">
        <f t="shared" si="168"/>
        <v>0</v>
      </c>
    </row>
    <row r="338" spans="1:28" x14ac:dyDescent="0.25">
      <c r="A338" s="60" t="s">
        <v>6164</v>
      </c>
      <c r="B338" s="61" t="s">
        <v>11121</v>
      </c>
      <c r="C338" s="62"/>
      <c r="D338" s="63"/>
      <c r="E338" s="64"/>
      <c r="F338" s="65"/>
      <c r="H338" s="64"/>
      <c r="I338" s="64"/>
      <c r="J338" s="64"/>
      <c r="K338" s="64"/>
      <c r="L338" s="70"/>
      <c r="N338" s="64"/>
      <c r="O338" s="64"/>
      <c r="P338" s="64"/>
      <c r="Q338" s="58"/>
      <c r="R338" s="64"/>
      <c r="S338" s="64"/>
      <c r="T338" s="64"/>
      <c r="U338" s="64"/>
      <c r="V338" s="72"/>
      <c r="X338" s="64"/>
      <c r="Y338" s="64"/>
      <c r="Z338" s="64"/>
      <c r="AA338" s="73"/>
      <c r="AB338" s="74">
        <f t="shared" si="168"/>
        <v>0</v>
      </c>
    </row>
    <row r="339" spans="1:28" x14ac:dyDescent="0.25">
      <c r="A339" s="66" t="s">
        <v>6165</v>
      </c>
      <c r="B339" s="67" t="s">
        <v>11122</v>
      </c>
      <c r="C339" s="68" t="s">
        <v>5826</v>
      </c>
      <c r="D339" s="69">
        <v>0</v>
      </c>
      <c r="E339" s="64">
        <v>29.86</v>
      </c>
      <c r="F339" s="70">
        <f t="shared" ref="F339:F348" si="171">ROUND(D339*E339,2)</f>
        <v>0</v>
      </c>
      <c r="G339" s="71"/>
      <c r="H339" s="64">
        <f t="shared" ref="H339:I348" si="172">ROUND(N339+(N339*$H$2/100),2)</f>
        <v>0</v>
      </c>
      <c r="I339" s="64">
        <f t="shared" si="172"/>
        <v>29.86</v>
      </c>
      <c r="J339" s="64">
        <f t="shared" ref="J339:J348" si="173">H339+I339</f>
        <v>29.86</v>
      </c>
      <c r="K339" s="64">
        <v>0</v>
      </c>
      <c r="L339" s="70">
        <f t="shared" ref="L339:L348" si="174">SUM(J339:K339)</f>
        <v>29.86</v>
      </c>
      <c r="N339" s="64">
        <v>0</v>
      </c>
      <c r="O339" s="64">
        <v>29.86</v>
      </c>
      <c r="P339" s="64">
        <f t="shared" ref="P339:P348" si="175">SUM(N339:O339)</f>
        <v>29.86</v>
      </c>
      <c r="Q339" s="58"/>
      <c r="R339" s="64">
        <f t="shared" ref="R339:S348" si="176">X339</f>
        <v>0</v>
      </c>
      <c r="S339" s="64">
        <f t="shared" si="176"/>
        <v>29.86</v>
      </c>
      <c r="T339" s="64">
        <f t="shared" ref="T339:T348" si="177">R339+S339</f>
        <v>29.86</v>
      </c>
      <c r="U339" s="64">
        <f t="shared" ref="U339:U348" si="178">ROUND(Z339*$H$2,2)/100</f>
        <v>0</v>
      </c>
      <c r="V339" s="72">
        <f t="shared" ref="V339:V348" si="179">SUM(T339:U339)</f>
        <v>29.86</v>
      </c>
      <c r="X339" s="64">
        <v>0</v>
      </c>
      <c r="Y339" s="64">
        <v>29.86</v>
      </c>
      <c r="Z339" s="64">
        <v>29.86</v>
      </c>
      <c r="AA339" s="73"/>
      <c r="AB339" s="74">
        <f t="shared" si="168"/>
        <v>0</v>
      </c>
    </row>
    <row r="340" spans="1:28" x14ac:dyDescent="0.25">
      <c r="A340" s="66" t="s">
        <v>6166</v>
      </c>
      <c r="B340" s="67" t="s">
        <v>11123</v>
      </c>
      <c r="C340" s="68" t="s">
        <v>5853</v>
      </c>
      <c r="D340" s="69">
        <v>0</v>
      </c>
      <c r="E340" s="64">
        <v>42.35</v>
      </c>
      <c r="F340" s="70">
        <f t="shared" si="171"/>
        <v>0</v>
      </c>
      <c r="G340" s="71"/>
      <c r="H340" s="64">
        <f t="shared" si="172"/>
        <v>0</v>
      </c>
      <c r="I340" s="64">
        <f t="shared" si="172"/>
        <v>42.35</v>
      </c>
      <c r="J340" s="64">
        <f t="shared" si="173"/>
        <v>42.35</v>
      </c>
      <c r="K340" s="64">
        <v>0</v>
      </c>
      <c r="L340" s="70">
        <f t="shared" si="174"/>
        <v>42.35</v>
      </c>
      <c r="N340" s="64">
        <v>0</v>
      </c>
      <c r="O340" s="64">
        <v>42.35</v>
      </c>
      <c r="P340" s="64">
        <f t="shared" si="175"/>
        <v>42.35</v>
      </c>
      <c r="Q340" s="58"/>
      <c r="R340" s="64">
        <f t="shared" si="176"/>
        <v>0</v>
      </c>
      <c r="S340" s="64">
        <f t="shared" si="176"/>
        <v>42.35</v>
      </c>
      <c r="T340" s="64">
        <f t="shared" si="177"/>
        <v>42.35</v>
      </c>
      <c r="U340" s="64">
        <f t="shared" si="178"/>
        <v>0</v>
      </c>
      <c r="V340" s="72">
        <f t="shared" si="179"/>
        <v>42.35</v>
      </c>
      <c r="X340" s="64">
        <v>0</v>
      </c>
      <c r="Y340" s="64">
        <v>42.35</v>
      </c>
      <c r="Z340" s="64">
        <v>42.35</v>
      </c>
      <c r="AA340" s="73"/>
      <c r="AB340" s="74">
        <f t="shared" si="168"/>
        <v>0</v>
      </c>
    </row>
    <row r="341" spans="1:28" x14ac:dyDescent="0.25">
      <c r="A341" s="66" t="s">
        <v>6167</v>
      </c>
      <c r="B341" s="67" t="s">
        <v>11124</v>
      </c>
      <c r="C341" s="68" t="s">
        <v>5826</v>
      </c>
      <c r="D341" s="69">
        <v>0</v>
      </c>
      <c r="E341" s="64">
        <v>9.9600000000000009</v>
      </c>
      <c r="F341" s="70">
        <f t="shared" si="171"/>
        <v>0</v>
      </c>
      <c r="G341" s="71"/>
      <c r="H341" s="64">
        <f t="shared" si="172"/>
        <v>0</v>
      </c>
      <c r="I341" s="64">
        <f t="shared" si="172"/>
        <v>9.9600000000000009</v>
      </c>
      <c r="J341" s="64">
        <f t="shared" si="173"/>
        <v>9.9600000000000009</v>
      </c>
      <c r="K341" s="64">
        <v>0</v>
      </c>
      <c r="L341" s="70">
        <f t="shared" si="174"/>
        <v>9.9600000000000009</v>
      </c>
      <c r="N341" s="64">
        <v>0</v>
      </c>
      <c r="O341" s="64">
        <v>9.9600000000000009</v>
      </c>
      <c r="P341" s="64">
        <f t="shared" si="175"/>
        <v>9.9600000000000009</v>
      </c>
      <c r="Q341" s="58"/>
      <c r="R341" s="64">
        <f t="shared" si="176"/>
        <v>0</v>
      </c>
      <c r="S341" s="64">
        <f t="shared" si="176"/>
        <v>9.9600000000000009</v>
      </c>
      <c r="T341" s="64">
        <f t="shared" si="177"/>
        <v>9.9600000000000009</v>
      </c>
      <c r="U341" s="64">
        <f t="shared" si="178"/>
        <v>0</v>
      </c>
      <c r="V341" s="72">
        <f t="shared" si="179"/>
        <v>9.9600000000000009</v>
      </c>
      <c r="X341" s="64">
        <v>0</v>
      </c>
      <c r="Y341" s="64">
        <v>9.9600000000000009</v>
      </c>
      <c r="Z341" s="64">
        <v>9.9600000000000009</v>
      </c>
      <c r="AA341" s="73"/>
      <c r="AB341" s="74">
        <f t="shared" si="168"/>
        <v>0</v>
      </c>
    </row>
    <row r="342" spans="1:28" x14ac:dyDescent="0.25">
      <c r="A342" s="66" t="s">
        <v>6168</v>
      </c>
      <c r="B342" s="67" t="s">
        <v>11125</v>
      </c>
      <c r="C342" s="68" t="s">
        <v>5826</v>
      </c>
      <c r="D342" s="69">
        <v>0</v>
      </c>
      <c r="E342" s="64">
        <v>4.1500000000000004</v>
      </c>
      <c r="F342" s="70">
        <f t="shared" si="171"/>
        <v>0</v>
      </c>
      <c r="G342" s="71"/>
      <c r="H342" s="64">
        <f t="shared" si="172"/>
        <v>0</v>
      </c>
      <c r="I342" s="64">
        <f t="shared" si="172"/>
        <v>4.1500000000000004</v>
      </c>
      <c r="J342" s="64">
        <f t="shared" si="173"/>
        <v>4.1500000000000004</v>
      </c>
      <c r="K342" s="64">
        <v>0</v>
      </c>
      <c r="L342" s="70">
        <f t="shared" si="174"/>
        <v>4.1500000000000004</v>
      </c>
      <c r="N342" s="64">
        <v>0</v>
      </c>
      <c r="O342" s="64">
        <v>4.1500000000000004</v>
      </c>
      <c r="P342" s="64">
        <f t="shared" si="175"/>
        <v>4.1500000000000004</v>
      </c>
      <c r="Q342" s="58"/>
      <c r="R342" s="64">
        <f t="shared" si="176"/>
        <v>0</v>
      </c>
      <c r="S342" s="64">
        <f t="shared" si="176"/>
        <v>4.1500000000000004</v>
      </c>
      <c r="T342" s="64">
        <f t="shared" si="177"/>
        <v>4.1500000000000004</v>
      </c>
      <c r="U342" s="64">
        <f t="shared" si="178"/>
        <v>0</v>
      </c>
      <c r="V342" s="72">
        <f t="shared" si="179"/>
        <v>4.1500000000000004</v>
      </c>
      <c r="X342" s="64">
        <v>0</v>
      </c>
      <c r="Y342" s="64">
        <v>4.1500000000000004</v>
      </c>
      <c r="Z342" s="64">
        <v>4.1500000000000004</v>
      </c>
      <c r="AA342" s="73"/>
      <c r="AB342" s="74">
        <f t="shared" si="168"/>
        <v>0</v>
      </c>
    </row>
    <row r="343" spans="1:28" x14ac:dyDescent="0.25">
      <c r="A343" s="66" t="s">
        <v>6169</v>
      </c>
      <c r="B343" s="67" t="s">
        <v>11126</v>
      </c>
      <c r="C343" s="68" t="s">
        <v>5826</v>
      </c>
      <c r="D343" s="69">
        <v>0</v>
      </c>
      <c r="E343" s="64">
        <v>38.17</v>
      </c>
      <c r="F343" s="70">
        <f t="shared" si="171"/>
        <v>0</v>
      </c>
      <c r="G343" s="71"/>
      <c r="H343" s="64">
        <f t="shared" si="172"/>
        <v>0</v>
      </c>
      <c r="I343" s="64">
        <f t="shared" si="172"/>
        <v>38.17</v>
      </c>
      <c r="J343" s="64">
        <f t="shared" si="173"/>
        <v>38.17</v>
      </c>
      <c r="K343" s="64">
        <v>0</v>
      </c>
      <c r="L343" s="70">
        <f t="shared" si="174"/>
        <v>38.17</v>
      </c>
      <c r="N343" s="64">
        <v>0</v>
      </c>
      <c r="O343" s="64">
        <v>38.17</v>
      </c>
      <c r="P343" s="64">
        <f t="shared" si="175"/>
        <v>38.17</v>
      </c>
      <c r="Q343" s="58"/>
      <c r="R343" s="64">
        <f t="shared" si="176"/>
        <v>0</v>
      </c>
      <c r="S343" s="64">
        <f t="shared" si="176"/>
        <v>38.17</v>
      </c>
      <c r="T343" s="64">
        <f t="shared" si="177"/>
        <v>38.17</v>
      </c>
      <c r="U343" s="64">
        <f t="shared" si="178"/>
        <v>0</v>
      </c>
      <c r="V343" s="72">
        <f t="shared" si="179"/>
        <v>38.17</v>
      </c>
      <c r="X343" s="64">
        <v>0</v>
      </c>
      <c r="Y343" s="64">
        <v>38.17</v>
      </c>
      <c r="Z343" s="64">
        <v>38.17</v>
      </c>
      <c r="AA343" s="73"/>
      <c r="AB343" s="74">
        <f t="shared" si="168"/>
        <v>0</v>
      </c>
    </row>
    <row r="344" spans="1:28" x14ac:dyDescent="0.25">
      <c r="A344" s="66" t="s">
        <v>6170</v>
      </c>
      <c r="B344" s="67" t="s">
        <v>11127</v>
      </c>
      <c r="C344" s="68" t="s">
        <v>5826</v>
      </c>
      <c r="D344" s="69">
        <v>0</v>
      </c>
      <c r="E344" s="64">
        <v>21.88</v>
      </c>
      <c r="F344" s="70">
        <f t="shared" si="171"/>
        <v>0</v>
      </c>
      <c r="G344" s="71"/>
      <c r="H344" s="64">
        <f t="shared" si="172"/>
        <v>0</v>
      </c>
      <c r="I344" s="64">
        <f t="shared" si="172"/>
        <v>21.88</v>
      </c>
      <c r="J344" s="64">
        <f t="shared" si="173"/>
        <v>21.88</v>
      </c>
      <c r="K344" s="64">
        <v>0</v>
      </c>
      <c r="L344" s="70">
        <f t="shared" si="174"/>
        <v>21.88</v>
      </c>
      <c r="N344" s="64">
        <v>0</v>
      </c>
      <c r="O344" s="64">
        <v>21.88</v>
      </c>
      <c r="P344" s="64">
        <f t="shared" si="175"/>
        <v>21.88</v>
      </c>
      <c r="Q344" s="58"/>
      <c r="R344" s="64">
        <f t="shared" si="176"/>
        <v>0</v>
      </c>
      <c r="S344" s="64">
        <f t="shared" si="176"/>
        <v>21.89</v>
      </c>
      <c r="T344" s="64">
        <f t="shared" si="177"/>
        <v>21.89</v>
      </c>
      <c r="U344" s="64">
        <f t="shared" si="178"/>
        <v>0</v>
      </c>
      <c r="V344" s="72">
        <f t="shared" si="179"/>
        <v>21.89</v>
      </c>
      <c r="X344" s="64">
        <v>0</v>
      </c>
      <c r="Y344" s="64">
        <v>21.89</v>
      </c>
      <c r="Z344" s="64">
        <v>21.89</v>
      </c>
      <c r="AA344" s="73"/>
      <c r="AB344" s="74">
        <f t="shared" si="168"/>
        <v>-1.0000000000001563E-2</v>
      </c>
    </row>
    <row r="345" spans="1:28" x14ac:dyDescent="0.25">
      <c r="A345" s="66" t="s">
        <v>6171</v>
      </c>
      <c r="B345" s="67" t="s">
        <v>11128</v>
      </c>
      <c r="C345" s="68" t="s">
        <v>5826</v>
      </c>
      <c r="D345" s="69">
        <v>0</v>
      </c>
      <c r="E345" s="64">
        <v>21.88</v>
      </c>
      <c r="F345" s="70">
        <f t="shared" si="171"/>
        <v>0</v>
      </c>
      <c r="G345" s="23"/>
      <c r="H345" s="64">
        <f t="shared" si="172"/>
        <v>0</v>
      </c>
      <c r="I345" s="64">
        <f t="shared" si="172"/>
        <v>21.88</v>
      </c>
      <c r="J345" s="64">
        <f t="shared" si="173"/>
        <v>21.88</v>
      </c>
      <c r="K345" s="64">
        <v>0</v>
      </c>
      <c r="L345" s="70">
        <f t="shared" si="174"/>
        <v>21.88</v>
      </c>
      <c r="N345" s="64">
        <v>0</v>
      </c>
      <c r="O345" s="69">
        <v>21.88</v>
      </c>
      <c r="P345" s="64">
        <f t="shared" si="175"/>
        <v>21.88</v>
      </c>
      <c r="Q345" s="58"/>
      <c r="R345" s="64">
        <f t="shared" si="176"/>
        <v>0</v>
      </c>
      <c r="S345" s="64">
        <f t="shared" si="176"/>
        <v>21.89</v>
      </c>
      <c r="T345" s="64">
        <f t="shared" si="177"/>
        <v>21.89</v>
      </c>
      <c r="U345" s="64">
        <f t="shared" si="178"/>
        <v>0</v>
      </c>
      <c r="V345" s="72">
        <f t="shared" si="179"/>
        <v>21.89</v>
      </c>
      <c r="X345" s="64">
        <v>0</v>
      </c>
      <c r="Y345" s="69">
        <v>21.89</v>
      </c>
      <c r="Z345" s="64">
        <v>21.89</v>
      </c>
      <c r="AA345" s="73"/>
      <c r="AB345" s="74">
        <f t="shared" si="168"/>
        <v>-1.0000000000001563E-2</v>
      </c>
    </row>
    <row r="346" spans="1:28" x14ac:dyDescent="0.25">
      <c r="A346" s="66" t="s">
        <v>6172</v>
      </c>
      <c r="B346" s="67" t="s">
        <v>11129</v>
      </c>
      <c r="C346" s="68" t="s">
        <v>5826</v>
      </c>
      <c r="D346" s="69">
        <v>0</v>
      </c>
      <c r="E346" s="64">
        <v>5.18</v>
      </c>
      <c r="F346" s="70">
        <f t="shared" si="171"/>
        <v>0</v>
      </c>
      <c r="G346" s="71"/>
      <c r="H346" s="64">
        <f t="shared" si="172"/>
        <v>0</v>
      </c>
      <c r="I346" s="64">
        <f t="shared" si="172"/>
        <v>5.18</v>
      </c>
      <c r="J346" s="64">
        <f t="shared" si="173"/>
        <v>5.18</v>
      </c>
      <c r="K346" s="64">
        <v>0</v>
      </c>
      <c r="L346" s="70">
        <f t="shared" si="174"/>
        <v>5.18</v>
      </c>
      <c r="N346" s="64">
        <v>0</v>
      </c>
      <c r="O346" s="64">
        <v>5.18</v>
      </c>
      <c r="P346" s="64">
        <f t="shared" si="175"/>
        <v>5.18</v>
      </c>
      <c r="Q346" s="58"/>
      <c r="R346" s="64">
        <f t="shared" si="176"/>
        <v>0</v>
      </c>
      <c r="S346" s="64">
        <f t="shared" si="176"/>
        <v>5.18</v>
      </c>
      <c r="T346" s="64">
        <f t="shared" si="177"/>
        <v>5.18</v>
      </c>
      <c r="U346" s="64">
        <f t="shared" si="178"/>
        <v>0</v>
      </c>
      <c r="V346" s="72">
        <f t="shared" si="179"/>
        <v>5.18</v>
      </c>
      <c r="X346" s="64">
        <v>0</v>
      </c>
      <c r="Y346" s="64">
        <v>5.18</v>
      </c>
      <c r="Z346" s="64">
        <v>5.18</v>
      </c>
      <c r="AA346" s="73"/>
      <c r="AB346" s="74">
        <f t="shared" si="168"/>
        <v>0</v>
      </c>
    </row>
    <row r="347" spans="1:28" x14ac:dyDescent="0.25">
      <c r="A347" s="66" t="s">
        <v>6173</v>
      </c>
      <c r="B347" s="67" t="s">
        <v>11130</v>
      </c>
      <c r="C347" s="68" t="s">
        <v>5826</v>
      </c>
      <c r="D347" s="69">
        <v>0</v>
      </c>
      <c r="E347" s="64">
        <v>7.96</v>
      </c>
      <c r="F347" s="70">
        <f t="shared" si="171"/>
        <v>0</v>
      </c>
      <c r="G347" s="71"/>
      <c r="H347" s="64">
        <f t="shared" si="172"/>
        <v>0</v>
      </c>
      <c r="I347" s="64">
        <f t="shared" si="172"/>
        <v>7.96</v>
      </c>
      <c r="J347" s="64">
        <f t="shared" si="173"/>
        <v>7.96</v>
      </c>
      <c r="K347" s="64">
        <v>0</v>
      </c>
      <c r="L347" s="70">
        <f t="shared" si="174"/>
        <v>7.96</v>
      </c>
      <c r="N347" s="64">
        <v>0</v>
      </c>
      <c r="O347" s="64">
        <v>7.96</v>
      </c>
      <c r="P347" s="64">
        <f t="shared" si="175"/>
        <v>7.96</v>
      </c>
      <c r="Q347" s="58"/>
      <c r="R347" s="64">
        <f t="shared" si="176"/>
        <v>0</v>
      </c>
      <c r="S347" s="64">
        <f t="shared" si="176"/>
        <v>7.96</v>
      </c>
      <c r="T347" s="64">
        <f t="shared" si="177"/>
        <v>7.96</v>
      </c>
      <c r="U347" s="64">
        <f t="shared" si="178"/>
        <v>0</v>
      </c>
      <c r="V347" s="72">
        <f t="shared" si="179"/>
        <v>7.96</v>
      </c>
      <c r="X347" s="64">
        <v>0</v>
      </c>
      <c r="Y347" s="64">
        <v>7.96</v>
      </c>
      <c r="Z347" s="64">
        <v>7.96</v>
      </c>
      <c r="AA347" s="73"/>
      <c r="AB347" s="74">
        <f t="shared" si="168"/>
        <v>0</v>
      </c>
    </row>
    <row r="348" spans="1:28" x14ac:dyDescent="0.25">
      <c r="A348" s="66" t="s">
        <v>6174</v>
      </c>
      <c r="B348" s="67" t="s">
        <v>11131</v>
      </c>
      <c r="C348" s="68" t="s">
        <v>5826</v>
      </c>
      <c r="D348" s="69">
        <v>0</v>
      </c>
      <c r="E348" s="64">
        <v>15.120000000000001</v>
      </c>
      <c r="F348" s="70">
        <f t="shared" si="171"/>
        <v>0</v>
      </c>
      <c r="G348" s="71"/>
      <c r="H348" s="64">
        <f t="shared" si="172"/>
        <v>0</v>
      </c>
      <c r="I348" s="64">
        <f t="shared" si="172"/>
        <v>15.12</v>
      </c>
      <c r="J348" s="64">
        <f t="shared" si="173"/>
        <v>15.12</v>
      </c>
      <c r="K348" s="64">
        <v>0</v>
      </c>
      <c r="L348" s="70">
        <f t="shared" si="174"/>
        <v>15.12</v>
      </c>
      <c r="N348" s="64">
        <v>0</v>
      </c>
      <c r="O348" s="64">
        <v>15.120000000000001</v>
      </c>
      <c r="P348" s="64">
        <f t="shared" si="175"/>
        <v>15.120000000000001</v>
      </c>
      <c r="Q348" s="58"/>
      <c r="R348" s="64">
        <f t="shared" si="176"/>
        <v>0</v>
      </c>
      <c r="S348" s="64">
        <f t="shared" si="176"/>
        <v>15.12</v>
      </c>
      <c r="T348" s="64">
        <f t="shared" si="177"/>
        <v>15.12</v>
      </c>
      <c r="U348" s="64">
        <f t="shared" si="178"/>
        <v>0</v>
      </c>
      <c r="V348" s="72">
        <f t="shared" si="179"/>
        <v>15.12</v>
      </c>
      <c r="X348" s="64">
        <v>0</v>
      </c>
      <c r="Y348" s="64">
        <v>15.12</v>
      </c>
      <c r="Z348" s="64">
        <v>15.12</v>
      </c>
      <c r="AA348" s="73"/>
      <c r="AB348" s="74">
        <f t="shared" si="168"/>
        <v>0</v>
      </c>
    </row>
    <row r="349" spans="1:28" x14ac:dyDescent="0.25">
      <c r="A349" s="60" t="s">
        <v>6175</v>
      </c>
      <c r="B349" s="61" t="s">
        <v>11132</v>
      </c>
      <c r="C349" s="62"/>
      <c r="D349" s="63"/>
      <c r="E349" s="64"/>
      <c r="F349" s="65"/>
      <c r="H349" s="64"/>
      <c r="I349" s="64"/>
      <c r="J349" s="64"/>
      <c r="K349" s="64"/>
      <c r="L349" s="70"/>
      <c r="N349" s="64"/>
      <c r="O349" s="64"/>
      <c r="P349" s="64"/>
      <c r="Q349" s="58"/>
      <c r="R349" s="64"/>
      <c r="S349" s="64"/>
      <c r="T349" s="64"/>
      <c r="U349" s="64"/>
      <c r="V349" s="72"/>
      <c r="X349" s="64"/>
      <c r="Y349" s="64"/>
      <c r="Z349" s="64"/>
      <c r="AA349" s="73"/>
      <c r="AB349" s="74">
        <f t="shared" si="168"/>
        <v>0</v>
      </c>
    </row>
    <row r="350" spans="1:28" x14ac:dyDescent="0.25">
      <c r="A350" s="66" t="s">
        <v>6176</v>
      </c>
      <c r="B350" s="67" t="s">
        <v>11133</v>
      </c>
      <c r="C350" s="68" t="s">
        <v>5826</v>
      </c>
      <c r="D350" s="69">
        <v>0</v>
      </c>
      <c r="E350" s="64">
        <v>63.4</v>
      </c>
      <c r="F350" s="70">
        <f>ROUND(D350*E350,2)</f>
        <v>0</v>
      </c>
      <c r="G350" s="71"/>
      <c r="H350" s="64">
        <f>ROUND(N350+(N350*$H$2/100),2)</f>
        <v>0</v>
      </c>
      <c r="I350" s="64">
        <f>ROUND(O350+(O350*$H$2/100),2)</f>
        <v>63.4</v>
      </c>
      <c r="J350" s="64">
        <f>H350+I350</f>
        <v>63.4</v>
      </c>
      <c r="K350" s="64">
        <v>0</v>
      </c>
      <c r="L350" s="70">
        <f>SUM(J350:K350)</f>
        <v>63.4</v>
      </c>
      <c r="N350" s="64">
        <v>0</v>
      </c>
      <c r="O350" s="64">
        <v>63.4</v>
      </c>
      <c r="P350" s="64">
        <f>SUM(N350:O350)</f>
        <v>63.4</v>
      </c>
      <c r="Q350" s="58"/>
      <c r="R350" s="64">
        <f>X350</f>
        <v>0</v>
      </c>
      <c r="S350" s="64">
        <f>Y350</f>
        <v>63.41</v>
      </c>
      <c r="T350" s="64">
        <f>R350+S350</f>
        <v>63.41</v>
      </c>
      <c r="U350" s="64">
        <f>ROUND(Z350*$H$2,2)/100</f>
        <v>0</v>
      </c>
      <c r="V350" s="72">
        <f>SUM(T350:U350)</f>
        <v>63.41</v>
      </c>
      <c r="X350" s="64">
        <v>0</v>
      </c>
      <c r="Y350" s="64">
        <v>63.41</v>
      </c>
      <c r="Z350" s="64">
        <v>63.41</v>
      </c>
      <c r="AA350" s="73"/>
      <c r="AB350" s="74">
        <f t="shared" si="168"/>
        <v>-9.9999999999980105E-3</v>
      </c>
    </row>
    <row r="351" spans="1:28" x14ac:dyDescent="0.25">
      <c r="A351" s="66" t="s">
        <v>6177</v>
      </c>
      <c r="B351" s="67" t="s">
        <v>11134</v>
      </c>
      <c r="C351" s="68" t="s">
        <v>5826</v>
      </c>
      <c r="D351" s="69">
        <v>0</v>
      </c>
      <c r="E351" s="64">
        <v>50.33</v>
      </c>
      <c r="F351" s="70">
        <f>ROUND(D351*E351,2)</f>
        <v>0</v>
      </c>
      <c r="G351" s="71"/>
      <c r="H351" s="64">
        <f>ROUND(N351+(N351*$H$2/100),2)</f>
        <v>0</v>
      </c>
      <c r="I351" s="64">
        <f>ROUND(O351+(O351*$H$2/100),2)</f>
        <v>50.33</v>
      </c>
      <c r="J351" s="64">
        <f>H351+I351</f>
        <v>50.33</v>
      </c>
      <c r="K351" s="64">
        <v>0</v>
      </c>
      <c r="L351" s="70">
        <f>SUM(J351:K351)</f>
        <v>50.33</v>
      </c>
      <c r="N351" s="64">
        <v>0</v>
      </c>
      <c r="O351" s="64">
        <v>50.33</v>
      </c>
      <c r="P351" s="64">
        <f>SUM(N351:O351)</f>
        <v>50.33</v>
      </c>
      <c r="Q351" s="58"/>
      <c r="R351" s="64">
        <f>X351</f>
        <v>0</v>
      </c>
      <c r="S351" s="64">
        <f>Y351</f>
        <v>50.34</v>
      </c>
      <c r="T351" s="64">
        <f>R351+S351</f>
        <v>50.34</v>
      </c>
      <c r="U351" s="64">
        <f>ROUND(Z351*$H$2,2)/100</f>
        <v>0</v>
      </c>
      <c r="V351" s="72">
        <f>SUM(T351:U351)</f>
        <v>50.34</v>
      </c>
      <c r="X351" s="64">
        <v>0</v>
      </c>
      <c r="Y351" s="64">
        <v>50.34</v>
      </c>
      <c r="Z351" s="64">
        <v>50.34</v>
      </c>
      <c r="AA351" s="73"/>
      <c r="AB351" s="74">
        <f t="shared" si="168"/>
        <v>-1.0000000000005116E-2</v>
      </c>
    </row>
    <row r="352" spans="1:28" x14ac:dyDescent="0.25">
      <c r="A352" s="60" t="s">
        <v>6178</v>
      </c>
      <c r="B352" s="61" t="s">
        <v>11135</v>
      </c>
      <c r="C352" s="62"/>
      <c r="D352" s="63"/>
      <c r="E352" s="64"/>
      <c r="F352" s="65"/>
      <c r="H352" s="64"/>
      <c r="I352" s="64"/>
      <c r="J352" s="64"/>
      <c r="K352" s="64"/>
      <c r="L352" s="70"/>
      <c r="N352" s="64"/>
      <c r="O352" s="64"/>
      <c r="P352" s="64"/>
      <c r="Q352" s="58"/>
      <c r="R352" s="64"/>
      <c r="S352" s="64"/>
      <c r="T352" s="64"/>
      <c r="U352" s="64"/>
      <c r="V352" s="72"/>
      <c r="X352" s="64"/>
      <c r="Y352" s="64"/>
      <c r="Z352" s="64"/>
      <c r="AA352" s="73"/>
      <c r="AB352" s="74">
        <f t="shared" si="168"/>
        <v>0</v>
      </c>
    </row>
    <row r="353" spans="1:28" x14ac:dyDescent="0.25">
      <c r="A353" s="66" t="s">
        <v>6179</v>
      </c>
      <c r="B353" s="67" t="s">
        <v>11136</v>
      </c>
      <c r="C353" s="68" t="s">
        <v>5853</v>
      </c>
      <c r="D353" s="69">
        <v>0</v>
      </c>
      <c r="E353" s="64">
        <v>4.09</v>
      </c>
      <c r="F353" s="70">
        <f>ROUND(D353*E353,2)</f>
        <v>0</v>
      </c>
      <c r="G353" s="71"/>
      <c r="H353" s="64">
        <f>ROUND(N353+(N353*$H$2/100),2)</f>
        <v>0</v>
      </c>
      <c r="I353" s="64">
        <f>ROUND(O353+(O353*$H$2/100),2)</f>
        <v>4.09</v>
      </c>
      <c r="J353" s="64">
        <f>H353+I353</f>
        <v>4.09</v>
      </c>
      <c r="K353" s="64">
        <v>0</v>
      </c>
      <c r="L353" s="70">
        <f>SUM(J353:K353)</f>
        <v>4.09</v>
      </c>
      <c r="N353" s="64">
        <v>0</v>
      </c>
      <c r="O353" s="64">
        <v>4.09</v>
      </c>
      <c r="P353" s="64">
        <f>SUM(N353:O353)</f>
        <v>4.09</v>
      </c>
      <c r="Q353" s="58"/>
      <c r="R353" s="64">
        <f>X353</f>
        <v>0</v>
      </c>
      <c r="S353" s="64">
        <f>Y353</f>
        <v>4.09</v>
      </c>
      <c r="T353" s="64">
        <f>R353+S353</f>
        <v>4.09</v>
      </c>
      <c r="U353" s="64">
        <f>ROUND(Z353*$H$2,2)/100</f>
        <v>0</v>
      </c>
      <c r="V353" s="72">
        <f>SUM(T353:U353)</f>
        <v>4.09</v>
      </c>
      <c r="X353" s="64">
        <v>0</v>
      </c>
      <c r="Y353" s="64">
        <v>4.09</v>
      </c>
      <c r="Z353" s="64">
        <v>4.09</v>
      </c>
      <c r="AA353" s="73"/>
      <c r="AB353" s="74">
        <f t="shared" si="168"/>
        <v>0</v>
      </c>
    </row>
    <row r="354" spans="1:28" x14ac:dyDescent="0.25">
      <c r="A354" s="66" t="s">
        <v>6180</v>
      </c>
      <c r="B354" s="67" t="s">
        <v>11137</v>
      </c>
      <c r="C354" s="68" t="s">
        <v>5853</v>
      </c>
      <c r="D354" s="69">
        <v>0</v>
      </c>
      <c r="E354" s="64">
        <v>0.67</v>
      </c>
      <c r="F354" s="70">
        <f>ROUND(D354*E354,2)</f>
        <v>0</v>
      </c>
      <c r="G354" s="71"/>
      <c r="H354" s="64">
        <f>ROUND(N354+(N354*$H$2/100),2)</f>
        <v>0</v>
      </c>
      <c r="I354" s="64">
        <f>ROUND(O354+(O354*$H$2/100),2)</f>
        <v>0.67</v>
      </c>
      <c r="J354" s="64">
        <f>H354+I354</f>
        <v>0.67</v>
      </c>
      <c r="K354" s="64">
        <v>0</v>
      </c>
      <c r="L354" s="70">
        <f>SUM(J354:K354)</f>
        <v>0.67</v>
      </c>
      <c r="N354" s="64">
        <v>0</v>
      </c>
      <c r="O354" s="64">
        <v>0.67</v>
      </c>
      <c r="P354" s="64">
        <f>SUM(N354:O354)</f>
        <v>0.67</v>
      </c>
      <c r="Q354" s="58"/>
      <c r="R354" s="64">
        <f>X354</f>
        <v>0</v>
      </c>
      <c r="S354" s="64">
        <f>Y354</f>
        <v>0.68</v>
      </c>
      <c r="T354" s="64">
        <f>R354+S354</f>
        <v>0.68</v>
      </c>
      <c r="U354" s="64">
        <f>ROUND(Z354*$H$2,2)/100</f>
        <v>0</v>
      </c>
      <c r="V354" s="72">
        <f>SUM(T354:U354)</f>
        <v>0.68</v>
      </c>
      <c r="X354" s="64">
        <v>0</v>
      </c>
      <c r="Y354" s="64">
        <v>0.68</v>
      </c>
      <c r="Z354" s="64">
        <v>0.68</v>
      </c>
      <c r="AA354" s="73"/>
      <c r="AB354" s="74">
        <f t="shared" si="168"/>
        <v>-1.0000000000000009E-2</v>
      </c>
    </row>
    <row r="355" spans="1:28" ht="22.5" x14ac:dyDescent="0.25">
      <c r="A355" s="60" t="s">
        <v>6181</v>
      </c>
      <c r="B355" s="61" t="s">
        <v>11138</v>
      </c>
      <c r="C355" s="62"/>
      <c r="D355" s="63"/>
      <c r="E355" s="64"/>
      <c r="F355" s="65"/>
      <c r="H355" s="64"/>
      <c r="I355" s="64"/>
      <c r="J355" s="64"/>
      <c r="K355" s="64"/>
      <c r="L355" s="70"/>
      <c r="N355" s="64"/>
      <c r="O355" s="64"/>
      <c r="P355" s="64"/>
      <c r="Q355" s="58"/>
      <c r="R355" s="64"/>
      <c r="S355" s="64"/>
      <c r="T355" s="64"/>
      <c r="U355" s="64"/>
      <c r="V355" s="72"/>
      <c r="X355" s="64"/>
      <c r="Y355" s="64"/>
      <c r="Z355" s="64"/>
      <c r="AA355" s="73"/>
      <c r="AB355" s="74">
        <f t="shared" si="168"/>
        <v>0</v>
      </c>
    </row>
    <row r="356" spans="1:28" x14ac:dyDescent="0.25">
      <c r="A356" s="66" t="s">
        <v>6182</v>
      </c>
      <c r="B356" s="67" t="s">
        <v>11139</v>
      </c>
      <c r="C356" s="68" t="s">
        <v>5853</v>
      </c>
      <c r="D356" s="69">
        <v>0</v>
      </c>
      <c r="E356" s="64">
        <v>9.9600000000000009</v>
      </c>
      <c r="F356" s="70">
        <f>ROUND(D356*E356,2)</f>
        <v>0</v>
      </c>
      <c r="G356" s="71"/>
      <c r="H356" s="64">
        <f>ROUND(N356+(N356*$H$2/100),2)</f>
        <v>0</v>
      </c>
      <c r="I356" s="64">
        <f>ROUND(O356+(O356*$H$2/100),2)</f>
        <v>9.9600000000000009</v>
      </c>
      <c r="J356" s="64">
        <f>H356+I356</f>
        <v>9.9600000000000009</v>
      </c>
      <c r="K356" s="64">
        <v>0</v>
      </c>
      <c r="L356" s="70">
        <f>SUM(J356:K356)</f>
        <v>9.9600000000000009</v>
      </c>
      <c r="N356" s="64">
        <v>0</v>
      </c>
      <c r="O356" s="64">
        <v>9.9600000000000009</v>
      </c>
      <c r="P356" s="64">
        <f>SUM(N356:O356)</f>
        <v>9.9600000000000009</v>
      </c>
      <c r="Q356" s="58"/>
      <c r="R356" s="64">
        <f>X356</f>
        <v>0</v>
      </c>
      <c r="S356" s="64">
        <f>Y356</f>
        <v>9.9600000000000009</v>
      </c>
      <c r="T356" s="64">
        <f>R356+S356</f>
        <v>9.9600000000000009</v>
      </c>
      <c r="U356" s="64">
        <f>ROUND(Z356*$H$2,2)/100</f>
        <v>0</v>
      </c>
      <c r="V356" s="72">
        <f>SUM(T356:U356)</f>
        <v>9.9600000000000009</v>
      </c>
      <c r="X356" s="64">
        <v>0</v>
      </c>
      <c r="Y356" s="64">
        <v>9.9600000000000009</v>
      </c>
      <c r="Z356" s="64">
        <v>9.9600000000000009</v>
      </c>
      <c r="AA356" s="73"/>
      <c r="AB356" s="74">
        <f t="shared" si="168"/>
        <v>0</v>
      </c>
    </row>
    <row r="357" spans="1:28" x14ac:dyDescent="0.25">
      <c r="A357" s="66" t="s">
        <v>6183</v>
      </c>
      <c r="B357" s="67" t="s">
        <v>11140</v>
      </c>
      <c r="C357" s="68" t="s">
        <v>5853</v>
      </c>
      <c r="D357" s="69">
        <v>0</v>
      </c>
      <c r="E357" s="64">
        <v>30.25</v>
      </c>
      <c r="F357" s="70">
        <f>ROUND(D357*E357,2)</f>
        <v>0</v>
      </c>
      <c r="G357" s="71"/>
      <c r="H357" s="64">
        <f>ROUND(N357+(N357*$H$2/100),2)</f>
        <v>0</v>
      </c>
      <c r="I357" s="64">
        <f>ROUND(O357+(O357*$H$2/100),2)</f>
        <v>30.25</v>
      </c>
      <c r="J357" s="64">
        <f>H357+I357</f>
        <v>30.25</v>
      </c>
      <c r="K357" s="64">
        <v>0</v>
      </c>
      <c r="L357" s="70">
        <f>SUM(J357:K357)</f>
        <v>30.25</v>
      </c>
      <c r="N357" s="64">
        <v>0</v>
      </c>
      <c r="O357" s="64">
        <v>30.25</v>
      </c>
      <c r="P357" s="64">
        <f>SUM(N357:O357)</f>
        <v>30.25</v>
      </c>
      <c r="Q357" s="58"/>
      <c r="R357" s="64">
        <f>X357</f>
        <v>0</v>
      </c>
      <c r="S357" s="64">
        <f>Y357</f>
        <v>30.25</v>
      </c>
      <c r="T357" s="64">
        <f>R357+S357</f>
        <v>30.25</v>
      </c>
      <c r="U357" s="64">
        <f>ROUND(Z357*$H$2,2)/100</f>
        <v>0</v>
      </c>
      <c r="V357" s="72">
        <f>SUM(T357:U357)</f>
        <v>30.25</v>
      </c>
      <c r="X357" s="64">
        <v>0</v>
      </c>
      <c r="Y357" s="64">
        <v>30.25</v>
      </c>
      <c r="Z357" s="64">
        <v>30.25</v>
      </c>
      <c r="AA357" s="73"/>
      <c r="AB357" s="74">
        <f t="shared" si="168"/>
        <v>0</v>
      </c>
    </row>
    <row r="358" spans="1:28" ht="22.5" x14ac:dyDescent="0.25">
      <c r="A358" s="60" t="s">
        <v>6184</v>
      </c>
      <c r="B358" s="61" t="s">
        <v>11141</v>
      </c>
      <c r="C358" s="62"/>
      <c r="D358" s="63"/>
      <c r="E358" s="64"/>
      <c r="F358" s="65"/>
      <c r="H358" s="64"/>
      <c r="I358" s="64"/>
      <c r="J358" s="64"/>
      <c r="K358" s="64"/>
      <c r="L358" s="70"/>
      <c r="N358" s="64"/>
      <c r="O358" s="64"/>
      <c r="P358" s="64"/>
      <c r="Q358" s="58"/>
      <c r="R358" s="64"/>
      <c r="S358" s="64"/>
      <c r="T358" s="64"/>
      <c r="U358" s="64"/>
      <c r="V358" s="72"/>
      <c r="X358" s="64"/>
      <c r="Y358" s="64"/>
      <c r="Z358" s="64"/>
      <c r="AA358" s="73"/>
      <c r="AB358" s="74">
        <f t="shared" si="168"/>
        <v>0</v>
      </c>
    </row>
    <row r="359" spans="1:28" ht="22.5" x14ac:dyDescent="0.25">
      <c r="A359" s="66" t="s">
        <v>6185</v>
      </c>
      <c r="B359" s="67" t="s">
        <v>11142</v>
      </c>
      <c r="C359" s="68" t="s">
        <v>5826</v>
      </c>
      <c r="D359" s="69">
        <v>0</v>
      </c>
      <c r="E359" s="64">
        <v>13.41</v>
      </c>
      <c r="F359" s="70">
        <f t="shared" ref="F359:F370" si="180">ROUND(D359*E359,2)</f>
        <v>0</v>
      </c>
      <c r="G359" s="71"/>
      <c r="H359" s="64">
        <f t="shared" ref="H359:I370" si="181">ROUND(N359+(N359*$H$2/100),2)</f>
        <v>0</v>
      </c>
      <c r="I359" s="64">
        <f t="shared" si="181"/>
        <v>13.41</v>
      </c>
      <c r="J359" s="64">
        <f t="shared" ref="J359:J370" si="182">H359+I359</f>
        <v>13.41</v>
      </c>
      <c r="K359" s="64">
        <v>0</v>
      </c>
      <c r="L359" s="70">
        <f t="shared" ref="L359:L370" si="183">SUM(J359:K359)</f>
        <v>13.41</v>
      </c>
      <c r="N359" s="64">
        <v>0</v>
      </c>
      <c r="O359" s="64">
        <v>13.41</v>
      </c>
      <c r="P359" s="64">
        <f t="shared" ref="P359:P370" si="184">SUM(N359:O359)</f>
        <v>13.41</v>
      </c>
      <c r="Q359" s="58"/>
      <c r="R359" s="64">
        <f t="shared" ref="R359:S370" si="185">X359</f>
        <v>0</v>
      </c>
      <c r="S359" s="64">
        <f t="shared" si="185"/>
        <v>13.42</v>
      </c>
      <c r="T359" s="64">
        <f t="shared" ref="T359:T370" si="186">R359+S359</f>
        <v>13.42</v>
      </c>
      <c r="U359" s="64">
        <f t="shared" ref="U359:U370" si="187">ROUND(Z359*$H$2,2)/100</f>
        <v>0</v>
      </c>
      <c r="V359" s="72">
        <f t="shared" ref="V359:V370" si="188">SUM(T359:U359)</f>
        <v>13.42</v>
      </c>
      <c r="X359" s="64">
        <v>0</v>
      </c>
      <c r="Y359" s="64">
        <v>13.42</v>
      </c>
      <c r="Z359" s="64">
        <v>13.42</v>
      </c>
      <c r="AA359" s="73"/>
      <c r="AB359" s="74">
        <f t="shared" si="168"/>
        <v>-9.9999999999997868E-3</v>
      </c>
    </row>
    <row r="360" spans="1:28" x14ac:dyDescent="0.25">
      <c r="A360" s="66" t="s">
        <v>6186</v>
      </c>
      <c r="B360" s="67" t="s">
        <v>11143</v>
      </c>
      <c r="C360" s="68" t="s">
        <v>5826</v>
      </c>
      <c r="D360" s="69">
        <v>0</v>
      </c>
      <c r="E360" s="64">
        <v>50.33</v>
      </c>
      <c r="F360" s="70">
        <f t="shared" si="180"/>
        <v>0</v>
      </c>
      <c r="G360" s="71"/>
      <c r="H360" s="64">
        <f t="shared" si="181"/>
        <v>0</v>
      </c>
      <c r="I360" s="64">
        <f t="shared" si="181"/>
        <v>50.33</v>
      </c>
      <c r="J360" s="64">
        <f t="shared" si="182"/>
        <v>50.33</v>
      </c>
      <c r="K360" s="64">
        <v>0</v>
      </c>
      <c r="L360" s="70">
        <f t="shared" si="183"/>
        <v>50.33</v>
      </c>
      <c r="N360" s="64">
        <v>0</v>
      </c>
      <c r="O360" s="64">
        <v>50.33</v>
      </c>
      <c r="P360" s="64">
        <f t="shared" si="184"/>
        <v>50.33</v>
      </c>
      <c r="Q360" s="58"/>
      <c r="R360" s="64">
        <f t="shared" si="185"/>
        <v>0</v>
      </c>
      <c r="S360" s="64">
        <f t="shared" si="185"/>
        <v>50.34</v>
      </c>
      <c r="T360" s="64">
        <f t="shared" si="186"/>
        <v>50.34</v>
      </c>
      <c r="U360" s="64">
        <f t="shared" si="187"/>
        <v>0</v>
      </c>
      <c r="V360" s="72">
        <f t="shared" si="188"/>
        <v>50.34</v>
      </c>
      <c r="X360" s="64">
        <v>0</v>
      </c>
      <c r="Y360" s="64">
        <v>50.34</v>
      </c>
      <c r="Z360" s="64">
        <v>50.34</v>
      </c>
      <c r="AA360" s="73"/>
      <c r="AB360" s="74">
        <f t="shared" si="168"/>
        <v>-1.0000000000005116E-2</v>
      </c>
    </row>
    <row r="361" spans="1:28" x14ac:dyDescent="0.25">
      <c r="A361" s="66" t="s">
        <v>6187</v>
      </c>
      <c r="B361" s="67" t="s">
        <v>11144</v>
      </c>
      <c r="C361" s="68" t="s">
        <v>5826</v>
      </c>
      <c r="D361" s="69">
        <v>0</v>
      </c>
      <c r="E361" s="64">
        <v>16.78</v>
      </c>
      <c r="F361" s="70">
        <f t="shared" si="180"/>
        <v>0</v>
      </c>
      <c r="G361" s="71"/>
      <c r="H361" s="64">
        <f t="shared" si="181"/>
        <v>0</v>
      </c>
      <c r="I361" s="64">
        <f t="shared" si="181"/>
        <v>16.78</v>
      </c>
      <c r="J361" s="64">
        <f t="shared" si="182"/>
        <v>16.78</v>
      </c>
      <c r="K361" s="64">
        <v>0</v>
      </c>
      <c r="L361" s="70">
        <f t="shared" si="183"/>
        <v>16.78</v>
      </c>
      <c r="N361" s="64">
        <v>0</v>
      </c>
      <c r="O361" s="64">
        <v>16.78</v>
      </c>
      <c r="P361" s="64">
        <f t="shared" si="184"/>
        <v>16.78</v>
      </c>
      <c r="Q361" s="58"/>
      <c r="R361" s="64">
        <f t="shared" si="185"/>
        <v>0</v>
      </c>
      <c r="S361" s="64">
        <f t="shared" si="185"/>
        <v>16.79</v>
      </c>
      <c r="T361" s="64">
        <f t="shared" si="186"/>
        <v>16.79</v>
      </c>
      <c r="U361" s="64">
        <f t="shared" si="187"/>
        <v>0</v>
      </c>
      <c r="V361" s="72">
        <f t="shared" si="188"/>
        <v>16.79</v>
      </c>
      <c r="X361" s="64">
        <v>0</v>
      </c>
      <c r="Y361" s="64">
        <v>16.79</v>
      </c>
      <c r="Z361" s="64">
        <v>16.79</v>
      </c>
      <c r="AA361" s="73"/>
      <c r="AB361" s="74">
        <f t="shared" si="168"/>
        <v>-9.9999999999980105E-3</v>
      </c>
    </row>
    <row r="362" spans="1:28" x14ac:dyDescent="0.25">
      <c r="A362" s="66" t="s">
        <v>6188</v>
      </c>
      <c r="B362" s="67" t="s">
        <v>11145</v>
      </c>
      <c r="C362" s="68" t="s">
        <v>5881</v>
      </c>
      <c r="D362" s="69">
        <v>0</v>
      </c>
      <c r="E362" s="64">
        <v>13.41</v>
      </c>
      <c r="F362" s="70">
        <f t="shared" si="180"/>
        <v>0</v>
      </c>
      <c r="G362" s="71"/>
      <c r="H362" s="64">
        <f t="shared" si="181"/>
        <v>0</v>
      </c>
      <c r="I362" s="64">
        <f t="shared" si="181"/>
        <v>13.41</v>
      </c>
      <c r="J362" s="64">
        <f t="shared" si="182"/>
        <v>13.41</v>
      </c>
      <c r="K362" s="64">
        <v>0</v>
      </c>
      <c r="L362" s="70">
        <f t="shared" si="183"/>
        <v>13.41</v>
      </c>
      <c r="N362" s="64">
        <v>0</v>
      </c>
      <c r="O362" s="64">
        <v>13.41</v>
      </c>
      <c r="P362" s="64">
        <f t="shared" si="184"/>
        <v>13.41</v>
      </c>
      <c r="Q362" s="58"/>
      <c r="R362" s="64">
        <f t="shared" si="185"/>
        <v>0</v>
      </c>
      <c r="S362" s="64">
        <f t="shared" si="185"/>
        <v>13.42</v>
      </c>
      <c r="T362" s="64">
        <f t="shared" si="186"/>
        <v>13.42</v>
      </c>
      <c r="U362" s="64">
        <f t="shared" si="187"/>
        <v>0</v>
      </c>
      <c r="V362" s="72">
        <f t="shared" si="188"/>
        <v>13.42</v>
      </c>
      <c r="X362" s="64">
        <v>0</v>
      </c>
      <c r="Y362" s="64">
        <v>13.42</v>
      </c>
      <c r="Z362" s="64">
        <v>13.42</v>
      </c>
      <c r="AA362" s="73"/>
      <c r="AB362" s="74">
        <f t="shared" si="168"/>
        <v>-9.9999999999997868E-3</v>
      </c>
    </row>
    <row r="363" spans="1:28" x14ac:dyDescent="0.25">
      <c r="A363" s="66" t="s">
        <v>6189</v>
      </c>
      <c r="B363" s="67" t="s">
        <v>11146</v>
      </c>
      <c r="C363" s="68" t="s">
        <v>5826</v>
      </c>
      <c r="D363" s="69">
        <v>0</v>
      </c>
      <c r="E363" s="64">
        <v>5.0200000000000005</v>
      </c>
      <c r="F363" s="70">
        <f t="shared" si="180"/>
        <v>0</v>
      </c>
      <c r="G363" s="71"/>
      <c r="H363" s="64">
        <f t="shared" si="181"/>
        <v>0</v>
      </c>
      <c r="I363" s="64">
        <f t="shared" si="181"/>
        <v>5.0199999999999996</v>
      </c>
      <c r="J363" s="64">
        <f t="shared" si="182"/>
        <v>5.0199999999999996</v>
      </c>
      <c r="K363" s="64">
        <v>0</v>
      </c>
      <c r="L363" s="70">
        <f t="shared" si="183"/>
        <v>5.0199999999999996</v>
      </c>
      <c r="N363" s="64">
        <v>0</v>
      </c>
      <c r="O363" s="64">
        <v>5.0200000000000005</v>
      </c>
      <c r="P363" s="64">
        <f t="shared" si="184"/>
        <v>5.0200000000000005</v>
      </c>
      <c r="Q363" s="58"/>
      <c r="R363" s="64">
        <f t="shared" si="185"/>
        <v>0</v>
      </c>
      <c r="S363" s="64">
        <f t="shared" si="185"/>
        <v>5.03</v>
      </c>
      <c r="T363" s="64">
        <f t="shared" si="186"/>
        <v>5.03</v>
      </c>
      <c r="U363" s="64">
        <f t="shared" si="187"/>
        <v>0</v>
      </c>
      <c r="V363" s="72">
        <f t="shared" si="188"/>
        <v>5.03</v>
      </c>
      <c r="X363" s="64">
        <v>0</v>
      </c>
      <c r="Y363" s="64">
        <v>5.03</v>
      </c>
      <c r="Z363" s="64">
        <v>5.03</v>
      </c>
      <c r="AA363" s="73"/>
      <c r="AB363" s="74">
        <f t="shared" si="168"/>
        <v>-9.9999999999997868E-3</v>
      </c>
    </row>
    <row r="364" spans="1:28" x14ac:dyDescent="0.25">
      <c r="A364" s="66" t="s">
        <v>6190</v>
      </c>
      <c r="B364" s="67" t="s">
        <v>11147</v>
      </c>
      <c r="C364" s="68" t="s">
        <v>5826</v>
      </c>
      <c r="D364" s="69">
        <v>0</v>
      </c>
      <c r="E364" s="64">
        <v>5.0200000000000005</v>
      </c>
      <c r="F364" s="70">
        <f t="shared" si="180"/>
        <v>0</v>
      </c>
      <c r="G364" s="71"/>
      <c r="H364" s="64">
        <f t="shared" si="181"/>
        <v>0</v>
      </c>
      <c r="I364" s="64">
        <f t="shared" si="181"/>
        <v>5.0199999999999996</v>
      </c>
      <c r="J364" s="64">
        <f t="shared" si="182"/>
        <v>5.0199999999999996</v>
      </c>
      <c r="K364" s="64">
        <v>0</v>
      </c>
      <c r="L364" s="70">
        <f t="shared" si="183"/>
        <v>5.0199999999999996</v>
      </c>
      <c r="N364" s="64">
        <v>0</v>
      </c>
      <c r="O364" s="64">
        <v>5.0200000000000005</v>
      </c>
      <c r="P364" s="64">
        <f t="shared" si="184"/>
        <v>5.0200000000000005</v>
      </c>
      <c r="Q364" s="58"/>
      <c r="R364" s="64">
        <f t="shared" si="185"/>
        <v>0</v>
      </c>
      <c r="S364" s="64">
        <f t="shared" si="185"/>
        <v>5.03</v>
      </c>
      <c r="T364" s="64">
        <f t="shared" si="186"/>
        <v>5.03</v>
      </c>
      <c r="U364" s="64">
        <f t="shared" si="187"/>
        <v>0</v>
      </c>
      <c r="V364" s="72">
        <f t="shared" si="188"/>
        <v>5.03</v>
      </c>
      <c r="X364" s="64">
        <v>0</v>
      </c>
      <c r="Y364" s="64">
        <v>5.03</v>
      </c>
      <c r="Z364" s="64">
        <v>5.03</v>
      </c>
      <c r="AA364" s="73"/>
      <c r="AB364" s="74">
        <f t="shared" si="168"/>
        <v>-9.9999999999997868E-3</v>
      </c>
    </row>
    <row r="365" spans="1:28" x14ac:dyDescent="0.25">
      <c r="A365" s="66" t="s">
        <v>6191</v>
      </c>
      <c r="B365" s="67" t="s">
        <v>11148</v>
      </c>
      <c r="C365" s="68" t="s">
        <v>5826</v>
      </c>
      <c r="D365" s="69">
        <v>0</v>
      </c>
      <c r="E365" s="64">
        <v>33.549999999999997</v>
      </c>
      <c r="F365" s="70">
        <f t="shared" si="180"/>
        <v>0</v>
      </c>
      <c r="G365" s="71"/>
      <c r="H365" s="64">
        <f t="shared" si="181"/>
        <v>0</v>
      </c>
      <c r="I365" s="64">
        <f t="shared" si="181"/>
        <v>33.549999999999997</v>
      </c>
      <c r="J365" s="64">
        <f t="shared" si="182"/>
        <v>33.549999999999997</v>
      </c>
      <c r="K365" s="64">
        <v>0</v>
      </c>
      <c r="L365" s="70">
        <f t="shared" si="183"/>
        <v>33.549999999999997</v>
      </c>
      <c r="N365" s="64">
        <v>0</v>
      </c>
      <c r="O365" s="64">
        <v>33.549999999999997</v>
      </c>
      <c r="P365" s="64">
        <f t="shared" si="184"/>
        <v>33.549999999999997</v>
      </c>
      <c r="Q365" s="58"/>
      <c r="R365" s="64">
        <f t="shared" si="185"/>
        <v>0</v>
      </c>
      <c r="S365" s="64">
        <f t="shared" si="185"/>
        <v>33.549999999999997</v>
      </c>
      <c r="T365" s="64">
        <f t="shared" si="186"/>
        <v>33.549999999999997</v>
      </c>
      <c r="U365" s="64">
        <f t="shared" si="187"/>
        <v>0</v>
      </c>
      <c r="V365" s="72">
        <f t="shared" si="188"/>
        <v>33.549999999999997</v>
      </c>
      <c r="X365" s="64">
        <v>0</v>
      </c>
      <c r="Y365" s="64">
        <v>33.549999999999997</v>
      </c>
      <c r="Z365" s="64">
        <v>33.549999999999997</v>
      </c>
      <c r="AA365" s="73"/>
      <c r="AB365" s="74">
        <f t="shared" si="168"/>
        <v>0</v>
      </c>
    </row>
    <row r="366" spans="1:28" x14ac:dyDescent="0.25">
      <c r="A366" s="66" t="s">
        <v>6192</v>
      </c>
      <c r="B366" s="67" t="s">
        <v>11149</v>
      </c>
      <c r="C366" s="68" t="s">
        <v>5826</v>
      </c>
      <c r="D366" s="69">
        <v>0</v>
      </c>
      <c r="E366" s="64">
        <v>16.78</v>
      </c>
      <c r="F366" s="70">
        <f t="shared" si="180"/>
        <v>0</v>
      </c>
      <c r="G366" s="71"/>
      <c r="H366" s="64">
        <f t="shared" si="181"/>
        <v>0</v>
      </c>
      <c r="I366" s="64">
        <f t="shared" si="181"/>
        <v>16.78</v>
      </c>
      <c r="J366" s="64">
        <f t="shared" si="182"/>
        <v>16.78</v>
      </c>
      <c r="K366" s="64">
        <v>0</v>
      </c>
      <c r="L366" s="70">
        <f t="shared" si="183"/>
        <v>16.78</v>
      </c>
      <c r="N366" s="64">
        <v>0</v>
      </c>
      <c r="O366" s="64">
        <v>16.78</v>
      </c>
      <c r="P366" s="64">
        <f t="shared" si="184"/>
        <v>16.78</v>
      </c>
      <c r="Q366" s="58"/>
      <c r="R366" s="64">
        <f t="shared" si="185"/>
        <v>0</v>
      </c>
      <c r="S366" s="64">
        <f t="shared" si="185"/>
        <v>16.79</v>
      </c>
      <c r="T366" s="64">
        <f t="shared" si="186"/>
        <v>16.79</v>
      </c>
      <c r="U366" s="64">
        <f t="shared" si="187"/>
        <v>0</v>
      </c>
      <c r="V366" s="72">
        <f t="shared" si="188"/>
        <v>16.79</v>
      </c>
      <c r="X366" s="64">
        <v>0</v>
      </c>
      <c r="Y366" s="64">
        <v>16.79</v>
      </c>
      <c r="Z366" s="64">
        <v>16.79</v>
      </c>
      <c r="AA366" s="73"/>
      <c r="AB366" s="74">
        <f t="shared" si="168"/>
        <v>-9.9999999999980105E-3</v>
      </c>
    </row>
    <row r="367" spans="1:28" x14ac:dyDescent="0.25">
      <c r="A367" s="66" t="s">
        <v>6193</v>
      </c>
      <c r="B367" s="67" t="s">
        <v>11150</v>
      </c>
      <c r="C367" s="68" t="s">
        <v>5826</v>
      </c>
      <c r="D367" s="69">
        <v>0</v>
      </c>
      <c r="E367" s="64">
        <v>15.1</v>
      </c>
      <c r="F367" s="70">
        <f t="shared" si="180"/>
        <v>0</v>
      </c>
      <c r="G367" s="71"/>
      <c r="H367" s="64">
        <f t="shared" si="181"/>
        <v>0</v>
      </c>
      <c r="I367" s="64">
        <f t="shared" si="181"/>
        <v>15.1</v>
      </c>
      <c r="J367" s="64">
        <f t="shared" si="182"/>
        <v>15.1</v>
      </c>
      <c r="K367" s="64">
        <v>0</v>
      </c>
      <c r="L367" s="70">
        <f t="shared" si="183"/>
        <v>15.1</v>
      </c>
      <c r="N367" s="64">
        <v>0</v>
      </c>
      <c r="O367" s="64">
        <v>15.1</v>
      </c>
      <c r="P367" s="64">
        <f t="shared" si="184"/>
        <v>15.1</v>
      </c>
      <c r="Q367" s="58"/>
      <c r="R367" s="64">
        <f t="shared" si="185"/>
        <v>0</v>
      </c>
      <c r="S367" s="64">
        <f t="shared" si="185"/>
        <v>15.1</v>
      </c>
      <c r="T367" s="64">
        <f t="shared" si="186"/>
        <v>15.1</v>
      </c>
      <c r="U367" s="64">
        <f t="shared" si="187"/>
        <v>0</v>
      </c>
      <c r="V367" s="72">
        <f t="shared" si="188"/>
        <v>15.1</v>
      </c>
      <c r="X367" s="64">
        <v>0</v>
      </c>
      <c r="Y367" s="64">
        <v>15.1</v>
      </c>
      <c r="Z367" s="64">
        <v>15.1</v>
      </c>
      <c r="AA367" s="73"/>
      <c r="AB367" s="74">
        <f t="shared" si="168"/>
        <v>0</v>
      </c>
    </row>
    <row r="368" spans="1:28" x14ac:dyDescent="0.25">
      <c r="A368" s="66" t="s">
        <v>6194</v>
      </c>
      <c r="B368" s="67" t="s">
        <v>11151</v>
      </c>
      <c r="C368" s="68" t="s">
        <v>5826</v>
      </c>
      <c r="D368" s="69">
        <v>0</v>
      </c>
      <c r="E368" s="64">
        <v>13.41</v>
      </c>
      <c r="F368" s="70">
        <f t="shared" si="180"/>
        <v>0</v>
      </c>
      <c r="G368" s="71"/>
      <c r="H368" s="64">
        <f t="shared" si="181"/>
        <v>0</v>
      </c>
      <c r="I368" s="64">
        <f t="shared" si="181"/>
        <v>13.41</v>
      </c>
      <c r="J368" s="64">
        <f t="shared" si="182"/>
        <v>13.41</v>
      </c>
      <c r="K368" s="64">
        <v>0</v>
      </c>
      <c r="L368" s="70">
        <f t="shared" si="183"/>
        <v>13.41</v>
      </c>
      <c r="N368" s="64">
        <v>0</v>
      </c>
      <c r="O368" s="64">
        <v>13.41</v>
      </c>
      <c r="P368" s="64">
        <f t="shared" si="184"/>
        <v>13.41</v>
      </c>
      <c r="Q368" s="58"/>
      <c r="R368" s="64">
        <f t="shared" si="185"/>
        <v>0</v>
      </c>
      <c r="S368" s="64">
        <f t="shared" si="185"/>
        <v>13.42</v>
      </c>
      <c r="T368" s="64">
        <f t="shared" si="186"/>
        <v>13.42</v>
      </c>
      <c r="U368" s="64">
        <f t="shared" si="187"/>
        <v>0</v>
      </c>
      <c r="V368" s="72">
        <f t="shared" si="188"/>
        <v>13.42</v>
      </c>
      <c r="X368" s="64">
        <v>0</v>
      </c>
      <c r="Y368" s="64">
        <v>13.42</v>
      </c>
      <c r="Z368" s="64">
        <v>13.42</v>
      </c>
      <c r="AA368" s="73"/>
      <c r="AB368" s="74">
        <f t="shared" si="168"/>
        <v>-9.9999999999997868E-3</v>
      </c>
    </row>
    <row r="369" spans="1:28" x14ac:dyDescent="0.25">
      <c r="A369" s="66" t="s">
        <v>6195</v>
      </c>
      <c r="B369" s="67" t="s">
        <v>11152</v>
      </c>
      <c r="C369" s="68" t="s">
        <v>5826</v>
      </c>
      <c r="D369" s="69">
        <v>0</v>
      </c>
      <c r="E369" s="64">
        <v>13.41</v>
      </c>
      <c r="F369" s="70">
        <f t="shared" si="180"/>
        <v>0</v>
      </c>
      <c r="G369" s="71"/>
      <c r="H369" s="64">
        <f t="shared" si="181"/>
        <v>0</v>
      </c>
      <c r="I369" s="64">
        <f t="shared" si="181"/>
        <v>13.41</v>
      </c>
      <c r="J369" s="64">
        <f t="shared" si="182"/>
        <v>13.41</v>
      </c>
      <c r="K369" s="64">
        <v>0</v>
      </c>
      <c r="L369" s="70">
        <f t="shared" si="183"/>
        <v>13.41</v>
      </c>
      <c r="N369" s="64">
        <v>0</v>
      </c>
      <c r="O369" s="64">
        <v>13.41</v>
      </c>
      <c r="P369" s="64">
        <f t="shared" si="184"/>
        <v>13.41</v>
      </c>
      <c r="Q369" s="58"/>
      <c r="R369" s="64">
        <f t="shared" si="185"/>
        <v>0</v>
      </c>
      <c r="S369" s="64">
        <f t="shared" si="185"/>
        <v>13.42</v>
      </c>
      <c r="T369" s="64">
        <f t="shared" si="186"/>
        <v>13.42</v>
      </c>
      <c r="U369" s="64">
        <f t="shared" si="187"/>
        <v>0</v>
      </c>
      <c r="V369" s="72">
        <f t="shared" si="188"/>
        <v>13.42</v>
      </c>
      <c r="X369" s="64">
        <v>0</v>
      </c>
      <c r="Y369" s="64">
        <v>13.42</v>
      </c>
      <c r="Z369" s="64">
        <v>13.42</v>
      </c>
      <c r="AA369" s="73"/>
      <c r="AB369" s="74">
        <f t="shared" si="168"/>
        <v>-9.9999999999997868E-3</v>
      </c>
    </row>
    <row r="370" spans="1:28" x14ac:dyDescent="0.25">
      <c r="A370" s="66" t="s">
        <v>6196</v>
      </c>
      <c r="B370" s="67" t="s">
        <v>11153</v>
      </c>
      <c r="C370" s="68" t="s">
        <v>5826</v>
      </c>
      <c r="D370" s="69">
        <v>0</v>
      </c>
      <c r="E370" s="64">
        <v>10.06</v>
      </c>
      <c r="F370" s="70">
        <f t="shared" si="180"/>
        <v>0</v>
      </c>
      <c r="G370" s="71"/>
      <c r="H370" s="64">
        <f t="shared" si="181"/>
        <v>0</v>
      </c>
      <c r="I370" s="64">
        <f t="shared" si="181"/>
        <v>10.06</v>
      </c>
      <c r="J370" s="64">
        <f t="shared" si="182"/>
        <v>10.06</v>
      </c>
      <c r="K370" s="64">
        <v>0</v>
      </c>
      <c r="L370" s="70">
        <f t="shared" si="183"/>
        <v>10.06</v>
      </c>
      <c r="N370" s="64">
        <v>0</v>
      </c>
      <c r="O370" s="64">
        <v>10.06</v>
      </c>
      <c r="P370" s="64">
        <f t="shared" si="184"/>
        <v>10.06</v>
      </c>
      <c r="Q370" s="58"/>
      <c r="R370" s="64">
        <f t="shared" si="185"/>
        <v>0</v>
      </c>
      <c r="S370" s="64">
        <f t="shared" si="185"/>
        <v>10.06</v>
      </c>
      <c r="T370" s="64">
        <f t="shared" si="186"/>
        <v>10.06</v>
      </c>
      <c r="U370" s="64">
        <f t="shared" si="187"/>
        <v>0</v>
      </c>
      <c r="V370" s="72">
        <f t="shared" si="188"/>
        <v>10.06</v>
      </c>
      <c r="X370" s="64">
        <v>0</v>
      </c>
      <c r="Y370" s="64">
        <v>10.06</v>
      </c>
      <c r="Z370" s="64">
        <v>10.06</v>
      </c>
      <c r="AA370" s="73"/>
      <c r="AB370" s="74">
        <f t="shared" si="168"/>
        <v>0</v>
      </c>
    </row>
    <row r="371" spans="1:28" x14ac:dyDescent="0.25">
      <c r="A371" s="60" t="s">
        <v>6197</v>
      </c>
      <c r="B371" s="61" t="s">
        <v>11154</v>
      </c>
      <c r="C371" s="62"/>
      <c r="D371" s="63"/>
      <c r="E371" s="64"/>
      <c r="F371" s="65"/>
      <c r="H371" s="64"/>
      <c r="I371" s="64"/>
      <c r="J371" s="64"/>
      <c r="K371" s="64"/>
      <c r="L371" s="70"/>
      <c r="N371" s="64"/>
      <c r="O371" s="64"/>
      <c r="P371" s="64"/>
      <c r="Q371" s="58"/>
      <c r="R371" s="64"/>
      <c r="S371" s="64"/>
      <c r="T371" s="64"/>
      <c r="U371" s="64"/>
      <c r="V371" s="72"/>
      <c r="X371" s="64"/>
      <c r="Y371" s="64"/>
      <c r="Z371" s="64"/>
      <c r="AA371" s="73"/>
      <c r="AB371" s="74">
        <f t="shared" si="168"/>
        <v>0</v>
      </c>
    </row>
    <row r="372" spans="1:28" x14ac:dyDescent="0.25">
      <c r="A372" s="66" t="s">
        <v>6198</v>
      </c>
      <c r="B372" s="67" t="s">
        <v>11155</v>
      </c>
      <c r="C372" s="68" t="s">
        <v>5826</v>
      </c>
      <c r="D372" s="69">
        <v>0</v>
      </c>
      <c r="E372" s="64">
        <v>8.39</v>
      </c>
      <c r="F372" s="70">
        <f t="shared" ref="F372:F401" si="189">ROUND(D372*E372,2)</f>
        <v>0</v>
      </c>
      <c r="G372" s="71"/>
      <c r="H372" s="64">
        <f t="shared" ref="H372:I401" si="190">ROUND(N372+(N372*$H$2/100),2)</f>
        <v>0</v>
      </c>
      <c r="I372" s="64">
        <f t="shared" si="190"/>
        <v>8.39</v>
      </c>
      <c r="J372" s="64">
        <f t="shared" ref="J372:J401" si="191">H372+I372</f>
        <v>8.39</v>
      </c>
      <c r="K372" s="64">
        <v>0</v>
      </c>
      <c r="L372" s="70">
        <f t="shared" ref="L372:L401" si="192">SUM(J372:K372)</f>
        <v>8.39</v>
      </c>
      <c r="N372" s="64">
        <v>0</v>
      </c>
      <c r="O372" s="64">
        <v>8.39</v>
      </c>
      <c r="P372" s="64">
        <f t="shared" ref="P372:P401" si="193">SUM(N372:O372)</f>
        <v>8.39</v>
      </c>
      <c r="Q372" s="58"/>
      <c r="R372" s="64">
        <f t="shared" ref="R372:S401" si="194">X372</f>
        <v>0</v>
      </c>
      <c r="S372" s="64">
        <f t="shared" si="194"/>
        <v>8.39</v>
      </c>
      <c r="T372" s="64">
        <f t="shared" ref="T372:T401" si="195">R372+S372</f>
        <v>8.39</v>
      </c>
      <c r="U372" s="64">
        <f t="shared" ref="U372:U401" si="196">ROUND(Z372*$H$2,2)/100</f>
        <v>0</v>
      </c>
      <c r="V372" s="72">
        <f t="shared" ref="V372:V401" si="197">SUM(T372:U372)</f>
        <v>8.39</v>
      </c>
      <c r="X372" s="64">
        <v>0</v>
      </c>
      <c r="Y372" s="64">
        <v>8.39</v>
      </c>
      <c r="Z372" s="64">
        <v>8.39</v>
      </c>
      <c r="AA372" s="73"/>
      <c r="AB372" s="74">
        <f t="shared" si="168"/>
        <v>0</v>
      </c>
    </row>
    <row r="373" spans="1:28" ht="22.5" x14ac:dyDescent="0.25">
      <c r="A373" s="66" t="s">
        <v>6199</v>
      </c>
      <c r="B373" s="67" t="s">
        <v>11156</v>
      </c>
      <c r="C373" s="68" t="s">
        <v>5881</v>
      </c>
      <c r="D373" s="69">
        <v>0</v>
      </c>
      <c r="E373" s="64">
        <v>11.74</v>
      </c>
      <c r="F373" s="70">
        <f t="shared" si="189"/>
        <v>0</v>
      </c>
      <c r="G373" s="71"/>
      <c r="H373" s="64">
        <f t="shared" si="190"/>
        <v>0</v>
      </c>
      <c r="I373" s="64">
        <f t="shared" si="190"/>
        <v>11.74</v>
      </c>
      <c r="J373" s="64">
        <f t="shared" si="191"/>
        <v>11.74</v>
      </c>
      <c r="K373" s="64">
        <v>0</v>
      </c>
      <c r="L373" s="70">
        <f t="shared" si="192"/>
        <v>11.74</v>
      </c>
      <c r="N373" s="64">
        <v>0</v>
      </c>
      <c r="O373" s="64">
        <v>11.74</v>
      </c>
      <c r="P373" s="64">
        <f t="shared" si="193"/>
        <v>11.74</v>
      </c>
      <c r="Q373" s="58"/>
      <c r="R373" s="64">
        <f t="shared" si="194"/>
        <v>0</v>
      </c>
      <c r="S373" s="64">
        <f t="shared" si="194"/>
        <v>11.74</v>
      </c>
      <c r="T373" s="64">
        <f t="shared" si="195"/>
        <v>11.74</v>
      </c>
      <c r="U373" s="64">
        <f t="shared" si="196"/>
        <v>0</v>
      </c>
      <c r="V373" s="72">
        <f t="shared" si="197"/>
        <v>11.74</v>
      </c>
      <c r="X373" s="64">
        <v>0</v>
      </c>
      <c r="Y373" s="64">
        <v>11.74</v>
      </c>
      <c r="Z373" s="64">
        <v>11.74</v>
      </c>
      <c r="AA373" s="73"/>
      <c r="AB373" s="74">
        <f t="shared" si="168"/>
        <v>0</v>
      </c>
    </row>
    <row r="374" spans="1:28" ht="22.5" x14ac:dyDescent="0.25">
      <c r="A374" s="66" t="s">
        <v>6200</v>
      </c>
      <c r="B374" s="67" t="s">
        <v>11157</v>
      </c>
      <c r="C374" s="68" t="s">
        <v>5826</v>
      </c>
      <c r="D374" s="69">
        <v>0</v>
      </c>
      <c r="E374" s="64">
        <v>167.73000000000002</v>
      </c>
      <c r="F374" s="70">
        <f t="shared" si="189"/>
        <v>0</v>
      </c>
      <c r="G374" s="71"/>
      <c r="H374" s="64">
        <f t="shared" si="190"/>
        <v>0</v>
      </c>
      <c r="I374" s="64">
        <f t="shared" si="190"/>
        <v>167.73</v>
      </c>
      <c r="J374" s="64">
        <f t="shared" si="191"/>
        <v>167.73</v>
      </c>
      <c r="K374" s="64">
        <v>0</v>
      </c>
      <c r="L374" s="70">
        <f t="shared" si="192"/>
        <v>167.73</v>
      </c>
      <c r="N374" s="64">
        <v>0</v>
      </c>
      <c r="O374" s="64">
        <v>167.73000000000002</v>
      </c>
      <c r="P374" s="64">
        <f t="shared" si="193"/>
        <v>167.73000000000002</v>
      </c>
      <c r="Q374" s="58"/>
      <c r="R374" s="64">
        <f t="shared" si="194"/>
        <v>0</v>
      </c>
      <c r="S374" s="64">
        <f t="shared" si="194"/>
        <v>167.75</v>
      </c>
      <c r="T374" s="64">
        <f t="shared" si="195"/>
        <v>167.75</v>
      </c>
      <c r="U374" s="64">
        <f t="shared" si="196"/>
        <v>0</v>
      </c>
      <c r="V374" s="72">
        <f t="shared" si="197"/>
        <v>167.75</v>
      </c>
      <c r="X374" s="64">
        <v>0</v>
      </c>
      <c r="Y374" s="64">
        <v>167.75</v>
      </c>
      <c r="Z374" s="64">
        <v>167.75</v>
      </c>
      <c r="AA374" s="73"/>
      <c r="AB374" s="74">
        <f t="shared" si="168"/>
        <v>-1.999999999998181E-2</v>
      </c>
    </row>
    <row r="375" spans="1:28" x14ac:dyDescent="0.25">
      <c r="A375" s="66" t="s">
        <v>6201</v>
      </c>
      <c r="B375" s="67" t="s">
        <v>11158</v>
      </c>
      <c r="C375" s="68" t="s">
        <v>5826</v>
      </c>
      <c r="D375" s="69">
        <v>0</v>
      </c>
      <c r="E375" s="64">
        <v>134.18</v>
      </c>
      <c r="F375" s="70">
        <f t="shared" si="189"/>
        <v>0</v>
      </c>
      <c r="G375" s="71"/>
      <c r="H375" s="64">
        <f t="shared" si="190"/>
        <v>0</v>
      </c>
      <c r="I375" s="64">
        <f t="shared" si="190"/>
        <v>134.18</v>
      </c>
      <c r="J375" s="64">
        <f t="shared" si="191"/>
        <v>134.18</v>
      </c>
      <c r="K375" s="64">
        <v>0</v>
      </c>
      <c r="L375" s="70">
        <f t="shared" si="192"/>
        <v>134.18</v>
      </c>
      <c r="N375" s="64">
        <v>0</v>
      </c>
      <c r="O375" s="64">
        <v>134.18</v>
      </c>
      <c r="P375" s="64">
        <f t="shared" si="193"/>
        <v>134.18</v>
      </c>
      <c r="Q375" s="58"/>
      <c r="R375" s="64">
        <f t="shared" si="194"/>
        <v>0</v>
      </c>
      <c r="S375" s="64">
        <f t="shared" si="194"/>
        <v>134.19999999999999</v>
      </c>
      <c r="T375" s="64">
        <f t="shared" si="195"/>
        <v>134.19999999999999</v>
      </c>
      <c r="U375" s="64">
        <f t="shared" si="196"/>
        <v>0</v>
      </c>
      <c r="V375" s="72">
        <f t="shared" si="197"/>
        <v>134.19999999999999</v>
      </c>
      <c r="X375" s="64">
        <v>0</v>
      </c>
      <c r="Y375" s="64">
        <v>134.19999999999999</v>
      </c>
      <c r="Z375" s="64">
        <v>134.19999999999999</v>
      </c>
      <c r="AA375" s="73"/>
      <c r="AB375" s="74">
        <f t="shared" si="168"/>
        <v>-1.999999999998181E-2</v>
      </c>
    </row>
    <row r="376" spans="1:28" x14ac:dyDescent="0.25">
      <c r="A376" s="66" t="s">
        <v>6202</v>
      </c>
      <c r="B376" s="67" t="s">
        <v>11159</v>
      </c>
      <c r="C376" s="68" t="s">
        <v>5826</v>
      </c>
      <c r="D376" s="69">
        <v>0</v>
      </c>
      <c r="E376" s="64">
        <v>67.09</v>
      </c>
      <c r="F376" s="70">
        <f t="shared" si="189"/>
        <v>0</v>
      </c>
      <c r="G376" s="71"/>
      <c r="H376" s="64">
        <f t="shared" si="190"/>
        <v>0</v>
      </c>
      <c r="I376" s="64">
        <f t="shared" si="190"/>
        <v>67.09</v>
      </c>
      <c r="J376" s="64">
        <f t="shared" si="191"/>
        <v>67.09</v>
      </c>
      <c r="K376" s="64">
        <v>0</v>
      </c>
      <c r="L376" s="70">
        <f t="shared" si="192"/>
        <v>67.09</v>
      </c>
      <c r="N376" s="64">
        <v>0</v>
      </c>
      <c r="O376" s="64">
        <v>67.09</v>
      </c>
      <c r="P376" s="64">
        <f t="shared" si="193"/>
        <v>67.09</v>
      </c>
      <c r="Q376" s="58"/>
      <c r="R376" s="64">
        <f t="shared" si="194"/>
        <v>0</v>
      </c>
      <c r="S376" s="64">
        <f t="shared" si="194"/>
        <v>67.099999999999994</v>
      </c>
      <c r="T376" s="64">
        <f t="shared" si="195"/>
        <v>67.099999999999994</v>
      </c>
      <c r="U376" s="64">
        <f t="shared" si="196"/>
        <v>0</v>
      </c>
      <c r="V376" s="72">
        <f t="shared" si="197"/>
        <v>67.099999999999994</v>
      </c>
      <c r="X376" s="64">
        <v>0</v>
      </c>
      <c r="Y376" s="64">
        <v>67.099999999999994</v>
      </c>
      <c r="Z376" s="64">
        <v>67.099999999999994</v>
      </c>
      <c r="AA376" s="73"/>
      <c r="AB376" s="74">
        <f t="shared" si="168"/>
        <v>-9.9999999999909051E-3</v>
      </c>
    </row>
    <row r="377" spans="1:28" x14ac:dyDescent="0.25">
      <c r="A377" s="66" t="s">
        <v>6203</v>
      </c>
      <c r="B377" s="67" t="s">
        <v>11160</v>
      </c>
      <c r="C377" s="68" t="s">
        <v>5826</v>
      </c>
      <c r="D377" s="69">
        <v>0</v>
      </c>
      <c r="E377" s="64">
        <v>37.260000000000005</v>
      </c>
      <c r="F377" s="70">
        <f t="shared" si="189"/>
        <v>0</v>
      </c>
      <c r="G377" s="71"/>
      <c r="H377" s="64">
        <f t="shared" si="190"/>
        <v>0</v>
      </c>
      <c r="I377" s="64">
        <f t="shared" si="190"/>
        <v>37.26</v>
      </c>
      <c r="J377" s="64">
        <f t="shared" si="191"/>
        <v>37.26</v>
      </c>
      <c r="K377" s="64">
        <v>0</v>
      </c>
      <c r="L377" s="70">
        <f t="shared" si="192"/>
        <v>37.26</v>
      </c>
      <c r="N377" s="64">
        <v>0</v>
      </c>
      <c r="O377" s="64">
        <v>37.260000000000005</v>
      </c>
      <c r="P377" s="64">
        <f t="shared" si="193"/>
        <v>37.260000000000005</v>
      </c>
      <c r="Q377" s="58"/>
      <c r="R377" s="64">
        <f t="shared" si="194"/>
        <v>0</v>
      </c>
      <c r="S377" s="64">
        <f t="shared" si="194"/>
        <v>37.26</v>
      </c>
      <c r="T377" s="64">
        <f t="shared" si="195"/>
        <v>37.26</v>
      </c>
      <c r="U377" s="64">
        <f t="shared" si="196"/>
        <v>0</v>
      </c>
      <c r="V377" s="72">
        <f t="shared" si="197"/>
        <v>37.26</v>
      </c>
      <c r="X377" s="64">
        <v>0</v>
      </c>
      <c r="Y377" s="64">
        <v>37.26</v>
      </c>
      <c r="Z377" s="64">
        <v>37.26</v>
      </c>
      <c r="AA377" s="73"/>
      <c r="AB377" s="74">
        <f t="shared" si="168"/>
        <v>0</v>
      </c>
    </row>
    <row r="378" spans="1:28" ht="22.5" x14ac:dyDescent="0.25">
      <c r="A378" s="66" t="s">
        <v>6204</v>
      </c>
      <c r="B378" s="67" t="s">
        <v>11161</v>
      </c>
      <c r="C378" s="68" t="s">
        <v>5826</v>
      </c>
      <c r="D378" s="69">
        <v>0</v>
      </c>
      <c r="E378" s="64">
        <v>4.9800000000000004</v>
      </c>
      <c r="F378" s="70">
        <f t="shared" si="189"/>
        <v>0</v>
      </c>
      <c r="G378" s="71"/>
      <c r="H378" s="64">
        <f t="shared" si="190"/>
        <v>0</v>
      </c>
      <c r="I378" s="64">
        <f t="shared" si="190"/>
        <v>4.9800000000000004</v>
      </c>
      <c r="J378" s="64">
        <f t="shared" si="191"/>
        <v>4.9800000000000004</v>
      </c>
      <c r="K378" s="64">
        <v>0</v>
      </c>
      <c r="L378" s="70">
        <f t="shared" si="192"/>
        <v>4.9800000000000004</v>
      </c>
      <c r="N378" s="64">
        <v>0</v>
      </c>
      <c r="O378" s="64">
        <v>4.9800000000000004</v>
      </c>
      <c r="P378" s="64">
        <f t="shared" si="193"/>
        <v>4.9800000000000004</v>
      </c>
      <c r="Q378" s="58"/>
      <c r="R378" s="64">
        <f t="shared" si="194"/>
        <v>0</v>
      </c>
      <c r="S378" s="64">
        <f t="shared" si="194"/>
        <v>4.9800000000000004</v>
      </c>
      <c r="T378" s="64">
        <f t="shared" si="195"/>
        <v>4.9800000000000004</v>
      </c>
      <c r="U378" s="64">
        <f t="shared" si="196"/>
        <v>0</v>
      </c>
      <c r="V378" s="72">
        <f t="shared" si="197"/>
        <v>4.9800000000000004</v>
      </c>
      <c r="X378" s="64">
        <v>0</v>
      </c>
      <c r="Y378" s="64">
        <v>4.9800000000000004</v>
      </c>
      <c r="Z378" s="64">
        <v>4.9800000000000004</v>
      </c>
      <c r="AA378" s="73"/>
      <c r="AB378" s="74">
        <f t="shared" si="168"/>
        <v>0</v>
      </c>
    </row>
    <row r="379" spans="1:28" x14ac:dyDescent="0.25">
      <c r="A379" s="66" t="s">
        <v>6205</v>
      </c>
      <c r="B379" s="67" t="s">
        <v>11162</v>
      </c>
      <c r="C379" s="68" t="s">
        <v>5826</v>
      </c>
      <c r="D379" s="69">
        <v>0</v>
      </c>
      <c r="E379" s="64">
        <v>5.97</v>
      </c>
      <c r="F379" s="70">
        <f t="shared" si="189"/>
        <v>0</v>
      </c>
      <c r="G379" s="71"/>
      <c r="H379" s="64">
        <f t="shared" si="190"/>
        <v>0</v>
      </c>
      <c r="I379" s="64">
        <f t="shared" si="190"/>
        <v>5.97</v>
      </c>
      <c r="J379" s="64">
        <f t="shared" si="191"/>
        <v>5.97</v>
      </c>
      <c r="K379" s="64">
        <v>0</v>
      </c>
      <c r="L379" s="70">
        <f t="shared" si="192"/>
        <v>5.97</v>
      </c>
      <c r="N379" s="64">
        <v>0</v>
      </c>
      <c r="O379" s="64">
        <v>5.97</v>
      </c>
      <c r="P379" s="64">
        <f t="shared" si="193"/>
        <v>5.97</v>
      </c>
      <c r="Q379" s="58"/>
      <c r="R379" s="64">
        <f t="shared" si="194"/>
        <v>0</v>
      </c>
      <c r="S379" s="64">
        <f t="shared" si="194"/>
        <v>5.97</v>
      </c>
      <c r="T379" s="64">
        <f t="shared" si="195"/>
        <v>5.97</v>
      </c>
      <c r="U379" s="64">
        <f t="shared" si="196"/>
        <v>0</v>
      </c>
      <c r="V379" s="72">
        <f t="shared" si="197"/>
        <v>5.97</v>
      </c>
      <c r="X379" s="64">
        <v>0</v>
      </c>
      <c r="Y379" s="64">
        <v>5.97</v>
      </c>
      <c r="Z379" s="64">
        <v>5.97</v>
      </c>
      <c r="AA379" s="73"/>
      <c r="AB379" s="74">
        <f t="shared" si="168"/>
        <v>0</v>
      </c>
    </row>
    <row r="380" spans="1:28" x14ac:dyDescent="0.25">
      <c r="A380" s="66" t="s">
        <v>6206</v>
      </c>
      <c r="B380" s="67" t="s">
        <v>11163</v>
      </c>
      <c r="C380" s="68" t="s">
        <v>5826</v>
      </c>
      <c r="D380" s="69">
        <v>0</v>
      </c>
      <c r="E380" s="64">
        <v>37.260000000000005</v>
      </c>
      <c r="F380" s="70">
        <f t="shared" si="189"/>
        <v>0</v>
      </c>
      <c r="G380" s="71"/>
      <c r="H380" s="64">
        <f t="shared" si="190"/>
        <v>0</v>
      </c>
      <c r="I380" s="64">
        <f t="shared" si="190"/>
        <v>37.26</v>
      </c>
      <c r="J380" s="64">
        <f t="shared" si="191"/>
        <v>37.26</v>
      </c>
      <c r="K380" s="64">
        <v>0</v>
      </c>
      <c r="L380" s="70">
        <f t="shared" si="192"/>
        <v>37.26</v>
      </c>
      <c r="N380" s="64">
        <v>0</v>
      </c>
      <c r="O380" s="64">
        <v>37.260000000000005</v>
      </c>
      <c r="P380" s="64">
        <f t="shared" si="193"/>
        <v>37.260000000000005</v>
      </c>
      <c r="Q380" s="58"/>
      <c r="R380" s="64">
        <f t="shared" si="194"/>
        <v>0</v>
      </c>
      <c r="S380" s="64">
        <f t="shared" si="194"/>
        <v>37.26</v>
      </c>
      <c r="T380" s="64">
        <f t="shared" si="195"/>
        <v>37.26</v>
      </c>
      <c r="U380" s="64">
        <f t="shared" si="196"/>
        <v>0</v>
      </c>
      <c r="V380" s="72">
        <f t="shared" si="197"/>
        <v>37.26</v>
      </c>
      <c r="X380" s="64">
        <v>0</v>
      </c>
      <c r="Y380" s="64">
        <v>37.26</v>
      </c>
      <c r="Z380" s="64">
        <v>37.26</v>
      </c>
      <c r="AA380" s="73"/>
      <c r="AB380" s="74">
        <f t="shared" si="168"/>
        <v>0</v>
      </c>
    </row>
    <row r="381" spans="1:28" x14ac:dyDescent="0.25">
      <c r="A381" s="66" t="s">
        <v>6207</v>
      </c>
      <c r="B381" s="67" t="s">
        <v>11164</v>
      </c>
      <c r="C381" s="68" t="s">
        <v>5881</v>
      </c>
      <c r="D381" s="69">
        <v>0</v>
      </c>
      <c r="E381" s="64">
        <v>8.39</v>
      </c>
      <c r="F381" s="70">
        <f t="shared" si="189"/>
        <v>0</v>
      </c>
      <c r="G381" s="71"/>
      <c r="H381" s="64">
        <f t="shared" si="190"/>
        <v>0</v>
      </c>
      <c r="I381" s="64">
        <f t="shared" si="190"/>
        <v>8.39</v>
      </c>
      <c r="J381" s="64">
        <f t="shared" si="191"/>
        <v>8.39</v>
      </c>
      <c r="K381" s="64">
        <v>0</v>
      </c>
      <c r="L381" s="70">
        <f t="shared" si="192"/>
        <v>8.39</v>
      </c>
      <c r="N381" s="64">
        <v>0</v>
      </c>
      <c r="O381" s="64">
        <v>8.39</v>
      </c>
      <c r="P381" s="64">
        <f t="shared" si="193"/>
        <v>8.39</v>
      </c>
      <c r="Q381" s="58"/>
      <c r="R381" s="64">
        <f t="shared" si="194"/>
        <v>0</v>
      </c>
      <c r="S381" s="64">
        <f t="shared" si="194"/>
        <v>8.39</v>
      </c>
      <c r="T381" s="64">
        <f t="shared" si="195"/>
        <v>8.39</v>
      </c>
      <c r="U381" s="64">
        <f t="shared" si="196"/>
        <v>0</v>
      </c>
      <c r="V381" s="72">
        <f t="shared" si="197"/>
        <v>8.39</v>
      </c>
      <c r="X381" s="64">
        <v>0</v>
      </c>
      <c r="Y381" s="64">
        <v>8.39</v>
      </c>
      <c r="Z381" s="64">
        <v>8.39</v>
      </c>
      <c r="AA381" s="73"/>
      <c r="AB381" s="74">
        <f t="shared" si="168"/>
        <v>0</v>
      </c>
    </row>
    <row r="382" spans="1:28" x14ac:dyDescent="0.25">
      <c r="A382" s="66" t="s">
        <v>6208</v>
      </c>
      <c r="B382" s="67" t="s">
        <v>11165</v>
      </c>
      <c r="C382" s="68" t="s">
        <v>5826</v>
      </c>
      <c r="D382" s="69">
        <v>0</v>
      </c>
      <c r="E382" s="64">
        <v>16.78</v>
      </c>
      <c r="F382" s="70">
        <f t="shared" si="189"/>
        <v>0</v>
      </c>
      <c r="G382" s="71"/>
      <c r="H382" s="64">
        <f t="shared" si="190"/>
        <v>0</v>
      </c>
      <c r="I382" s="64">
        <f t="shared" si="190"/>
        <v>16.78</v>
      </c>
      <c r="J382" s="64">
        <f t="shared" si="191"/>
        <v>16.78</v>
      </c>
      <c r="K382" s="64">
        <v>0</v>
      </c>
      <c r="L382" s="70">
        <f t="shared" si="192"/>
        <v>16.78</v>
      </c>
      <c r="N382" s="64">
        <v>0</v>
      </c>
      <c r="O382" s="64">
        <v>16.78</v>
      </c>
      <c r="P382" s="64">
        <f t="shared" si="193"/>
        <v>16.78</v>
      </c>
      <c r="Q382" s="58"/>
      <c r="R382" s="64">
        <f t="shared" si="194"/>
        <v>0</v>
      </c>
      <c r="S382" s="64">
        <f t="shared" si="194"/>
        <v>16.79</v>
      </c>
      <c r="T382" s="64">
        <f t="shared" si="195"/>
        <v>16.79</v>
      </c>
      <c r="U382" s="64">
        <f t="shared" si="196"/>
        <v>0</v>
      </c>
      <c r="V382" s="72">
        <f t="shared" si="197"/>
        <v>16.79</v>
      </c>
      <c r="X382" s="64">
        <v>0</v>
      </c>
      <c r="Y382" s="64">
        <v>16.79</v>
      </c>
      <c r="Z382" s="64">
        <v>16.79</v>
      </c>
      <c r="AA382" s="73"/>
      <c r="AB382" s="74">
        <f t="shared" si="168"/>
        <v>-9.9999999999980105E-3</v>
      </c>
    </row>
    <row r="383" spans="1:28" x14ac:dyDescent="0.25">
      <c r="A383" s="66" t="s">
        <v>6209</v>
      </c>
      <c r="B383" s="67" t="s">
        <v>11166</v>
      </c>
      <c r="C383" s="68" t="s">
        <v>5826</v>
      </c>
      <c r="D383" s="69">
        <v>0</v>
      </c>
      <c r="E383" s="64">
        <v>13.41</v>
      </c>
      <c r="F383" s="70">
        <f t="shared" si="189"/>
        <v>0</v>
      </c>
      <c r="G383" s="71"/>
      <c r="H383" s="64">
        <f t="shared" si="190"/>
        <v>0</v>
      </c>
      <c r="I383" s="64">
        <f t="shared" si="190"/>
        <v>13.41</v>
      </c>
      <c r="J383" s="64">
        <f t="shared" si="191"/>
        <v>13.41</v>
      </c>
      <c r="K383" s="64">
        <v>0</v>
      </c>
      <c r="L383" s="70">
        <f t="shared" si="192"/>
        <v>13.41</v>
      </c>
      <c r="N383" s="64">
        <v>0</v>
      </c>
      <c r="O383" s="64">
        <v>13.41</v>
      </c>
      <c r="P383" s="64">
        <f t="shared" si="193"/>
        <v>13.41</v>
      </c>
      <c r="Q383" s="58"/>
      <c r="R383" s="64">
        <f t="shared" si="194"/>
        <v>0</v>
      </c>
      <c r="S383" s="64">
        <f t="shared" si="194"/>
        <v>13.42</v>
      </c>
      <c r="T383" s="64">
        <f t="shared" si="195"/>
        <v>13.42</v>
      </c>
      <c r="U383" s="64">
        <f t="shared" si="196"/>
        <v>0</v>
      </c>
      <c r="V383" s="72">
        <f t="shared" si="197"/>
        <v>13.42</v>
      </c>
      <c r="X383" s="64">
        <v>0</v>
      </c>
      <c r="Y383" s="64">
        <v>13.42</v>
      </c>
      <c r="Z383" s="64">
        <v>13.42</v>
      </c>
      <c r="AA383" s="73"/>
      <c r="AB383" s="74">
        <f t="shared" si="168"/>
        <v>-9.9999999999997868E-3</v>
      </c>
    </row>
    <row r="384" spans="1:28" x14ac:dyDescent="0.25">
      <c r="A384" s="66" t="s">
        <v>6210</v>
      </c>
      <c r="B384" s="67" t="s">
        <v>11167</v>
      </c>
      <c r="C384" s="68" t="s">
        <v>5826</v>
      </c>
      <c r="D384" s="69">
        <v>0</v>
      </c>
      <c r="E384" s="64">
        <v>20.14</v>
      </c>
      <c r="F384" s="70">
        <f t="shared" si="189"/>
        <v>0</v>
      </c>
      <c r="G384" s="71"/>
      <c r="H384" s="64">
        <f t="shared" si="190"/>
        <v>0</v>
      </c>
      <c r="I384" s="64">
        <f t="shared" si="190"/>
        <v>20.14</v>
      </c>
      <c r="J384" s="64">
        <f t="shared" si="191"/>
        <v>20.14</v>
      </c>
      <c r="K384" s="64">
        <v>0</v>
      </c>
      <c r="L384" s="70">
        <f t="shared" si="192"/>
        <v>20.14</v>
      </c>
      <c r="N384" s="64">
        <v>0</v>
      </c>
      <c r="O384" s="64">
        <v>20.14</v>
      </c>
      <c r="P384" s="64">
        <f t="shared" si="193"/>
        <v>20.14</v>
      </c>
      <c r="Q384" s="58"/>
      <c r="R384" s="64">
        <f t="shared" si="194"/>
        <v>0</v>
      </c>
      <c r="S384" s="64">
        <f t="shared" si="194"/>
        <v>20.13</v>
      </c>
      <c r="T384" s="64">
        <f t="shared" si="195"/>
        <v>20.13</v>
      </c>
      <c r="U384" s="64">
        <f t="shared" si="196"/>
        <v>0</v>
      </c>
      <c r="V384" s="72">
        <f t="shared" si="197"/>
        <v>20.13</v>
      </c>
      <c r="X384" s="64">
        <v>0</v>
      </c>
      <c r="Y384" s="64">
        <v>20.13</v>
      </c>
      <c r="Z384" s="64">
        <v>20.13</v>
      </c>
      <c r="AA384" s="73"/>
      <c r="AB384" s="74">
        <f t="shared" si="168"/>
        <v>1.0000000000001563E-2</v>
      </c>
    </row>
    <row r="385" spans="1:28" ht="22.5" x14ac:dyDescent="0.25">
      <c r="A385" s="66" t="s">
        <v>6211</v>
      </c>
      <c r="B385" s="67" t="s">
        <v>11168</v>
      </c>
      <c r="C385" s="68" t="s">
        <v>5826</v>
      </c>
      <c r="D385" s="69">
        <v>0</v>
      </c>
      <c r="E385" s="64">
        <v>16.78</v>
      </c>
      <c r="F385" s="70">
        <f t="shared" si="189"/>
        <v>0</v>
      </c>
      <c r="G385" s="71"/>
      <c r="H385" s="64">
        <f t="shared" si="190"/>
        <v>0</v>
      </c>
      <c r="I385" s="64">
        <f t="shared" si="190"/>
        <v>16.78</v>
      </c>
      <c r="J385" s="64">
        <f t="shared" si="191"/>
        <v>16.78</v>
      </c>
      <c r="K385" s="64">
        <v>0</v>
      </c>
      <c r="L385" s="70">
        <f t="shared" si="192"/>
        <v>16.78</v>
      </c>
      <c r="N385" s="64">
        <v>0</v>
      </c>
      <c r="O385" s="64">
        <v>16.78</v>
      </c>
      <c r="P385" s="64">
        <f t="shared" si="193"/>
        <v>16.78</v>
      </c>
      <c r="Q385" s="58"/>
      <c r="R385" s="64">
        <f t="shared" si="194"/>
        <v>0</v>
      </c>
      <c r="S385" s="64">
        <f t="shared" si="194"/>
        <v>16.79</v>
      </c>
      <c r="T385" s="64">
        <f t="shared" si="195"/>
        <v>16.79</v>
      </c>
      <c r="U385" s="64">
        <f t="shared" si="196"/>
        <v>0</v>
      </c>
      <c r="V385" s="72">
        <f t="shared" si="197"/>
        <v>16.79</v>
      </c>
      <c r="X385" s="64">
        <v>0</v>
      </c>
      <c r="Y385" s="64">
        <v>16.79</v>
      </c>
      <c r="Z385" s="64">
        <v>16.79</v>
      </c>
      <c r="AA385" s="73"/>
      <c r="AB385" s="74">
        <f t="shared" si="168"/>
        <v>-9.9999999999980105E-3</v>
      </c>
    </row>
    <row r="386" spans="1:28" x14ac:dyDescent="0.25">
      <c r="A386" s="66" t="s">
        <v>6212</v>
      </c>
      <c r="B386" s="67" t="s">
        <v>11169</v>
      </c>
      <c r="C386" s="68" t="s">
        <v>5826</v>
      </c>
      <c r="D386" s="69">
        <v>0</v>
      </c>
      <c r="E386" s="64">
        <v>33.549999999999997</v>
      </c>
      <c r="F386" s="70">
        <f t="shared" si="189"/>
        <v>0</v>
      </c>
      <c r="G386" s="71"/>
      <c r="H386" s="64">
        <f t="shared" si="190"/>
        <v>0</v>
      </c>
      <c r="I386" s="64">
        <f t="shared" si="190"/>
        <v>33.549999999999997</v>
      </c>
      <c r="J386" s="64">
        <f t="shared" si="191"/>
        <v>33.549999999999997</v>
      </c>
      <c r="K386" s="64">
        <v>0</v>
      </c>
      <c r="L386" s="70">
        <f t="shared" si="192"/>
        <v>33.549999999999997</v>
      </c>
      <c r="N386" s="64">
        <v>0</v>
      </c>
      <c r="O386" s="64">
        <v>33.549999999999997</v>
      </c>
      <c r="P386" s="64">
        <f t="shared" si="193"/>
        <v>33.549999999999997</v>
      </c>
      <c r="Q386" s="58"/>
      <c r="R386" s="64">
        <f t="shared" si="194"/>
        <v>0</v>
      </c>
      <c r="S386" s="64">
        <f t="shared" si="194"/>
        <v>33.549999999999997</v>
      </c>
      <c r="T386" s="64">
        <f t="shared" si="195"/>
        <v>33.549999999999997</v>
      </c>
      <c r="U386" s="64">
        <f t="shared" si="196"/>
        <v>0</v>
      </c>
      <c r="V386" s="72">
        <f t="shared" si="197"/>
        <v>33.549999999999997</v>
      </c>
      <c r="X386" s="64">
        <v>0</v>
      </c>
      <c r="Y386" s="64">
        <v>33.549999999999997</v>
      </c>
      <c r="Z386" s="64">
        <v>33.549999999999997</v>
      </c>
      <c r="AA386" s="73"/>
      <c r="AB386" s="74">
        <f t="shared" si="168"/>
        <v>0</v>
      </c>
    </row>
    <row r="387" spans="1:28" ht="22.5" x14ac:dyDescent="0.25">
      <c r="A387" s="66" t="s">
        <v>6213</v>
      </c>
      <c r="B387" s="67" t="s">
        <v>11170</v>
      </c>
      <c r="C387" s="68" t="s">
        <v>5826</v>
      </c>
      <c r="D387" s="69">
        <v>0</v>
      </c>
      <c r="E387" s="64">
        <v>50.33</v>
      </c>
      <c r="F387" s="70">
        <f t="shared" si="189"/>
        <v>0</v>
      </c>
      <c r="G387" s="71"/>
      <c r="H387" s="64">
        <f t="shared" si="190"/>
        <v>0</v>
      </c>
      <c r="I387" s="64">
        <f t="shared" si="190"/>
        <v>50.33</v>
      </c>
      <c r="J387" s="64">
        <f t="shared" si="191"/>
        <v>50.33</v>
      </c>
      <c r="K387" s="64">
        <v>0</v>
      </c>
      <c r="L387" s="70">
        <f t="shared" si="192"/>
        <v>50.33</v>
      </c>
      <c r="N387" s="64">
        <v>0</v>
      </c>
      <c r="O387" s="64">
        <v>50.33</v>
      </c>
      <c r="P387" s="64">
        <f t="shared" si="193"/>
        <v>50.33</v>
      </c>
      <c r="Q387" s="58"/>
      <c r="R387" s="64">
        <f t="shared" si="194"/>
        <v>0</v>
      </c>
      <c r="S387" s="64">
        <f t="shared" si="194"/>
        <v>50.34</v>
      </c>
      <c r="T387" s="64">
        <f t="shared" si="195"/>
        <v>50.34</v>
      </c>
      <c r="U387" s="64">
        <f t="shared" si="196"/>
        <v>0</v>
      </c>
      <c r="V387" s="72">
        <f t="shared" si="197"/>
        <v>50.34</v>
      </c>
      <c r="X387" s="64">
        <v>0</v>
      </c>
      <c r="Y387" s="64">
        <v>50.34</v>
      </c>
      <c r="Z387" s="64">
        <v>50.34</v>
      </c>
      <c r="AA387" s="73"/>
      <c r="AB387" s="74">
        <f t="shared" si="168"/>
        <v>-1.0000000000005116E-2</v>
      </c>
    </row>
    <row r="388" spans="1:28" x14ac:dyDescent="0.25">
      <c r="A388" s="66" t="s">
        <v>6214</v>
      </c>
      <c r="B388" s="67" t="s">
        <v>11171</v>
      </c>
      <c r="C388" s="68" t="s">
        <v>5826</v>
      </c>
      <c r="D388" s="69">
        <v>0</v>
      </c>
      <c r="E388" s="64">
        <v>94.39</v>
      </c>
      <c r="F388" s="70">
        <f t="shared" si="189"/>
        <v>0</v>
      </c>
      <c r="G388" s="71"/>
      <c r="H388" s="64">
        <f t="shared" si="190"/>
        <v>0</v>
      </c>
      <c r="I388" s="64">
        <f t="shared" si="190"/>
        <v>94.39</v>
      </c>
      <c r="J388" s="64">
        <f t="shared" si="191"/>
        <v>94.39</v>
      </c>
      <c r="K388" s="64">
        <v>0</v>
      </c>
      <c r="L388" s="70">
        <f t="shared" si="192"/>
        <v>94.39</v>
      </c>
      <c r="N388" s="64">
        <v>0</v>
      </c>
      <c r="O388" s="64">
        <v>94.39</v>
      </c>
      <c r="P388" s="64">
        <f t="shared" si="193"/>
        <v>94.39</v>
      </c>
      <c r="Q388" s="58"/>
      <c r="R388" s="64">
        <f t="shared" si="194"/>
        <v>0</v>
      </c>
      <c r="S388" s="64">
        <f t="shared" si="194"/>
        <v>94.4</v>
      </c>
      <c r="T388" s="64">
        <f t="shared" si="195"/>
        <v>94.4</v>
      </c>
      <c r="U388" s="64">
        <f t="shared" si="196"/>
        <v>0</v>
      </c>
      <c r="V388" s="72">
        <f t="shared" si="197"/>
        <v>94.4</v>
      </c>
      <c r="X388" s="64">
        <v>0</v>
      </c>
      <c r="Y388" s="64">
        <v>94.4</v>
      </c>
      <c r="Z388" s="64">
        <v>94.4</v>
      </c>
      <c r="AA388" s="73"/>
      <c r="AB388" s="74">
        <f t="shared" si="168"/>
        <v>-1.0000000000005116E-2</v>
      </c>
    </row>
    <row r="389" spans="1:28" ht="22.5" x14ac:dyDescent="0.25">
      <c r="A389" s="66" t="s">
        <v>6215</v>
      </c>
      <c r="B389" s="67" t="s">
        <v>11172</v>
      </c>
      <c r="C389" s="68" t="s">
        <v>5826</v>
      </c>
      <c r="D389" s="69">
        <v>0</v>
      </c>
      <c r="E389" s="64">
        <v>25.15</v>
      </c>
      <c r="F389" s="70">
        <f t="shared" si="189"/>
        <v>0</v>
      </c>
      <c r="G389" s="71"/>
      <c r="H389" s="64">
        <f t="shared" si="190"/>
        <v>0</v>
      </c>
      <c r="I389" s="64">
        <f t="shared" si="190"/>
        <v>25.15</v>
      </c>
      <c r="J389" s="64">
        <f t="shared" si="191"/>
        <v>25.15</v>
      </c>
      <c r="K389" s="64">
        <v>0</v>
      </c>
      <c r="L389" s="70">
        <f t="shared" si="192"/>
        <v>25.15</v>
      </c>
      <c r="N389" s="64">
        <v>0</v>
      </c>
      <c r="O389" s="64">
        <v>25.15</v>
      </c>
      <c r="P389" s="64">
        <f t="shared" si="193"/>
        <v>25.15</v>
      </c>
      <c r="Q389" s="58"/>
      <c r="R389" s="64">
        <f t="shared" si="194"/>
        <v>0</v>
      </c>
      <c r="S389" s="64">
        <f t="shared" si="194"/>
        <v>25.16</v>
      </c>
      <c r="T389" s="64">
        <f t="shared" si="195"/>
        <v>25.16</v>
      </c>
      <c r="U389" s="64">
        <f t="shared" si="196"/>
        <v>0</v>
      </c>
      <c r="V389" s="72">
        <f t="shared" si="197"/>
        <v>25.16</v>
      </c>
      <c r="X389" s="64">
        <v>0</v>
      </c>
      <c r="Y389" s="64">
        <v>25.16</v>
      </c>
      <c r="Z389" s="64">
        <v>25.16</v>
      </c>
      <c r="AA389" s="73"/>
      <c r="AB389" s="74">
        <f t="shared" si="168"/>
        <v>-1.0000000000001563E-2</v>
      </c>
    </row>
    <row r="390" spans="1:28" x14ac:dyDescent="0.25">
      <c r="A390" s="66" t="s">
        <v>6216</v>
      </c>
      <c r="B390" s="67" t="s">
        <v>11173</v>
      </c>
      <c r="C390" s="68" t="s">
        <v>5826</v>
      </c>
      <c r="D390" s="69">
        <v>0</v>
      </c>
      <c r="E390" s="64">
        <v>6.82</v>
      </c>
      <c r="F390" s="70">
        <f t="shared" si="189"/>
        <v>0</v>
      </c>
      <c r="G390" s="71"/>
      <c r="H390" s="64">
        <f t="shared" si="190"/>
        <v>0</v>
      </c>
      <c r="I390" s="64">
        <f t="shared" si="190"/>
        <v>6.82</v>
      </c>
      <c r="J390" s="64">
        <f t="shared" si="191"/>
        <v>6.82</v>
      </c>
      <c r="K390" s="64">
        <v>0</v>
      </c>
      <c r="L390" s="70">
        <f t="shared" si="192"/>
        <v>6.82</v>
      </c>
      <c r="N390" s="64">
        <v>0</v>
      </c>
      <c r="O390" s="64">
        <v>6.82</v>
      </c>
      <c r="P390" s="64">
        <f t="shared" si="193"/>
        <v>6.82</v>
      </c>
      <c r="Q390" s="58"/>
      <c r="R390" s="64">
        <f t="shared" si="194"/>
        <v>0</v>
      </c>
      <c r="S390" s="64">
        <f t="shared" si="194"/>
        <v>6.83</v>
      </c>
      <c r="T390" s="64">
        <f t="shared" si="195"/>
        <v>6.83</v>
      </c>
      <c r="U390" s="64">
        <f t="shared" si="196"/>
        <v>0</v>
      </c>
      <c r="V390" s="72">
        <f t="shared" si="197"/>
        <v>6.83</v>
      </c>
      <c r="X390" s="64">
        <v>0</v>
      </c>
      <c r="Y390" s="64">
        <v>6.83</v>
      </c>
      <c r="Z390" s="64">
        <v>6.83</v>
      </c>
      <c r="AA390" s="73"/>
      <c r="AB390" s="74">
        <f t="shared" si="168"/>
        <v>-9.9999999999997868E-3</v>
      </c>
    </row>
    <row r="391" spans="1:28" ht="22.5" x14ac:dyDescent="0.25">
      <c r="A391" s="66" t="s">
        <v>6217</v>
      </c>
      <c r="B391" s="67" t="s">
        <v>11174</v>
      </c>
      <c r="C391" s="68" t="s">
        <v>5826</v>
      </c>
      <c r="D391" s="69">
        <v>0</v>
      </c>
      <c r="E391" s="64">
        <v>13.37</v>
      </c>
      <c r="F391" s="70">
        <f t="shared" si="189"/>
        <v>0</v>
      </c>
      <c r="G391" s="71"/>
      <c r="H391" s="64">
        <f t="shared" si="190"/>
        <v>0</v>
      </c>
      <c r="I391" s="64">
        <f t="shared" si="190"/>
        <v>13.37</v>
      </c>
      <c r="J391" s="64">
        <f t="shared" si="191"/>
        <v>13.37</v>
      </c>
      <c r="K391" s="64">
        <v>0</v>
      </c>
      <c r="L391" s="70">
        <f t="shared" si="192"/>
        <v>13.37</v>
      </c>
      <c r="N391" s="64">
        <v>0</v>
      </c>
      <c r="O391" s="64">
        <v>13.37</v>
      </c>
      <c r="P391" s="64">
        <f t="shared" si="193"/>
        <v>13.37</v>
      </c>
      <c r="Q391" s="58"/>
      <c r="R391" s="64">
        <f t="shared" si="194"/>
        <v>0</v>
      </c>
      <c r="S391" s="64">
        <f t="shared" si="194"/>
        <v>13.37</v>
      </c>
      <c r="T391" s="64">
        <f t="shared" si="195"/>
        <v>13.37</v>
      </c>
      <c r="U391" s="64">
        <f t="shared" si="196"/>
        <v>0</v>
      </c>
      <c r="V391" s="72">
        <f t="shared" si="197"/>
        <v>13.37</v>
      </c>
      <c r="X391" s="64">
        <v>0</v>
      </c>
      <c r="Y391" s="64">
        <v>13.37</v>
      </c>
      <c r="Z391" s="64">
        <v>13.37</v>
      </c>
      <c r="AA391" s="73"/>
      <c r="AB391" s="74">
        <f t="shared" si="168"/>
        <v>0</v>
      </c>
    </row>
    <row r="392" spans="1:28" x14ac:dyDescent="0.25">
      <c r="A392" s="66" t="s">
        <v>6218</v>
      </c>
      <c r="B392" s="67" t="s">
        <v>11175</v>
      </c>
      <c r="C392" s="68" t="s">
        <v>5881</v>
      </c>
      <c r="D392" s="69">
        <v>0</v>
      </c>
      <c r="E392" s="64">
        <v>4.0299999999999994</v>
      </c>
      <c r="F392" s="70">
        <f t="shared" si="189"/>
        <v>0</v>
      </c>
      <c r="G392" s="71"/>
      <c r="H392" s="64">
        <f t="shared" si="190"/>
        <v>0</v>
      </c>
      <c r="I392" s="64">
        <f t="shared" si="190"/>
        <v>4.03</v>
      </c>
      <c r="J392" s="64">
        <f t="shared" si="191"/>
        <v>4.03</v>
      </c>
      <c r="K392" s="64">
        <v>0</v>
      </c>
      <c r="L392" s="70">
        <f t="shared" si="192"/>
        <v>4.03</v>
      </c>
      <c r="N392" s="64">
        <v>0</v>
      </c>
      <c r="O392" s="64">
        <v>4.0299999999999994</v>
      </c>
      <c r="P392" s="64">
        <f t="shared" si="193"/>
        <v>4.0299999999999994</v>
      </c>
      <c r="Q392" s="58"/>
      <c r="R392" s="64">
        <f t="shared" si="194"/>
        <v>0</v>
      </c>
      <c r="S392" s="64">
        <f t="shared" si="194"/>
        <v>4.0199999999999996</v>
      </c>
      <c r="T392" s="64">
        <f t="shared" si="195"/>
        <v>4.0199999999999996</v>
      </c>
      <c r="U392" s="64">
        <f t="shared" si="196"/>
        <v>0</v>
      </c>
      <c r="V392" s="72">
        <f t="shared" si="197"/>
        <v>4.0199999999999996</v>
      </c>
      <c r="X392" s="64">
        <v>0</v>
      </c>
      <c r="Y392" s="64">
        <v>4.0199999999999996</v>
      </c>
      <c r="Z392" s="64">
        <v>4.0199999999999996</v>
      </c>
      <c r="AA392" s="73"/>
      <c r="AB392" s="74">
        <f t="shared" si="168"/>
        <v>9.9999999999997868E-3</v>
      </c>
    </row>
    <row r="393" spans="1:28" ht="22.5" x14ac:dyDescent="0.25">
      <c r="A393" s="66" t="s">
        <v>6219</v>
      </c>
      <c r="B393" s="67" t="s">
        <v>11176</v>
      </c>
      <c r="C393" s="68" t="s">
        <v>5881</v>
      </c>
      <c r="D393" s="69">
        <v>0</v>
      </c>
      <c r="E393" s="64">
        <v>2</v>
      </c>
      <c r="F393" s="70">
        <f t="shared" si="189"/>
        <v>0</v>
      </c>
      <c r="G393" s="71"/>
      <c r="H393" s="64">
        <f t="shared" si="190"/>
        <v>0</v>
      </c>
      <c r="I393" s="64">
        <f t="shared" si="190"/>
        <v>2</v>
      </c>
      <c r="J393" s="64">
        <f t="shared" si="191"/>
        <v>2</v>
      </c>
      <c r="K393" s="64">
        <v>0</v>
      </c>
      <c r="L393" s="70">
        <f t="shared" si="192"/>
        <v>2</v>
      </c>
      <c r="N393" s="64">
        <v>0</v>
      </c>
      <c r="O393" s="64">
        <v>2</v>
      </c>
      <c r="P393" s="64">
        <f t="shared" si="193"/>
        <v>2</v>
      </c>
      <c r="Q393" s="58"/>
      <c r="R393" s="64">
        <f t="shared" si="194"/>
        <v>0</v>
      </c>
      <c r="S393" s="64">
        <f t="shared" si="194"/>
        <v>2.0099999999999998</v>
      </c>
      <c r="T393" s="64">
        <f t="shared" si="195"/>
        <v>2.0099999999999998</v>
      </c>
      <c r="U393" s="64">
        <f t="shared" si="196"/>
        <v>0</v>
      </c>
      <c r="V393" s="72">
        <f t="shared" si="197"/>
        <v>2.0099999999999998</v>
      </c>
      <c r="X393" s="64">
        <v>0</v>
      </c>
      <c r="Y393" s="64">
        <v>2.0099999999999998</v>
      </c>
      <c r="Z393" s="64">
        <v>2.0099999999999998</v>
      </c>
      <c r="AA393" s="73"/>
      <c r="AB393" s="74">
        <f t="shared" si="168"/>
        <v>-9.9999999999997868E-3</v>
      </c>
    </row>
    <row r="394" spans="1:28" x14ac:dyDescent="0.25">
      <c r="A394" s="66" t="s">
        <v>6220</v>
      </c>
      <c r="B394" s="67" t="s">
        <v>11177</v>
      </c>
      <c r="C394" s="68" t="s">
        <v>5881</v>
      </c>
      <c r="D394" s="69">
        <v>0</v>
      </c>
      <c r="E394" s="64">
        <v>3.3499999999999996</v>
      </c>
      <c r="F394" s="70">
        <f t="shared" si="189"/>
        <v>0</v>
      </c>
      <c r="G394" s="71"/>
      <c r="H394" s="64">
        <f t="shared" si="190"/>
        <v>0</v>
      </c>
      <c r="I394" s="64">
        <f t="shared" si="190"/>
        <v>3.35</v>
      </c>
      <c r="J394" s="64">
        <f t="shared" si="191"/>
        <v>3.35</v>
      </c>
      <c r="K394" s="64">
        <v>0</v>
      </c>
      <c r="L394" s="70">
        <f t="shared" si="192"/>
        <v>3.35</v>
      </c>
      <c r="N394" s="64">
        <v>0</v>
      </c>
      <c r="O394" s="64">
        <v>3.3499999999999996</v>
      </c>
      <c r="P394" s="64">
        <f t="shared" si="193"/>
        <v>3.3499999999999996</v>
      </c>
      <c r="Q394" s="58"/>
      <c r="R394" s="64">
        <f t="shared" si="194"/>
        <v>0</v>
      </c>
      <c r="S394" s="64">
        <f t="shared" si="194"/>
        <v>3.36</v>
      </c>
      <c r="T394" s="64">
        <f t="shared" si="195"/>
        <v>3.36</v>
      </c>
      <c r="U394" s="64">
        <f t="shared" si="196"/>
        <v>0</v>
      </c>
      <c r="V394" s="72">
        <f t="shared" si="197"/>
        <v>3.36</v>
      </c>
      <c r="X394" s="64">
        <v>0</v>
      </c>
      <c r="Y394" s="64">
        <v>3.36</v>
      </c>
      <c r="Z394" s="64">
        <v>3.36</v>
      </c>
      <c r="AA394" s="73"/>
      <c r="AB394" s="74">
        <f t="shared" ref="AB394:AB457" si="198">P394-Z394</f>
        <v>-1.0000000000000231E-2</v>
      </c>
    </row>
    <row r="395" spans="1:28" x14ac:dyDescent="0.25">
      <c r="A395" s="66" t="s">
        <v>6221</v>
      </c>
      <c r="B395" s="67" t="s">
        <v>11178</v>
      </c>
      <c r="C395" s="68" t="s">
        <v>5881</v>
      </c>
      <c r="D395" s="69">
        <v>0</v>
      </c>
      <c r="E395" s="64">
        <v>1.67</v>
      </c>
      <c r="F395" s="70">
        <f t="shared" si="189"/>
        <v>0</v>
      </c>
      <c r="G395" s="71"/>
      <c r="H395" s="64">
        <f t="shared" si="190"/>
        <v>0</v>
      </c>
      <c r="I395" s="64">
        <f t="shared" si="190"/>
        <v>1.67</v>
      </c>
      <c r="J395" s="64">
        <f t="shared" si="191"/>
        <v>1.67</v>
      </c>
      <c r="K395" s="64">
        <v>0</v>
      </c>
      <c r="L395" s="70">
        <f t="shared" si="192"/>
        <v>1.67</v>
      </c>
      <c r="N395" s="64">
        <v>0</v>
      </c>
      <c r="O395" s="64">
        <v>1.67</v>
      </c>
      <c r="P395" s="64">
        <f t="shared" si="193"/>
        <v>1.67</v>
      </c>
      <c r="Q395" s="58"/>
      <c r="R395" s="64">
        <f t="shared" si="194"/>
        <v>0</v>
      </c>
      <c r="S395" s="64">
        <f t="shared" si="194"/>
        <v>1.67</v>
      </c>
      <c r="T395" s="64">
        <f t="shared" si="195"/>
        <v>1.67</v>
      </c>
      <c r="U395" s="64">
        <f t="shared" si="196"/>
        <v>0</v>
      </c>
      <c r="V395" s="72">
        <f t="shared" si="197"/>
        <v>1.67</v>
      </c>
      <c r="X395" s="64">
        <v>0</v>
      </c>
      <c r="Y395" s="64">
        <v>1.67</v>
      </c>
      <c r="Z395" s="64">
        <v>1.67</v>
      </c>
      <c r="AA395" s="73"/>
      <c r="AB395" s="74">
        <f t="shared" si="198"/>
        <v>0</v>
      </c>
    </row>
    <row r="396" spans="1:28" x14ac:dyDescent="0.25">
      <c r="A396" s="66" t="s">
        <v>6222</v>
      </c>
      <c r="B396" s="67" t="s">
        <v>11179</v>
      </c>
      <c r="C396" s="68" t="s">
        <v>5881</v>
      </c>
      <c r="D396" s="69">
        <v>0</v>
      </c>
      <c r="E396" s="64">
        <v>23.61</v>
      </c>
      <c r="F396" s="70">
        <f t="shared" si="189"/>
        <v>0</v>
      </c>
      <c r="G396" s="71"/>
      <c r="H396" s="64">
        <f t="shared" si="190"/>
        <v>0</v>
      </c>
      <c r="I396" s="64">
        <f t="shared" si="190"/>
        <v>23.61</v>
      </c>
      <c r="J396" s="64">
        <f t="shared" si="191"/>
        <v>23.61</v>
      </c>
      <c r="K396" s="64">
        <v>0</v>
      </c>
      <c r="L396" s="70">
        <f t="shared" si="192"/>
        <v>23.61</v>
      </c>
      <c r="N396" s="64">
        <v>0</v>
      </c>
      <c r="O396" s="64">
        <v>23.61</v>
      </c>
      <c r="P396" s="64">
        <f t="shared" si="193"/>
        <v>23.61</v>
      </c>
      <c r="Q396" s="58"/>
      <c r="R396" s="64">
        <f t="shared" si="194"/>
        <v>0</v>
      </c>
      <c r="S396" s="64">
        <f t="shared" si="194"/>
        <v>23.61</v>
      </c>
      <c r="T396" s="64">
        <f t="shared" si="195"/>
        <v>23.61</v>
      </c>
      <c r="U396" s="64">
        <f t="shared" si="196"/>
        <v>0</v>
      </c>
      <c r="V396" s="72">
        <f t="shared" si="197"/>
        <v>23.61</v>
      </c>
      <c r="X396" s="64">
        <v>0</v>
      </c>
      <c r="Y396" s="64">
        <v>23.61</v>
      </c>
      <c r="Z396" s="64">
        <v>23.61</v>
      </c>
      <c r="AA396" s="73"/>
      <c r="AB396" s="74">
        <f t="shared" si="198"/>
        <v>0</v>
      </c>
    </row>
    <row r="397" spans="1:28" x14ac:dyDescent="0.25">
      <c r="A397" s="66" t="s">
        <v>6223</v>
      </c>
      <c r="B397" s="67" t="s">
        <v>11180</v>
      </c>
      <c r="C397" s="68" t="s">
        <v>5881</v>
      </c>
      <c r="D397" s="69">
        <v>0</v>
      </c>
      <c r="E397" s="64">
        <v>6.7299999999999995</v>
      </c>
      <c r="F397" s="70">
        <f t="shared" si="189"/>
        <v>0</v>
      </c>
      <c r="G397" s="71"/>
      <c r="H397" s="64">
        <f t="shared" si="190"/>
        <v>0</v>
      </c>
      <c r="I397" s="64">
        <f t="shared" si="190"/>
        <v>6.73</v>
      </c>
      <c r="J397" s="64">
        <f t="shared" si="191"/>
        <v>6.73</v>
      </c>
      <c r="K397" s="64">
        <v>0</v>
      </c>
      <c r="L397" s="70">
        <f t="shared" si="192"/>
        <v>6.73</v>
      </c>
      <c r="N397" s="64">
        <v>0</v>
      </c>
      <c r="O397" s="64">
        <v>6.7299999999999995</v>
      </c>
      <c r="P397" s="64">
        <f t="shared" si="193"/>
        <v>6.7299999999999995</v>
      </c>
      <c r="Q397" s="58"/>
      <c r="R397" s="64">
        <f t="shared" si="194"/>
        <v>0</v>
      </c>
      <c r="S397" s="64">
        <f t="shared" si="194"/>
        <v>6.71</v>
      </c>
      <c r="T397" s="64">
        <f t="shared" si="195"/>
        <v>6.71</v>
      </c>
      <c r="U397" s="64">
        <f t="shared" si="196"/>
        <v>0</v>
      </c>
      <c r="V397" s="72">
        <f t="shared" si="197"/>
        <v>6.71</v>
      </c>
      <c r="X397" s="64">
        <v>0</v>
      </c>
      <c r="Y397" s="64">
        <v>6.71</v>
      </c>
      <c r="Z397" s="64">
        <v>6.71</v>
      </c>
      <c r="AA397" s="73"/>
      <c r="AB397" s="74">
        <f t="shared" si="198"/>
        <v>1.9999999999999574E-2</v>
      </c>
    </row>
    <row r="398" spans="1:28" x14ac:dyDescent="0.25">
      <c r="A398" s="66" t="s">
        <v>6224</v>
      </c>
      <c r="B398" s="67" t="s">
        <v>11181</v>
      </c>
      <c r="C398" s="68" t="s">
        <v>5826</v>
      </c>
      <c r="D398" s="69">
        <v>0</v>
      </c>
      <c r="E398" s="64">
        <v>33.549999999999997</v>
      </c>
      <c r="F398" s="70">
        <f t="shared" si="189"/>
        <v>0</v>
      </c>
      <c r="G398" s="71"/>
      <c r="H398" s="64">
        <f t="shared" si="190"/>
        <v>0</v>
      </c>
      <c r="I398" s="64">
        <f t="shared" si="190"/>
        <v>33.549999999999997</v>
      </c>
      <c r="J398" s="64">
        <f t="shared" si="191"/>
        <v>33.549999999999997</v>
      </c>
      <c r="K398" s="64">
        <v>0</v>
      </c>
      <c r="L398" s="70">
        <f t="shared" si="192"/>
        <v>33.549999999999997</v>
      </c>
      <c r="N398" s="64">
        <v>0</v>
      </c>
      <c r="O398" s="64">
        <v>33.549999999999997</v>
      </c>
      <c r="P398" s="64">
        <f t="shared" si="193"/>
        <v>33.549999999999997</v>
      </c>
      <c r="Q398" s="58"/>
      <c r="R398" s="64">
        <f t="shared" si="194"/>
        <v>0</v>
      </c>
      <c r="S398" s="64">
        <f t="shared" si="194"/>
        <v>33.549999999999997</v>
      </c>
      <c r="T398" s="64">
        <f t="shared" si="195"/>
        <v>33.549999999999997</v>
      </c>
      <c r="U398" s="64">
        <f t="shared" si="196"/>
        <v>0</v>
      </c>
      <c r="V398" s="72">
        <f t="shared" si="197"/>
        <v>33.549999999999997</v>
      </c>
      <c r="X398" s="64">
        <v>0</v>
      </c>
      <c r="Y398" s="64">
        <v>33.549999999999997</v>
      </c>
      <c r="Z398" s="64">
        <v>33.549999999999997</v>
      </c>
      <c r="AA398" s="73"/>
      <c r="AB398" s="74">
        <f t="shared" si="198"/>
        <v>0</v>
      </c>
    </row>
    <row r="399" spans="1:28" x14ac:dyDescent="0.25">
      <c r="A399" s="66" t="s">
        <v>6225</v>
      </c>
      <c r="B399" s="67" t="s">
        <v>11182</v>
      </c>
      <c r="C399" s="68" t="s">
        <v>5826</v>
      </c>
      <c r="D399" s="69">
        <v>0</v>
      </c>
      <c r="E399" s="64">
        <v>6.7299999999999995</v>
      </c>
      <c r="F399" s="70">
        <f t="shared" si="189"/>
        <v>0</v>
      </c>
      <c r="G399" s="71"/>
      <c r="H399" s="64">
        <f t="shared" si="190"/>
        <v>0</v>
      </c>
      <c r="I399" s="64">
        <f t="shared" si="190"/>
        <v>6.73</v>
      </c>
      <c r="J399" s="64">
        <f t="shared" si="191"/>
        <v>6.73</v>
      </c>
      <c r="K399" s="64">
        <v>0</v>
      </c>
      <c r="L399" s="70">
        <f t="shared" si="192"/>
        <v>6.73</v>
      </c>
      <c r="N399" s="64">
        <v>0</v>
      </c>
      <c r="O399" s="64">
        <v>6.7299999999999995</v>
      </c>
      <c r="P399" s="64">
        <f t="shared" si="193"/>
        <v>6.7299999999999995</v>
      </c>
      <c r="Q399" s="58"/>
      <c r="R399" s="64">
        <f t="shared" si="194"/>
        <v>0</v>
      </c>
      <c r="S399" s="64">
        <f t="shared" si="194"/>
        <v>6.71</v>
      </c>
      <c r="T399" s="64">
        <f t="shared" si="195"/>
        <v>6.71</v>
      </c>
      <c r="U399" s="64">
        <f t="shared" si="196"/>
        <v>0</v>
      </c>
      <c r="V399" s="72">
        <f t="shared" si="197"/>
        <v>6.71</v>
      </c>
      <c r="X399" s="64">
        <v>0</v>
      </c>
      <c r="Y399" s="64">
        <v>6.71</v>
      </c>
      <c r="Z399" s="64">
        <v>6.71</v>
      </c>
      <c r="AA399" s="73"/>
      <c r="AB399" s="74">
        <f t="shared" si="198"/>
        <v>1.9999999999999574E-2</v>
      </c>
    </row>
    <row r="400" spans="1:28" x14ac:dyDescent="0.25">
      <c r="A400" s="66" t="s">
        <v>6226</v>
      </c>
      <c r="B400" s="67" t="s">
        <v>11183</v>
      </c>
      <c r="C400" s="68" t="s">
        <v>5826</v>
      </c>
      <c r="D400" s="69">
        <v>0</v>
      </c>
      <c r="E400" s="64">
        <v>50.33</v>
      </c>
      <c r="F400" s="70">
        <f t="shared" si="189"/>
        <v>0</v>
      </c>
      <c r="G400" s="71"/>
      <c r="H400" s="64">
        <f t="shared" si="190"/>
        <v>0</v>
      </c>
      <c r="I400" s="64">
        <f t="shared" si="190"/>
        <v>50.33</v>
      </c>
      <c r="J400" s="64">
        <f t="shared" si="191"/>
        <v>50.33</v>
      </c>
      <c r="K400" s="64">
        <v>0</v>
      </c>
      <c r="L400" s="70">
        <f t="shared" si="192"/>
        <v>50.33</v>
      </c>
      <c r="N400" s="64">
        <v>0</v>
      </c>
      <c r="O400" s="64">
        <v>50.33</v>
      </c>
      <c r="P400" s="64">
        <f t="shared" si="193"/>
        <v>50.33</v>
      </c>
      <c r="Q400" s="58"/>
      <c r="R400" s="64">
        <f t="shared" si="194"/>
        <v>0</v>
      </c>
      <c r="S400" s="64">
        <f t="shared" si="194"/>
        <v>50.34</v>
      </c>
      <c r="T400" s="64">
        <f t="shared" si="195"/>
        <v>50.34</v>
      </c>
      <c r="U400" s="64">
        <f t="shared" si="196"/>
        <v>0</v>
      </c>
      <c r="V400" s="72">
        <f t="shared" si="197"/>
        <v>50.34</v>
      </c>
      <c r="X400" s="64">
        <v>0</v>
      </c>
      <c r="Y400" s="64">
        <v>50.34</v>
      </c>
      <c r="Z400" s="64">
        <v>50.34</v>
      </c>
      <c r="AA400" s="73"/>
      <c r="AB400" s="74">
        <f t="shared" si="198"/>
        <v>-1.0000000000005116E-2</v>
      </c>
    </row>
    <row r="401" spans="1:28" x14ac:dyDescent="0.25">
      <c r="A401" s="66" t="s">
        <v>6227</v>
      </c>
      <c r="B401" s="67" t="s">
        <v>11184</v>
      </c>
      <c r="C401" s="68" t="s">
        <v>5826</v>
      </c>
      <c r="D401" s="69">
        <v>0</v>
      </c>
      <c r="E401" s="64">
        <v>70.8</v>
      </c>
      <c r="F401" s="70">
        <f t="shared" si="189"/>
        <v>0</v>
      </c>
      <c r="G401" s="71"/>
      <c r="H401" s="64">
        <f t="shared" si="190"/>
        <v>0</v>
      </c>
      <c r="I401" s="64">
        <f t="shared" si="190"/>
        <v>70.8</v>
      </c>
      <c r="J401" s="64">
        <f t="shared" si="191"/>
        <v>70.8</v>
      </c>
      <c r="K401" s="64">
        <v>0</v>
      </c>
      <c r="L401" s="70">
        <f t="shared" si="192"/>
        <v>70.8</v>
      </c>
      <c r="N401" s="64">
        <v>0</v>
      </c>
      <c r="O401" s="64">
        <v>70.8</v>
      </c>
      <c r="P401" s="64">
        <f t="shared" si="193"/>
        <v>70.8</v>
      </c>
      <c r="Q401" s="58"/>
      <c r="R401" s="64">
        <f t="shared" si="194"/>
        <v>0</v>
      </c>
      <c r="S401" s="64">
        <f t="shared" si="194"/>
        <v>70.81</v>
      </c>
      <c r="T401" s="64">
        <f t="shared" si="195"/>
        <v>70.81</v>
      </c>
      <c r="U401" s="64">
        <f t="shared" si="196"/>
        <v>0</v>
      </c>
      <c r="V401" s="72">
        <f t="shared" si="197"/>
        <v>70.81</v>
      </c>
      <c r="X401" s="64">
        <v>0</v>
      </c>
      <c r="Y401" s="64">
        <v>70.81</v>
      </c>
      <c r="Z401" s="64">
        <v>70.81</v>
      </c>
      <c r="AA401" s="73"/>
      <c r="AB401" s="74">
        <f t="shared" si="198"/>
        <v>-1.0000000000005116E-2</v>
      </c>
    </row>
    <row r="402" spans="1:28" x14ac:dyDescent="0.25">
      <c r="A402" s="60" t="s">
        <v>6228</v>
      </c>
      <c r="B402" s="61" t="s">
        <v>11185</v>
      </c>
      <c r="C402" s="62"/>
      <c r="D402" s="63"/>
      <c r="E402" s="64"/>
      <c r="F402" s="65"/>
      <c r="H402" s="64"/>
      <c r="I402" s="64"/>
      <c r="J402" s="64"/>
      <c r="K402" s="64"/>
      <c r="L402" s="70"/>
      <c r="N402" s="64"/>
      <c r="O402" s="64"/>
      <c r="P402" s="64"/>
      <c r="Q402" s="58"/>
      <c r="R402" s="64"/>
      <c r="S402" s="64"/>
      <c r="T402" s="64"/>
      <c r="U402" s="64"/>
      <c r="V402" s="72"/>
      <c r="X402" s="64"/>
      <c r="Y402" s="64"/>
      <c r="Z402" s="64"/>
      <c r="AA402" s="73"/>
      <c r="AB402" s="74">
        <f t="shared" si="198"/>
        <v>0</v>
      </c>
    </row>
    <row r="403" spans="1:28" x14ac:dyDescent="0.25">
      <c r="A403" s="66" t="s">
        <v>6229</v>
      </c>
      <c r="B403" s="67" t="s">
        <v>11186</v>
      </c>
      <c r="C403" s="68" t="s">
        <v>5826</v>
      </c>
      <c r="D403" s="69">
        <v>0</v>
      </c>
      <c r="E403" s="64">
        <v>138.11000000000001</v>
      </c>
      <c r="F403" s="70">
        <f t="shared" ref="F403:F412" si="199">ROUND(D403*E403,2)</f>
        <v>0</v>
      </c>
      <c r="G403" s="71"/>
      <c r="H403" s="64">
        <f t="shared" ref="H403:I411" si="200">ROUND(N403+(N403*$H$2/100),2)</f>
        <v>0</v>
      </c>
      <c r="I403" s="64">
        <f t="shared" si="200"/>
        <v>138.11000000000001</v>
      </c>
      <c r="J403" s="64">
        <f t="shared" ref="J403:J411" si="201">H403+I403</f>
        <v>138.11000000000001</v>
      </c>
      <c r="K403" s="64">
        <v>0</v>
      </c>
      <c r="L403" s="70">
        <f t="shared" ref="L403:L411" si="202">SUM(J403:K403)</f>
        <v>138.11000000000001</v>
      </c>
      <c r="N403" s="64">
        <v>0</v>
      </c>
      <c r="O403" s="64">
        <v>138.11000000000001</v>
      </c>
      <c r="P403" s="64">
        <f t="shared" ref="P403:P412" si="203">SUM(N403:O403)</f>
        <v>138.11000000000001</v>
      </c>
      <c r="Q403" s="58"/>
      <c r="R403" s="64">
        <f t="shared" ref="R403:S412" si="204">X403</f>
        <v>0</v>
      </c>
      <c r="S403" s="64">
        <f t="shared" si="204"/>
        <v>138.12</v>
      </c>
      <c r="T403" s="64">
        <f t="shared" ref="T403:T412" si="205">R403+S403</f>
        <v>138.12</v>
      </c>
      <c r="U403" s="64">
        <f t="shared" ref="U403:U412" si="206">ROUND(Z403*$H$2,2)/100</f>
        <v>0</v>
      </c>
      <c r="V403" s="72">
        <f t="shared" ref="V403:V412" si="207">SUM(T403:U403)</f>
        <v>138.12</v>
      </c>
      <c r="X403" s="64">
        <v>0</v>
      </c>
      <c r="Y403" s="64">
        <v>138.12</v>
      </c>
      <c r="Z403" s="64">
        <v>138.12</v>
      </c>
      <c r="AA403" s="73"/>
      <c r="AB403" s="74">
        <f t="shared" si="198"/>
        <v>-9.9999999999909051E-3</v>
      </c>
    </row>
    <row r="404" spans="1:28" x14ac:dyDescent="0.25">
      <c r="A404" s="66" t="s">
        <v>6230</v>
      </c>
      <c r="B404" s="67" t="s">
        <v>11187</v>
      </c>
      <c r="C404" s="68" t="s">
        <v>5826</v>
      </c>
      <c r="D404" s="69">
        <v>0</v>
      </c>
      <c r="E404" s="64">
        <v>33.549999999999997</v>
      </c>
      <c r="F404" s="70">
        <f t="shared" si="199"/>
        <v>0</v>
      </c>
      <c r="G404" s="71"/>
      <c r="H404" s="64">
        <f t="shared" si="200"/>
        <v>0</v>
      </c>
      <c r="I404" s="64">
        <f t="shared" si="200"/>
        <v>33.549999999999997</v>
      </c>
      <c r="J404" s="64">
        <f t="shared" si="201"/>
        <v>33.549999999999997</v>
      </c>
      <c r="K404" s="64">
        <v>0</v>
      </c>
      <c r="L404" s="70">
        <f t="shared" si="202"/>
        <v>33.549999999999997</v>
      </c>
      <c r="N404" s="64">
        <v>0</v>
      </c>
      <c r="O404" s="64">
        <v>33.549999999999997</v>
      </c>
      <c r="P404" s="64">
        <f t="shared" si="203"/>
        <v>33.549999999999997</v>
      </c>
      <c r="Q404" s="58"/>
      <c r="R404" s="64">
        <f t="shared" si="204"/>
        <v>0</v>
      </c>
      <c r="S404" s="64">
        <f t="shared" si="204"/>
        <v>33.549999999999997</v>
      </c>
      <c r="T404" s="64">
        <f t="shared" si="205"/>
        <v>33.549999999999997</v>
      </c>
      <c r="U404" s="64">
        <f t="shared" si="206"/>
        <v>0</v>
      </c>
      <c r="V404" s="72">
        <f t="shared" si="207"/>
        <v>33.549999999999997</v>
      </c>
      <c r="X404" s="64">
        <v>0</v>
      </c>
      <c r="Y404" s="64">
        <v>33.549999999999997</v>
      </c>
      <c r="Z404" s="64">
        <v>33.549999999999997</v>
      </c>
      <c r="AA404" s="73"/>
      <c r="AB404" s="74">
        <f t="shared" si="198"/>
        <v>0</v>
      </c>
    </row>
    <row r="405" spans="1:28" ht="22.5" x14ac:dyDescent="0.25">
      <c r="A405" s="66" t="s">
        <v>6231</v>
      </c>
      <c r="B405" s="67" t="s">
        <v>11188</v>
      </c>
      <c r="C405" s="68" t="s">
        <v>5826</v>
      </c>
      <c r="D405" s="69">
        <v>0</v>
      </c>
      <c r="E405" s="64">
        <v>8.39</v>
      </c>
      <c r="F405" s="70">
        <f t="shared" si="199"/>
        <v>0</v>
      </c>
      <c r="G405" s="71"/>
      <c r="H405" s="64">
        <f t="shared" si="200"/>
        <v>0</v>
      </c>
      <c r="I405" s="64">
        <f t="shared" si="200"/>
        <v>8.39</v>
      </c>
      <c r="J405" s="64">
        <f t="shared" si="201"/>
        <v>8.39</v>
      </c>
      <c r="K405" s="64">
        <v>0</v>
      </c>
      <c r="L405" s="70">
        <f t="shared" si="202"/>
        <v>8.39</v>
      </c>
      <c r="N405" s="64">
        <v>0</v>
      </c>
      <c r="O405" s="64">
        <v>8.39</v>
      </c>
      <c r="P405" s="64">
        <f t="shared" si="203"/>
        <v>8.39</v>
      </c>
      <c r="Q405" s="58"/>
      <c r="R405" s="64">
        <f t="shared" si="204"/>
        <v>0</v>
      </c>
      <c r="S405" s="64">
        <f t="shared" si="204"/>
        <v>8.39</v>
      </c>
      <c r="T405" s="64">
        <f t="shared" si="205"/>
        <v>8.39</v>
      </c>
      <c r="U405" s="64">
        <f t="shared" si="206"/>
        <v>0</v>
      </c>
      <c r="V405" s="72">
        <f t="shared" si="207"/>
        <v>8.39</v>
      </c>
      <c r="X405" s="64">
        <v>0</v>
      </c>
      <c r="Y405" s="64">
        <v>8.39</v>
      </c>
      <c r="Z405" s="64">
        <v>8.39</v>
      </c>
      <c r="AA405" s="73"/>
      <c r="AB405" s="74">
        <f t="shared" si="198"/>
        <v>0</v>
      </c>
    </row>
    <row r="406" spans="1:28" x14ac:dyDescent="0.25">
      <c r="A406" s="66" t="s">
        <v>6232</v>
      </c>
      <c r="B406" s="67" t="s">
        <v>11189</v>
      </c>
      <c r="C406" s="68" t="s">
        <v>5853</v>
      </c>
      <c r="D406" s="69">
        <v>0</v>
      </c>
      <c r="E406" s="64">
        <v>33.549999999999997</v>
      </c>
      <c r="F406" s="70">
        <f t="shared" si="199"/>
        <v>0</v>
      </c>
      <c r="G406" s="71"/>
      <c r="H406" s="64">
        <f t="shared" si="200"/>
        <v>0</v>
      </c>
      <c r="I406" s="64">
        <f t="shared" si="200"/>
        <v>33.549999999999997</v>
      </c>
      <c r="J406" s="64">
        <f t="shared" si="201"/>
        <v>33.549999999999997</v>
      </c>
      <c r="K406" s="64">
        <v>0</v>
      </c>
      <c r="L406" s="70">
        <f t="shared" si="202"/>
        <v>33.549999999999997</v>
      </c>
      <c r="N406" s="64">
        <v>0</v>
      </c>
      <c r="O406" s="64">
        <v>33.549999999999997</v>
      </c>
      <c r="P406" s="64">
        <f t="shared" si="203"/>
        <v>33.549999999999997</v>
      </c>
      <c r="Q406" s="58"/>
      <c r="R406" s="64">
        <f t="shared" si="204"/>
        <v>0</v>
      </c>
      <c r="S406" s="64">
        <f t="shared" si="204"/>
        <v>33.549999999999997</v>
      </c>
      <c r="T406" s="64">
        <f t="shared" si="205"/>
        <v>33.549999999999997</v>
      </c>
      <c r="U406" s="64">
        <f t="shared" si="206"/>
        <v>0</v>
      </c>
      <c r="V406" s="72">
        <f t="shared" si="207"/>
        <v>33.549999999999997</v>
      </c>
      <c r="X406" s="64">
        <v>0</v>
      </c>
      <c r="Y406" s="64">
        <v>33.549999999999997</v>
      </c>
      <c r="Z406" s="64">
        <v>33.549999999999997</v>
      </c>
      <c r="AA406" s="73"/>
      <c r="AB406" s="74">
        <f t="shared" si="198"/>
        <v>0</v>
      </c>
    </row>
    <row r="407" spans="1:28" ht="22.5" x14ac:dyDescent="0.25">
      <c r="A407" s="66" t="s">
        <v>6233</v>
      </c>
      <c r="B407" s="67" t="s">
        <v>11190</v>
      </c>
      <c r="C407" s="68" t="s">
        <v>5826</v>
      </c>
      <c r="D407" s="69">
        <v>0</v>
      </c>
      <c r="E407" s="64">
        <v>6.7299999999999995</v>
      </c>
      <c r="F407" s="70">
        <f t="shared" si="199"/>
        <v>0</v>
      </c>
      <c r="G407" s="71"/>
      <c r="H407" s="64">
        <f t="shared" si="200"/>
        <v>0</v>
      </c>
      <c r="I407" s="64">
        <f t="shared" si="200"/>
        <v>6.73</v>
      </c>
      <c r="J407" s="64">
        <f t="shared" si="201"/>
        <v>6.73</v>
      </c>
      <c r="K407" s="64">
        <v>0</v>
      </c>
      <c r="L407" s="70">
        <f t="shared" si="202"/>
        <v>6.73</v>
      </c>
      <c r="N407" s="64">
        <v>0</v>
      </c>
      <c r="O407" s="64">
        <v>6.7299999999999995</v>
      </c>
      <c r="P407" s="64">
        <f t="shared" si="203"/>
        <v>6.7299999999999995</v>
      </c>
      <c r="Q407" s="58"/>
      <c r="R407" s="64">
        <f t="shared" si="204"/>
        <v>0</v>
      </c>
      <c r="S407" s="64">
        <f t="shared" si="204"/>
        <v>6.71</v>
      </c>
      <c r="T407" s="64">
        <f t="shared" si="205"/>
        <v>6.71</v>
      </c>
      <c r="U407" s="64">
        <f t="shared" si="206"/>
        <v>0</v>
      </c>
      <c r="V407" s="72">
        <f t="shared" si="207"/>
        <v>6.71</v>
      </c>
      <c r="X407" s="64">
        <v>0</v>
      </c>
      <c r="Y407" s="64">
        <v>6.71</v>
      </c>
      <c r="Z407" s="64">
        <v>6.71</v>
      </c>
      <c r="AA407" s="73"/>
      <c r="AB407" s="74">
        <f t="shared" si="198"/>
        <v>1.9999999999999574E-2</v>
      </c>
    </row>
    <row r="408" spans="1:28" x14ac:dyDescent="0.25">
      <c r="A408" s="66" t="s">
        <v>6234</v>
      </c>
      <c r="B408" s="67" t="s">
        <v>11191</v>
      </c>
      <c r="C408" s="68" t="s">
        <v>5826</v>
      </c>
      <c r="D408" s="69">
        <v>0</v>
      </c>
      <c r="E408" s="64">
        <v>13.41</v>
      </c>
      <c r="F408" s="70">
        <f t="shared" si="199"/>
        <v>0</v>
      </c>
      <c r="G408" s="71"/>
      <c r="H408" s="64">
        <f t="shared" si="200"/>
        <v>0</v>
      </c>
      <c r="I408" s="64">
        <f t="shared" si="200"/>
        <v>13.41</v>
      </c>
      <c r="J408" s="64">
        <f t="shared" si="201"/>
        <v>13.41</v>
      </c>
      <c r="K408" s="64">
        <v>0</v>
      </c>
      <c r="L408" s="70">
        <f t="shared" si="202"/>
        <v>13.41</v>
      </c>
      <c r="N408" s="64">
        <v>0</v>
      </c>
      <c r="O408" s="64">
        <v>13.41</v>
      </c>
      <c r="P408" s="64">
        <f t="shared" si="203"/>
        <v>13.41</v>
      </c>
      <c r="Q408" s="58"/>
      <c r="R408" s="64">
        <f t="shared" si="204"/>
        <v>0</v>
      </c>
      <c r="S408" s="64">
        <f t="shared" si="204"/>
        <v>13.42</v>
      </c>
      <c r="T408" s="64">
        <f t="shared" si="205"/>
        <v>13.42</v>
      </c>
      <c r="U408" s="64">
        <f t="shared" si="206"/>
        <v>0</v>
      </c>
      <c r="V408" s="72">
        <f t="shared" si="207"/>
        <v>13.42</v>
      </c>
      <c r="X408" s="64">
        <v>0</v>
      </c>
      <c r="Y408" s="64">
        <v>13.42</v>
      </c>
      <c r="Z408" s="64">
        <v>13.42</v>
      </c>
      <c r="AA408" s="73"/>
      <c r="AB408" s="74">
        <f t="shared" si="198"/>
        <v>-9.9999999999997868E-3</v>
      </c>
    </row>
    <row r="409" spans="1:28" ht="22.5" x14ac:dyDescent="0.25">
      <c r="A409" s="66" t="s">
        <v>6235</v>
      </c>
      <c r="B409" s="67" t="s">
        <v>11192</v>
      </c>
      <c r="C409" s="68" t="s">
        <v>5826</v>
      </c>
      <c r="D409" s="69">
        <v>0</v>
      </c>
      <c r="E409" s="64">
        <v>3.3499999999999996</v>
      </c>
      <c r="F409" s="70">
        <f t="shared" si="199"/>
        <v>0</v>
      </c>
      <c r="G409" s="71"/>
      <c r="H409" s="64">
        <f t="shared" si="200"/>
        <v>0</v>
      </c>
      <c r="I409" s="64">
        <f t="shared" si="200"/>
        <v>3.35</v>
      </c>
      <c r="J409" s="64">
        <f t="shared" si="201"/>
        <v>3.35</v>
      </c>
      <c r="K409" s="64">
        <v>0</v>
      </c>
      <c r="L409" s="70">
        <f t="shared" si="202"/>
        <v>3.35</v>
      </c>
      <c r="N409" s="64">
        <v>0</v>
      </c>
      <c r="O409" s="64">
        <v>3.3499999999999996</v>
      </c>
      <c r="P409" s="64">
        <f t="shared" si="203"/>
        <v>3.3499999999999996</v>
      </c>
      <c r="Q409" s="58"/>
      <c r="R409" s="64">
        <f t="shared" si="204"/>
        <v>0</v>
      </c>
      <c r="S409" s="64">
        <f t="shared" si="204"/>
        <v>3.36</v>
      </c>
      <c r="T409" s="64">
        <f t="shared" si="205"/>
        <v>3.36</v>
      </c>
      <c r="U409" s="64">
        <f t="shared" si="206"/>
        <v>0</v>
      </c>
      <c r="V409" s="72">
        <f t="shared" si="207"/>
        <v>3.36</v>
      </c>
      <c r="X409" s="64">
        <v>0</v>
      </c>
      <c r="Y409" s="64">
        <v>3.36</v>
      </c>
      <c r="Z409" s="64">
        <v>3.36</v>
      </c>
      <c r="AA409" s="73"/>
      <c r="AB409" s="74">
        <f t="shared" si="198"/>
        <v>-1.0000000000000231E-2</v>
      </c>
    </row>
    <row r="410" spans="1:28" x14ac:dyDescent="0.25">
      <c r="A410" s="66" t="s">
        <v>6236</v>
      </c>
      <c r="B410" s="67" t="s">
        <v>11193</v>
      </c>
      <c r="C410" s="68" t="s">
        <v>5826</v>
      </c>
      <c r="D410" s="69">
        <v>0</v>
      </c>
      <c r="E410" s="64">
        <v>5.0200000000000005</v>
      </c>
      <c r="F410" s="70">
        <f t="shared" si="199"/>
        <v>0</v>
      </c>
      <c r="G410" s="71"/>
      <c r="H410" s="64">
        <f t="shared" si="200"/>
        <v>0</v>
      </c>
      <c r="I410" s="64">
        <f t="shared" si="200"/>
        <v>5.0199999999999996</v>
      </c>
      <c r="J410" s="64">
        <f t="shared" si="201"/>
        <v>5.0199999999999996</v>
      </c>
      <c r="K410" s="64">
        <v>0</v>
      </c>
      <c r="L410" s="70">
        <f t="shared" si="202"/>
        <v>5.0199999999999996</v>
      </c>
      <c r="N410" s="64">
        <v>0</v>
      </c>
      <c r="O410" s="64">
        <v>5.0200000000000005</v>
      </c>
      <c r="P410" s="64">
        <f t="shared" si="203"/>
        <v>5.0200000000000005</v>
      </c>
      <c r="Q410" s="58"/>
      <c r="R410" s="64">
        <f t="shared" si="204"/>
        <v>0</v>
      </c>
      <c r="S410" s="64">
        <f t="shared" si="204"/>
        <v>5.03</v>
      </c>
      <c r="T410" s="64">
        <f t="shared" si="205"/>
        <v>5.03</v>
      </c>
      <c r="U410" s="64">
        <f t="shared" si="206"/>
        <v>0</v>
      </c>
      <c r="V410" s="72">
        <f t="shared" si="207"/>
        <v>5.03</v>
      </c>
      <c r="X410" s="64">
        <v>0</v>
      </c>
      <c r="Y410" s="64">
        <v>5.03</v>
      </c>
      <c r="Z410" s="64">
        <v>5.03</v>
      </c>
      <c r="AA410" s="73"/>
      <c r="AB410" s="74">
        <f t="shared" si="198"/>
        <v>-9.9999999999997868E-3</v>
      </c>
    </row>
    <row r="411" spans="1:28" x14ac:dyDescent="0.25">
      <c r="A411" s="66" t="s">
        <v>6237</v>
      </c>
      <c r="B411" s="67" t="s">
        <v>11194</v>
      </c>
      <c r="C411" s="68" t="s">
        <v>5826</v>
      </c>
      <c r="D411" s="69">
        <v>0</v>
      </c>
      <c r="E411" s="64">
        <v>8.39</v>
      </c>
      <c r="F411" s="70">
        <f t="shared" si="199"/>
        <v>0</v>
      </c>
      <c r="G411" s="71"/>
      <c r="H411" s="64">
        <f t="shared" si="200"/>
        <v>0</v>
      </c>
      <c r="I411" s="64">
        <f t="shared" si="200"/>
        <v>8.39</v>
      </c>
      <c r="J411" s="64">
        <f t="shared" si="201"/>
        <v>8.39</v>
      </c>
      <c r="K411" s="64">
        <v>0</v>
      </c>
      <c r="L411" s="70">
        <f t="shared" si="202"/>
        <v>8.39</v>
      </c>
      <c r="N411" s="64">
        <v>0</v>
      </c>
      <c r="O411" s="64">
        <v>8.39</v>
      </c>
      <c r="P411" s="64">
        <f t="shared" si="203"/>
        <v>8.39</v>
      </c>
      <c r="Q411" s="58"/>
      <c r="R411" s="64">
        <f t="shared" si="204"/>
        <v>0</v>
      </c>
      <c r="S411" s="64">
        <f t="shared" si="204"/>
        <v>8.39</v>
      </c>
      <c r="T411" s="64">
        <f t="shared" si="205"/>
        <v>8.39</v>
      </c>
      <c r="U411" s="64">
        <f t="shared" si="206"/>
        <v>0</v>
      </c>
      <c r="V411" s="72">
        <f t="shared" si="207"/>
        <v>8.39</v>
      </c>
      <c r="X411" s="64">
        <v>0</v>
      </c>
      <c r="Y411" s="64">
        <v>8.39</v>
      </c>
      <c r="Z411" s="64">
        <v>8.39</v>
      </c>
      <c r="AA411" s="73"/>
      <c r="AB411" s="74">
        <f t="shared" si="198"/>
        <v>0</v>
      </c>
    </row>
    <row r="412" spans="1:28" x14ac:dyDescent="0.25">
      <c r="A412" s="85" t="s">
        <v>6238</v>
      </c>
      <c r="B412" s="85" t="s">
        <v>11195</v>
      </c>
      <c r="C412" s="86" t="s">
        <v>5826</v>
      </c>
      <c r="D412" s="69">
        <v>0</v>
      </c>
      <c r="E412" s="64">
        <v>8.39</v>
      </c>
      <c r="F412" s="70">
        <f t="shared" si="199"/>
        <v>0</v>
      </c>
      <c r="H412" s="64">
        <f>ROUND(N412+(N412*$H$2/100),2)</f>
        <v>0</v>
      </c>
      <c r="I412" s="64"/>
      <c r="J412" s="64"/>
      <c r="K412" s="64"/>
      <c r="L412" s="65"/>
      <c r="N412" s="64">
        <v>0</v>
      </c>
      <c r="O412" s="64">
        <v>8.39</v>
      </c>
      <c r="P412" s="64">
        <f t="shared" si="203"/>
        <v>8.39</v>
      </c>
      <c r="R412" s="64">
        <f t="shared" si="204"/>
        <v>0</v>
      </c>
      <c r="S412" s="64">
        <f t="shared" si="204"/>
        <v>8.39</v>
      </c>
      <c r="T412" s="64">
        <f t="shared" si="205"/>
        <v>8.39</v>
      </c>
      <c r="U412" s="64">
        <f t="shared" si="206"/>
        <v>0</v>
      </c>
      <c r="V412" s="72">
        <f t="shared" si="207"/>
        <v>8.39</v>
      </c>
      <c r="X412" s="64">
        <v>0</v>
      </c>
      <c r="Y412" s="64">
        <v>8.39</v>
      </c>
      <c r="Z412" s="64">
        <v>8.39</v>
      </c>
      <c r="AB412" s="74">
        <f t="shared" si="198"/>
        <v>0</v>
      </c>
    </row>
    <row r="413" spans="1:28" ht="22.5" x14ac:dyDescent="0.25">
      <c r="A413" s="60" t="s">
        <v>6239</v>
      </c>
      <c r="B413" s="61" t="s">
        <v>11196</v>
      </c>
      <c r="C413" s="62"/>
      <c r="D413" s="63"/>
      <c r="E413" s="64"/>
      <c r="F413" s="65"/>
      <c r="H413" s="64"/>
      <c r="I413" s="64"/>
      <c r="J413" s="64"/>
      <c r="K413" s="64"/>
      <c r="L413" s="70"/>
      <c r="N413" s="64"/>
      <c r="O413" s="64"/>
      <c r="P413" s="64"/>
      <c r="Q413" s="58"/>
      <c r="R413" s="64"/>
      <c r="S413" s="64"/>
      <c r="T413" s="64"/>
      <c r="U413" s="64"/>
      <c r="V413" s="72"/>
      <c r="X413" s="64"/>
      <c r="Y413" s="64"/>
      <c r="Z413" s="64"/>
      <c r="AA413" s="73"/>
      <c r="AB413" s="74">
        <f t="shared" si="198"/>
        <v>0</v>
      </c>
    </row>
    <row r="414" spans="1:28" x14ac:dyDescent="0.25">
      <c r="A414" s="66" t="s">
        <v>6240</v>
      </c>
      <c r="B414" s="67" t="s">
        <v>11197</v>
      </c>
      <c r="C414" s="68" t="s">
        <v>5826</v>
      </c>
      <c r="D414" s="69">
        <v>0</v>
      </c>
      <c r="E414" s="64">
        <v>23.61</v>
      </c>
      <c r="F414" s="70">
        <f t="shared" ref="F414:F419" si="208">ROUND(D414*E414,2)</f>
        <v>0</v>
      </c>
      <c r="G414" s="71"/>
      <c r="H414" s="64">
        <f t="shared" ref="H414:I419" si="209">ROUND(N414+(N414*$H$2/100),2)</f>
        <v>0</v>
      </c>
      <c r="I414" s="64">
        <f t="shared" si="209"/>
        <v>23.61</v>
      </c>
      <c r="J414" s="64">
        <f t="shared" ref="J414:J419" si="210">H414+I414</f>
        <v>23.61</v>
      </c>
      <c r="K414" s="64">
        <v>0</v>
      </c>
      <c r="L414" s="70">
        <f t="shared" ref="L414:L419" si="211">SUM(J414:K414)</f>
        <v>23.61</v>
      </c>
      <c r="N414" s="64">
        <v>0</v>
      </c>
      <c r="O414" s="64">
        <v>23.61</v>
      </c>
      <c r="P414" s="64">
        <f t="shared" ref="P414:P419" si="212">SUM(N414:O414)</f>
        <v>23.61</v>
      </c>
      <c r="Q414" s="58"/>
      <c r="R414" s="64">
        <f t="shared" ref="R414:S419" si="213">X414</f>
        <v>0</v>
      </c>
      <c r="S414" s="64">
        <f t="shared" si="213"/>
        <v>23.61</v>
      </c>
      <c r="T414" s="64">
        <f t="shared" ref="T414:T419" si="214">R414+S414</f>
        <v>23.61</v>
      </c>
      <c r="U414" s="64">
        <f t="shared" ref="U414:U419" si="215">ROUND(Z414*$H$2,2)/100</f>
        <v>0</v>
      </c>
      <c r="V414" s="72">
        <f t="shared" ref="V414:V419" si="216">SUM(T414:U414)</f>
        <v>23.61</v>
      </c>
      <c r="X414" s="64">
        <v>0</v>
      </c>
      <c r="Y414" s="64">
        <v>23.61</v>
      </c>
      <c r="Z414" s="64">
        <v>23.61</v>
      </c>
      <c r="AA414" s="73"/>
      <c r="AB414" s="74">
        <f t="shared" si="198"/>
        <v>0</v>
      </c>
    </row>
    <row r="415" spans="1:28" x14ac:dyDescent="0.25">
      <c r="A415" s="66" t="s">
        <v>6241</v>
      </c>
      <c r="B415" s="67" t="s">
        <v>11198</v>
      </c>
      <c r="C415" s="68" t="s">
        <v>5826</v>
      </c>
      <c r="D415" s="69">
        <v>0</v>
      </c>
      <c r="E415" s="64">
        <v>2.74</v>
      </c>
      <c r="F415" s="70">
        <f t="shared" si="208"/>
        <v>0</v>
      </c>
      <c r="G415" s="71"/>
      <c r="H415" s="64">
        <f t="shared" si="209"/>
        <v>0</v>
      </c>
      <c r="I415" s="64">
        <f t="shared" si="209"/>
        <v>2.74</v>
      </c>
      <c r="J415" s="64">
        <f t="shared" si="210"/>
        <v>2.74</v>
      </c>
      <c r="K415" s="64">
        <v>0</v>
      </c>
      <c r="L415" s="70">
        <f t="shared" si="211"/>
        <v>2.74</v>
      </c>
      <c r="N415" s="64">
        <v>0</v>
      </c>
      <c r="O415" s="64">
        <v>2.74</v>
      </c>
      <c r="P415" s="64">
        <f t="shared" si="212"/>
        <v>2.74</v>
      </c>
      <c r="Q415" s="58"/>
      <c r="R415" s="64">
        <f t="shared" si="213"/>
        <v>0</v>
      </c>
      <c r="S415" s="64">
        <f t="shared" si="213"/>
        <v>2.73</v>
      </c>
      <c r="T415" s="64">
        <f t="shared" si="214"/>
        <v>2.73</v>
      </c>
      <c r="U415" s="64">
        <f t="shared" si="215"/>
        <v>0</v>
      </c>
      <c r="V415" s="72">
        <f t="shared" si="216"/>
        <v>2.73</v>
      </c>
      <c r="X415" s="64">
        <v>0</v>
      </c>
      <c r="Y415" s="64">
        <v>2.73</v>
      </c>
      <c r="Z415" s="64">
        <v>2.73</v>
      </c>
      <c r="AA415" s="73"/>
      <c r="AB415" s="74">
        <f t="shared" si="198"/>
        <v>1.0000000000000231E-2</v>
      </c>
    </row>
    <row r="416" spans="1:28" x14ac:dyDescent="0.25">
      <c r="A416" s="66" t="s">
        <v>6242</v>
      </c>
      <c r="B416" s="67" t="s">
        <v>11199</v>
      </c>
      <c r="C416" s="68" t="s">
        <v>5826</v>
      </c>
      <c r="D416" s="69">
        <v>0</v>
      </c>
      <c r="E416" s="64">
        <v>33.549999999999997</v>
      </c>
      <c r="F416" s="70">
        <f t="shared" si="208"/>
        <v>0</v>
      </c>
      <c r="G416" s="71"/>
      <c r="H416" s="64">
        <f t="shared" si="209"/>
        <v>0</v>
      </c>
      <c r="I416" s="64">
        <f t="shared" si="209"/>
        <v>33.549999999999997</v>
      </c>
      <c r="J416" s="64">
        <f t="shared" si="210"/>
        <v>33.549999999999997</v>
      </c>
      <c r="K416" s="64">
        <v>0</v>
      </c>
      <c r="L416" s="70">
        <f t="shared" si="211"/>
        <v>33.549999999999997</v>
      </c>
      <c r="N416" s="64">
        <v>0</v>
      </c>
      <c r="O416" s="64">
        <v>33.549999999999997</v>
      </c>
      <c r="P416" s="64">
        <f t="shared" si="212"/>
        <v>33.549999999999997</v>
      </c>
      <c r="Q416" s="58"/>
      <c r="R416" s="64">
        <f t="shared" si="213"/>
        <v>0</v>
      </c>
      <c r="S416" s="64">
        <f t="shared" si="213"/>
        <v>33.549999999999997</v>
      </c>
      <c r="T416" s="64">
        <f t="shared" si="214"/>
        <v>33.549999999999997</v>
      </c>
      <c r="U416" s="64">
        <f t="shared" si="215"/>
        <v>0</v>
      </c>
      <c r="V416" s="72">
        <f t="shared" si="216"/>
        <v>33.549999999999997</v>
      </c>
      <c r="X416" s="64">
        <v>0</v>
      </c>
      <c r="Y416" s="64">
        <v>33.549999999999997</v>
      </c>
      <c r="Z416" s="64">
        <v>33.549999999999997</v>
      </c>
      <c r="AA416" s="73"/>
      <c r="AB416" s="74">
        <f t="shared" si="198"/>
        <v>0</v>
      </c>
    </row>
    <row r="417" spans="1:28" x14ac:dyDescent="0.25">
      <c r="A417" s="66" t="s">
        <v>6243</v>
      </c>
      <c r="B417" s="67" t="s">
        <v>11200</v>
      </c>
      <c r="C417" s="68" t="s">
        <v>5826</v>
      </c>
      <c r="D417" s="69">
        <v>0</v>
      </c>
      <c r="E417" s="64">
        <v>16.78</v>
      </c>
      <c r="F417" s="70">
        <f t="shared" si="208"/>
        <v>0</v>
      </c>
      <c r="G417" s="71"/>
      <c r="H417" s="64">
        <f t="shared" si="209"/>
        <v>0</v>
      </c>
      <c r="I417" s="64">
        <f t="shared" si="209"/>
        <v>16.78</v>
      </c>
      <c r="J417" s="64">
        <f t="shared" si="210"/>
        <v>16.78</v>
      </c>
      <c r="K417" s="64">
        <v>0</v>
      </c>
      <c r="L417" s="70">
        <f t="shared" si="211"/>
        <v>16.78</v>
      </c>
      <c r="N417" s="64">
        <v>0</v>
      </c>
      <c r="O417" s="64">
        <v>16.78</v>
      </c>
      <c r="P417" s="64">
        <f t="shared" si="212"/>
        <v>16.78</v>
      </c>
      <c r="Q417" s="58"/>
      <c r="R417" s="64">
        <f t="shared" si="213"/>
        <v>0</v>
      </c>
      <c r="S417" s="64">
        <f t="shared" si="213"/>
        <v>16.79</v>
      </c>
      <c r="T417" s="64">
        <f t="shared" si="214"/>
        <v>16.79</v>
      </c>
      <c r="U417" s="64">
        <f t="shared" si="215"/>
        <v>0</v>
      </c>
      <c r="V417" s="72">
        <f t="shared" si="216"/>
        <v>16.79</v>
      </c>
      <c r="X417" s="64">
        <v>0</v>
      </c>
      <c r="Y417" s="64">
        <v>16.79</v>
      </c>
      <c r="Z417" s="64">
        <v>16.79</v>
      </c>
      <c r="AA417" s="73"/>
      <c r="AB417" s="74">
        <f t="shared" si="198"/>
        <v>-9.9999999999980105E-3</v>
      </c>
    </row>
    <row r="418" spans="1:28" x14ac:dyDescent="0.25">
      <c r="A418" s="66" t="s">
        <v>6244</v>
      </c>
      <c r="B418" s="67" t="s">
        <v>11201</v>
      </c>
      <c r="C418" s="68" t="s">
        <v>5826</v>
      </c>
      <c r="D418" s="69">
        <v>0</v>
      </c>
      <c r="E418" s="64">
        <v>13.649999999999999</v>
      </c>
      <c r="F418" s="70">
        <f t="shared" si="208"/>
        <v>0</v>
      </c>
      <c r="G418" s="71"/>
      <c r="H418" s="64">
        <f t="shared" si="209"/>
        <v>0</v>
      </c>
      <c r="I418" s="64">
        <f t="shared" si="209"/>
        <v>13.65</v>
      </c>
      <c r="J418" s="64">
        <f t="shared" si="210"/>
        <v>13.65</v>
      </c>
      <c r="K418" s="64">
        <v>0</v>
      </c>
      <c r="L418" s="70">
        <f t="shared" si="211"/>
        <v>13.65</v>
      </c>
      <c r="N418" s="64">
        <v>0</v>
      </c>
      <c r="O418" s="64">
        <v>13.649999999999999</v>
      </c>
      <c r="P418" s="64">
        <f t="shared" si="212"/>
        <v>13.649999999999999</v>
      </c>
      <c r="Q418" s="58"/>
      <c r="R418" s="64">
        <f t="shared" si="213"/>
        <v>0</v>
      </c>
      <c r="S418" s="64">
        <f t="shared" si="213"/>
        <v>13.65</v>
      </c>
      <c r="T418" s="64">
        <f t="shared" si="214"/>
        <v>13.65</v>
      </c>
      <c r="U418" s="64">
        <f t="shared" si="215"/>
        <v>0</v>
      </c>
      <c r="V418" s="72">
        <f t="shared" si="216"/>
        <v>13.65</v>
      </c>
      <c r="X418" s="64">
        <v>0</v>
      </c>
      <c r="Y418" s="64">
        <v>13.65</v>
      </c>
      <c r="Z418" s="64">
        <v>13.65</v>
      </c>
      <c r="AA418" s="73"/>
      <c r="AB418" s="74">
        <f t="shared" si="198"/>
        <v>0</v>
      </c>
    </row>
    <row r="419" spans="1:28" x14ac:dyDescent="0.25">
      <c r="A419" s="66" t="s">
        <v>6245</v>
      </c>
      <c r="B419" s="67" t="s">
        <v>11202</v>
      </c>
      <c r="C419" s="68" t="s">
        <v>5826</v>
      </c>
      <c r="D419" s="69">
        <v>0</v>
      </c>
      <c r="E419" s="64">
        <v>47.19</v>
      </c>
      <c r="F419" s="70">
        <f t="shared" si="208"/>
        <v>0</v>
      </c>
      <c r="G419" s="71"/>
      <c r="H419" s="64">
        <f t="shared" si="209"/>
        <v>0</v>
      </c>
      <c r="I419" s="64">
        <f t="shared" si="209"/>
        <v>47.19</v>
      </c>
      <c r="J419" s="64">
        <f t="shared" si="210"/>
        <v>47.19</v>
      </c>
      <c r="K419" s="64">
        <v>0</v>
      </c>
      <c r="L419" s="70">
        <f t="shared" si="211"/>
        <v>47.19</v>
      </c>
      <c r="N419" s="64">
        <v>0</v>
      </c>
      <c r="O419" s="64">
        <v>47.19</v>
      </c>
      <c r="P419" s="64">
        <f t="shared" si="212"/>
        <v>47.19</v>
      </c>
      <c r="Q419" s="58"/>
      <c r="R419" s="64">
        <f t="shared" si="213"/>
        <v>0</v>
      </c>
      <c r="S419" s="64">
        <f t="shared" si="213"/>
        <v>47.2</v>
      </c>
      <c r="T419" s="64">
        <f t="shared" si="214"/>
        <v>47.2</v>
      </c>
      <c r="U419" s="64">
        <f t="shared" si="215"/>
        <v>0</v>
      </c>
      <c r="V419" s="72">
        <f t="shared" si="216"/>
        <v>47.2</v>
      </c>
      <c r="X419" s="64">
        <v>0</v>
      </c>
      <c r="Y419" s="64">
        <v>47.2</v>
      </c>
      <c r="Z419" s="64">
        <v>47.2</v>
      </c>
      <c r="AA419" s="73"/>
      <c r="AB419" s="74">
        <f t="shared" si="198"/>
        <v>-1.0000000000005116E-2</v>
      </c>
    </row>
    <row r="420" spans="1:28" x14ac:dyDescent="0.25">
      <c r="A420" s="60" t="s">
        <v>6246</v>
      </c>
      <c r="B420" s="61" t="s">
        <v>11203</v>
      </c>
      <c r="C420" s="62"/>
      <c r="D420" s="63"/>
      <c r="E420" s="64"/>
      <c r="F420" s="65"/>
      <c r="H420" s="64"/>
      <c r="I420" s="64"/>
      <c r="J420" s="64"/>
      <c r="K420" s="64"/>
      <c r="L420" s="70"/>
      <c r="N420" s="64"/>
      <c r="O420" s="64"/>
      <c r="P420" s="64"/>
      <c r="Q420" s="58"/>
      <c r="R420" s="64"/>
      <c r="S420" s="64"/>
      <c r="T420" s="64"/>
      <c r="U420" s="64"/>
      <c r="V420" s="72"/>
      <c r="X420" s="64"/>
      <c r="Y420" s="64"/>
      <c r="Z420" s="64"/>
      <c r="AA420" s="73"/>
      <c r="AB420" s="74">
        <f t="shared" si="198"/>
        <v>0</v>
      </c>
    </row>
    <row r="421" spans="1:28" x14ac:dyDescent="0.25">
      <c r="A421" s="66" t="s">
        <v>6247</v>
      </c>
      <c r="B421" s="67" t="s">
        <v>11204</v>
      </c>
      <c r="C421" s="68" t="s">
        <v>6248</v>
      </c>
      <c r="D421" s="69">
        <v>0</v>
      </c>
      <c r="E421" s="64">
        <v>0.56000000000000005</v>
      </c>
      <c r="F421" s="70">
        <f t="shared" ref="F421:F435" si="217">ROUND(D421*E421,2)</f>
        <v>0</v>
      </c>
      <c r="G421" s="71"/>
      <c r="H421" s="64">
        <f t="shared" ref="H421:I435" si="218">ROUND(N421+(N421*$H$2/100),2)</f>
        <v>0</v>
      </c>
      <c r="I421" s="64">
        <f t="shared" si="218"/>
        <v>0.56000000000000005</v>
      </c>
      <c r="J421" s="64">
        <f t="shared" ref="J421:J435" si="219">H421+I421</f>
        <v>0.56000000000000005</v>
      </c>
      <c r="K421" s="64">
        <v>0</v>
      </c>
      <c r="L421" s="70">
        <f t="shared" ref="L421:L435" si="220">SUM(J421:K421)</f>
        <v>0.56000000000000005</v>
      </c>
      <c r="N421" s="64">
        <v>0</v>
      </c>
      <c r="O421" s="64">
        <v>0.56000000000000005</v>
      </c>
      <c r="P421" s="64">
        <f t="shared" ref="P421:P435" si="221">SUM(N421:O421)</f>
        <v>0.56000000000000005</v>
      </c>
      <c r="Q421" s="58"/>
      <c r="R421" s="64">
        <f t="shared" ref="R421:S435" si="222">X421</f>
        <v>0</v>
      </c>
      <c r="S421" s="64">
        <f t="shared" si="222"/>
        <v>0.55000000000000004</v>
      </c>
      <c r="T421" s="64">
        <f t="shared" ref="T421:T435" si="223">R421+S421</f>
        <v>0.55000000000000004</v>
      </c>
      <c r="U421" s="64">
        <f t="shared" ref="U421:U435" si="224">ROUND(Z421*$H$2,2)/100</f>
        <v>0</v>
      </c>
      <c r="V421" s="72">
        <f t="shared" ref="V421:V435" si="225">SUM(T421:U421)</f>
        <v>0.55000000000000004</v>
      </c>
      <c r="X421" s="64">
        <v>0</v>
      </c>
      <c r="Y421" s="64">
        <v>0.55000000000000004</v>
      </c>
      <c r="Z421" s="64">
        <v>0.55000000000000004</v>
      </c>
      <c r="AA421" s="73"/>
      <c r="AB421" s="74">
        <f t="shared" si="198"/>
        <v>1.0000000000000009E-2</v>
      </c>
    </row>
    <row r="422" spans="1:28" ht="22.5" x14ac:dyDescent="0.25">
      <c r="A422" s="66" t="s">
        <v>6249</v>
      </c>
      <c r="B422" s="67" t="s">
        <v>11205</v>
      </c>
      <c r="C422" s="68" t="s">
        <v>5826</v>
      </c>
      <c r="D422" s="69">
        <v>0</v>
      </c>
      <c r="E422" s="64">
        <v>50.33</v>
      </c>
      <c r="F422" s="70">
        <f t="shared" si="217"/>
        <v>0</v>
      </c>
      <c r="G422" s="71"/>
      <c r="H422" s="64">
        <f t="shared" si="218"/>
        <v>0</v>
      </c>
      <c r="I422" s="64">
        <f t="shared" si="218"/>
        <v>50.33</v>
      </c>
      <c r="J422" s="64">
        <f t="shared" si="219"/>
        <v>50.33</v>
      </c>
      <c r="K422" s="64">
        <v>0</v>
      </c>
      <c r="L422" s="70">
        <f t="shared" si="220"/>
        <v>50.33</v>
      </c>
      <c r="N422" s="64">
        <v>0</v>
      </c>
      <c r="O422" s="64">
        <v>50.33</v>
      </c>
      <c r="P422" s="64">
        <f t="shared" si="221"/>
        <v>50.33</v>
      </c>
      <c r="Q422" s="58"/>
      <c r="R422" s="64">
        <f t="shared" si="222"/>
        <v>0</v>
      </c>
      <c r="S422" s="64">
        <f t="shared" si="222"/>
        <v>50.34</v>
      </c>
      <c r="T422" s="64">
        <f t="shared" si="223"/>
        <v>50.34</v>
      </c>
      <c r="U422" s="64">
        <f t="shared" si="224"/>
        <v>0</v>
      </c>
      <c r="V422" s="72">
        <f t="shared" si="225"/>
        <v>50.34</v>
      </c>
      <c r="X422" s="64">
        <v>0</v>
      </c>
      <c r="Y422" s="64">
        <v>50.34</v>
      </c>
      <c r="Z422" s="64">
        <v>50.34</v>
      </c>
      <c r="AA422" s="73"/>
      <c r="AB422" s="74">
        <f t="shared" si="198"/>
        <v>-1.0000000000005116E-2</v>
      </c>
    </row>
    <row r="423" spans="1:28" x14ac:dyDescent="0.25">
      <c r="A423" s="66" t="s">
        <v>6250</v>
      </c>
      <c r="B423" s="67" t="s">
        <v>11206</v>
      </c>
      <c r="C423" s="68" t="s">
        <v>5826</v>
      </c>
      <c r="D423" s="69">
        <v>0</v>
      </c>
      <c r="E423" s="64">
        <v>67.09</v>
      </c>
      <c r="F423" s="70">
        <f t="shared" si="217"/>
        <v>0</v>
      </c>
      <c r="G423" s="71"/>
      <c r="H423" s="64">
        <f t="shared" si="218"/>
        <v>0</v>
      </c>
      <c r="I423" s="64">
        <f t="shared" si="218"/>
        <v>67.09</v>
      </c>
      <c r="J423" s="64">
        <f t="shared" si="219"/>
        <v>67.09</v>
      </c>
      <c r="K423" s="64">
        <v>0</v>
      </c>
      <c r="L423" s="70">
        <f t="shared" si="220"/>
        <v>67.09</v>
      </c>
      <c r="N423" s="64">
        <v>0</v>
      </c>
      <c r="O423" s="64">
        <v>67.09</v>
      </c>
      <c r="P423" s="64">
        <f t="shared" si="221"/>
        <v>67.09</v>
      </c>
      <c r="Q423" s="58"/>
      <c r="R423" s="64">
        <f t="shared" si="222"/>
        <v>0</v>
      </c>
      <c r="S423" s="64">
        <f t="shared" si="222"/>
        <v>67.099999999999994</v>
      </c>
      <c r="T423" s="64">
        <f t="shared" si="223"/>
        <v>67.099999999999994</v>
      </c>
      <c r="U423" s="64">
        <f t="shared" si="224"/>
        <v>0</v>
      </c>
      <c r="V423" s="72">
        <f t="shared" si="225"/>
        <v>67.099999999999994</v>
      </c>
      <c r="X423" s="64">
        <v>0</v>
      </c>
      <c r="Y423" s="64">
        <v>67.099999999999994</v>
      </c>
      <c r="Z423" s="64">
        <v>67.099999999999994</v>
      </c>
      <c r="AA423" s="73"/>
      <c r="AB423" s="74">
        <f t="shared" si="198"/>
        <v>-9.9999999999909051E-3</v>
      </c>
    </row>
    <row r="424" spans="1:28" x14ac:dyDescent="0.25">
      <c r="A424" s="66" t="s">
        <v>6251</v>
      </c>
      <c r="B424" s="67" t="s">
        <v>11207</v>
      </c>
      <c r="C424" s="68" t="s">
        <v>5881</v>
      </c>
      <c r="D424" s="69">
        <v>0</v>
      </c>
      <c r="E424" s="64">
        <v>13.41</v>
      </c>
      <c r="F424" s="70">
        <f t="shared" si="217"/>
        <v>0</v>
      </c>
      <c r="G424" s="71"/>
      <c r="H424" s="64">
        <f t="shared" si="218"/>
        <v>0</v>
      </c>
      <c r="I424" s="64">
        <f t="shared" si="218"/>
        <v>13.41</v>
      </c>
      <c r="J424" s="64">
        <f t="shared" si="219"/>
        <v>13.41</v>
      </c>
      <c r="K424" s="64">
        <v>0</v>
      </c>
      <c r="L424" s="70">
        <f t="shared" si="220"/>
        <v>13.41</v>
      </c>
      <c r="N424" s="64">
        <v>0</v>
      </c>
      <c r="O424" s="64">
        <v>13.41</v>
      </c>
      <c r="P424" s="64">
        <f t="shared" si="221"/>
        <v>13.41</v>
      </c>
      <c r="Q424" s="58"/>
      <c r="R424" s="64">
        <f t="shared" si="222"/>
        <v>0</v>
      </c>
      <c r="S424" s="64">
        <f t="shared" si="222"/>
        <v>13.42</v>
      </c>
      <c r="T424" s="64">
        <f t="shared" si="223"/>
        <v>13.42</v>
      </c>
      <c r="U424" s="64">
        <f t="shared" si="224"/>
        <v>0</v>
      </c>
      <c r="V424" s="72">
        <f t="shared" si="225"/>
        <v>13.42</v>
      </c>
      <c r="X424" s="64">
        <v>0</v>
      </c>
      <c r="Y424" s="64">
        <v>13.42</v>
      </c>
      <c r="Z424" s="64">
        <v>13.42</v>
      </c>
      <c r="AA424" s="73"/>
      <c r="AB424" s="74">
        <f t="shared" si="198"/>
        <v>-9.9999999999997868E-3</v>
      </c>
    </row>
    <row r="425" spans="1:28" x14ac:dyDescent="0.25">
      <c r="A425" s="66" t="s">
        <v>6252</v>
      </c>
      <c r="B425" s="67" t="s">
        <v>11208</v>
      </c>
      <c r="C425" s="68" t="s">
        <v>5853</v>
      </c>
      <c r="D425" s="69">
        <v>0</v>
      </c>
      <c r="E425" s="64">
        <v>33.549999999999997</v>
      </c>
      <c r="F425" s="70">
        <f t="shared" si="217"/>
        <v>0</v>
      </c>
      <c r="G425" s="71"/>
      <c r="H425" s="64">
        <f t="shared" si="218"/>
        <v>0</v>
      </c>
      <c r="I425" s="64">
        <f t="shared" si="218"/>
        <v>33.549999999999997</v>
      </c>
      <c r="J425" s="64">
        <f t="shared" si="219"/>
        <v>33.549999999999997</v>
      </c>
      <c r="K425" s="64">
        <v>0</v>
      </c>
      <c r="L425" s="70">
        <f t="shared" si="220"/>
        <v>33.549999999999997</v>
      </c>
      <c r="N425" s="64">
        <v>0</v>
      </c>
      <c r="O425" s="64">
        <v>33.549999999999997</v>
      </c>
      <c r="P425" s="64">
        <f t="shared" si="221"/>
        <v>33.549999999999997</v>
      </c>
      <c r="Q425" s="58"/>
      <c r="R425" s="64">
        <f t="shared" si="222"/>
        <v>0</v>
      </c>
      <c r="S425" s="64">
        <f t="shared" si="222"/>
        <v>33.549999999999997</v>
      </c>
      <c r="T425" s="64">
        <f t="shared" si="223"/>
        <v>33.549999999999997</v>
      </c>
      <c r="U425" s="64">
        <f t="shared" si="224"/>
        <v>0</v>
      </c>
      <c r="V425" s="72">
        <f t="shared" si="225"/>
        <v>33.549999999999997</v>
      </c>
      <c r="X425" s="64">
        <v>0</v>
      </c>
      <c r="Y425" s="64">
        <v>33.549999999999997</v>
      </c>
      <c r="Z425" s="64">
        <v>33.549999999999997</v>
      </c>
      <c r="AA425" s="73"/>
      <c r="AB425" s="74">
        <f t="shared" si="198"/>
        <v>0</v>
      </c>
    </row>
    <row r="426" spans="1:28" x14ac:dyDescent="0.25">
      <c r="A426" s="66" t="s">
        <v>6253</v>
      </c>
      <c r="B426" s="67" t="s">
        <v>11209</v>
      </c>
      <c r="C426" s="68" t="s">
        <v>5826</v>
      </c>
      <c r="D426" s="69">
        <v>0</v>
      </c>
      <c r="E426" s="64">
        <v>167.92000000000002</v>
      </c>
      <c r="F426" s="70">
        <f t="shared" si="217"/>
        <v>0</v>
      </c>
      <c r="G426" s="71"/>
      <c r="H426" s="64">
        <f t="shared" si="218"/>
        <v>73.53</v>
      </c>
      <c r="I426" s="64">
        <f t="shared" si="218"/>
        <v>94.39</v>
      </c>
      <c r="J426" s="64">
        <f t="shared" si="219"/>
        <v>167.92000000000002</v>
      </c>
      <c r="K426" s="64">
        <v>0</v>
      </c>
      <c r="L426" s="70">
        <f t="shared" si="220"/>
        <v>167.92000000000002</v>
      </c>
      <c r="N426" s="64">
        <v>73.53</v>
      </c>
      <c r="O426" s="64">
        <v>94.39</v>
      </c>
      <c r="P426" s="64">
        <f t="shared" si="221"/>
        <v>167.92000000000002</v>
      </c>
      <c r="Q426" s="58"/>
      <c r="R426" s="64">
        <f t="shared" si="222"/>
        <v>73.53</v>
      </c>
      <c r="S426" s="64">
        <f t="shared" si="222"/>
        <v>94.4</v>
      </c>
      <c r="T426" s="64">
        <f t="shared" si="223"/>
        <v>167.93</v>
      </c>
      <c r="U426" s="64">
        <f t="shared" si="224"/>
        <v>0</v>
      </c>
      <c r="V426" s="72">
        <f t="shared" si="225"/>
        <v>167.93</v>
      </c>
      <c r="X426" s="64">
        <v>73.53</v>
      </c>
      <c r="Y426" s="64">
        <v>94.4</v>
      </c>
      <c r="Z426" s="64">
        <v>167.93</v>
      </c>
      <c r="AA426" s="73"/>
      <c r="AB426" s="74">
        <f t="shared" si="198"/>
        <v>-9.9999999999909051E-3</v>
      </c>
    </row>
    <row r="427" spans="1:28" x14ac:dyDescent="0.25">
      <c r="A427" s="66" t="s">
        <v>6254</v>
      </c>
      <c r="B427" s="67" t="s">
        <v>11210</v>
      </c>
      <c r="C427" s="68" t="s">
        <v>5826</v>
      </c>
      <c r="D427" s="69">
        <v>0</v>
      </c>
      <c r="E427" s="64">
        <v>167.92000000000002</v>
      </c>
      <c r="F427" s="70">
        <f t="shared" si="217"/>
        <v>0</v>
      </c>
      <c r="G427" s="71"/>
      <c r="H427" s="64">
        <f t="shared" si="218"/>
        <v>73.53</v>
      </c>
      <c r="I427" s="64">
        <f t="shared" si="218"/>
        <v>94.39</v>
      </c>
      <c r="J427" s="64">
        <f t="shared" si="219"/>
        <v>167.92000000000002</v>
      </c>
      <c r="K427" s="64">
        <v>0</v>
      </c>
      <c r="L427" s="70">
        <f t="shared" si="220"/>
        <v>167.92000000000002</v>
      </c>
      <c r="N427" s="64">
        <v>73.53</v>
      </c>
      <c r="O427" s="64">
        <v>94.39</v>
      </c>
      <c r="P427" s="64">
        <f t="shared" si="221"/>
        <v>167.92000000000002</v>
      </c>
      <c r="Q427" s="58"/>
      <c r="R427" s="64">
        <f t="shared" si="222"/>
        <v>73.53</v>
      </c>
      <c r="S427" s="64">
        <f t="shared" si="222"/>
        <v>94.4</v>
      </c>
      <c r="T427" s="64">
        <f t="shared" si="223"/>
        <v>167.93</v>
      </c>
      <c r="U427" s="64">
        <f t="shared" si="224"/>
        <v>0</v>
      </c>
      <c r="V427" s="72">
        <f t="shared" si="225"/>
        <v>167.93</v>
      </c>
      <c r="X427" s="64">
        <v>73.53</v>
      </c>
      <c r="Y427" s="64">
        <v>94.4</v>
      </c>
      <c r="Z427" s="64">
        <v>167.93</v>
      </c>
      <c r="AA427" s="73"/>
      <c r="AB427" s="74">
        <f t="shared" si="198"/>
        <v>-9.9999999999909051E-3</v>
      </c>
    </row>
    <row r="428" spans="1:28" ht="22.5" x14ac:dyDescent="0.25">
      <c r="A428" s="66" t="s">
        <v>6255</v>
      </c>
      <c r="B428" s="67" t="s">
        <v>11211</v>
      </c>
      <c r="C428" s="68" t="s">
        <v>5826</v>
      </c>
      <c r="D428" s="69">
        <v>0</v>
      </c>
      <c r="E428" s="64">
        <v>105.72</v>
      </c>
      <c r="F428" s="70">
        <f t="shared" si="217"/>
        <v>0</v>
      </c>
      <c r="G428" s="71"/>
      <c r="H428" s="64">
        <f t="shared" si="218"/>
        <v>0</v>
      </c>
      <c r="I428" s="64">
        <f t="shared" si="218"/>
        <v>105.72</v>
      </c>
      <c r="J428" s="64">
        <f t="shared" si="219"/>
        <v>105.72</v>
      </c>
      <c r="K428" s="64">
        <v>0</v>
      </c>
      <c r="L428" s="70">
        <f t="shared" si="220"/>
        <v>105.72</v>
      </c>
      <c r="N428" s="64">
        <v>0</v>
      </c>
      <c r="O428" s="64">
        <v>105.72</v>
      </c>
      <c r="P428" s="64">
        <f t="shared" si="221"/>
        <v>105.72</v>
      </c>
      <c r="Q428" s="58"/>
      <c r="R428" s="64">
        <f t="shared" si="222"/>
        <v>0</v>
      </c>
      <c r="S428" s="64">
        <f t="shared" si="222"/>
        <v>105.73</v>
      </c>
      <c r="T428" s="64">
        <f t="shared" si="223"/>
        <v>105.73</v>
      </c>
      <c r="U428" s="64">
        <f t="shared" si="224"/>
        <v>0</v>
      </c>
      <c r="V428" s="72">
        <f t="shared" si="225"/>
        <v>105.73</v>
      </c>
      <c r="X428" s="64">
        <v>0</v>
      </c>
      <c r="Y428" s="64">
        <v>105.73</v>
      </c>
      <c r="Z428" s="64">
        <v>105.73</v>
      </c>
      <c r="AA428" s="73"/>
      <c r="AB428" s="74">
        <f t="shared" si="198"/>
        <v>-1.0000000000005116E-2</v>
      </c>
    </row>
    <row r="429" spans="1:28" x14ac:dyDescent="0.25">
      <c r="A429" s="66" t="s">
        <v>6256</v>
      </c>
      <c r="B429" s="67" t="s">
        <v>11212</v>
      </c>
      <c r="C429" s="68" t="s">
        <v>5853</v>
      </c>
      <c r="D429" s="69">
        <v>0</v>
      </c>
      <c r="E429" s="64">
        <v>67.09</v>
      </c>
      <c r="F429" s="70">
        <f t="shared" si="217"/>
        <v>0</v>
      </c>
      <c r="G429" s="71"/>
      <c r="H429" s="64">
        <f t="shared" si="218"/>
        <v>0</v>
      </c>
      <c r="I429" s="64">
        <f t="shared" si="218"/>
        <v>67.09</v>
      </c>
      <c r="J429" s="64">
        <f t="shared" si="219"/>
        <v>67.09</v>
      </c>
      <c r="K429" s="64">
        <v>0</v>
      </c>
      <c r="L429" s="70">
        <f t="shared" si="220"/>
        <v>67.09</v>
      </c>
      <c r="N429" s="64">
        <v>0</v>
      </c>
      <c r="O429" s="64">
        <v>67.09</v>
      </c>
      <c r="P429" s="64">
        <f t="shared" si="221"/>
        <v>67.09</v>
      </c>
      <c r="Q429" s="58"/>
      <c r="R429" s="64">
        <f t="shared" si="222"/>
        <v>0</v>
      </c>
      <c r="S429" s="64">
        <f t="shared" si="222"/>
        <v>67.099999999999994</v>
      </c>
      <c r="T429" s="64">
        <f t="shared" si="223"/>
        <v>67.099999999999994</v>
      </c>
      <c r="U429" s="64">
        <f t="shared" si="224"/>
        <v>0</v>
      </c>
      <c r="V429" s="72">
        <f t="shared" si="225"/>
        <v>67.099999999999994</v>
      </c>
      <c r="X429" s="64">
        <v>0</v>
      </c>
      <c r="Y429" s="64">
        <v>67.099999999999994</v>
      </c>
      <c r="Z429" s="64">
        <v>67.099999999999994</v>
      </c>
      <c r="AA429" s="73"/>
      <c r="AB429" s="74">
        <f t="shared" si="198"/>
        <v>-9.9999999999909051E-3</v>
      </c>
    </row>
    <row r="430" spans="1:28" x14ac:dyDescent="0.25">
      <c r="A430" s="66" t="s">
        <v>6257</v>
      </c>
      <c r="B430" s="67" t="s">
        <v>11213</v>
      </c>
      <c r="C430" s="68" t="s">
        <v>5826</v>
      </c>
      <c r="D430" s="69">
        <v>0</v>
      </c>
      <c r="E430" s="64">
        <v>11.799999999999999</v>
      </c>
      <c r="F430" s="70">
        <f t="shared" si="217"/>
        <v>0</v>
      </c>
      <c r="G430" s="71"/>
      <c r="H430" s="64">
        <f t="shared" si="218"/>
        <v>0</v>
      </c>
      <c r="I430" s="64">
        <f t="shared" si="218"/>
        <v>11.8</v>
      </c>
      <c r="J430" s="64">
        <f t="shared" si="219"/>
        <v>11.8</v>
      </c>
      <c r="K430" s="64">
        <v>0</v>
      </c>
      <c r="L430" s="70">
        <f t="shared" si="220"/>
        <v>11.8</v>
      </c>
      <c r="N430" s="64">
        <v>0</v>
      </c>
      <c r="O430" s="64">
        <v>11.799999999999999</v>
      </c>
      <c r="P430" s="64">
        <f t="shared" si="221"/>
        <v>11.799999999999999</v>
      </c>
      <c r="Q430" s="58"/>
      <c r="R430" s="64">
        <f t="shared" si="222"/>
        <v>0</v>
      </c>
      <c r="S430" s="64">
        <f t="shared" si="222"/>
        <v>11.81</v>
      </c>
      <c r="T430" s="64">
        <f t="shared" si="223"/>
        <v>11.81</v>
      </c>
      <c r="U430" s="64">
        <f t="shared" si="224"/>
        <v>0</v>
      </c>
      <c r="V430" s="72">
        <f t="shared" si="225"/>
        <v>11.81</v>
      </c>
      <c r="X430" s="64">
        <v>0</v>
      </c>
      <c r="Y430" s="64">
        <v>11.81</v>
      </c>
      <c r="Z430" s="64">
        <v>11.81</v>
      </c>
      <c r="AA430" s="73"/>
      <c r="AB430" s="74">
        <f t="shared" si="198"/>
        <v>-1.0000000000001563E-2</v>
      </c>
    </row>
    <row r="431" spans="1:28" x14ac:dyDescent="0.25">
      <c r="A431" s="66" t="s">
        <v>6258</v>
      </c>
      <c r="B431" s="67" t="s">
        <v>11214</v>
      </c>
      <c r="C431" s="68" t="s">
        <v>5826</v>
      </c>
      <c r="D431" s="69">
        <v>0</v>
      </c>
      <c r="E431" s="64">
        <v>67.09</v>
      </c>
      <c r="F431" s="70">
        <f t="shared" si="217"/>
        <v>0</v>
      </c>
      <c r="G431" s="71"/>
      <c r="H431" s="64">
        <f t="shared" si="218"/>
        <v>0</v>
      </c>
      <c r="I431" s="64">
        <f t="shared" si="218"/>
        <v>67.09</v>
      </c>
      <c r="J431" s="64">
        <f t="shared" si="219"/>
        <v>67.09</v>
      </c>
      <c r="K431" s="64">
        <v>0</v>
      </c>
      <c r="L431" s="70">
        <f t="shared" si="220"/>
        <v>67.09</v>
      </c>
      <c r="N431" s="64">
        <v>0</v>
      </c>
      <c r="O431" s="64">
        <v>67.09</v>
      </c>
      <c r="P431" s="64">
        <f t="shared" si="221"/>
        <v>67.09</v>
      </c>
      <c r="Q431" s="58"/>
      <c r="R431" s="64">
        <f t="shared" si="222"/>
        <v>0</v>
      </c>
      <c r="S431" s="64">
        <f t="shared" si="222"/>
        <v>67.099999999999994</v>
      </c>
      <c r="T431" s="64">
        <f t="shared" si="223"/>
        <v>67.099999999999994</v>
      </c>
      <c r="U431" s="64">
        <f t="shared" si="224"/>
        <v>0</v>
      </c>
      <c r="V431" s="72">
        <f t="shared" si="225"/>
        <v>67.099999999999994</v>
      </c>
      <c r="X431" s="64">
        <v>0</v>
      </c>
      <c r="Y431" s="64">
        <v>67.099999999999994</v>
      </c>
      <c r="Z431" s="64">
        <v>67.099999999999994</v>
      </c>
      <c r="AA431" s="73"/>
      <c r="AB431" s="74">
        <f t="shared" si="198"/>
        <v>-9.9999999999909051E-3</v>
      </c>
    </row>
    <row r="432" spans="1:28" x14ac:dyDescent="0.25">
      <c r="A432" s="66" t="s">
        <v>6259</v>
      </c>
      <c r="B432" s="67" t="s">
        <v>11215</v>
      </c>
      <c r="C432" s="68" t="s">
        <v>5826</v>
      </c>
      <c r="D432" s="69">
        <v>0</v>
      </c>
      <c r="E432" s="64">
        <v>15.91</v>
      </c>
      <c r="F432" s="70">
        <f t="shared" si="217"/>
        <v>0</v>
      </c>
      <c r="G432" s="71"/>
      <c r="H432" s="64">
        <f t="shared" si="218"/>
        <v>0</v>
      </c>
      <c r="I432" s="64">
        <f t="shared" si="218"/>
        <v>15.91</v>
      </c>
      <c r="J432" s="64">
        <f t="shared" si="219"/>
        <v>15.91</v>
      </c>
      <c r="K432" s="64">
        <v>0</v>
      </c>
      <c r="L432" s="70">
        <f t="shared" si="220"/>
        <v>15.91</v>
      </c>
      <c r="N432" s="64">
        <v>0</v>
      </c>
      <c r="O432" s="64">
        <v>15.91</v>
      </c>
      <c r="P432" s="64">
        <f t="shared" si="221"/>
        <v>15.91</v>
      </c>
      <c r="Q432" s="58"/>
      <c r="R432" s="64">
        <f t="shared" si="222"/>
        <v>0</v>
      </c>
      <c r="S432" s="64">
        <f t="shared" si="222"/>
        <v>15.92</v>
      </c>
      <c r="T432" s="64">
        <f t="shared" si="223"/>
        <v>15.92</v>
      </c>
      <c r="U432" s="64">
        <f t="shared" si="224"/>
        <v>0</v>
      </c>
      <c r="V432" s="72">
        <f t="shared" si="225"/>
        <v>15.92</v>
      </c>
      <c r="X432" s="64">
        <v>0</v>
      </c>
      <c r="Y432" s="64">
        <v>15.92</v>
      </c>
      <c r="Z432" s="64">
        <v>15.92</v>
      </c>
      <c r="AA432" s="73"/>
      <c r="AB432" s="74">
        <f t="shared" si="198"/>
        <v>-9.9999999999997868E-3</v>
      </c>
    </row>
    <row r="433" spans="1:28" x14ac:dyDescent="0.25">
      <c r="A433" s="66" t="s">
        <v>6260</v>
      </c>
      <c r="B433" s="67" t="s">
        <v>11216</v>
      </c>
      <c r="C433" s="68" t="s">
        <v>5826</v>
      </c>
      <c r="D433" s="69">
        <v>0</v>
      </c>
      <c r="E433" s="64">
        <v>2.74</v>
      </c>
      <c r="F433" s="70">
        <f t="shared" si="217"/>
        <v>0</v>
      </c>
      <c r="G433" s="71"/>
      <c r="H433" s="64">
        <f t="shared" si="218"/>
        <v>0</v>
      </c>
      <c r="I433" s="64">
        <f t="shared" si="218"/>
        <v>2.74</v>
      </c>
      <c r="J433" s="64">
        <f t="shared" si="219"/>
        <v>2.74</v>
      </c>
      <c r="K433" s="64">
        <v>0</v>
      </c>
      <c r="L433" s="70">
        <f t="shared" si="220"/>
        <v>2.74</v>
      </c>
      <c r="N433" s="64">
        <v>0</v>
      </c>
      <c r="O433" s="64">
        <v>2.74</v>
      </c>
      <c r="P433" s="64">
        <f t="shared" si="221"/>
        <v>2.74</v>
      </c>
      <c r="Q433" s="58"/>
      <c r="R433" s="64">
        <f t="shared" si="222"/>
        <v>0</v>
      </c>
      <c r="S433" s="64">
        <f t="shared" si="222"/>
        <v>2.73</v>
      </c>
      <c r="T433" s="64">
        <f t="shared" si="223"/>
        <v>2.73</v>
      </c>
      <c r="U433" s="64">
        <f t="shared" si="224"/>
        <v>0</v>
      </c>
      <c r="V433" s="72">
        <f t="shared" si="225"/>
        <v>2.73</v>
      </c>
      <c r="X433" s="64">
        <v>0</v>
      </c>
      <c r="Y433" s="64">
        <v>2.73</v>
      </c>
      <c r="Z433" s="64">
        <v>2.73</v>
      </c>
      <c r="AA433" s="73"/>
      <c r="AB433" s="74">
        <f t="shared" si="198"/>
        <v>1.0000000000000231E-2</v>
      </c>
    </row>
    <row r="434" spans="1:28" ht="22.5" x14ac:dyDescent="0.25">
      <c r="A434" s="66" t="s">
        <v>6261</v>
      </c>
      <c r="B434" s="67" t="s">
        <v>11217</v>
      </c>
      <c r="C434" s="68" t="s">
        <v>5826</v>
      </c>
      <c r="D434" s="69">
        <v>0</v>
      </c>
      <c r="E434" s="64">
        <v>2.74</v>
      </c>
      <c r="F434" s="70">
        <f t="shared" si="217"/>
        <v>0</v>
      </c>
      <c r="G434" s="71"/>
      <c r="H434" s="64">
        <f t="shared" si="218"/>
        <v>0</v>
      </c>
      <c r="I434" s="64">
        <f t="shared" si="218"/>
        <v>2.74</v>
      </c>
      <c r="J434" s="64">
        <f t="shared" si="219"/>
        <v>2.74</v>
      </c>
      <c r="K434" s="64">
        <v>0</v>
      </c>
      <c r="L434" s="70">
        <f t="shared" si="220"/>
        <v>2.74</v>
      </c>
      <c r="N434" s="64">
        <v>0</v>
      </c>
      <c r="O434" s="64">
        <v>2.74</v>
      </c>
      <c r="P434" s="64">
        <f t="shared" si="221"/>
        <v>2.74</v>
      </c>
      <c r="Q434" s="58"/>
      <c r="R434" s="64">
        <f t="shared" si="222"/>
        <v>0</v>
      </c>
      <c r="S434" s="64">
        <f t="shared" si="222"/>
        <v>2.73</v>
      </c>
      <c r="T434" s="64">
        <f t="shared" si="223"/>
        <v>2.73</v>
      </c>
      <c r="U434" s="64">
        <f t="shared" si="224"/>
        <v>0</v>
      </c>
      <c r="V434" s="72">
        <f t="shared" si="225"/>
        <v>2.73</v>
      </c>
      <c r="X434" s="64">
        <v>0</v>
      </c>
      <c r="Y434" s="64">
        <v>2.73</v>
      </c>
      <c r="Z434" s="64">
        <v>2.73</v>
      </c>
      <c r="AA434" s="73"/>
      <c r="AB434" s="74">
        <f t="shared" si="198"/>
        <v>1.0000000000000231E-2</v>
      </c>
    </row>
    <row r="435" spans="1:28" x14ac:dyDescent="0.25">
      <c r="A435" s="66" t="s">
        <v>6262</v>
      </c>
      <c r="B435" s="67" t="s">
        <v>11218</v>
      </c>
      <c r="C435" s="68" t="s">
        <v>5826</v>
      </c>
      <c r="D435" s="69">
        <v>0</v>
      </c>
      <c r="E435" s="64">
        <v>21.84</v>
      </c>
      <c r="F435" s="70">
        <f t="shared" si="217"/>
        <v>0</v>
      </c>
      <c r="G435" s="71"/>
      <c r="H435" s="64">
        <f t="shared" si="218"/>
        <v>0</v>
      </c>
      <c r="I435" s="64">
        <f t="shared" si="218"/>
        <v>21.84</v>
      </c>
      <c r="J435" s="64">
        <f t="shared" si="219"/>
        <v>21.84</v>
      </c>
      <c r="K435" s="64">
        <v>0</v>
      </c>
      <c r="L435" s="70">
        <f t="shared" si="220"/>
        <v>21.84</v>
      </c>
      <c r="N435" s="64">
        <v>0</v>
      </c>
      <c r="O435" s="64">
        <v>21.84</v>
      </c>
      <c r="P435" s="64">
        <f t="shared" si="221"/>
        <v>21.84</v>
      </c>
      <c r="Q435" s="58"/>
      <c r="R435" s="64">
        <f t="shared" si="222"/>
        <v>0</v>
      </c>
      <c r="S435" s="64">
        <f t="shared" si="222"/>
        <v>21.84</v>
      </c>
      <c r="T435" s="64">
        <f t="shared" si="223"/>
        <v>21.84</v>
      </c>
      <c r="U435" s="64">
        <f t="shared" si="224"/>
        <v>0</v>
      </c>
      <c r="V435" s="72">
        <f t="shared" si="225"/>
        <v>21.84</v>
      </c>
      <c r="X435" s="64">
        <v>0</v>
      </c>
      <c r="Y435" s="64">
        <v>21.84</v>
      </c>
      <c r="Z435" s="64">
        <v>21.84</v>
      </c>
      <c r="AA435" s="73"/>
      <c r="AB435" s="74">
        <f t="shared" si="198"/>
        <v>0</v>
      </c>
    </row>
    <row r="436" spans="1:28" x14ac:dyDescent="0.25">
      <c r="A436" s="60" t="s">
        <v>6263</v>
      </c>
      <c r="B436" s="61" t="s">
        <v>11219</v>
      </c>
      <c r="C436" s="62"/>
      <c r="D436" s="63"/>
      <c r="E436" s="64"/>
      <c r="F436" s="65"/>
      <c r="H436" s="64"/>
      <c r="I436" s="64"/>
      <c r="J436" s="64"/>
      <c r="K436" s="64"/>
      <c r="L436" s="70"/>
      <c r="N436" s="64"/>
      <c r="O436" s="64"/>
      <c r="P436" s="64"/>
      <c r="Q436" s="58"/>
      <c r="R436" s="64"/>
      <c r="S436" s="64"/>
      <c r="T436" s="64"/>
      <c r="U436" s="64"/>
      <c r="V436" s="72"/>
      <c r="X436" s="64"/>
      <c r="Y436" s="64"/>
      <c r="Z436" s="64"/>
      <c r="AA436" s="73"/>
      <c r="AB436" s="74">
        <f t="shared" si="198"/>
        <v>0</v>
      </c>
    </row>
    <row r="437" spans="1:28" x14ac:dyDescent="0.25">
      <c r="A437" s="66" t="s">
        <v>6264</v>
      </c>
      <c r="B437" s="67" t="s">
        <v>11220</v>
      </c>
      <c r="C437" s="68" t="s">
        <v>5826</v>
      </c>
      <c r="D437" s="69">
        <v>0</v>
      </c>
      <c r="E437" s="64">
        <v>3.41</v>
      </c>
      <c r="F437" s="70">
        <f t="shared" ref="F437:F445" si="226">ROUND(D437*E437,2)</f>
        <v>0</v>
      </c>
      <c r="G437" s="71"/>
      <c r="H437" s="64">
        <f t="shared" ref="H437:I445" si="227">ROUND(N437+(N437*$H$2/100),2)</f>
        <v>0</v>
      </c>
      <c r="I437" s="64">
        <f t="shared" si="227"/>
        <v>3.41</v>
      </c>
      <c r="J437" s="64">
        <f t="shared" ref="J437:J445" si="228">H437+I437</f>
        <v>3.41</v>
      </c>
      <c r="K437" s="64">
        <v>0</v>
      </c>
      <c r="L437" s="70">
        <f t="shared" ref="L437:L445" si="229">SUM(J437:K437)</f>
        <v>3.41</v>
      </c>
      <c r="N437" s="64">
        <v>0</v>
      </c>
      <c r="O437" s="64">
        <v>3.41</v>
      </c>
      <c r="P437" s="64">
        <f t="shared" ref="P437:P445" si="230">SUM(N437:O437)</f>
        <v>3.41</v>
      </c>
      <c r="Q437" s="58"/>
      <c r="R437" s="64">
        <f t="shared" ref="R437:S445" si="231">X437</f>
        <v>0</v>
      </c>
      <c r="S437" s="64">
        <f t="shared" si="231"/>
        <v>3.41</v>
      </c>
      <c r="T437" s="64">
        <f t="shared" ref="T437:T445" si="232">R437+S437</f>
        <v>3.41</v>
      </c>
      <c r="U437" s="64">
        <f t="shared" ref="U437:U445" si="233">ROUND(Z437*$H$2,2)/100</f>
        <v>0</v>
      </c>
      <c r="V437" s="72">
        <f t="shared" ref="V437:V445" si="234">SUM(T437:U437)</f>
        <v>3.41</v>
      </c>
      <c r="X437" s="64">
        <v>0</v>
      </c>
      <c r="Y437" s="64">
        <v>3.41</v>
      </c>
      <c r="Z437" s="64">
        <v>3.41</v>
      </c>
      <c r="AA437" s="73"/>
      <c r="AB437" s="74">
        <f t="shared" si="198"/>
        <v>0</v>
      </c>
    </row>
    <row r="438" spans="1:28" x14ac:dyDescent="0.25">
      <c r="A438" s="66" t="s">
        <v>6265</v>
      </c>
      <c r="B438" s="67" t="s">
        <v>11221</v>
      </c>
      <c r="C438" s="68" t="s">
        <v>5826</v>
      </c>
      <c r="D438" s="69">
        <v>0</v>
      </c>
      <c r="E438" s="64">
        <v>232.5</v>
      </c>
      <c r="F438" s="70">
        <f t="shared" si="226"/>
        <v>0</v>
      </c>
      <c r="G438" s="71"/>
      <c r="H438" s="64">
        <f t="shared" si="227"/>
        <v>0</v>
      </c>
      <c r="I438" s="64">
        <f t="shared" si="227"/>
        <v>232.5</v>
      </c>
      <c r="J438" s="64">
        <f t="shared" si="228"/>
        <v>232.5</v>
      </c>
      <c r="K438" s="64">
        <v>0</v>
      </c>
      <c r="L438" s="70">
        <f t="shared" si="229"/>
        <v>232.5</v>
      </c>
      <c r="N438" s="64">
        <v>0</v>
      </c>
      <c r="O438" s="64">
        <v>232.5</v>
      </c>
      <c r="P438" s="64">
        <f t="shared" si="230"/>
        <v>232.5</v>
      </c>
      <c r="Q438" s="58"/>
      <c r="R438" s="64">
        <f t="shared" si="231"/>
        <v>0</v>
      </c>
      <c r="S438" s="64">
        <f t="shared" si="231"/>
        <v>232.52</v>
      </c>
      <c r="T438" s="64">
        <f t="shared" si="232"/>
        <v>232.52</v>
      </c>
      <c r="U438" s="64">
        <f t="shared" si="233"/>
        <v>0</v>
      </c>
      <c r="V438" s="72">
        <f t="shared" si="234"/>
        <v>232.52</v>
      </c>
      <c r="X438" s="64">
        <v>0</v>
      </c>
      <c r="Y438" s="64">
        <v>232.52</v>
      </c>
      <c r="Z438" s="64">
        <v>232.52</v>
      </c>
      <c r="AA438" s="73"/>
      <c r="AB438" s="74">
        <f t="shared" si="198"/>
        <v>-2.0000000000010232E-2</v>
      </c>
    </row>
    <row r="439" spans="1:28" ht="22.5" x14ac:dyDescent="0.25">
      <c r="A439" s="66" t="s">
        <v>6266</v>
      </c>
      <c r="B439" s="67" t="s">
        <v>11222</v>
      </c>
      <c r="C439" s="68" t="s">
        <v>5826</v>
      </c>
      <c r="D439" s="69">
        <v>0</v>
      </c>
      <c r="E439" s="64">
        <v>21.799999999999997</v>
      </c>
      <c r="F439" s="70">
        <f t="shared" si="226"/>
        <v>0</v>
      </c>
      <c r="G439" s="71"/>
      <c r="H439" s="64">
        <f t="shared" si="227"/>
        <v>0</v>
      </c>
      <c r="I439" s="64">
        <f t="shared" si="227"/>
        <v>21.8</v>
      </c>
      <c r="J439" s="64">
        <f t="shared" si="228"/>
        <v>21.8</v>
      </c>
      <c r="K439" s="64">
        <v>0</v>
      </c>
      <c r="L439" s="70">
        <f t="shared" si="229"/>
        <v>21.8</v>
      </c>
      <c r="N439" s="64">
        <v>0</v>
      </c>
      <c r="O439" s="64">
        <v>21.799999999999997</v>
      </c>
      <c r="P439" s="64">
        <f t="shared" si="230"/>
        <v>21.799999999999997</v>
      </c>
      <c r="Q439" s="58"/>
      <c r="R439" s="64">
        <f t="shared" si="231"/>
        <v>0</v>
      </c>
      <c r="S439" s="64">
        <f t="shared" si="231"/>
        <v>21.81</v>
      </c>
      <c r="T439" s="64">
        <f t="shared" si="232"/>
        <v>21.81</v>
      </c>
      <c r="U439" s="64">
        <f t="shared" si="233"/>
        <v>0</v>
      </c>
      <c r="V439" s="72">
        <f t="shared" si="234"/>
        <v>21.81</v>
      </c>
      <c r="X439" s="64">
        <v>0</v>
      </c>
      <c r="Y439" s="64">
        <v>21.81</v>
      </c>
      <c r="Z439" s="64">
        <v>21.81</v>
      </c>
      <c r="AA439" s="73"/>
      <c r="AB439" s="74">
        <f t="shared" si="198"/>
        <v>-1.0000000000001563E-2</v>
      </c>
    </row>
    <row r="440" spans="1:28" ht="22.5" x14ac:dyDescent="0.25">
      <c r="A440" s="66" t="s">
        <v>6267</v>
      </c>
      <c r="B440" s="67" t="s">
        <v>11223</v>
      </c>
      <c r="C440" s="68" t="s">
        <v>5826</v>
      </c>
      <c r="D440" s="69">
        <v>0</v>
      </c>
      <c r="E440" s="64">
        <v>415.43</v>
      </c>
      <c r="F440" s="70">
        <f t="shared" si="226"/>
        <v>0</v>
      </c>
      <c r="G440" s="71"/>
      <c r="H440" s="64">
        <f t="shared" si="227"/>
        <v>147.06</v>
      </c>
      <c r="I440" s="64">
        <f t="shared" si="227"/>
        <v>268.37</v>
      </c>
      <c r="J440" s="64">
        <f t="shared" si="228"/>
        <v>415.43</v>
      </c>
      <c r="K440" s="64">
        <v>0</v>
      </c>
      <c r="L440" s="70">
        <f t="shared" si="229"/>
        <v>415.43</v>
      </c>
      <c r="N440" s="64">
        <v>147.06</v>
      </c>
      <c r="O440" s="64">
        <v>268.37</v>
      </c>
      <c r="P440" s="64">
        <f t="shared" si="230"/>
        <v>415.43</v>
      </c>
      <c r="Q440" s="58"/>
      <c r="R440" s="64">
        <f t="shared" si="231"/>
        <v>147.06</v>
      </c>
      <c r="S440" s="64">
        <f t="shared" si="231"/>
        <v>268.39999999999998</v>
      </c>
      <c r="T440" s="64">
        <f t="shared" si="232"/>
        <v>415.46</v>
      </c>
      <c r="U440" s="64">
        <f t="shared" si="233"/>
        <v>0</v>
      </c>
      <c r="V440" s="72">
        <f t="shared" si="234"/>
        <v>415.46</v>
      </c>
      <c r="X440" s="64">
        <v>147.06</v>
      </c>
      <c r="Y440" s="64">
        <v>268.39999999999998</v>
      </c>
      <c r="Z440" s="64">
        <v>415.46</v>
      </c>
      <c r="AA440" s="73"/>
      <c r="AB440" s="74">
        <f t="shared" si="198"/>
        <v>-2.9999999999972715E-2</v>
      </c>
    </row>
    <row r="441" spans="1:28" ht="22.5" x14ac:dyDescent="0.25">
      <c r="A441" s="66" t="s">
        <v>6268</v>
      </c>
      <c r="B441" s="67" t="s">
        <v>11224</v>
      </c>
      <c r="C441" s="68" t="s">
        <v>5881</v>
      </c>
      <c r="D441" s="69">
        <v>0</v>
      </c>
      <c r="E441" s="64">
        <v>16.78</v>
      </c>
      <c r="F441" s="70">
        <f t="shared" si="226"/>
        <v>0</v>
      </c>
      <c r="G441" s="71"/>
      <c r="H441" s="64">
        <f t="shared" si="227"/>
        <v>0</v>
      </c>
      <c r="I441" s="64">
        <f t="shared" si="227"/>
        <v>16.78</v>
      </c>
      <c r="J441" s="64">
        <f t="shared" si="228"/>
        <v>16.78</v>
      </c>
      <c r="K441" s="64">
        <v>0</v>
      </c>
      <c r="L441" s="70">
        <f t="shared" si="229"/>
        <v>16.78</v>
      </c>
      <c r="N441" s="64">
        <v>0</v>
      </c>
      <c r="O441" s="64">
        <v>16.78</v>
      </c>
      <c r="P441" s="64">
        <f t="shared" si="230"/>
        <v>16.78</v>
      </c>
      <c r="Q441" s="58"/>
      <c r="R441" s="64">
        <f t="shared" si="231"/>
        <v>0</v>
      </c>
      <c r="S441" s="64">
        <f t="shared" si="231"/>
        <v>16.79</v>
      </c>
      <c r="T441" s="64">
        <f t="shared" si="232"/>
        <v>16.79</v>
      </c>
      <c r="U441" s="64">
        <f t="shared" si="233"/>
        <v>0</v>
      </c>
      <c r="V441" s="72">
        <f t="shared" si="234"/>
        <v>16.79</v>
      </c>
      <c r="X441" s="64">
        <v>0</v>
      </c>
      <c r="Y441" s="64">
        <v>16.79</v>
      </c>
      <c r="Z441" s="64">
        <v>16.79</v>
      </c>
      <c r="AA441" s="73"/>
      <c r="AB441" s="74">
        <f t="shared" si="198"/>
        <v>-9.9999999999980105E-3</v>
      </c>
    </row>
    <row r="442" spans="1:28" ht="22.5" x14ac:dyDescent="0.25">
      <c r="A442" s="66" t="s">
        <v>6269</v>
      </c>
      <c r="B442" s="67" t="s">
        <v>11225</v>
      </c>
      <c r="C442" s="68" t="s">
        <v>5881</v>
      </c>
      <c r="D442" s="69">
        <v>0</v>
      </c>
      <c r="E442" s="64">
        <v>8.39</v>
      </c>
      <c r="F442" s="70">
        <f t="shared" si="226"/>
        <v>0</v>
      </c>
      <c r="G442" s="71"/>
      <c r="H442" s="64">
        <f t="shared" si="227"/>
        <v>0</v>
      </c>
      <c r="I442" s="64">
        <f t="shared" si="227"/>
        <v>8.39</v>
      </c>
      <c r="J442" s="64">
        <f t="shared" si="228"/>
        <v>8.39</v>
      </c>
      <c r="K442" s="64">
        <v>0</v>
      </c>
      <c r="L442" s="70">
        <f t="shared" si="229"/>
        <v>8.39</v>
      </c>
      <c r="N442" s="64">
        <v>0</v>
      </c>
      <c r="O442" s="64">
        <v>8.39</v>
      </c>
      <c r="P442" s="64">
        <f t="shared" si="230"/>
        <v>8.39</v>
      </c>
      <c r="Q442" s="58"/>
      <c r="R442" s="64">
        <f t="shared" si="231"/>
        <v>0</v>
      </c>
      <c r="S442" s="64">
        <f t="shared" si="231"/>
        <v>8.39</v>
      </c>
      <c r="T442" s="64">
        <f t="shared" si="232"/>
        <v>8.39</v>
      </c>
      <c r="U442" s="64">
        <f t="shared" si="233"/>
        <v>0</v>
      </c>
      <c r="V442" s="72">
        <f t="shared" si="234"/>
        <v>8.39</v>
      </c>
      <c r="X442" s="64">
        <v>0</v>
      </c>
      <c r="Y442" s="64">
        <v>8.39</v>
      </c>
      <c r="Z442" s="64">
        <v>8.39</v>
      </c>
      <c r="AA442" s="73"/>
      <c r="AB442" s="74">
        <f t="shared" si="198"/>
        <v>0</v>
      </c>
    </row>
    <row r="443" spans="1:28" ht="22.5" x14ac:dyDescent="0.25">
      <c r="A443" s="66" t="s">
        <v>6270</v>
      </c>
      <c r="B443" s="67" t="s">
        <v>11226</v>
      </c>
      <c r="C443" s="68" t="s">
        <v>5881</v>
      </c>
      <c r="D443" s="69">
        <v>0</v>
      </c>
      <c r="E443" s="64">
        <v>33.549999999999997</v>
      </c>
      <c r="F443" s="70">
        <f t="shared" si="226"/>
        <v>0</v>
      </c>
      <c r="G443" s="71"/>
      <c r="H443" s="64">
        <f t="shared" si="227"/>
        <v>0</v>
      </c>
      <c r="I443" s="64">
        <f t="shared" si="227"/>
        <v>33.549999999999997</v>
      </c>
      <c r="J443" s="64">
        <f t="shared" si="228"/>
        <v>33.549999999999997</v>
      </c>
      <c r="K443" s="64">
        <v>0</v>
      </c>
      <c r="L443" s="70">
        <f t="shared" si="229"/>
        <v>33.549999999999997</v>
      </c>
      <c r="N443" s="64">
        <v>0</v>
      </c>
      <c r="O443" s="64">
        <v>33.549999999999997</v>
      </c>
      <c r="P443" s="64">
        <f t="shared" si="230"/>
        <v>33.549999999999997</v>
      </c>
      <c r="Q443" s="58"/>
      <c r="R443" s="64">
        <f t="shared" si="231"/>
        <v>0</v>
      </c>
      <c r="S443" s="64">
        <f t="shared" si="231"/>
        <v>33.549999999999997</v>
      </c>
      <c r="T443" s="64">
        <f t="shared" si="232"/>
        <v>33.549999999999997</v>
      </c>
      <c r="U443" s="64">
        <f t="shared" si="233"/>
        <v>0</v>
      </c>
      <c r="V443" s="72">
        <f t="shared" si="234"/>
        <v>33.549999999999997</v>
      </c>
      <c r="X443" s="64">
        <v>0</v>
      </c>
      <c r="Y443" s="64">
        <v>33.549999999999997</v>
      </c>
      <c r="Z443" s="64">
        <v>33.549999999999997</v>
      </c>
      <c r="AA443" s="73"/>
      <c r="AB443" s="74">
        <f t="shared" si="198"/>
        <v>0</v>
      </c>
    </row>
    <row r="444" spans="1:28" x14ac:dyDescent="0.25">
      <c r="A444" s="66" t="s">
        <v>6271</v>
      </c>
      <c r="B444" s="67" t="s">
        <v>11227</v>
      </c>
      <c r="C444" s="68" t="s">
        <v>5881</v>
      </c>
      <c r="D444" s="69">
        <v>0</v>
      </c>
      <c r="E444" s="64">
        <v>16.78</v>
      </c>
      <c r="F444" s="70">
        <f t="shared" si="226"/>
        <v>0</v>
      </c>
      <c r="G444" s="71"/>
      <c r="H444" s="64">
        <f t="shared" si="227"/>
        <v>0</v>
      </c>
      <c r="I444" s="64">
        <f t="shared" si="227"/>
        <v>16.78</v>
      </c>
      <c r="J444" s="64">
        <f t="shared" si="228"/>
        <v>16.78</v>
      </c>
      <c r="K444" s="64">
        <v>0</v>
      </c>
      <c r="L444" s="70">
        <f t="shared" si="229"/>
        <v>16.78</v>
      </c>
      <c r="N444" s="64">
        <v>0</v>
      </c>
      <c r="O444" s="64">
        <v>16.78</v>
      </c>
      <c r="P444" s="64">
        <f t="shared" si="230"/>
        <v>16.78</v>
      </c>
      <c r="Q444" s="58"/>
      <c r="R444" s="64">
        <f t="shared" si="231"/>
        <v>0</v>
      </c>
      <c r="S444" s="64">
        <f t="shared" si="231"/>
        <v>16.79</v>
      </c>
      <c r="T444" s="64">
        <f t="shared" si="232"/>
        <v>16.79</v>
      </c>
      <c r="U444" s="64">
        <f t="shared" si="233"/>
        <v>0</v>
      </c>
      <c r="V444" s="72">
        <f t="shared" si="234"/>
        <v>16.79</v>
      </c>
      <c r="X444" s="64">
        <v>0</v>
      </c>
      <c r="Y444" s="64">
        <v>16.79</v>
      </c>
      <c r="Z444" s="64">
        <v>16.79</v>
      </c>
      <c r="AA444" s="73"/>
      <c r="AB444" s="74">
        <f t="shared" si="198"/>
        <v>-9.9999999999980105E-3</v>
      </c>
    </row>
    <row r="445" spans="1:28" x14ac:dyDescent="0.25">
      <c r="A445" s="66" t="s">
        <v>6272</v>
      </c>
      <c r="B445" s="67" t="s">
        <v>11228</v>
      </c>
      <c r="C445" s="68" t="s">
        <v>5881</v>
      </c>
      <c r="D445" s="69">
        <v>0</v>
      </c>
      <c r="E445" s="64">
        <v>6.7299999999999995</v>
      </c>
      <c r="F445" s="70">
        <f t="shared" si="226"/>
        <v>0</v>
      </c>
      <c r="G445" s="71"/>
      <c r="H445" s="64">
        <f t="shared" si="227"/>
        <v>0</v>
      </c>
      <c r="I445" s="64">
        <f t="shared" si="227"/>
        <v>6.73</v>
      </c>
      <c r="J445" s="64">
        <f t="shared" si="228"/>
        <v>6.73</v>
      </c>
      <c r="K445" s="64">
        <v>0</v>
      </c>
      <c r="L445" s="70">
        <f t="shared" si="229"/>
        <v>6.73</v>
      </c>
      <c r="N445" s="64">
        <v>0</v>
      </c>
      <c r="O445" s="64">
        <v>6.7299999999999995</v>
      </c>
      <c r="P445" s="64">
        <f t="shared" si="230"/>
        <v>6.7299999999999995</v>
      </c>
      <c r="Q445" s="58"/>
      <c r="R445" s="64">
        <f t="shared" si="231"/>
        <v>0</v>
      </c>
      <c r="S445" s="64">
        <f t="shared" si="231"/>
        <v>6.71</v>
      </c>
      <c r="T445" s="64">
        <f t="shared" si="232"/>
        <v>6.71</v>
      </c>
      <c r="U445" s="64">
        <f t="shared" si="233"/>
        <v>0</v>
      </c>
      <c r="V445" s="72">
        <f t="shared" si="234"/>
        <v>6.71</v>
      </c>
      <c r="X445" s="64">
        <v>0</v>
      </c>
      <c r="Y445" s="64">
        <v>6.71</v>
      </c>
      <c r="Z445" s="64">
        <v>6.71</v>
      </c>
      <c r="AA445" s="73"/>
      <c r="AB445" s="74">
        <f t="shared" si="198"/>
        <v>1.9999999999999574E-2</v>
      </c>
    </row>
    <row r="446" spans="1:28" x14ac:dyDescent="0.25">
      <c r="A446" s="60" t="s">
        <v>6273</v>
      </c>
      <c r="B446" s="61" t="s">
        <v>11229</v>
      </c>
      <c r="C446" s="62"/>
      <c r="D446" s="63"/>
      <c r="E446" s="64"/>
      <c r="F446" s="65"/>
      <c r="H446" s="64"/>
      <c r="I446" s="64"/>
      <c r="J446" s="64"/>
      <c r="K446" s="64"/>
      <c r="L446" s="70"/>
      <c r="N446" s="64"/>
      <c r="O446" s="64"/>
      <c r="P446" s="64"/>
      <c r="Q446" s="58"/>
      <c r="R446" s="64"/>
      <c r="S446" s="64"/>
      <c r="T446" s="64"/>
      <c r="U446" s="64"/>
      <c r="V446" s="72"/>
      <c r="X446" s="64"/>
      <c r="Y446" s="64"/>
      <c r="Z446" s="64"/>
      <c r="AA446" s="73"/>
      <c r="AB446" s="74">
        <f t="shared" si="198"/>
        <v>0</v>
      </c>
    </row>
    <row r="447" spans="1:28" x14ac:dyDescent="0.25">
      <c r="A447" s="66" t="s">
        <v>6274</v>
      </c>
      <c r="B447" s="67" t="s">
        <v>11230</v>
      </c>
      <c r="C447" s="68" t="s">
        <v>5881</v>
      </c>
      <c r="D447" s="69">
        <v>0</v>
      </c>
      <c r="E447" s="64">
        <v>3.13</v>
      </c>
      <c r="F447" s="70">
        <f>ROUND(D447*E447,2)</f>
        <v>0</v>
      </c>
      <c r="G447" s="71"/>
      <c r="H447" s="64">
        <f t="shared" ref="H447:I451" si="235">ROUND(N447+(N447*$H$2/100),2)</f>
        <v>0</v>
      </c>
      <c r="I447" s="64">
        <f t="shared" si="235"/>
        <v>3.13</v>
      </c>
      <c r="J447" s="64">
        <f>H447+I447</f>
        <v>3.13</v>
      </c>
      <c r="K447" s="64">
        <v>0</v>
      </c>
      <c r="L447" s="70">
        <f>SUM(J447:K447)</f>
        <v>3.13</v>
      </c>
      <c r="N447" s="64">
        <v>0</v>
      </c>
      <c r="O447" s="64">
        <v>3.13</v>
      </c>
      <c r="P447" s="64">
        <f>SUM(N447:O447)</f>
        <v>3.13</v>
      </c>
      <c r="Q447" s="58"/>
      <c r="R447" s="64">
        <f t="shared" ref="R447:S451" si="236">X447</f>
        <v>0</v>
      </c>
      <c r="S447" s="64">
        <f t="shared" si="236"/>
        <v>3.14</v>
      </c>
      <c r="T447" s="64">
        <f>R447+S447</f>
        <v>3.14</v>
      </c>
      <c r="U447" s="64">
        <f>ROUND(Z447*$H$2,2)/100</f>
        <v>0</v>
      </c>
      <c r="V447" s="72">
        <f>SUM(T447:U447)</f>
        <v>3.14</v>
      </c>
      <c r="X447" s="64">
        <v>0</v>
      </c>
      <c r="Y447" s="64">
        <v>3.14</v>
      </c>
      <c r="Z447" s="64">
        <v>3.14</v>
      </c>
      <c r="AA447" s="73"/>
      <c r="AB447" s="74">
        <f t="shared" si="198"/>
        <v>-1.0000000000000231E-2</v>
      </c>
    </row>
    <row r="448" spans="1:28" ht="22.5" x14ac:dyDescent="0.25">
      <c r="A448" s="66" t="s">
        <v>6275</v>
      </c>
      <c r="B448" s="67" t="s">
        <v>11231</v>
      </c>
      <c r="C448" s="68" t="s">
        <v>5881</v>
      </c>
      <c r="D448" s="69">
        <v>0</v>
      </c>
      <c r="E448" s="64">
        <v>2.04</v>
      </c>
      <c r="F448" s="70">
        <f>ROUND(D448*E448,2)</f>
        <v>0</v>
      </c>
      <c r="G448" s="71"/>
      <c r="H448" s="64">
        <f t="shared" si="235"/>
        <v>0</v>
      </c>
      <c r="I448" s="64">
        <f t="shared" si="235"/>
        <v>2.04</v>
      </c>
      <c r="J448" s="64">
        <f>H448+I448</f>
        <v>2.04</v>
      </c>
      <c r="K448" s="64">
        <v>0</v>
      </c>
      <c r="L448" s="70">
        <f>SUM(J448:K448)</f>
        <v>2.04</v>
      </c>
      <c r="N448" s="64">
        <v>0</v>
      </c>
      <c r="O448" s="64">
        <v>2.04</v>
      </c>
      <c r="P448" s="64">
        <f>SUM(N448:O448)</f>
        <v>2.04</v>
      </c>
      <c r="Q448" s="58"/>
      <c r="R448" s="64">
        <f t="shared" si="236"/>
        <v>0</v>
      </c>
      <c r="S448" s="64">
        <f t="shared" si="236"/>
        <v>2.0499999999999998</v>
      </c>
      <c r="T448" s="64">
        <f>R448+S448</f>
        <v>2.0499999999999998</v>
      </c>
      <c r="U448" s="64">
        <f>ROUND(Z448*$H$2,2)/100</f>
        <v>0</v>
      </c>
      <c r="V448" s="72">
        <f>SUM(T448:U448)</f>
        <v>2.0499999999999998</v>
      </c>
      <c r="X448" s="64">
        <v>0</v>
      </c>
      <c r="Y448" s="64">
        <v>2.0499999999999998</v>
      </c>
      <c r="Z448" s="64">
        <v>2.0499999999999998</v>
      </c>
      <c r="AA448" s="73"/>
      <c r="AB448" s="74">
        <f t="shared" si="198"/>
        <v>-9.9999999999997868E-3</v>
      </c>
    </row>
    <row r="449" spans="1:28" x14ac:dyDescent="0.25">
      <c r="A449" s="66" t="s">
        <v>6276</v>
      </c>
      <c r="B449" s="67" t="s">
        <v>11232</v>
      </c>
      <c r="C449" s="68" t="s">
        <v>5881</v>
      </c>
      <c r="D449" s="69">
        <v>0</v>
      </c>
      <c r="E449" s="64">
        <v>5.46</v>
      </c>
      <c r="F449" s="70">
        <f>ROUND(D449*E449,2)</f>
        <v>0</v>
      </c>
      <c r="G449" s="71"/>
      <c r="H449" s="64">
        <f t="shared" si="235"/>
        <v>0</v>
      </c>
      <c r="I449" s="64">
        <f t="shared" si="235"/>
        <v>5.46</v>
      </c>
      <c r="J449" s="64">
        <f>H449+I449</f>
        <v>5.46</v>
      </c>
      <c r="K449" s="64">
        <v>0</v>
      </c>
      <c r="L449" s="70">
        <f>SUM(J449:K449)</f>
        <v>5.46</v>
      </c>
      <c r="N449" s="64">
        <v>0</v>
      </c>
      <c r="O449" s="64">
        <v>5.46</v>
      </c>
      <c r="P449" s="64">
        <f>SUM(N449:O449)</f>
        <v>5.46</v>
      </c>
      <c r="Q449" s="58"/>
      <c r="R449" s="64">
        <f t="shared" si="236"/>
        <v>0</v>
      </c>
      <c r="S449" s="64">
        <f t="shared" si="236"/>
        <v>5.46</v>
      </c>
      <c r="T449" s="64">
        <f>R449+S449</f>
        <v>5.46</v>
      </c>
      <c r="U449" s="64">
        <f>ROUND(Z449*$H$2,2)/100</f>
        <v>0</v>
      </c>
      <c r="V449" s="72">
        <f>SUM(T449:U449)</f>
        <v>5.46</v>
      </c>
      <c r="X449" s="64">
        <v>0</v>
      </c>
      <c r="Y449" s="64">
        <v>5.46</v>
      </c>
      <c r="Z449" s="64">
        <v>5.46</v>
      </c>
      <c r="AA449" s="73"/>
      <c r="AB449" s="74">
        <f t="shared" si="198"/>
        <v>0</v>
      </c>
    </row>
    <row r="450" spans="1:28" x14ac:dyDescent="0.25">
      <c r="A450" s="66" t="s">
        <v>6277</v>
      </c>
      <c r="B450" s="67" t="s">
        <v>11233</v>
      </c>
      <c r="C450" s="68" t="s">
        <v>5826</v>
      </c>
      <c r="D450" s="69">
        <v>0</v>
      </c>
      <c r="E450" s="64">
        <v>59.69</v>
      </c>
      <c r="F450" s="70">
        <f>ROUND(D450*E450,2)</f>
        <v>0</v>
      </c>
      <c r="G450" s="71"/>
      <c r="H450" s="64">
        <f t="shared" si="235"/>
        <v>0</v>
      </c>
      <c r="I450" s="64">
        <f t="shared" si="235"/>
        <v>59.69</v>
      </c>
      <c r="J450" s="64">
        <f>H450+I450</f>
        <v>59.69</v>
      </c>
      <c r="K450" s="64">
        <v>0</v>
      </c>
      <c r="L450" s="70">
        <f>SUM(J450:K450)</f>
        <v>59.69</v>
      </c>
      <c r="N450" s="64">
        <v>0</v>
      </c>
      <c r="O450" s="64">
        <v>59.69</v>
      </c>
      <c r="P450" s="64">
        <f>SUM(N450:O450)</f>
        <v>59.69</v>
      </c>
      <c r="Q450" s="58"/>
      <c r="R450" s="64">
        <f t="shared" si="236"/>
        <v>0</v>
      </c>
      <c r="S450" s="64">
        <f t="shared" si="236"/>
        <v>59.7</v>
      </c>
      <c r="T450" s="64">
        <f>R450+S450</f>
        <v>59.7</v>
      </c>
      <c r="U450" s="64">
        <f>ROUND(Z450*$H$2,2)/100</f>
        <v>0</v>
      </c>
      <c r="V450" s="72">
        <f>SUM(T450:U450)</f>
        <v>59.7</v>
      </c>
      <c r="X450" s="64">
        <v>0</v>
      </c>
      <c r="Y450" s="64">
        <v>59.7</v>
      </c>
      <c r="Z450" s="64">
        <v>59.7</v>
      </c>
      <c r="AA450" s="73"/>
      <c r="AB450" s="74">
        <f t="shared" si="198"/>
        <v>-1.0000000000005116E-2</v>
      </c>
    </row>
    <row r="451" spans="1:28" x14ac:dyDescent="0.25">
      <c r="A451" s="66" t="s">
        <v>6278</v>
      </c>
      <c r="B451" s="67" t="s">
        <v>11234</v>
      </c>
      <c r="C451" s="68" t="s">
        <v>5826</v>
      </c>
      <c r="D451" s="69">
        <v>0</v>
      </c>
      <c r="E451" s="64">
        <v>100.64</v>
      </c>
      <c r="F451" s="70">
        <f>ROUND(D451*E451,2)</f>
        <v>0</v>
      </c>
      <c r="G451" s="71"/>
      <c r="H451" s="64">
        <f t="shared" si="235"/>
        <v>0</v>
      </c>
      <c r="I451" s="64">
        <f t="shared" si="235"/>
        <v>100.64</v>
      </c>
      <c r="J451" s="64">
        <f>H451+I451</f>
        <v>100.64</v>
      </c>
      <c r="K451" s="64">
        <v>0</v>
      </c>
      <c r="L451" s="70">
        <f>SUM(J451:K451)</f>
        <v>100.64</v>
      </c>
      <c r="N451" s="64">
        <v>0</v>
      </c>
      <c r="O451" s="64">
        <v>100.64</v>
      </c>
      <c r="P451" s="64">
        <f>SUM(N451:O451)</f>
        <v>100.64</v>
      </c>
      <c r="Q451" s="58"/>
      <c r="R451" s="64">
        <f t="shared" si="236"/>
        <v>0</v>
      </c>
      <c r="S451" s="64">
        <f t="shared" si="236"/>
        <v>100.65</v>
      </c>
      <c r="T451" s="64">
        <f>R451+S451</f>
        <v>100.65</v>
      </c>
      <c r="U451" s="64">
        <f>ROUND(Z451*$H$2,2)/100</f>
        <v>0</v>
      </c>
      <c r="V451" s="72">
        <f>SUM(T451:U451)</f>
        <v>100.65</v>
      </c>
      <c r="X451" s="64">
        <v>0</v>
      </c>
      <c r="Y451" s="64">
        <v>100.65</v>
      </c>
      <c r="Z451" s="64">
        <v>100.65</v>
      </c>
      <c r="AA451" s="73"/>
      <c r="AB451" s="74">
        <f t="shared" si="198"/>
        <v>-1.0000000000005116E-2</v>
      </c>
    </row>
    <row r="452" spans="1:28" x14ac:dyDescent="0.25">
      <c r="A452" s="60" t="s">
        <v>6279</v>
      </c>
      <c r="B452" s="61" t="s">
        <v>11235</v>
      </c>
      <c r="C452" s="62"/>
      <c r="D452" s="69"/>
      <c r="E452" s="64"/>
      <c r="F452" s="70"/>
      <c r="G452" s="23"/>
      <c r="H452" s="64"/>
      <c r="I452" s="64"/>
      <c r="J452" s="64"/>
      <c r="K452" s="64"/>
      <c r="L452" s="70"/>
      <c r="N452" s="64"/>
      <c r="O452" s="64"/>
      <c r="P452" s="64"/>
      <c r="Q452" s="58"/>
      <c r="R452" s="64"/>
      <c r="S452" s="64"/>
      <c r="T452" s="64"/>
      <c r="U452" s="64"/>
      <c r="V452" s="72"/>
      <c r="X452" s="64"/>
      <c r="Y452" s="64"/>
      <c r="Z452" s="64"/>
      <c r="AA452" s="73"/>
      <c r="AB452" s="74">
        <f t="shared" si="198"/>
        <v>0</v>
      </c>
    </row>
    <row r="453" spans="1:28" x14ac:dyDescent="0.25">
      <c r="A453" s="66" t="s">
        <v>6280</v>
      </c>
      <c r="B453" s="67" t="s">
        <v>11236</v>
      </c>
      <c r="C453" s="68" t="s">
        <v>5826</v>
      </c>
      <c r="D453" s="69">
        <v>0</v>
      </c>
      <c r="E453" s="64">
        <v>9.44</v>
      </c>
      <c r="F453" s="70">
        <f>ROUND(D453*E453,2)</f>
        <v>0</v>
      </c>
      <c r="G453" s="23"/>
      <c r="H453" s="64">
        <f>ROUND(N453+(N453*$H$2/100),2)</f>
        <v>0</v>
      </c>
      <c r="I453" s="64">
        <f>ROUND(O453+(O453*$H$2/100),2)</f>
        <v>9.44</v>
      </c>
      <c r="J453" s="64">
        <f>H453+I453</f>
        <v>9.44</v>
      </c>
      <c r="K453" s="64">
        <v>0</v>
      </c>
      <c r="L453" s="70">
        <f>SUM(J453:K453)</f>
        <v>9.44</v>
      </c>
      <c r="N453" s="69">
        <v>0</v>
      </c>
      <c r="O453" s="69">
        <v>9.44</v>
      </c>
      <c r="P453" s="64">
        <f>SUM(N453:O453)</f>
        <v>9.44</v>
      </c>
      <c r="Q453" s="58"/>
      <c r="R453" s="64">
        <f>X453</f>
        <v>0</v>
      </c>
      <c r="S453" s="64">
        <f>Y453</f>
        <v>9.44</v>
      </c>
      <c r="T453" s="64">
        <f>R453+S453</f>
        <v>9.44</v>
      </c>
      <c r="U453" s="64">
        <f>ROUND(Z453*$H$2,2)/100</f>
        <v>0</v>
      </c>
      <c r="V453" s="72">
        <f>SUM(T453:U453)</f>
        <v>9.44</v>
      </c>
      <c r="X453" s="69">
        <v>0</v>
      </c>
      <c r="Y453" s="69">
        <v>9.44</v>
      </c>
      <c r="Z453" s="64">
        <v>9.44</v>
      </c>
      <c r="AA453" s="73"/>
      <c r="AB453" s="74">
        <f t="shared" si="198"/>
        <v>0</v>
      </c>
    </row>
    <row r="454" spans="1:28" x14ac:dyDescent="0.25">
      <c r="A454" s="60" t="s">
        <v>6281</v>
      </c>
      <c r="B454" s="61" t="s">
        <v>11237</v>
      </c>
      <c r="C454" s="62"/>
      <c r="D454" s="63"/>
      <c r="E454" s="64"/>
      <c r="F454" s="65"/>
      <c r="H454" s="64"/>
      <c r="I454" s="64"/>
      <c r="J454" s="64"/>
      <c r="K454" s="64"/>
      <c r="L454" s="70"/>
      <c r="N454" s="64"/>
      <c r="O454" s="64"/>
      <c r="P454" s="64"/>
      <c r="Q454" s="58"/>
      <c r="R454" s="64"/>
      <c r="S454" s="64"/>
      <c r="T454" s="64"/>
      <c r="U454" s="64"/>
      <c r="V454" s="72"/>
      <c r="X454" s="64"/>
      <c r="Y454" s="64"/>
      <c r="Z454" s="64"/>
      <c r="AA454" s="73"/>
      <c r="AB454" s="74">
        <f t="shared" si="198"/>
        <v>0</v>
      </c>
    </row>
    <row r="455" spans="1:28" x14ac:dyDescent="0.25">
      <c r="A455" s="66" t="s">
        <v>6282</v>
      </c>
      <c r="B455" s="67" t="s">
        <v>11238</v>
      </c>
      <c r="C455" s="68" t="s">
        <v>5826</v>
      </c>
      <c r="D455" s="69">
        <v>0</v>
      </c>
      <c r="E455" s="64">
        <v>15.219999999999999</v>
      </c>
      <c r="F455" s="70">
        <f>ROUND(D455*E455,2)</f>
        <v>0</v>
      </c>
      <c r="G455" s="71"/>
      <c r="H455" s="64">
        <f>ROUND(N455+(N455*$H$2/100),2)</f>
        <v>0</v>
      </c>
      <c r="I455" s="64">
        <f>ROUND(O455+(O455*$H$2/100),2)</f>
        <v>15.22</v>
      </c>
      <c r="J455" s="64">
        <f>H455+I455</f>
        <v>15.22</v>
      </c>
      <c r="K455" s="64">
        <v>0</v>
      </c>
      <c r="L455" s="70">
        <f>SUM(J455:K455)</f>
        <v>15.22</v>
      </c>
      <c r="N455" s="64">
        <v>0</v>
      </c>
      <c r="O455" s="64">
        <v>15.219999999999999</v>
      </c>
      <c r="P455" s="64">
        <f>SUM(N455:O455)</f>
        <v>15.219999999999999</v>
      </c>
      <c r="Q455" s="58"/>
      <c r="R455" s="64">
        <f>X455</f>
        <v>0</v>
      </c>
      <c r="S455" s="64">
        <f>Y455</f>
        <v>15.22</v>
      </c>
      <c r="T455" s="64">
        <f>R455+S455</f>
        <v>15.22</v>
      </c>
      <c r="U455" s="64">
        <f>ROUND(Z455*$H$2,2)/100</f>
        <v>0</v>
      </c>
      <c r="V455" s="72">
        <f>SUM(T455:U455)</f>
        <v>15.22</v>
      </c>
      <c r="X455" s="64">
        <v>0</v>
      </c>
      <c r="Y455" s="64">
        <v>15.22</v>
      </c>
      <c r="Z455" s="64">
        <v>15.22</v>
      </c>
      <c r="AA455" s="73"/>
      <c r="AB455" s="74">
        <f t="shared" si="198"/>
        <v>0</v>
      </c>
    </row>
    <row r="456" spans="1:28" ht="33.75" x14ac:dyDescent="0.25">
      <c r="A456" s="60" t="s">
        <v>6283</v>
      </c>
      <c r="B456" s="61" t="s">
        <v>11239</v>
      </c>
      <c r="C456" s="62"/>
      <c r="D456" s="63"/>
      <c r="E456" s="64"/>
      <c r="F456" s="65"/>
      <c r="H456" s="64"/>
      <c r="I456" s="64"/>
      <c r="J456" s="64"/>
      <c r="K456" s="64"/>
      <c r="L456" s="70"/>
      <c r="N456" s="64"/>
      <c r="O456" s="64"/>
      <c r="P456" s="64"/>
      <c r="Q456" s="58"/>
      <c r="R456" s="64"/>
      <c r="S456" s="64"/>
      <c r="T456" s="64"/>
      <c r="U456" s="64"/>
      <c r="V456" s="72"/>
      <c r="X456" s="64"/>
      <c r="Y456" s="64"/>
      <c r="Z456" s="64"/>
      <c r="AA456" s="73"/>
      <c r="AB456" s="74">
        <f t="shared" si="198"/>
        <v>0</v>
      </c>
    </row>
    <row r="457" spans="1:28" x14ac:dyDescent="0.25">
      <c r="A457" s="66" t="s">
        <v>6284</v>
      </c>
      <c r="B457" s="67" t="s">
        <v>11240</v>
      </c>
      <c r="C457" s="68" t="s">
        <v>5881</v>
      </c>
      <c r="D457" s="69">
        <v>0</v>
      </c>
      <c r="E457" s="64">
        <v>5.96</v>
      </c>
      <c r="F457" s="70">
        <f>ROUND(D457*E457,2)</f>
        <v>0</v>
      </c>
      <c r="G457" s="71"/>
      <c r="H457" s="64">
        <f t="shared" ref="H457:I461" si="237">ROUND(N457+(N457*$H$2/100),2)</f>
        <v>0.5</v>
      </c>
      <c r="I457" s="64">
        <f t="shared" si="237"/>
        <v>5.46</v>
      </c>
      <c r="J457" s="64">
        <f>H457+I457</f>
        <v>5.96</v>
      </c>
      <c r="K457" s="64">
        <v>0</v>
      </c>
      <c r="L457" s="70">
        <f>SUM(J457:K457)</f>
        <v>5.96</v>
      </c>
      <c r="N457" s="64">
        <v>0.5</v>
      </c>
      <c r="O457" s="64">
        <v>5.46</v>
      </c>
      <c r="P457" s="64">
        <f>SUM(N457:O457)</f>
        <v>5.96</v>
      </c>
      <c r="Q457" s="58"/>
      <c r="R457" s="64">
        <f t="shared" ref="R457:S461" si="238">X457</f>
        <v>0.5</v>
      </c>
      <c r="S457" s="64">
        <f t="shared" si="238"/>
        <v>5.46</v>
      </c>
      <c r="T457" s="64">
        <f>R457+S457</f>
        <v>5.96</v>
      </c>
      <c r="U457" s="64">
        <f>ROUND(Z457*$H$2,2)/100</f>
        <v>0</v>
      </c>
      <c r="V457" s="72">
        <f>SUM(T457:U457)</f>
        <v>5.96</v>
      </c>
      <c r="X457" s="64">
        <v>0.5</v>
      </c>
      <c r="Y457" s="64">
        <v>5.46</v>
      </c>
      <c r="Z457" s="64">
        <v>5.96</v>
      </c>
      <c r="AA457" s="73"/>
      <c r="AB457" s="74">
        <f t="shared" si="198"/>
        <v>0</v>
      </c>
    </row>
    <row r="458" spans="1:28" ht="22.5" x14ac:dyDescent="0.25">
      <c r="A458" s="66" t="s">
        <v>6285</v>
      </c>
      <c r="B458" s="67" t="s">
        <v>11241</v>
      </c>
      <c r="C458" s="68" t="s">
        <v>5881</v>
      </c>
      <c r="D458" s="69">
        <v>0</v>
      </c>
      <c r="E458" s="64">
        <v>2.74</v>
      </c>
      <c r="F458" s="70">
        <f>ROUND(D458*E458,2)</f>
        <v>0</v>
      </c>
      <c r="G458" s="71"/>
      <c r="H458" s="64">
        <f t="shared" si="237"/>
        <v>0</v>
      </c>
      <c r="I458" s="64">
        <f t="shared" si="237"/>
        <v>2.74</v>
      </c>
      <c r="J458" s="64">
        <f>H458+I458</f>
        <v>2.74</v>
      </c>
      <c r="K458" s="64">
        <v>0</v>
      </c>
      <c r="L458" s="70">
        <f>SUM(J458:K458)</f>
        <v>2.74</v>
      </c>
      <c r="N458" s="64">
        <v>0</v>
      </c>
      <c r="O458" s="64">
        <v>2.74</v>
      </c>
      <c r="P458" s="64">
        <f>SUM(N458:O458)</f>
        <v>2.74</v>
      </c>
      <c r="Q458" s="58"/>
      <c r="R458" s="64">
        <f t="shared" si="238"/>
        <v>0</v>
      </c>
      <c r="S458" s="64">
        <f t="shared" si="238"/>
        <v>2.73</v>
      </c>
      <c r="T458" s="64">
        <f>R458+S458</f>
        <v>2.73</v>
      </c>
      <c r="U458" s="64">
        <f>ROUND(Z458*$H$2,2)/100</f>
        <v>0</v>
      </c>
      <c r="V458" s="72">
        <f>SUM(T458:U458)</f>
        <v>2.73</v>
      </c>
      <c r="X458" s="64">
        <v>0</v>
      </c>
      <c r="Y458" s="64">
        <v>2.73</v>
      </c>
      <c r="Z458" s="64">
        <v>2.73</v>
      </c>
      <c r="AA458" s="73"/>
      <c r="AB458" s="74">
        <f t="shared" ref="AB458:AB521" si="239">P458-Z458</f>
        <v>1.0000000000000231E-2</v>
      </c>
    </row>
    <row r="459" spans="1:28" ht="33.75" x14ac:dyDescent="0.25">
      <c r="A459" s="66" t="s">
        <v>6286</v>
      </c>
      <c r="B459" s="67" t="s">
        <v>11242</v>
      </c>
      <c r="C459" s="68" t="s">
        <v>5881</v>
      </c>
      <c r="D459" s="69">
        <v>0</v>
      </c>
      <c r="E459" s="64">
        <v>5.46</v>
      </c>
      <c r="F459" s="70">
        <f>ROUND(D459*E459,2)</f>
        <v>0</v>
      </c>
      <c r="G459" s="71"/>
      <c r="H459" s="64">
        <f t="shared" si="237"/>
        <v>0</v>
      </c>
      <c r="I459" s="64">
        <f t="shared" si="237"/>
        <v>5.46</v>
      </c>
      <c r="J459" s="64">
        <f>H459+I459</f>
        <v>5.46</v>
      </c>
      <c r="K459" s="64">
        <v>0</v>
      </c>
      <c r="L459" s="70">
        <f>SUM(J459:K459)</f>
        <v>5.46</v>
      </c>
      <c r="N459" s="64">
        <v>0</v>
      </c>
      <c r="O459" s="64">
        <v>5.46</v>
      </c>
      <c r="P459" s="64">
        <f>SUM(N459:O459)</f>
        <v>5.46</v>
      </c>
      <c r="Q459" s="58"/>
      <c r="R459" s="64">
        <f t="shared" si="238"/>
        <v>0</v>
      </c>
      <c r="S459" s="64">
        <f t="shared" si="238"/>
        <v>5.46</v>
      </c>
      <c r="T459" s="64">
        <f>R459+S459</f>
        <v>5.46</v>
      </c>
      <c r="U459" s="64">
        <f>ROUND(Z459*$H$2,2)/100</f>
        <v>0</v>
      </c>
      <c r="V459" s="72">
        <f>SUM(T459:U459)</f>
        <v>5.46</v>
      </c>
      <c r="X459" s="64">
        <v>0</v>
      </c>
      <c r="Y459" s="64">
        <v>5.46</v>
      </c>
      <c r="Z459" s="64">
        <v>5.46</v>
      </c>
      <c r="AA459" s="73"/>
      <c r="AB459" s="74">
        <f t="shared" si="239"/>
        <v>0</v>
      </c>
    </row>
    <row r="460" spans="1:28" ht="22.5" x14ac:dyDescent="0.25">
      <c r="A460" s="66" t="s">
        <v>6287</v>
      </c>
      <c r="B460" s="67" t="s">
        <v>11243</v>
      </c>
      <c r="C460" s="68" t="s">
        <v>5853</v>
      </c>
      <c r="D460" s="69">
        <v>0</v>
      </c>
      <c r="E460" s="64">
        <v>12.16</v>
      </c>
      <c r="F460" s="70">
        <f>ROUND(D460*E460,2)</f>
        <v>0</v>
      </c>
      <c r="G460" s="71"/>
      <c r="H460" s="64">
        <f t="shared" si="237"/>
        <v>3.97</v>
      </c>
      <c r="I460" s="64">
        <f t="shared" si="237"/>
        <v>8.19</v>
      </c>
      <c r="J460" s="64">
        <f>H460+I460</f>
        <v>12.16</v>
      </c>
      <c r="K460" s="64">
        <v>0</v>
      </c>
      <c r="L460" s="70">
        <f>SUM(J460:K460)</f>
        <v>12.16</v>
      </c>
      <c r="N460" s="64">
        <v>3.97</v>
      </c>
      <c r="O460" s="64">
        <v>8.19</v>
      </c>
      <c r="P460" s="64">
        <f>SUM(N460:O460)</f>
        <v>12.16</v>
      </c>
      <c r="Q460" s="58"/>
      <c r="R460" s="64">
        <f t="shared" si="238"/>
        <v>3.97</v>
      </c>
      <c r="S460" s="64">
        <f t="shared" si="238"/>
        <v>8.19</v>
      </c>
      <c r="T460" s="64">
        <f>R460+S460</f>
        <v>12.16</v>
      </c>
      <c r="U460" s="64">
        <f>ROUND(Z460*$H$2,2)/100</f>
        <v>0</v>
      </c>
      <c r="V460" s="72">
        <f>SUM(T460:U460)</f>
        <v>12.16</v>
      </c>
      <c r="X460" s="64">
        <v>3.97</v>
      </c>
      <c r="Y460" s="64">
        <v>8.19</v>
      </c>
      <c r="Z460" s="64">
        <v>12.16</v>
      </c>
      <c r="AA460" s="73"/>
      <c r="AB460" s="74">
        <f t="shared" si="239"/>
        <v>0</v>
      </c>
    </row>
    <row r="461" spans="1:28" x14ac:dyDescent="0.25">
      <c r="A461" s="66" t="s">
        <v>6288</v>
      </c>
      <c r="B461" s="67" t="s">
        <v>6290</v>
      </c>
      <c r="C461" s="68" t="s">
        <v>5853</v>
      </c>
      <c r="D461" s="69">
        <v>0</v>
      </c>
      <c r="E461" s="64">
        <v>8.19</v>
      </c>
      <c r="F461" s="70">
        <f>ROUND(D461*E461,2)</f>
        <v>0</v>
      </c>
      <c r="G461" s="71"/>
      <c r="H461" s="64">
        <f t="shared" si="237"/>
        <v>0</v>
      </c>
      <c r="I461" s="64">
        <f t="shared" si="237"/>
        <v>8.19</v>
      </c>
      <c r="J461" s="64">
        <f>H461+I461</f>
        <v>8.19</v>
      </c>
      <c r="K461" s="64">
        <v>0</v>
      </c>
      <c r="L461" s="70">
        <f>SUM(J461:K461)</f>
        <v>8.19</v>
      </c>
      <c r="N461" s="64">
        <v>0</v>
      </c>
      <c r="O461" s="64">
        <v>8.19</v>
      </c>
      <c r="P461" s="64">
        <f>SUM(N461:O461)</f>
        <v>8.19</v>
      </c>
      <c r="Q461" s="58"/>
      <c r="R461" s="64">
        <f t="shared" si="238"/>
        <v>0</v>
      </c>
      <c r="S461" s="64">
        <f t="shared" si="238"/>
        <v>8.19</v>
      </c>
      <c r="T461" s="64">
        <f>R461+S461</f>
        <v>8.19</v>
      </c>
      <c r="U461" s="64">
        <f>ROUND(Z461*$H$2,2)/100</f>
        <v>0</v>
      </c>
      <c r="V461" s="72">
        <f>SUM(T461:U461)</f>
        <v>8.19</v>
      </c>
      <c r="X461" s="64">
        <v>0</v>
      </c>
      <c r="Y461" s="64">
        <v>8.19</v>
      </c>
      <c r="Z461" s="64">
        <v>8.19</v>
      </c>
      <c r="AA461" s="73"/>
      <c r="AB461" s="74">
        <f t="shared" si="239"/>
        <v>0</v>
      </c>
    </row>
    <row r="462" spans="1:28" x14ac:dyDescent="0.25">
      <c r="A462" s="60" t="s">
        <v>6289</v>
      </c>
      <c r="B462" s="61" t="s">
        <v>11244</v>
      </c>
      <c r="C462" s="62"/>
      <c r="D462" s="63"/>
      <c r="E462" s="64"/>
      <c r="F462" s="65"/>
      <c r="H462" s="64"/>
      <c r="I462" s="64"/>
      <c r="J462" s="64"/>
      <c r="K462" s="64"/>
      <c r="L462" s="70"/>
      <c r="N462" s="64"/>
      <c r="O462" s="64"/>
      <c r="P462" s="64"/>
      <c r="Q462" s="58"/>
      <c r="R462" s="64"/>
      <c r="S462" s="64"/>
      <c r="T462" s="64"/>
      <c r="U462" s="64"/>
      <c r="V462" s="72"/>
      <c r="X462" s="64"/>
      <c r="Y462" s="64"/>
      <c r="Z462" s="64"/>
      <c r="AA462" s="73"/>
      <c r="AB462" s="74">
        <f t="shared" si="239"/>
        <v>0</v>
      </c>
    </row>
    <row r="463" spans="1:28" ht="22.5" x14ac:dyDescent="0.25">
      <c r="A463" s="60" t="s">
        <v>6291</v>
      </c>
      <c r="B463" s="61" t="s">
        <v>11245</v>
      </c>
      <c r="C463" s="62"/>
      <c r="D463" s="63"/>
      <c r="E463" s="64"/>
      <c r="F463" s="65"/>
      <c r="H463" s="64"/>
      <c r="I463" s="64"/>
      <c r="J463" s="64"/>
      <c r="K463" s="64"/>
      <c r="L463" s="70"/>
      <c r="N463" s="64"/>
      <c r="O463" s="64"/>
      <c r="P463" s="64"/>
      <c r="Q463" s="58"/>
      <c r="R463" s="64"/>
      <c r="S463" s="64"/>
      <c r="T463" s="64"/>
      <c r="U463" s="64"/>
      <c r="V463" s="72"/>
      <c r="X463" s="64"/>
      <c r="Y463" s="64"/>
      <c r="Z463" s="64"/>
      <c r="AA463" s="73"/>
      <c r="AB463" s="74">
        <f t="shared" si="239"/>
        <v>0</v>
      </c>
    </row>
    <row r="464" spans="1:28" x14ac:dyDescent="0.25">
      <c r="A464" s="66" t="s">
        <v>6292</v>
      </c>
      <c r="B464" s="67" t="s">
        <v>11246</v>
      </c>
      <c r="C464" s="68" t="s">
        <v>5815</v>
      </c>
      <c r="D464" s="69">
        <v>0</v>
      </c>
      <c r="E464" s="64">
        <v>87.649999999999991</v>
      </c>
      <c r="F464" s="70">
        <f>ROUND(D464*E464,2)</f>
        <v>0</v>
      </c>
      <c r="G464" s="71"/>
      <c r="H464" s="64">
        <f>ROUND(N464+(N464*$H$2/100),2)</f>
        <v>13.95</v>
      </c>
      <c r="I464" s="64">
        <f>ROUND(O464+(O464*$H$2/100),2)</f>
        <v>73.7</v>
      </c>
      <c r="J464" s="64">
        <f>H464+I464</f>
        <v>87.65</v>
      </c>
      <c r="K464" s="64">
        <v>0</v>
      </c>
      <c r="L464" s="70">
        <f>SUM(J464:K464)</f>
        <v>87.65</v>
      </c>
      <c r="N464" s="64">
        <v>13.95</v>
      </c>
      <c r="O464" s="64">
        <v>73.699999999999989</v>
      </c>
      <c r="P464" s="64">
        <f>SUM(N464:O464)</f>
        <v>87.649999999999991</v>
      </c>
      <c r="Q464" s="58"/>
      <c r="R464" s="64">
        <f>X464</f>
        <v>13.95</v>
      </c>
      <c r="S464" s="64">
        <f>Y464</f>
        <v>73.709999999999994</v>
      </c>
      <c r="T464" s="64">
        <f>R464+S464</f>
        <v>87.66</v>
      </c>
      <c r="U464" s="64">
        <f>ROUND(Z464*$H$2,2)/100</f>
        <v>0</v>
      </c>
      <c r="V464" s="72">
        <f>SUM(T464:U464)</f>
        <v>87.66</v>
      </c>
      <c r="X464" s="64">
        <v>13.95</v>
      </c>
      <c r="Y464" s="64">
        <v>73.709999999999994</v>
      </c>
      <c r="Z464" s="64">
        <v>87.66</v>
      </c>
      <c r="AA464" s="73"/>
      <c r="AB464" s="74">
        <f t="shared" si="239"/>
        <v>-1.0000000000005116E-2</v>
      </c>
    </row>
    <row r="465" spans="1:28" ht="33.75" x14ac:dyDescent="0.25">
      <c r="A465" s="60" t="s">
        <v>6293</v>
      </c>
      <c r="B465" s="61" t="s">
        <v>11247</v>
      </c>
      <c r="C465" s="62"/>
      <c r="D465" s="63"/>
      <c r="E465" s="64"/>
      <c r="F465" s="65"/>
      <c r="H465" s="64"/>
      <c r="I465" s="64"/>
      <c r="J465" s="64"/>
      <c r="K465" s="64"/>
      <c r="L465" s="70"/>
      <c r="N465" s="64"/>
      <c r="O465" s="64"/>
      <c r="P465" s="64"/>
      <c r="Q465" s="58"/>
      <c r="R465" s="64"/>
      <c r="S465" s="64"/>
      <c r="T465" s="64"/>
      <c r="U465" s="64"/>
      <c r="V465" s="72"/>
      <c r="X465" s="64"/>
      <c r="Y465" s="64"/>
      <c r="Z465" s="64"/>
      <c r="AA465" s="73"/>
      <c r="AB465" s="74">
        <f t="shared" si="239"/>
        <v>0</v>
      </c>
    </row>
    <row r="466" spans="1:28" ht="33.75" x14ac:dyDescent="0.25">
      <c r="A466" s="66" t="s">
        <v>6294</v>
      </c>
      <c r="B466" s="67" t="s">
        <v>11248</v>
      </c>
      <c r="C466" s="68" t="s">
        <v>5815</v>
      </c>
      <c r="D466" s="69">
        <v>0</v>
      </c>
      <c r="E466" s="64">
        <v>88.009999999999991</v>
      </c>
      <c r="F466" s="70">
        <f>ROUND(D466*E466,2)</f>
        <v>0</v>
      </c>
      <c r="G466" s="23"/>
      <c r="H466" s="64">
        <f t="shared" ref="H466:I469" si="240">ROUND(N466+(N466*$H$2/100),2)</f>
        <v>79.819999999999993</v>
      </c>
      <c r="I466" s="64">
        <f t="shared" si="240"/>
        <v>8.19</v>
      </c>
      <c r="J466" s="64">
        <f>H466+I466</f>
        <v>88.009999999999991</v>
      </c>
      <c r="K466" s="64">
        <v>0</v>
      </c>
      <c r="L466" s="70">
        <f>SUM(J466:K466)</f>
        <v>88.009999999999991</v>
      </c>
      <c r="N466" s="69">
        <v>79.819999999999993</v>
      </c>
      <c r="O466" s="69">
        <v>8.19</v>
      </c>
      <c r="P466" s="64">
        <f>SUM(N466:O466)</f>
        <v>88.009999999999991</v>
      </c>
      <c r="Q466" s="58"/>
      <c r="R466" s="64">
        <f t="shared" ref="R466:S469" si="241">X466</f>
        <v>79.819999999999993</v>
      </c>
      <c r="S466" s="64">
        <f t="shared" si="241"/>
        <v>8.19</v>
      </c>
      <c r="T466" s="64">
        <f>R466+S466</f>
        <v>88.009999999999991</v>
      </c>
      <c r="U466" s="64">
        <f>ROUND(Z466*$H$2,2)/100</f>
        <v>0</v>
      </c>
      <c r="V466" s="72">
        <f>SUM(T466:U466)</f>
        <v>88.009999999999991</v>
      </c>
      <c r="X466" s="69">
        <v>79.819999999999993</v>
      </c>
      <c r="Y466" s="69">
        <v>8.19</v>
      </c>
      <c r="Z466" s="64">
        <v>88.01</v>
      </c>
      <c r="AA466" s="73"/>
      <c r="AB466" s="74">
        <f t="shared" si="239"/>
        <v>0</v>
      </c>
    </row>
    <row r="467" spans="1:28" ht="33.75" x14ac:dyDescent="0.25">
      <c r="A467" s="66" t="s">
        <v>6295</v>
      </c>
      <c r="B467" s="67" t="s">
        <v>11249</v>
      </c>
      <c r="C467" s="68" t="s">
        <v>5815</v>
      </c>
      <c r="D467" s="69">
        <v>0</v>
      </c>
      <c r="E467" s="64">
        <v>88.59</v>
      </c>
      <c r="F467" s="70">
        <f>ROUND(D467*E467,2)</f>
        <v>0</v>
      </c>
      <c r="G467" s="23"/>
      <c r="H467" s="64">
        <f t="shared" si="240"/>
        <v>80.400000000000006</v>
      </c>
      <c r="I467" s="64">
        <f t="shared" si="240"/>
        <v>8.19</v>
      </c>
      <c r="J467" s="64">
        <f>H467+I467</f>
        <v>88.59</v>
      </c>
      <c r="K467" s="64">
        <v>0</v>
      </c>
      <c r="L467" s="70">
        <f>SUM(J467:K467)</f>
        <v>88.59</v>
      </c>
      <c r="N467" s="69">
        <v>80.400000000000006</v>
      </c>
      <c r="O467" s="69">
        <v>8.19</v>
      </c>
      <c r="P467" s="64">
        <f>SUM(N467:O467)</f>
        <v>88.59</v>
      </c>
      <c r="Q467" s="58"/>
      <c r="R467" s="64">
        <f t="shared" si="241"/>
        <v>80.400000000000006</v>
      </c>
      <c r="S467" s="64">
        <f t="shared" si="241"/>
        <v>8.19</v>
      </c>
      <c r="T467" s="64">
        <f>R467+S467</f>
        <v>88.59</v>
      </c>
      <c r="U467" s="64">
        <f>ROUND(Z467*$H$2,2)/100</f>
        <v>0</v>
      </c>
      <c r="V467" s="72">
        <f>SUM(T467:U467)</f>
        <v>88.59</v>
      </c>
      <c r="X467" s="69">
        <v>80.400000000000006</v>
      </c>
      <c r="Y467" s="69">
        <v>8.19</v>
      </c>
      <c r="Z467" s="64">
        <v>88.59</v>
      </c>
      <c r="AA467" s="73"/>
      <c r="AB467" s="74">
        <f t="shared" si="239"/>
        <v>0</v>
      </c>
    </row>
    <row r="468" spans="1:28" ht="22.5" x14ac:dyDescent="0.25">
      <c r="A468" s="66" t="s">
        <v>6296</v>
      </c>
      <c r="B468" s="67" t="s">
        <v>11250</v>
      </c>
      <c r="C468" s="68" t="s">
        <v>5815</v>
      </c>
      <c r="D468" s="69">
        <v>0</v>
      </c>
      <c r="E468" s="64">
        <v>100.00999999999999</v>
      </c>
      <c r="F468" s="70">
        <f>ROUND(D468*E468,2)</f>
        <v>0</v>
      </c>
      <c r="G468" s="23"/>
      <c r="H468" s="64">
        <f t="shared" si="240"/>
        <v>91.82</v>
      </c>
      <c r="I468" s="64">
        <f t="shared" si="240"/>
        <v>8.19</v>
      </c>
      <c r="J468" s="64">
        <f>H468+I468</f>
        <v>100.00999999999999</v>
      </c>
      <c r="K468" s="64">
        <v>0</v>
      </c>
      <c r="L468" s="70">
        <f>SUM(J468:K468)</f>
        <v>100.00999999999999</v>
      </c>
      <c r="N468" s="69">
        <v>91.82</v>
      </c>
      <c r="O468" s="69">
        <v>8.19</v>
      </c>
      <c r="P468" s="64">
        <f>SUM(N468:O468)</f>
        <v>100.00999999999999</v>
      </c>
      <c r="Q468" s="58"/>
      <c r="R468" s="64">
        <f t="shared" si="241"/>
        <v>91.82</v>
      </c>
      <c r="S468" s="64">
        <f t="shared" si="241"/>
        <v>8.19</v>
      </c>
      <c r="T468" s="64">
        <f>R468+S468</f>
        <v>100.00999999999999</v>
      </c>
      <c r="U468" s="64">
        <f>ROUND(Z468*$H$2,2)/100</f>
        <v>0</v>
      </c>
      <c r="V468" s="72">
        <f>SUM(T468:U468)</f>
        <v>100.00999999999999</v>
      </c>
      <c r="X468" s="69">
        <v>91.82</v>
      </c>
      <c r="Y468" s="69">
        <v>8.19</v>
      </c>
      <c r="Z468" s="64">
        <v>100.01</v>
      </c>
      <c r="AA468" s="73"/>
      <c r="AB468" s="74">
        <f t="shared" si="239"/>
        <v>0</v>
      </c>
    </row>
    <row r="469" spans="1:28" x14ac:dyDescent="0.25">
      <c r="A469" s="66" t="s">
        <v>6297</v>
      </c>
      <c r="B469" s="67" t="s">
        <v>11251</v>
      </c>
      <c r="C469" s="68" t="s">
        <v>5815</v>
      </c>
      <c r="D469" s="69">
        <v>0</v>
      </c>
      <c r="E469" s="64">
        <v>92.39</v>
      </c>
      <c r="F469" s="70">
        <f>ROUND(D469*E469,2)</f>
        <v>0</v>
      </c>
      <c r="G469" s="23"/>
      <c r="H469" s="64">
        <f t="shared" si="240"/>
        <v>84.2</v>
      </c>
      <c r="I469" s="64">
        <f t="shared" si="240"/>
        <v>8.19</v>
      </c>
      <c r="J469" s="64">
        <f>H469+I469</f>
        <v>92.39</v>
      </c>
      <c r="K469" s="64">
        <v>0</v>
      </c>
      <c r="L469" s="70">
        <f>SUM(J469:K469)</f>
        <v>92.39</v>
      </c>
      <c r="N469" s="69">
        <v>84.2</v>
      </c>
      <c r="O469" s="69">
        <v>8.19</v>
      </c>
      <c r="P469" s="64">
        <f>SUM(N469:O469)</f>
        <v>92.39</v>
      </c>
      <c r="Q469" s="58"/>
      <c r="R469" s="64">
        <f t="shared" si="241"/>
        <v>84.2</v>
      </c>
      <c r="S469" s="64">
        <f t="shared" si="241"/>
        <v>8.19</v>
      </c>
      <c r="T469" s="64">
        <f>R469+S469</f>
        <v>92.39</v>
      </c>
      <c r="U469" s="64">
        <f>ROUND(Z469*$H$2,2)/100</f>
        <v>0</v>
      </c>
      <c r="V469" s="72">
        <f>SUM(T469:U469)</f>
        <v>92.39</v>
      </c>
      <c r="X469" s="69">
        <v>84.2</v>
      </c>
      <c r="Y469" s="69">
        <v>8.19</v>
      </c>
      <c r="Z469" s="64">
        <v>92.39</v>
      </c>
      <c r="AA469" s="73"/>
      <c r="AB469" s="74">
        <f t="shared" si="239"/>
        <v>0</v>
      </c>
    </row>
    <row r="470" spans="1:28" ht="22.5" x14ac:dyDescent="0.25">
      <c r="A470" s="60" t="s">
        <v>6298</v>
      </c>
      <c r="B470" s="61" t="s">
        <v>11252</v>
      </c>
      <c r="C470" s="62"/>
      <c r="D470" s="63"/>
      <c r="E470" s="64"/>
      <c r="F470" s="65"/>
      <c r="H470" s="64"/>
      <c r="I470" s="64"/>
      <c r="J470" s="64"/>
      <c r="K470" s="64"/>
      <c r="L470" s="70"/>
      <c r="N470" s="64"/>
      <c r="O470" s="64"/>
      <c r="P470" s="64"/>
      <c r="Q470" s="58"/>
      <c r="R470" s="64"/>
      <c r="S470" s="64"/>
      <c r="T470" s="64"/>
      <c r="U470" s="64"/>
      <c r="V470" s="72"/>
      <c r="X470" s="64"/>
      <c r="Y470" s="64"/>
      <c r="Z470" s="64"/>
      <c r="AA470" s="73"/>
      <c r="AB470" s="74">
        <f t="shared" si="239"/>
        <v>0</v>
      </c>
    </row>
    <row r="471" spans="1:28" ht="22.5" x14ac:dyDescent="0.25">
      <c r="A471" s="66" t="s">
        <v>6299</v>
      </c>
      <c r="B471" s="67" t="s">
        <v>11253</v>
      </c>
      <c r="C471" s="68" t="s">
        <v>5815</v>
      </c>
      <c r="D471" s="69">
        <v>0</v>
      </c>
      <c r="E471" s="64">
        <v>12.05</v>
      </c>
      <c r="F471" s="70">
        <f t="shared" ref="F471:F476" si="242">ROUND(D471*E471,2)</f>
        <v>0</v>
      </c>
      <c r="G471" s="71"/>
      <c r="H471" s="64">
        <f t="shared" ref="H471:I476" si="243">ROUND(N471+(N471*$H$2/100),2)</f>
        <v>12.05</v>
      </c>
      <c r="I471" s="64">
        <f t="shared" si="243"/>
        <v>0</v>
      </c>
      <c r="J471" s="64">
        <f t="shared" ref="J471:J476" si="244">H471+I471</f>
        <v>12.05</v>
      </c>
      <c r="K471" s="64">
        <v>0</v>
      </c>
      <c r="L471" s="70">
        <f t="shared" ref="L471:L476" si="245">SUM(J471:K471)</f>
        <v>12.05</v>
      </c>
      <c r="N471" s="64">
        <v>12.05</v>
      </c>
      <c r="O471" s="64">
        <v>0</v>
      </c>
      <c r="P471" s="64">
        <f t="shared" ref="P471:P476" si="246">SUM(N471:O471)</f>
        <v>12.05</v>
      </c>
      <c r="Q471" s="58"/>
      <c r="R471" s="64">
        <f t="shared" ref="R471:S476" si="247">X471</f>
        <v>12.05</v>
      </c>
      <c r="S471" s="64">
        <f t="shared" si="247"/>
        <v>0</v>
      </c>
      <c r="T471" s="64">
        <f t="shared" ref="T471:T476" si="248">R471+S471</f>
        <v>12.05</v>
      </c>
      <c r="U471" s="64">
        <f t="shared" ref="U471:U476" si="249">ROUND(Z471*$H$2,2)/100</f>
        <v>0</v>
      </c>
      <c r="V471" s="72">
        <f t="shared" ref="V471:V476" si="250">SUM(T471:U471)</f>
        <v>12.05</v>
      </c>
      <c r="X471" s="64">
        <v>12.05</v>
      </c>
      <c r="Y471" s="64">
        <v>0</v>
      </c>
      <c r="Z471" s="64">
        <v>12.05</v>
      </c>
      <c r="AA471" s="73"/>
      <c r="AB471" s="74">
        <f t="shared" si="239"/>
        <v>0</v>
      </c>
    </row>
    <row r="472" spans="1:28" ht="22.5" x14ac:dyDescent="0.25">
      <c r="A472" s="66" t="s">
        <v>6300</v>
      </c>
      <c r="B472" s="67" t="s">
        <v>11254</v>
      </c>
      <c r="C472" s="68" t="s">
        <v>5815</v>
      </c>
      <c r="D472" s="69">
        <v>0</v>
      </c>
      <c r="E472" s="64">
        <v>22.59</v>
      </c>
      <c r="F472" s="70">
        <f t="shared" si="242"/>
        <v>0</v>
      </c>
      <c r="G472" s="71"/>
      <c r="H472" s="64">
        <f t="shared" si="243"/>
        <v>22.59</v>
      </c>
      <c r="I472" s="64">
        <f t="shared" si="243"/>
        <v>0</v>
      </c>
      <c r="J472" s="64">
        <f t="shared" si="244"/>
        <v>22.59</v>
      </c>
      <c r="K472" s="64">
        <v>0</v>
      </c>
      <c r="L472" s="70">
        <f t="shared" si="245"/>
        <v>22.59</v>
      </c>
      <c r="N472" s="64">
        <v>22.59</v>
      </c>
      <c r="O472" s="64">
        <v>0</v>
      </c>
      <c r="P472" s="64">
        <f t="shared" si="246"/>
        <v>22.59</v>
      </c>
      <c r="Q472" s="58"/>
      <c r="R472" s="64">
        <f t="shared" si="247"/>
        <v>22.59</v>
      </c>
      <c r="S472" s="64">
        <f t="shared" si="247"/>
        <v>0</v>
      </c>
      <c r="T472" s="64">
        <f t="shared" si="248"/>
        <v>22.59</v>
      </c>
      <c r="U472" s="64">
        <f t="shared" si="249"/>
        <v>0</v>
      </c>
      <c r="V472" s="72">
        <f t="shared" si="250"/>
        <v>22.59</v>
      </c>
      <c r="X472" s="64">
        <v>22.59</v>
      </c>
      <c r="Y472" s="64">
        <v>0</v>
      </c>
      <c r="Z472" s="64">
        <v>22.59</v>
      </c>
      <c r="AA472" s="73"/>
      <c r="AB472" s="74">
        <f t="shared" si="239"/>
        <v>0</v>
      </c>
    </row>
    <row r="473" spans="1:28" ht="22.5" x14ac:dyDescent="0.25">
      <c r="A473" s="66" t="s">
        <v>6301</v>
      </c>
      <c r="B473" s="67" t="s">
        <v>11255</v>
      </c>
      <c r="C473" s="68" t="s">
        <v>5815</v>
      </c>
      <c r="D473" s="69">
        <v>0</v>
      </c>
      <c r="E473" s="64">
        <v>28.05</v>
      </c>
      <c r="F473" s="70">
        <f t="shared" si="242"/>
        <v>0</v>
      </c>
      <c r="G473" s="71"/>
      <c r="H473" s="64">
        <f t="shared" si="243"/>
        <v>28.05</v>
      </c>
      <c r="I473" s="64">
        <f t="shared" si="243"/>
        <v>0</v>
      </c>
      <c r="J473" s="64">
        <f t="shared" si="244"/>
        <v>28.05</v>
      </c>
      <c r="K473" s="64">
        <v>0</v>
      </c>
      <c r="L473" s="70">
        <f t="shared" si="245"/>
        <v>28.05</v>
      </c>
      <c r="N473" s="64">
        <v>28.05</v>
      </c>
      <c r="O473" s="64">
        <v>0</v>
      </c>
      <c r="P473" s="64">
        <f t="shared" si="246"/>
        <v>28.05</v>
      </c>
      <c r="Q473" s="58"/>
      <c r="R473" s="64">
        <f t="shared" si="247"/>
        <v>28.05</v>
      </c>
      <c r="S473" s="64">
        <f t="shared" si="247"/>
        <v>0</v>
      </c>
      <c r="T473" s="64">
        <f t="shared" si="248"/>
        <v>28.05</v>
      </c>
      <c r="U473" s="64">
        <f t="shared" si="249"/>
        <v>0</v>
      </c>
      <c r="V473" s="72">
        <f t="shared" si="250"/>
        <v>28.05</v>
      </c>
      <c r="X473" s="64">
        <v>28.05</v>
      </c>
      <c r="Y473" s="64">
        <v>0</v>
      </c>
      <c r="Z473" s="64">
        <v>28.05</v>
      </c>
      <c r="AA473" s="73"/>
      <c r="AB473" s="74">
        <f t="shared" si="239"/>
        <v>0</v>
      </c>
    </row>
    <row r="474" spans="1:28" x14ac:dyDescent="0.25">
      <c r="A474" s="66" t="s">
        <v>6302</v>
      </c>
      <c r="B474" s="67" t="s">
        <v>11256</v>
      </c>
      <c r="C474" s="68" t="s">
        <v>5815</v>
      </c>
      <c r="D474" s="69">
        <v>0</v>
      </c>
      <c r="E474" s="64">
        <v>31.9</v>
      </c>
      <c r="F474" s="70">
        <f t="shared" si="242"/>
        <v>0</v>
      </c>
      <c r="G474" s="71"/>
      <c r="H474" s="64">
        <f t="shared" si="243"/>
        <v>31.9</v>
      </c>
      <c r="I474" s="64">
        <f t="shared" si="243"/>
        <v>0</v>
      </c>
      <c r="J474" s="64">
        <f t="shared" si="244"/>
        <v>31.9</v>
      </c>
      <c r="K474" s="64">
        <v>0</v>
      </c>
      <c r="L474" s="70">
        <f t="shared" si="245"/>
        <v>31.9</v>
      </c>
      <c r="N474" s="64">
        <v>31.9</v>
      </c>
      <c r="O474" s="64">
        <v>0</v>
      </c>
      <c r="P474" s="64">
        <f t="shared" si="246"/>
        <v>31.9</v>
      </c>
      <c r="Q474" s="58"/>
      <c r="R474" s="64">
        <f t="shared" si="247"/>
        <v>31.9</v>
      </c>
      <c r="S474" s="64">
        <f t="shared" si="247"/>
        <v>0</v>
      </c>
      <c r="T474" s="64">
        <f t="shared" si="248"/>
        <v>31.9</v>
      </c>
      <c r="U474" s="64">
        <f t="shared" si="249"/>
        <v>0</v>
      </c>
      <c r="V474" s="72">
        <f t="shared" si="250"/>
        <v>31.9</v>
      </c>
      <c r="X474" s="64">
        <v>31.9</v>
      </c>
      <c r="Y474" s="64">
        <v>0</v>
      </c>
      <c r="Z474" s="64">
        <v>31.9</v>
      </c>
      <c r="AA474" s="73"/>
      <c r="AB474" s="74">
        <f t="shared" si="239"/>
        <v>0</v>
      </c>
    </row>
    <row r="475" spans="1:28" ht="22.5" x14ac:dyDescent="0.25">
      <c r="A475" s="66" t="s">
        <v>6303</v>
      </c>
      <c r="B475" s="67" t="s">
        <v>11257</v>
      </c>
      <c r="C475" s="68" t="s">
        <v>6304</v>
      </c>
      <c r="D475" s="69">
        <v>0</v>
      </c>
      <c r="E475" s="64">
        <v>1.6</v>
      </c>
      <c r="F475" s="70">
        <f t="shared" si="242"/>
        <v>0</v>
      </c>
      <c r="G475" s="71"/>
      <c r="H475" s="64">
        <f t="shared" si="243"/>
        <v>1.6</v>
      </c>
      <c r="I475" s="64">
        <f t="shared" si="243"/>
        <v>0</v>
      </c>
      <c r="J475" s="64">
        <f t="shared" si="244"/>
        <v>1.6</v>
      </c>
      <c r="K475" s="64">
        <v>0</v>
      </c>
      <c r="L475" s="70">
        <f t="shared" si="245"/>
        <v>1.6</v>
      </c>
      <c r="N475" s="64">
        <v>1.6</v>
      </c>
      <c r="O475" s="64">
        <v>0</v>
      </c>
      <c r="P475" s="64">
        <f t="shared" si="246"/>
        <v>1.6</v>
      </c>
      <c r="Q475" s="58"/>
      <c r="R475" s="64">
        <f t="shared" si="247"/>
        <v>1.6</v>
      </c>
      <c r="S475" s="64">
        <f t="shared" si="247"/>
        <v>0</v>
      </c>
      <c r="T475" s="64">
        <f t="shared" si="248"/>
        <v>1.6</v>
      </c>
      <c r="U475" s="64">
        <f t="shared" si="249"/>
        <v>0</v>
      </c>
      <c r="V475" s="72">
        <f t="shared" si="250"/>
        <v>1.6</v>
      </c>
      <c r="X475" s="64">
        <v>1.6</v>
      </c>
      <c r="Y475" s="64">
        <v>0</v>
      </c>
      <c r="Z475" s="64">
        <v>1.6</v>
      </c>
      <c r="AA475" s="73"/>
      <c r="AB475" s="74">
        <f t="shared" si="239"/>
        <v>0</v>
      </c>
    </row>
    <row r="476" spans="1:28" x14ac:dyDescent="0.25">
      <c r="A476" s="66" t="s">
        <v>6305</v>
      </c>
      <c r="B476" s="67" t="s">
        <v>11258</v>
      </c>
      <c r="C476" s="68" t="s">
        <v>5815</v>
      </c>
      <c r="D476" s="69">
        <v>0</v>
      </c>
      <c r="E476" s="64">
        <v>9.9600000000000009</v>
      </c>
      <c r="F476" s="70">
        <f t="shared" si="242"/>
        <v>0</v>
      </c>
      <c r="G476" s="71"/>
      <c r="H476" s="64">
        <f t="shared" si="243"/>
        <v>9.9600000000000009</v>
      </c>
      <c r="I476" s="64">
        <f t="shared" si="243"/>
        <v>0</v>
      </c>
      <c r="J476" s="64">
        <f t="shared" si="244"/>
        <v>9.9600000000000009</v>
      </c>
      <c r="K476" s="64">
        <v>0</v>
      </c>
      <c r="L476" s="70">
        <f t="shared" si="245"/>
        <v>9.9600000000000009</v>
      </c>
      <c r="N476" s="64">
        <v>9.9600000000000009</v>
      </c>
      <c r="O476" s="64">
        <v>0</v>
      </c>
      <c r="P476" s="64">
        <f t="shared" si="246"/>
        <v>9.9600000000000009</v>
      </c>
      <c r="Q476" s="58"/>
      <c r="R476" s="64">
        <f t="shared" si="247"/>
        <v>9.9600000000000009</v>
      </c>
      <c r="S476" s="64">
        <f t="shared" si="247"/>
        <v>0</v>
      </c>
      <c r="T476" s="64">
        <f t="shared" si="248"/>
        <v>9.9600000000000009</v>
      </c>
      <c r="U476" s="64">
        <f t="shared" si="249"/>
        <v>0</v>
      </c>
      <c r="V476" s="72">
        <f t="shared" si="250"/>
        <v>9.9600000000000009</v>
      </c>
      <c r="X476" s="64">
        <v>9.9600000000000009</v>
      </c>
      <c r="Y476" s="64">
        <v>0</v>
      </c>
      <c r="Z476" s="64">
        <v>9.9600000000000009</v>
      </c>
      <c r="AA476" s="73"/>
      <c r="AB476" s="74">
        <f t="shared" si="239"/>
        <v>0</v>
      </c>
    </row>
    <row r="477" spans="1:28" x14ac:dyDescent="0.25">
      <c r="A477" s="60" t="s">
        <v>6306</v>
      </c>
      <c r="B477" s="61" t="s">
        <v>11259</v>
      </c>
      <c r="C477" s="68"/>
      <c r="D477" s="69"/>
      <c r="E477" s="64"/>
      <c r="F477" s="70"/>
      <c r="G477" s="71"/>
      <c r="H477" s="64"/>
      <c r="I477" s="64"/>
      <c r="J477" s="64"/>
      <c r="K477" s="64"/>
      <c r="L477" s="70"/>
      <c r="N477" s="64"/>
      <c r="O477" s="64"/>
      <c r="P477" s="64"/>
      <c r="Q477" s="58"/>
      <c r="R477" s="64"/>
      <c r="S477" s="64"/>
      <c r="T477" s="64"/>
      <c r="U477" s="64"/>
      <c r="V477" s="72"/>
      <c r="X477" s="64"/>
      <c r="Y477" s="64"/>
      <c r="Z477" s="64"/>
      <c r="AA477" s="73"/>
      <c r="AB477" s="74">
        <f t="shared" si="239"/>
        <v>0</v>
      </c>
    </row>
    <row r="478" spans="1:28" ht="22.5" x14ac:dyDescent="0.25">
      <c r="A478" s="66" t="s">
        <v>6307</v>
      </c>
      <c r="B478" s="67" t="s">
        <v>11260</v>
      </c>
      <c r="C478" s="68" t="s">
        <v>6308</v>
      </c>
      <c r="D478" s="69">
        <v>0</v>
      </c>
      <c r="E478" s="64">
        <v>29.85</v>
      </c>
      <c r="F478" s="70">
        <f>ROUND(D478*E478,2)</f>
        <v>0</v>
      </c>
      <c r="G478" s="71"/>
      <c r="H478" s="64">
        <f t="shared" ref="H478:I480" si="251">ROUND(N478+(N478*$H$2/100),2)</f>
        <v>29.85</v>
      </c>
      <c r="I478" s="64">
        <f t="shared" si="251"/>
        <v>0</v>
      </c>
      <c r="J478" s="64">
        <f>H478+I478</f>
        <v>29.85</v>
      </c>
      <c r="K478" s="64">
        <v>0</v>
      </c>
      <c r="L478" s="70">
        <f>SUM(J478:K478)</f>
        <v>29.85</v>
      </c>
      <c r="N478" s="64">
        <v>29.85</v>
      </c>
      <c r="O478" s="64">
        <v>0</v>
      </c>
      <c r="P478" s="64">
        <f>SUM(N478:O478)</f>
        <v>29.85</v>
      </c>
      <c r="Q478" s="58"/>
      <c r="R478" s="64">
        <f t="shared" ref="R478:S480" si="252">X478</f>
        <v>29.85</v>
      </c>
      <c r="S478" s="64">
        <f t="shared" si="252"/>
        <v>0</v>
      </c>
      <c r="T478" s="64">
        <f>R478+S478</f>
        <v>29.85</v>
      </c>
      <c r="U478" s="64">
        <f>ROUND(Z478*$H$2,2)/100</f>
        <v>0</v>
      </c>
      <c r="V478" s="72">
        <f>SUM(T478:U478)</f>
        <v>29.85</v>
      </c>
      <c r="X478" s="64">
        <v>29.85</v>
      </c>
      <c r="Y478" s="64">
        <v>0</v>
      </c>
      <c r="Z478" s="64">
        <v>29.85</v>
      </c>
      <c r="AA478" s="73"/>
      <c r="AB478" s="74">
        <f t="shared" si="239"/>
        <v>0</v>
      </c>
    </row>
    <row r="479" spans="1:28" ht="22.5" x14ac:dyDescent="0.25">
      <c r="A479" s="66" t="s">
        <v>6309</v>
      </c>
      <c r="B479" s="67" t="s">
        <v>11261</v>
      </c>
      <c r="C479" s="68" t="s">
        <v>5815</v>
      </c>
      <c r="D479" s="69">
        <v>0</v>
      </c>
      <c r="E479" s="64">
        <v>22.87</v>
      </c>
      <c r="F479" s="70">
        <f>ROUND(D479*E479,2)</f>
        <v>0</v>
      </c>
      <c r="G479" s="71"/>
      <c r="H479" s="64">
        <f t="shared" si="251"/>
        <v>22.87</v>
      </c>
      <c r="I479" s="64">
        <f t="shared" si="251"/>
        <v>0</v>
      </c>
      <c r="J479" s="64">
        <f>H479+I479</f>
        <v>22.87</v>
      </c>
      <c r="K479" s="64">
        <v>0</v>
      </c>
      <c r="L479" s="70">
        <f>SUM(J479:K479)</f>
        <v>22.87</v>
      </c>
      <c r="N479" s="64">
        <v>22.87</v>
      </c>
      <c r="O479" s="64">
        <v>0</v>
      </c>
      <c r="P479" s="64">
        <f>SUM(N479:O479)</f>
        <v>22.87</v>
      </c>
      <c r="Q479" s="58"/>
      <c r="R479" s="64">
        <f t="shared" si="252"/>
        <v>22.87</v>
      </c>
      <c r="S479" s="64">
        <f t="shared" si="252"/>
        <v>0</v>
      </c>
      <c r="T479" s="64">
        <f>R479+S479</f>
        <v>22.87</v>
      </c>
      <c r="U479" s="64">
        <f>ROUND(Z479*$H$2,2)/100</f>
        <v>0</v>
      </c>
      <c r="V479" s="72">
        <f>SUM(T479:U479)</f>
        <v>22.87</v>
      </c>
      <c r="X479" s="64">
        <v>22.87</v>
      </c>
      <c r="Y479" s="64">
        <v>0</v>
      </c>
      <c r="Z479" s="64">
        <v>22.87</v>
      </c>
      <c r="AA479" s="73"/>
      <c r="AB479" s="74">
        <f t="shared" si="239"/>
        <v>0</v>
      </c>
    </row>
    <row r="480" spans="1:28" x14ac:dyDescent="0.25">
      <c r="A480" s="66" t="s">
        <v>6310</v>
      </c>
      <c r="B480" s="67" t="s">
        <v>11262</v>
      </c>
      <c r="C480" s="68" t="s">
        <v>6308</v>
      </c>
      <c r="D480" s="69">
        <v>0</v>
      </c>
      <c r="E480" s="64">
        <v>766.67</v>
      </c>
      <c r="F480" s="70">
        <v>31</v>
      </c>
      <c r="G480" s="71"/>
      <c r="H480" s="64">
        <f t="shared" si="251"/>
        <v>766.67</v>
      </c>
      <c r="I480" s="64">
        <f t="shared" si="251"/>
        <v>0</v>
      </c>
      <c r="J480" s="64">
        <f>H480+I480</f>
        <v>766.67</v>
      </c>
      <c r="K480" s="64">
        <v>0</v>
      </c>
      <c r="L480" s="70">
        <f>SUM(J480:K480)</f>
        <v>766.67</v>
      </c>
      <c r="N480" s="64">
        <v>766.67</v>
      </c>
      <c r="O480" s="64">
        <v>0</v>
      </c>
      <c r="P480" s="64">
        <f>SUM(N480:O480)</f>
        <v>766.67</v>
      </c>
      <c r="Q480" s="58"/>
      <c r="R480" s="64">
        <f t="shared" si="252"/>
        <v>766.67</v>
      </c>
      <c r="S480" s="64">
        <f t="shared" si="252"/>
        <v>0</v>
      </c>
      <c r="T480" s="64">
        <f>R480+S480</f>
        <v>766.67</v>
      </c>
      <c r="U480" s="64">
        <f>ROUND(Z480*$H$2,2)/100</f>
        <v>0</v>
      </c>
      <c r="V480" s="72">
        <f>SUM(T480:U480)</f>
        <v>766.67</v>
      </c>
      <c r="X480" s="64">
        <v>766.67</v>
      </c>
      <c r="Y480" s="64">
        <v>0</v>
      </c>
      <c r="Z480" s="64">
        <v>766.67</v>
      </c>
      <c r="AA480" s="73"/>
      <c r="AB480" s="74">
        <f t="shared" si="239"/>
        <v>0</v>
      </c>
    </row>
    <row r="481" spans="1:28" x14ac:dyDescent="0.25">
      <c r="A481" s="60" t="s">
        <v>6311</v>
      </c>
      <c r="B481" s="61" t="s">
        <v>11263</v>
      </c>
      <c r="C481" s="62"/>
      <c r="D481" s="63"/>
      <c r="E481" s="64"/>
      <c r="F481" s="65"/>
      <c r="H481" s="64"/>
      <c r="I481" s="64"/>
      <c r="J481" s="64"/>
      <c r="K481" s="64"/>
      <c r="L481" s="70"/>
      <c r="N481" s="64"/>
      <c r="O481" s="64"/>
      <c r="P481" s="64"/>
      <c r="Q481" s="58"/>
      <c r="R481" s="64"/>
      <c r="S481" s="64"/>
      <c r="T481" s="64"/>
      <c r="U481" s="64"/>
      <c r="V481" s="72"/>
      <c r="X481" s="64"/>
      <c r="Y481" s="64"/>
      <c r="Z481" s="64"/>
      <c r="AA481" s="73"/>
      <c r="AB481" s="74">
        <f t="shared" si="239"/>
        <v>0</v>
      </c>
    </row>
    <row r="482" spans="1:28" ht="22.5" x14ac:dyDescent="0.25">
      <c r="A482" s="66" t="s">
        <v>6312</v>
      </c>
      <c r="B482" s="67" t="s">
        <v>11264</v>
      </c>
      <c r="C482" s="68" t="s">
        <v>5815</v>
      </c>
      <c r="D482" s="69">
        <v>0</v>
      </c>
      <c r="E482" s="64">
        <v>3.37</v>
      </c>
      <c r="F482" s="70">
        <f t="shared" ref="F482:F496" si="253">ROUND(D482*E482,2)</f>
        <v>0</v>
      </c>
      <c r="G482" s="28"/>
      <c r="H482" s="64">
        <f t="shared" ref="H482:I496" si="254">ROUND(N482+(N482*$H$2/100),2)</f>
        <v>3.37</v>
      </c>
      <c r="I482" s="64">
        <f t="shared" si="254"/>
        <v>0</v>
      </c>
      <c r="J482" s="64">
        <f t="shared" ref="J482:J496" si="255">H482+I482</f>
        <v>3.37</v>
      </c>
      <c r="K482" s="64">
        <v>0</v>
      </c>
      <c r="L482" s="70">
        <f t="shared" ref="L482:L496" si="256">SUM(J482:K482)</f>
        <v>3.37</v>
      </c>
      <c r="N482" s="64">
        <v>3.37</v>
      </c>
      <c r="O482" s="64">
        <v>0</v>
      </c>
      <c r="P482" s="64">
        <f t="shared" ref="P482:P496" si="257">SUM(N482:O482)</f>
        <v>3.37</v>
      </c>
      <c r="Q482" s="58"/>
      <c r="R482" s="64">
        <f t="shared" ref="R482:S496" si="258">X482</f>
        <v>3.37</v>
      </c>
      <c r="S482" s="64">
        <f t="shared" si="258"/>
        <v>0</v>
      </c>
      <c r="T482" s="64">
        <f t="shared" ref="T482:T496" si="259">R482+S482</f>
        <v>3.37</v>
      </c>
      <c r="U482" s="64">
        <f t="shared" ref="U482:U496" si="260">ROUND(Z482*$H$2,2)/100</f>
        <v>0</v>
      </c>
      <c r="V482" s="72">
        <f t="shared" ref="V482:V496" si="261">SUM(T482:U482)</f>
        <v>3.37</v>
      </c>
      <c r="X482" s="64">
        <v>3.37</v>
      </c>
      <c r="Y482" s="64">
        <v>0</v>
      </c>
      <c r="Z482" s="64">
        <v>3.37</v>
      </c>
      <c r="AA482" s="73"/>
      <c r="AB482" s="74">
        <f t="shared" si="239"/>
        <v>0</v>
      </c>
    </row>
    <row r="483" spans="1:28" s="28" customFormat="1" ht="22.5" x14ac:dyDescent="0.25">
      <c r="A483" s="66" t="s">
        <v>6313</v>
      </c>
      <c r="B483" s="67" t="s">
        <v>11265</v>
      </c>
      <c r="C483" s="68" t="s">
        <v>5815</v>
      </c>
      <c r="D483" s="69">
        <v>0</v>
      </c>
      <c r="E483" s="64">
        <v>4.82</v>
      </c>
      <c r="F483" s="70">
        <f t="shared" si="253"/>
        <v>0</v>
      </c>
      <c r="G483" s="71"/>
      <c r="H483" s="64">
        <f t="shared" si="254"/>
        <v>4.82</v>
      </c>
      <c r="I483" s="64">
        <f t="shared" si="254"/>
        <v>0</v>
      </c>
      <c r="J483" s="64">
        <f t="shared" si="255"/>
        <v>4.82</v>
      </c>
      <c r="K483" s="64">
        <v>0</v>
      </c>
      <c r="L483" s="70">
        <f t="shared" si="256"/>
        <v>4.82</v>
      </c>
      <c r="N483" s="64">
        <v>4.82</v>
      </c>
      <c r="O483" s="64">
        <v>0</v>
      </c>
      <c r="P483" s="64">
        <f t="shared" si="257"/>
        <v>4.82</v>
      </c>
      <c r="Q483" s="58"/>
      <c r="R483" s="64">
        <f t="shared" si="258"/>
        <v>4.82</v>
      </c>
      <c r="S483" s="64">
        <f t="shared" si="258"/>
        <v>0</v>
      </c>
      <c r="T483" s="64">
        <f t="shared" si="259"/>
        <v>4.82</v>
      </c>
      <c r="U483" s="64">
        <f t="shared" si="260"/>
        <v>0</v>
      </c>
      <c r="V483" s="72">
        <f t="shared" si="261"/>
        <v>4.82</v>
      </c>
      <c r="X483" s="64">
        <v>4.82</v>
      </c>
      <c r="Y483" s="64">
        <v>0</v>
      </c>
      <c r="Z483" s="64">
        <v>4.82</v>
      </c>
      <c r="AA483" s="73"/>
      <c r="AB483" s="74">
        <f t="shared" si="239"/>
        <v>0</v>
      </c>
    </row>
    <row r="484" spans="1:28" ht="22.5" x14ac:dyDescent="0.25">
      <c r="A484" s="66" t="s">
        <v>6314</v>
      </c>
      <c r="B484" s="67" t="s">
        <v>11266</v>
      </c>
      <c r="C484" s="68" t="s">
        <v>5815</v>
      </c>
      <c r="D484" s="69">
        <v>0</v>
      </c>
      <c r="E484" s="64">
        <v>7.2</v>
      </c>
      <c r="F484" s="70">
        <f t="shared" si="253"/>
        <v>0</v>
      </c>
      <c r="G484" s="71"/>
      <c r="H484" s="64">
        <f t="shared" si="254"/>
        <v>7.2</v>
      </c>
      <c r="I484" s="64">
        <f t="shared" si="254"/>
        <v>0</v>
      </c>
      <c r="J484" s="64">
        <f t="shared" si="255"/>
        <v>7.2</v>
      </c>
      <c r="K484" s="64">
        <v>0</v>
      </c>
      <c r="L484" s="70">
        <f t="shared" si="256"/>
        <v>7.2</v>
      </c>
      <c r="N484" s="64">
        <v>7.2</v>
      </c>
      <c r="O484" s="64">
        <v>0</v>
      </c>
      <c r="P484" s="64">
        <f t="shared" si="257"/>
        <v>7.2</v>
      </c>
      <c r="Q484" s="58"/>
      <c r="R484" s="64">
        <f t="shared" si="258"/>
        <v>7.2</v>
      </c>
      <c r="S484" s="64">
        <f t="shared" si="258"/>
        <v>0</v>
      </c>
      <c r="T484" s="64">
        <f t="shared" si="259"/>
        <v>7.2</v>
      </c>
      <c r="U484" s="64">
        <f t="shared" si="260"/>
        <v>0</v>
      </c>
      <c r="V484" s="72">
        <f t="shared" si="261"/>
        <v>7.2</v>
      </c>
      <c r="X484" s="64">
        <v>7.2</v>
      </c>
      <c r="Y484" s="64">
        <v>0</v>
      </c>
      <c r="Z484" s="64">
        <v>7.2</v>
      </c>
      <c r="AA484" s="73"/>
      <c r="AB484" s="74">
        <f t="shared" si="239"/>
        <v>0</v>
      </c>
    </row>
    <row r="485" spans="1:28" ht="22.5" x14ac:dyDescent="0.25">
      <c r="A485" s="66" t="s">
        <v>6315</v>
      </c>
      <c r="B485" s="67" t="s">
        <v>11267</v>
      </c>
      <c r="C485" s="68" t="s">
        <v>5815</v>
      </c>
      <c r="D485" s="69">
        <v>0</v>
      </c>
      <c r="E485" s="64">
        <v>7.96</v>
      </c>
      <c r="F485" s="70">
        <f t="shared" si="253"/>
        <v>0</v>
      </c>
      <c r="G485" s="71"/>
      <c r="H485" s="64">
        <f t="shared" si="254"/>
        <v>7.96</v>
      </c>
      <c r="I485" s="64">
        <f t="shared" si="254"/>
        <v>0</v>
      </c>
      <c r="J485" s="64">
        <f t="shared" si="255"/>
        <v>7.96</v>
      </c>
      <c r="K485" s="64">
        <v>0</v>
      </c>
      <c r="L485" s="70">
        <f t="shared" si="256"/>
        <v>7.96</v>
      </c>
      <c r="N485" s="64">
        <v>7.96</v>
      </c>
      <c r="O485" s="64">
        <v>0</v>
      </c>
      <c r="P485" s="64">
        <f t="shared" si="257"/>
        <v>7.96</v>
      </c>
      <c r="Q485" s="58"/>
      <c r="R485" s="64">
        <f t="shared" si="258"/>
        <v>7.95</v>
      </c>
      <c r="S485" s="64">
        <f t="shared" si="258"/>
        <v>0</v>
      </c>
      <c r="T485" s="64">
        <f t="shared" si="259"/>
        <v>7.95</v>
      </c>
      <c r="U485" s="64">
        <f t="shared" si="260"/>
        <v>0</v>
      </c>
      <c r="V485" s="72">
        <f t="shared" si="261"/>
        <v>7.95</v>
      </c>
      <c r="X485" s="64">
        <v>7.95</v>
      </c>
      <c r="Y485" s="64">
        <v>0</v>
      </c>
      <c r="Z485" s="64">
        <v>7.95</v>
      </c>
      <c r="AA485" s="73"/>
      <c r="AB485" s="74">
        <f t="shared" si="239"/>
        <v>9.9999999999997868E-3</v>
      </c>
    </row>
    <row r="486" spans="1:28" ht="22.5" x14ac:dyDescent="0.25">
      <c r="A486" s="66" t="s">
        <v>6316</v>
      </c>
      <c r="B486" s="67" t="s">
        <v>11268</v>
      </c>
      <c r="C486" s="68" t="s">
        <v>5815</v>
      </c>
      <c r="D486" s="69">
        <v>0</v>
      </c>
      <c r="E486" s="64">
        <v>10.63</v>
      </c>
      <c r="F486" s="70">
        <f t="shared" si="253"/>
        <v>0</v>
      </c>
      <c r="G486" s="71"/>
      <c r="H486" s="64">
        <f t="shared" si="254"/>
        <v>10.63</v>
      </c>
      <c r="I486" s="64">
        <f t="shared" si="254"/>
        <v>0</v>
      </c>
      <c r="J486" s="64">
        <f t="shared" si="255"/>
        <v>10.63</v>
      </c>
      <c r="K486" s="64">
        <v>0</v>
      </c>
      <c r="L486" s="70">
        <f t="shared" si="256"/>
        <v>10.63</v>
      </c>
      <c r="N486" s="64">
        <v>10.63</v>
      </c>
      <c r="O486" s="64">
        <v>0</v>
      </c>
      <c r="P486" s="64">
        <f t="shared" si="257"/>
        <v>10.63</v>
      </c>
      <c r="Q486" s="58"/>
      <c r="R486" s="64">
        <f t="shared" si="258"/>
        <v>10.63</v>
      </c>
      <c r="S486" s="64">
        <f t="shared" si="258"/>
        <v>0</v>
      </c>
      <c r="T486" s="64">
        <f t="shared" si="259"/>
        <v>10.63</v>
      </c>
      <c r="U486" s="64">
        <f t="shared" si="260"/>
        <v>0</v>
      </c>
      <c r="V486" s="72">
        <f t="shared" si="261"/>
        <v>10.63</v>
      </c>
      <c r="X486" s="64">
        <v>10.63</v>
      </c>
      <c r="Y486" s="64">
        <v>0</v>
      </c>
      <c r="Z486" s="64">
        <v>10.63</v>
      </c>
      <c r="AA486" s="73"/>
      <c r="AB486" s="74">
        <f t="shared" si="239"/>
        <v>0</v>
      </c>
    </row>
    <row r="487" spans="1:28" ht="22.5" x14ac:dyDescent="0.25">
      <c r="A487" s="66" t="s">
        <v>6317</v>
      </c>
      <c r="B487" s="67" t="s">
        <v>11269</v>
      </c>
      <c r="C487" s="68" t="s">
        <v>5815</v>
      </c>
      <c r="D487" s="69">
        <v>0</v>
      </c>
      <c r="E487" s="64">
        <v>15.93</v>
      </c>
      <c r="F487" s="70">
        <f t="shared" si="253"/>
        <v>0</v>
      </c>
      <c r="G487" s="71"/>
      <c r="H487" s="64">
        <f t="shared" si="254"/>
        <v>15.93</v>
      </c>
      <c r="I487" s="64">
        <f t="shared" si="254"/>
        <v>0</v>
      </c>
      <c r="J487" s="64">
        <f t="shared" si="255"/>
        <v>15.93</v>
      </c>
      <c r="K487" s="64">
        <v>0</v>
      </c>
      <c r="L487" s="70">
        <f t="shared" si="256"/>
        <v>15.93</v>
      </c>
      <c r="N487" s="64">
        <v>15.93</v>
      </c>
      <c r="O487" s="64">
        <v>0</v>
      </c>
      <c r="P487" s="64">
        <f t="shared" si="257"/>
        <v>15.93</v>
      </c>
      <c r="Q487" s="58"/>
      <c r="R487" s="64">
        <f t="shared" si="258"/>
        <v>15.93</v>
      </c>
      <c r="S487" s="64">
        <f t="shared" si="258"/>
        <v>0</v>
      </c>
      <c r="T487" s="64">
        <f t="shared" si="259"/>
        <v>15.93</v>
      </c>
      <c r="U487" s="64">
        <f t="shared" si="260"/>
        <v>0</v>
      </c>
      <c r="V487" s="72">
        <f t="shared" si="261"/>
        <v>15.93</v>
      </c>
      <c r="X487" s="64">
        <v>15.93</v>
      </c>
      <c r="Y487" s="64">
        <v>0</v>
      </c>
      <c r="Z487" s="64">
        <v>15.93</v>
      </c>
      <c r="AA487" s="73"/>
      <c r="AB487" s="74">
        <f t="shared" si="239"/>
        <v>0</v>
      </c>
    </row>
    <row r="488" spans="1:28" ht="22.5" x14ac:dyDescent="0.25">
      <c r="A488" s="66" t="s">
        <v>6318</v>
      </c>
      <c r="B488" s="67" t="s">
        <v>11270</v>
      </c>
      <c r="C488" s="68" t="s">
        <v>5815</v>
      </c>
      <c r="D488" s="69">
        <v>0</v>
      </c>
      <c r="E488" s="64">
        <v>21.23</v>
      </c>
      <c r="F488" s="70">
        <f t="shared" si="253"/>
        <v>0</v>
      </c>
      <c r="G488" s="71"/>
      <c r="H488" s="64">
        <f t="shared" si="254"/>
        <v>21.23</v>
      </c>
      <c r="I488" s="64">
        <f t="shared" si="254"/>
        <v>0</v>
      </c>
      <c r="J488" s="64">
        <f t="shared" si="255"/>
        <v>21.23</v>
      </c>
      <c r="K488" s="64">
        <v>0</v>
      </c>
      <c r="L488" s="70">
        <f t="shared" si="256"/>
        <v>21.23</v>
      </c>
      <c r="N488" s="64">
        <v>21.23</v>
      </c>
      <c r="O488" s="64">
        <v>0</v>
      </c>
      <c r="P488" s="64">
        <f t="shared" si="257"/>
        <v>21.23</v>
      </c>
      <c r="Q488" s="58"/>
      <c r="R488" s="64">
        <f t="shared" si="258"/>
        <v>21.22</v>
      </c>
      <c r="S488" s="64">
        <f t="shared" si="258"/>
        <v>0</v>
      </c>
      <c r="T488" s="64">
        <f t="shared" si="259"/>
        <v>21.22</v>
      </c>
      <c r="U488" s="64">
        <f t="shared" si="260"/>
        <v>0</v>
      </c>
      <c r="V488" s="72">
        <f t="shared" si="261"/>
        <v>21.22</v>
      </c>
      <c r="X488" s="64">
        <v>21.22</v>
      </c>
      <c r="Y488" s="64">
        <v>0</v>
      </c>
      <c r="Z488" s="64">
        <v>21.22</v>
      </c>
      <c r="AA488" s="73"/>
      <c r="AB488" s="74">
        <f t="shared" si="239"/>
        <v>1.0000000000001563E-2</v>
      </c>
    </row>
    <row r="489" spans="1:28" x14ac:dyDescent="0.25">
      <c r="A489" s="66" t="s">
        <v>6319</v>
      </c>
      <c r="B489" s="67" t="s">
        <v>11271</v>
      </c>
      <c r="C489" s="68" t="s">
        <v>6304</v>
      </c>
      <c r="D489" s="69">
        <v>0</v>
      </c>
      <c r="E489" s="64">
        <v>1.02</v>
      </c>
      <c r="F489" s="70">
        <f t="shared" si="253"/>
        <v>0</v>
      </c>
      <c r="G489" s="71"/>
      <c r="H489" s="64">
        <f t="shared" si="254"/>
        <v>1.02</v>
      </c>
      <c r="I489" s="64">
        <f t="shared" si="254"/>
        <v>0</v>
      </c>
      <c r="J489" s="64">
        <f t="shared" si="255"/>
        <v>1.02</v>
      </c>
      <c r="K489" s="64">
        <v>0</v>
      </c>
      <c r="L489" s="70">
        <f t="shared" si="256"/>
        <v>1.02</v>
      </c>
      <c r="N489" s="64">
        <v>1.02</v>
      </c>
      <c r="O489" s="64">
        <v>0</v>
      </c>
      <c r="P489" s="64">
        <f t="shared" si="257"/>
        <v>1.02</v>
      </c>
      <c r="Q489" s="58"/>
      <c r="R489" s="64">
        <f t="shared" si="258"/>
        <v>1.02</v>
      </c>
      <c r="S489" s="64">
        <f t="shared" si="258"/>
        <v>0</v>
      </c>
      <c r="T489" s="64">
        <f t="shared" si="259"/>
        <v>1.02</v>
      </c>
      <c r="U489" s="64">
        <f t="shared" si="260"/>
        <v>0</v>
      </c>
      <c r="V489" s="72">
        <f t="shared" si="261"/>
        <v>1.02</v>
      </c>
      <c r="X489" s="64">
        <v>1.02</v>
      </c>
      <c r="Y489" s="64">
        <v>0</v>
      </c>
      <c r="Z489" s="64">
        <v>1.02</v>
      </c>
      <c r="AA489" s="73"/>
      <c r="AB489" s="74">
        <f t="shared" si="239"/>
        <v>0</v>
      </c>
    </row>
    <row r="490" spans="1:28" ht="22.5" x14ac:dyDescent="0.25">
      <c r="A490" s="66" t="s">
        <v>6320</v>
      </c>
      <c r="B490" s="67" t="s">
        <v>11272</v>
      </c>
      <c r="C490" s="68" t="s">
        <v>5815</v>
      </c>
      <c r="D490" s="69">
        <v>0</v>
      </c>
      <c r="E490" s="64">
        <v>8.2899999999999991</v>
      </c>
      <c r="F490" s="70">
        <f t="shared" si="253"/>
        <v>0</v>
      </c>
      <c r="G490" s="71"/>
      <c r="H490" s="64">
        <f t="shared" si="254"/>
        <v>8.2899999999999991</v>
      </c>
      <c r="I490" s="64">
        <f t="shared" si="254"/>
        <v>0</v>
      </c>
      <c r="J490" s="64">
        <f t="shared" si="255"/>
        <v>8.2899999999999991</v>
      </c>
      <c r="K490" s="64">
        <v>0</v>
      </c>
      <c r="L490" s="70">
        <f t="shared" si="256"/>
        <v>8.2899999999999991</v>
      </c>
      <c r="N490" s="64">
        <v>8.2899999999999991</v>
      </c>
      <c r="O490" s="64">
        <v>0</v>
      </c>
      <c r="P490" s="64">
        <f t="shared" si="257"/>
        <v>8.2899999999999991</v>
      </c>
      <c r="Q490" s="58"/>
      <c r="R490" s="64">
        <f t="shared" si="258"/>
        <v>8.2899999999999991</v>
      </c>
      <c r="S490" s="64">
        <f t="shared" si="258"/>
        <v>0</v>
      </c>
      <c r="T490" s="64">
        <f t="shared" si="259"/>
        <v>8.2899999999999991</v>
      </c>
      <c r="U490" s="64">
        <f t="shared" si="260"/>
        <v>0</v>
      </c>
      <c r="V490" s="72">
        <f t="shared" si="261"/>
        <v>8.2899999999999991</v>
      </c>
      <c r="X490" s="64">
        <v>8.2899999999999991</v>
      </c>
      <c r="Y490" s="64">
        <v>0</v>
      </c>
      <c r="Z490" s="64">
        <v>8.2899999999999991</v>
      </c>
      <c r="AA490" s="73"/>
      <c r="AB490" s="74">
        <f t="shared" si="239"/>
        <v>0</v>
      </c>
    </row>
    <row r="491" spans="1:28" ht="22.5" x14ac:dyDescent="0.25">
      <c r="A491" s="66" t="s">
        <v>6321</v>
      </c>
      <c r="B491" s="67" t="s">
        <v>11273</v>
      </c>
      <c r="C491" s="68" t="s">
        <v>5815</v>
      </c>
      <c r="D491" s="69">
        <v>0</v>
      </c>
      <c r="E491" s="64">
        <v>11.44</v>
      </c>
      <c r="F491" s="70">
        <f t="shared" si="253"/>
        <v>0</v>
      </c>
      <c r="G491" s="71"/>
      <c r="H491" s="64">
        <f t="shared" si="254"/>
        <v>11.44</v>
      </c>
      <c r="I491" s="64">
        <f t="shared" si="254"/>
        <v>0</v>
      </c>
      <c r="J491" s="64">
        <f t="shared" si="255"/>
        <v>11.44</v>
      </c>
      <c r="K491" s="64">
        <v>0</v>
      </c>
      <c r="L491" s="70">
        <f t="shared" si="256"/>
        <v>11.44</v>
      </c>
      <c r="N491" s="64">
        <v>11.44</v>
      </c>
      <c r="O491" s="64">
        <v>0</v>
      </c>
      <c r="P491" s="64">
        <f t="shared" si="257"/>
        <v>11.44</v>
      </c>
      <c r="Q491" s="58"/>
      <c r="R491" s="64">
        <f t="shared" si="258"/>
        <v>11.44</v>
      </c>
      <c r="S491" s="64">
        <f t="shared" si="258"/>
        <v>0</v>
      </c>
      <c r="T491" s="64">
        <f t="shared" si="259"/>
        <v>11.44</v>
      </c>
      <c r="U491" s="64">
        <f t="shared" si="260"/>
        <v>0</v>
      </c>
      <c r="V491" s="72">
        <f t="shared" si="261"/>
        <v>11.44</v>
      </c>
      <c r="X491" s="64">
        <v>11.44</v>
      </c>
      <c r="Y491" s="64">
        <v>0</v>
      </c>
      <c r="Z491" s="64">
        <v>11.44</v>
      </c>
      <c r="AA491" s="73"/>
      <c r="AB491" s="74">
        <f t="shared" si="239"/>
        <v>0</v>
      </c>
    </row>
    <row r="492" spans="1:28" ht="22.5" x14ac:dyDescent="0.25">
      <c r="A492" s="66" t="s">
        <v>6322</v>
      </c>
      <c r="B492" s="67" t="s">
        <v>11274</v>
      </c>
      <c r="C492" s="68" t="s">
        <v>5815</v>
      </c>
      <c r="D492" s="69">
        <v>0</v>
      </c>
      <c r="E492" s="64">
        <v>11.94</v>
      </c>
      <c r="F492" s="70">
        <f t="shared" si="253"/>
        <v>0</v>
      </c>
      <c r="G492" s="71"/>
      <c r="H492" s="64">
        <f t="shared" si="254"/>
        <v>11.94</v>
      </c>
      <c r="I492" s="64">
        <f t="shared" si="254"/>
        <v>0</v>
      </c>
      <c r="J492" s="64">
        <f t="shared" si="255"/>
        <v>11.94</v>
      </c>
      <c r="K492" s="64">
        <v>0</v>
      </c>
      <c r="L492" s="70">
        <f t="shared" si="256"/>
        <v>11.94</v>
      </c>
      <c r="N492" s="64">
        <v>11.94</v>
      </c>
      <c r="O492" s="64">
        <v>0</v>
      </c>
      <c r="P492" s="64">
        <f t="shared" si="257"/>
        <v>11.94</v>
      </c>
      <c r="Q492" s="58"/>
      <c r="R492" s="64">
        <f t="shared" si="258"/>
        <v>11.94</v>
      </c>
      <c r="S492" s="64">
        <f t="shared" si="258"/>
        <v>0</v>
      </c>
      <c r="T492" s="64">
        <f t="shared" si="259"/>
        <v>11.94</v>
      </c>
      <c r="U492" s="64">
        <f t="shared" si="260"/>
        <v>0</v>
      </c>
      <c r="V492" s="72">
        <f t="shared" si="261"/>
        <v>11.94</v>
      </c>
      <c r="X492" s="64">
        <v>11.94</v>
      </c>
      <c r="Y492" s="64">
        <v>0</v>
      </c>
      <c r="Z492" s="64">
        <v>11.94</v>
      </c>
      <c r="AA492" s="73"/>
      <c r="AB492" s="74">
        <f t="shared" si="239"/>
        <v>0</v>
      </c>
    </row>
    <row r="493" spans="1:28" ht="22.5" x14ac:dyDescent="0.25">
      <c r="A493" s="66" t="s">
        <v>6323</v>
      </c>
      <c r="B493" s="67" t="s">
        <v>11275</v>
      </c>
      <c r="C493" s="68" t="s">
        <v>5815</v>
      </c>
      <c r="D493" s="69">
        <v>0</v>
      </c>
      <c r="E493" s="64">
        <v>15.26</v>
      </c>
      <c r="F493" s="70">
        <f t="shared" si="253"/>
        <v>0</v>
      </c>
      <c r="G493" s="71"/>
      <c r="H493" s="64">
        <f t="shared" si="254"/>
        <v>15.26</v>
      </c>
      <c r="I493" s="64">
        <f t="shared" si="254"/>
        <v>0</v>
      </c>
      <c r="J493" s="64">
        <f t="shared" si="255"/>
        <v>15.26</v>
      </c>
      <c r="K493" s="64">
        <v>0</v>
      </c>
      <c r="L493" s="70">
        <f t="shared" si="256"/>
        <v>15.26</v>
      </c>
      <c r="N493" s="64">
        <v>15.26</v>
      </c>
      <c r="O493" s="64">
        <v>0</v>
      </c>
      <c r="P493" s="64">
        <f t="shared" si="257"/>
        <v>15.26</v>
      </c>
      <c r="Q493" s="58"/>
      <c r="R493" s="64">
        <f t="shared" si="258"/>
        <v>15.26</v>
      </c>
      <c r="S493" s="64">
        <f t="shared" si="258"/>
        <v>0</v>
      </c>
      <c r="T493" s="64">
        <f t="shared" si="259"/>
        <v>15.26</v>
      </c>
      <c r="U493" s="64">
        <f t="shared" si="260"/>
        <v>0</v>
      </c>
      <c r="V493" s="72">
        <f t="shared" si="261"/>
        <v>15.26</v>
      </c>
      <c r="X493" s="64">
        <v>15.26</v>
      </c>
      <c r="Y493" s="64">
        <v>0</v>
      </c>
      <c r="Z493" s="64">
        <v>15.26</v>
      </c>
      <c r="AA493" s="73"/>
      <c r="AB493" s="74">
        <f t="shared" si="239"/>
        <v>0</v>
      </c>
    </row>
    <row r="494" spans="1:28" ht="22.5" x14ac:dyDescent="0.25">
      <c r="A494" s="66" t="s">
        <v>6324</v>
      </c>
      <c r="B494" s="67" t="s">
        <v>11276</v>
      </c>
      <c r="C494" s="68" t="s">
        <v>5815</v>
      </c>
      <c r="D494" s="69">
        <v>0</v>
      </c>
      <c r="E494" s="64">
        <v>22.87</v>
      </c>
      <c r="F494" s="70">
        <f t="shared" si="253"/>
        <v>0</v>
      </c>
      <c r="G494" s="71"/>
      <c r="H494" s="64">
        <f t="shared" si="254"/>
        <v>22.87</v>
      </c>
      <c r="I494" s="64">
        <f t="shared" si="254"/>
        <v>0</v>
      </c>
      <c r="J494" s="64">
        <f t="shared" si="255"/>
        <v>22.87</v>
      </c>
      <c r="K494" s="64">
        <v>0</v>
      </c>
      <c r="L494" s="70">
        <f t="shared" si="256"/>
        <v>22.87</v>
      </c>
      <c r="N494" s="64">
        <v>22.87</v>
      </c>
      <c r="O494" s="64">
        <v>0</v>
      </c>
      <c r="P494" s="64">
        <f t="shared" si="257"/>
        <v>22.87</v>
      </c>
      <c r="Q494" s="58"/>
      <c r="R494" s="64">
        <f t="shared" si="258"/>
        <v>22.87</v>
      </c>
      <c r="S494" s="64">
        <f t="shared" si="258"/>
        <v>0</v>
      </c>
      <c r="T494" s="64">
        <f t="shared" si="259"/>
        <v>22.87</v>
      </c>
      <c r="U494" s="64">
        <f t="shared" si="260"/>
        <v>0</v>
      </c>
      <c r="V494" s="72">
        <f t="shared" si="261"/>
        <v>22.87</v>
      </c>
      <c r="X494" s="64">
        <v>22.87</v>
      </c>
      <c r="Y494" s="64">
        <v>0</v>
      </c>
      <c r="Z494" s="64">
        <v>22.87</v>
      </c>
      <c r="AA494" s="73"/>
      <c r="AB494" s="74">
        <f t="shared" si="239"/>
        <v>0</v>
      </c>
    </row>
    <row r="495" spans="1:28" ht="22.5" x14ac:dyDescent="0.25">
      <c r="A495" s="66" t="s">
        <v>6325</v>
      </c>
      <c r="B495" s="67" t="s">
        <v>11277</v>
      </c>
      <c r="C495" s="68" t="s">
        <v>5815</v>
      </c>
      <c r="D495" s="69">
        <v>0</v>
      </c>
      <c r="E495" s="64">
        <v>30.49</v>
      </c>
      <c r="F495" s="70">
        <f t="shared" si="253"/>
        <v>0</v>
      </c>
      <c r="G495" s="71"/>
      <c r="H495" s="64">
        <f t="shared" si="254"/>
        <v>30.49</v>
      </c>
      <c r="I495" s="64">
        <f t="shared" si="254"/>
        <v>0</v>
      </c>
      <c r="J495" s="64">
        <f t="shared" si="255"/>
        <v>30.49</v>
      </c>
      <c r="K495" s="64">
        <v>0</v>
      </c>
      <c r="L495" s="70">
        <f t="shared" si="256"/>
        <v>30.49</v>
      </c>
      <c r="N495" s="64">
        <v>30.49</v>
      </c>
      <c r="O495" s="64">
        <v>0</v>
      </c>
      <c r="P495" s="64">
        <f t="shared" si="257"/>
        <v>30.49</v>
      </c>
      <c r="Q495" s="58"/>
      <c r="R495" s="64">
        <f t="shared" si="258"/>
        <v>30.49</v>
      </c>
      <c r="S495" s="64">
        <f t="shared" si="258"/>
        <v>0</v>
      </c>
      <c r="T495" s="64">
        <f t="shared" si="259"/>
        <v>30.49</v>
      </c>
      <c r="U495" s="64">
        <f t="shared" si="260"/>
        <v>0</v>
      </c>
      <c r="V495" s="72">
        <f t="shared" si="261"/>
        <v>30.49</v>
      </c>
      <c r="X495" s="64">
        <v>30.49</v>
      </c>
      <c r="Y495" s="64">
        <v>0</v>
      </c>
      <c r="Z495" s="64">
        <v>30.49</v>
      </c>
      <c r="AA495" s="73"/>
      <c r="AB495" s="74">
        <f t="shared" si="239"/>
        <v>0</v>
      </c>
    </row>
    <row r="496" spans="1:28" x14ac:dyDescent="0.25">
      <c r="A496" s="66" t="s">
        <v>6326</v>
      </c>
      <c r="B496" s="67" t="s">
        <v>6328</v>
      </c>
      <c r="C496" s="68" t="s">
        <v>6304</v>
      </c>
      <c r="D496" s="69">
        <v>0</v>
      </c>
      <c r="E496" s="64">
        <v>1.48</v>
      </c>
      <c r="F496" s="70">
        <f t="shared" si="253"/>
        <v>0</v>
      </c>
      <c r="G496" s="71"/>
      <c r="H496" s="64">
        <f t="shared" si="254"/>
        <v>1.48</v>
      </c>
      <c r="I496" s="64">
        <f t="shared" si="254"/>
        <v>0</v>
      </c>
      <c r="J496" s="64">
        <f t="shared" si="255"/>
        <v>1.48</v>
      </c>
      <c r="K496" s="64">
        <v>0</v>
      </c>
      <c r="L496" s="70">
        <f t="shared" si="256"/>
        <v>1.48</v>
      </c>
      <c r="N496" s="64">
        <v>1.48</v>
      </c>
      <c r="O496" s="64">
        <v>0</v>
      </c>
      <c r="P496" s="64">
        <f t="shared" si="257"/>
        <v>1.48</v>
      </c>
      <c r="Q496" s="58"/>
      <c r="R496" s="64">
        <f t="shared" si="258"/>
        <v>1.48</v>
      </c>
      <c r="S496" s="64">
        <f t="shared" si="258"/>
        <v>0</v>
      </c>
      <c r="T496" s="64">
        <f t="shared" si="259"/>
        <v>1.48</v>
      </c>
      <c r="U496" s="64">
        <f t="shared" si="260"/>
        <v>0</v>
      </c>
      <c r="V496" s="72">
        <f t="shared" si="261"/>
        <v>1.48</v>
      </c>
      <c r="X496" s="64">
        <v>1.48</v>
      </c>
      <c r="Y496" s="64">
        <v>0</v>
      </c>
      <c r="Z496" s="64">
        <v>1.48</v>
      </c>
      <c r="AA496" s="73"/>
      <c r="AB496" s="74">
        <f t="shared" si="239"/>
        <v>0</v>
      </c>
    </row>
    <row r="497" spans="1:28" ht="22.5" x14ac:dyDescent="0.25">
      <c r="A497" s="60" t="s">
        <v>6327</v>
      </c>
      <c r="B497" s="61" t="s">
        <v>11278</v>
      </c>
      <c r="C497" s="62"/>
      <c r="D497" s="63"/>
      <c r="E497" s="64"/>
      <c r="F497" s="65"/>
      <c r="H497" s="64"/>
      <c r="I497" s="64"/>
      <c r="J497" s="64"/>
      <c r="K497" s="64"/>
      <c r="L497" s="70"/>
      <c r="N497" s="64"/>
      <c r="O497" s="64"/>
      <c r="P497" s="64"/>
      <c r="Q497" s="58"/>
      <c r="R497" s="64"/>
      <c r="S497" s="64"/>
      <c r="T497" s="64"/>
      <c r="U497" s="64"/>
      <c r="V497" s="72"/>
      <c r="X497" s="64"/>
      <c r="Y497" s="64"/>
      <c r="Z497" s="64"/>
      <c r="AA497" s="73"/>
      <c r="AB497" s="74">
        <f t="shared" si="239"/>
        <v>0</v>
      </c>
    </row>
    <row r="498" spans="1:28" ht="22.5" x14ac:dyDescent="0.25">
      <c r="A498" s="60" t="s">
        <v>6329</v>
      </c>
      <c r="B498" s="61" t="s">
        <v>11279</v>
      </c>
      <c r="C498" s="62"/>
      <c r="D498" s="63"/>
      <c r="E498" s="64"/>
      <c r="F498" s="65"/>
      <c r="H498" s="64"/>
      <c r="I498" s="64"/>
      <c r="J498" s="64"/>
      <c r="K498" s="64"/>
      <c r="L498" s="70"/>
      <c r="N498" s="64"/>
      <c r="O498" s="64"/>
      <c r="P498" s="64"/>
      <c r="Q498" s="58"/>
      <c r="R498" s="64"/>
      <c r="S498" s="64"/>
      <c r="T498" s="64"/>
      <c r="U498" s="64"/>
      <c r="V498" s="72"/>
      <c r="X498" s="64"/>
      <c r="Y498" s="64"/>
      <c r="Z498" s="64"/>
      <c r="AA498" s="73"/>
      <c r="AB498" s="74">
        <f t="shared" si="239"/>
        <v>0</v>
      </c>
    </row>
    <row r="499" spans="1:28" x14ac:dyDescent="0.25">
      <c r="A499" s="66" t="s">
        <v>6330</v>
      </c>
      <c r="B499" s="67" t="s">
        <v>11280</v>
      </c>
      <c r="C499" s="68" t="s">
        <v>5815</v>
      </c>
      <c r="D499" s="69">
        <v>0</v>
      </c>
      <c r="E499" s="64">
        <v>34.120000000000005</v>
      </c>
      <c r="F499" s="70">
        <f>ROUND(D499*E499,2)</f>
        <v>0</v>
      </c>
      <c r="G499" s="71"/>
      <c r="H499" s="64">
        <f>ROUND(N499+(N499*$H$2/100),2)</f>
        <v>0</v>
      </c>
      <c r="I499" s="64">
        <f>ROUND(O499+(O499*$H$2/100),2)</f>
        <v>34.119999999999997</v>
      </c>
      <c r="J499" s="64">
        <f>H499+I499</f>
        <v>34.119999999999997</v>
      </c>
      <c r="K499" s="64">
        <v>0</v>
      </c>
      <c r="L499" s="70">
        <f>SUM(J499:K499)</f>
        <v>34.119999999999997</v>
      </c>
      <c r="N499" s="64">
        <v>0</v>
      </c>
      <c r="O499" s="64">
        <v>34.120000000000005</v>
      </c>
      <c r="P499" s="64">
        <f>SUM(N499:O499)</f>
        <v>34.120000000000005</v>
      </c>
      <c r="Q499" s="58"/>
      <c r="R499" s="64">
        <f>X499</f>
        <v>0</v>
      </c>
      <c r="S499" s="64">
        <f>Y499</f>
        <v>34.130000000000003</v>
      </c>
      <c r="T499" s="64">
        <f>R499+S499</f>
        <v>34.130000000000003</v>
      </c>
      <c r="U499" s="64">
        <f>ROUND(Z499*$H$2,2)/100</f>
        <v>0</v>
      </c>
      <c r="V499" s="72">
        <f>SUM(T499:U499)</f>
        <v>34.130000000000003</v>
      </c>
      <c r="X499" s="64">
        <v>0</v>
      </c>
      <c r="Y499" s="64">
        <v>34.130000000000003</v>
      </c>
      <c r="Z499" s="64">
        <v>34.130000000000003</v>
      </c>
      <c r="AA499" s="73"/>
      <c r="AB499" s="74">
        <f t="shared" si="239"/>
        <v>-9.9999999999980105E-3</v>
      </c>
    </row>
    <row r="500" spans="1:28" ht="22.5" x14ac:dyDescent="0.25">
      <c r="A500" s="66" t="s">
        <v>6331</v>
      </c>
      <c r="B500" s="67" t="s">
        <v>11281</v>
      </c>
      <c r="C500" s="68" t="s">
        <v>5815</v>
      </c>
      <c r="D500" s="69">
        <v>0</v>
      </c>
      <c r="E500" s="64">
        <v>42.59</v>
      </c>
      <c r="F500" s="70">
        <f>ROUND(D500*E500,2)</f>
        <v>0</v>
      </c>
      <c r="G500" s="71"/>
      <c r="H500" s="64">
        <f>ROUND(N500+(N500*$H$2/100),2)</f>
        <v>0</v>
      </c>
      <c r="I500" s="64">
        <f>ROUND(O500+(O500*$H$2/100),2)</f>
        <v>42.59</v>
      </c>
      <c r="J500" s="64">
        <f>H500+I500</f>
        <v>42.59</v>
      </c>
      <c r="K500" s="64">
        <v>0</v>
      </c>
      <c r="L500" s="70">
        <f>SUM(J500:K500)</f>
        <v>42.59</v>
      </c>
      <c r="N500" s="64">
        <v>0</v>
      </c>
      <c r="O500" s="64">
        <v>42.59</v>
      </c>
      <c r="P500" s="64">
        <f>SUM(N500:O500)</f>
        <v>42.59</v>
      </c>
      <c r="Q500" s="58"/>
      <c r="R500" s="64">
        <f>X500</f>
        <v>0</v>
      </c>
      <c r="S500" s="64">
        <f>Y500</f>
        <v>42.59</v>
      </c>
      <c r="T500" s="64">
        <f>R500+S500</f>
        <v>42.59</v>
      </c>
      <c r="U500" s="64">
        <f>ROUND(Z500*$H$2,2)/100</f>
        <v>0</v>
      </c>
      <c r="V500" s="72">
        <f>SUM(T500:U500)</f>
        <v>42.59</v>
      </c>
      <c r="X500" s="64">
        <v>0</v>
      </c>
      <c r="Y500" s="64">
        <v>42.59</v>
      </c>
      <c r="Z500" s="64">
        <v>42.59</v>
      </c>
      <c r="AA500" s="73"/>
      <c r="AB500" s="74">
        <f t="shared" si="239"/>
        <v>0</v>
      </c>
    </row>
    <row r="501" spans="1:28" ht="22.5" x14ac:dyDescent="0.25">
      <c r="A501" s="60" t="s">
        <v>6332</v>
      </c>
      <c r="B501" s="61" t="s">
        <v>11282</v>
      </c>
      <c r="C501" s="62"/>
      <c r="D501" s="63"/>
      <c r="E501" s="64"/>
      <c r="F501" s="65"/>
      <c r="H501" s="64"/>
      <c r="I501" s="64"/>
      <c r="J501" s="64"/>
      <c r="K501" s="64"/>
      <c r="L501" s="70"/>
      <c r="N501" s="64"/>
      <c r="O501" s="64"/>
      <c r="P501" s="64"/>
      <c r="Q501" s="58"/>
      <c r="R501" s="64"/>
      <c r="S501" s="64"/>
      <c r="T501" s="64"/>
      <c r="U501" s="64"/>
      <c r="V501" s="72"/>
      <c r="X501" s="64"/>
      <c r="Y501" s="64"/>
      <c r="Z501" s="64"/>
      <c r="AA501" s="73"/>
      <c r="AB501" s="74">
        <f t="shared" si="239"/>
        <v>0</v>
      </c>
    </row>
    <row r="502" spans="1:28" ht="22.5" x14ac:dyDescent="0.25">
      <c r="A502" s="66" t="s">
        <v>6333</v>
      </c>
      <c r="B502" s="67" t="s">
        <v>11283</v>
      </c>
      <c r="C502" s="68" t="s">
        <v>5815</v>
      </c>
      <c r="D502" s="69">
        <v>0</v>
      </c>
      <c r="E502" s="64">
        <v>40.950000000000003</v>
      </c>
      <c r="F502" s="70">
        <f>ROUND(D502*E502,2)</f>
        <v>0</v>
      </c>
      <c r="G502" s="71"/>
      <c r="H502" s="64">
        <f>ROUND(N502+(N502*$H$2/100),2)</f>
        <v>0</v>
      </c>
      <c r="I502" s="64">
        <f>ROUND(O502+(O502*$H$2/100),2)</f>
        <v>40.950000000000003</v>
      </c>
      <c r="J502" s="64">
        <f>H502+I502</f>
        <v>40.950000000000003</v>
      </c>
      <c r="K502" s="64">
        <v>0</v>
      </c>
      <c r="L502" s="70">
        <f>SUM(J502:K502)</f>
        <v>40.950000000000003</v>
      </c>
      <c r="N502" s="64">
        <v>0</v>
      </c>
      <c r="O502" s="64">
        <v>40.950000000000003</v>
      </c>
      <c r="P502" s="64">
        <f>SUM(N502:O502)</f>
        <v>40.950000000000003</v>
      </c>
      <c r="Q502" s="58"/>
      <c r="R502" s="64">
        <f>X502</f>
        <v>0</v>
      </c>
      <c r="S502" s="64">
        <f>Y502</f>
        <v>40.950000000000003</v>
      </c>
      <c r="T502" s="64">
        <f>R502+S502</f>
        <v>40.950000000000003</v>
      </c>
      <c r="U502" s="64">
        <f>ROUND(Z502*$H$2,2)/100</f>
        <v>0</v>
      </c>
      <c r="V502" s="72">
        <f>SUM(T502:U502)</f>
        <v>40.950000000000003</v>
      </c>
      <c r="X502" s="64">
        <v>0</v>
      </c>
      <c r="Y502" s="64">
        <v>40.950000000000003</v>
      </c>
      <c r="Z502" s="64">
        <v>40.950000000000003</v>
      </c>
      <c r="AA502" s="73"/>
      <c r="AB502" s="74">
        <f t="shared" si="239"/>
        <v>0</v>
      </c>
    </row>
    <row r="503" spans="1:28" x14ac:dyDescent="0.25">
      <c r="A503" s="66" t="s">
        <v>6334</v>
      </c>
      <c r="B503" s="67" t="s">
        <v>11284</v>
      </c>
      <c r="C503" s="68" t="s">
        <v>5815</v>
      </c>
      <c r="D503" s="69">
        <v>0</v>
      </c>
      <c r="E503" s="64">
        <v>52.95</v>
      </c>
      <c r="F503" s="70">
        <f>ROUND(D503*E503,2)</f>
        <v>0</v>
      </c>
      <c r="G503" s="71"/>
      <c r="H503" s="64">
        <f>ROUND(N503+(N503*$H$2/100),2)</f>
        <v>0</v>
      </c>
      <c r="I503" s="64">
        <f>ROUND(O503+(O503*$H$2/100),2)</f>
        <v>52.95</v>
      </c>
      <c r="J503" s="64">
        <f>H503+I503</f>
        <v>52.95</v>
      </c>
      <c r="K503" s="64">
        <v>0</v>
      </c>
      <c r="L503" s="70">
        <f>SUM(J503:K503)</f>
        <v>52.95</v>
      </c>
      <c r="N503" s="64">
        <v>0</v>
      </c>
      <c r="O503" s="64">
        <v>52.95</v>
      </c>
      <c r="P503" s="64">
        <f>SUM(N503:O503)</f>
        <v>52.95</v>
      </c>
      <c r="Q503" s="58"/>
      <c r="R503" s="64">
        <f>X503</f>
        <v>0</v>
      </c>
      <c r="S503" s="64">
        <f>Y503</f>
        <v>52.96</v>
      </c>
      <c r="T503" s="64">
        <f>R503+S503</f>
        <v>52.96</v>
      </c>
      <c r="U503" s="64">
        <f>ROUND(Z503*$H$2,2)/100</f>
        <v>0</v>
      </c>
      <c r="V503" s="72">
        <f>SUM(T503:U503)</f>
        <v>52.96</v>
      </c>
      <c r="X503" s="64">
        <v>0</v>
      </c>
      <c r="Y503" s="64">
        <v>52.96</v>
      </c>
      <c r="Z503" s="64">
        <v>52.96</v>
      </c>
      <c r="AA503" s="73"/>
      <c r="AB503" s="74">
        <f t="shared" si="239"/>
        <v>-9.9999999999980105E-3</v>
      </c>
    </row>
    <row r="504" spans="1:28" ht="22.5" x14ac:dyDescent="0.25">
      <c r="A504" s="60" t="s">
        <v>6335</v>
      </c>
      <c r="B504" s="61" t="s">
        <v>11285</v>
      </c>
      <c r="C504" s="62"/>
      <c r="D504" s="63"/>
      <c r="E504" s="64"/>
      <c r="F504" s="65"/>
      <c r="H504" s="64"/>
      <c r="I504" s="64"/>
      <c r="J504" s="64"/>
      <c r="K504" s="64"/>
      <c r="L504" s="70"/>
      <c r="N504" s="64"/>
      <c r="O504" s="64"/>
      <c r="P504" s="64"/>
      <c r="Q504" s="58"/>
      <c r="R504" s="64"/>
      <c r="S504" s="64"/>
      <c r="T504" s="64"/>
      <c r="U504" s="64"/>
      <c r="V504" s="72"/>
      <c r="X504" s="64"/>
      <c r="Y504" s="64"/>
      <c r="Z504" s="64"/>
      <c r="AA504" s="73"/>
      <c r="AB504" s="74">
        <f t="shared" si="239"/>
        <v>0</v>
      </c>
    </row>
    <row r="505" spans="1:28" x14ac:dyDescent="0.25">
      <c r="A505" s="66" t="s">
        <v>6336</v>
      </c>
      <c r="B505" s="67" t="s">
        <v>11286</v>
      </c>
      <c r="C505" s="68" t="s">
        <v>5815</v>
      </c>
      <c r="D505" s="69">
        <v>0</v>
      </c>
      <c r="E505" s="64">
        <v>5.87</v>
      </c>
      <c r="F505" s="70">
        <f>ROUND(D505*E505,2)</f>
        <v>0</v>
      </c>
      <c r="G505" s="71"/>
      <c r="H505" s="64">
        <f t="shared" ref="H505:I507" si="262">ROUND(N505+(N505*$H$2/100),2)</f>
        <v>0</v>
      </c>
      <c r="I505" s="64">
        <f t="shared" si="262"/>
        <v>5.87</v>
      </c>
      <c r="J505" s="64">
        <f>H505+I505</f>
        <v>5.87</v>
      </c>
      <c r="K505" s="64">
        <v>0</v>
      </c>
      <c r="L505" s="70">
        <f>SUM(J505:K505)</f>
        <v>5.87</v>
      </c>
      <c r="N505" s="64">
        <v>0</v>
      </c>
      <c r="O505" s="64">
        <v>5.87</v>
      </c>
      <c r="P505" s="64">
        <f>SUM(N505:O505)</f>
        <v>5.87</v>
      </c>
      <c r="Q505" s="58"/>
      <c r="R505" s="64">
        <f t="shared" ref="R505:S507" si="263">X505</f>
        <v>0</v>
      </c>
      <c r="S505" s="64">
        <f t="shared" si="263"/>
        <v>5.87</v>
      </c>
      <c r="T505" s="64">
        <f>R505+S505</f>
        <v>5.87</v>
      </c>
      <c r="U505" s="64">
        <f>ROUND(Z505*$H$2,2)/100</f>
        <v>0</v>
      </c>
      <c r="V505" s="72">
        <f>SUM(T505:U505)</f>
        <v>5.87</v>
      </c>
      <c r="X505" s="64">
        <v>0</v>
      </c>
      <c r="Y505" s="64">
        <v>5.87</v>
      </c>
      <c r="Z505" s="64">
        <v>5.87</v>
      </c>
      <c r="AA505" s="73"/>
      <c r="AB505" s="74">
        <f t="shared" si="239"/>
        <v>0</v>
      </c>
    </row>
    <row r="506" spans="1:28" s="28" customFormat="1" x14ac:dyDescent="0.25">
      <c r="A506" s="66" t="s">
        <v>6337</v>
      </c>
      <c r="B506" s="67" t="s">
        <v>11287</v>
      </c>
      <c r="C506" s="68" t="s">
        <v>5815</v>
      </c>
      <c r="D506" s="69">
        <v>0</v>
      </c>
      <c r="E506" s="64">
        <v>12.74</v>
      </c>
      <c r="F506" s="70">
        <f>ROUND(D506*E506,2)</f>
        <v>0</v>
      </c>
      <c r="G506" s="71"/>
      <c r="H506" s="64">
        <f t="shared" si="262"/>
        <v>0</v>
      </c>
      <c r="I506" s="64">
        <f t="shared" si="262"/>
        <v>12.74</v>
      </c>
      <c r="J506" s="64">
        <f>H506+I506</f>
        <v>12.74</v>
      </c>
      <c r="K506" s="64">
        <v>0</v>
      </c>
      <c r="L506" s="70">
        <f>SUM(J506:K506)</f>
        <v>12.74</v>
      </c>
      <c r="N506" s="64">
        <v>0</v>
      </c>
      <c r="O506" s="64">
        <v>12.74</v>
      </c>
      <c r="P506" s="64">
        <f>SUM(N506:O506)</f>
        <v>12.74</v>
      </c>
      <c r="Q506" s="58"/>
      <c r="R506" s="64">
        <f t="shared" si="263"/>
        <v>0</v>
      </c>
      <c r="S506" s="64">
        <f t="shared" si="263"/>
        <v>12.73</v>
      </c>
      <c r="T506" s="64">
        <f>R506+S506</f>
        <v>12.73</v>
      </c>
      <c r="U506" s="64">
        <f>ROUND(Z506*$H$2,2)/100</f>
        <v>0</v>
      </c>
      <c r="V506" s="72">
        <f>SUM(T506:U506)</f>
        <v>12.73</v>
      </c>
      <c r="X506" s="64">
        <v>0</v>
      </c>
      <c r="Y506" s="64">
        <v>12.73</v>
      </c>
      <c r="Z506" s="64">
        <v>12.73</v>
      </c>
      <c r="AA506" s="73"/>
      <c r="AB506" s="74">
        <f t="shared" si="239"/>
        <v>9.9999999999997868E-3</v>
      </c>
    </row>
    <row r="507" spans="1:28" s="28" customFormat="1" x14ac:dyDescent="0.25">
      <c r="A507" s="66" t="s">
        <v>6338</v>
      </c>
      <c r="B507" s="67" t="s">
        <v>11288</v>
      </c>
      <c r="C507" s="68" t="s">
        <v>5815</v>
      </c>
      <c r="D507" s="69">
        <v>0</v>
      </c>
      <c r="E507" s="64">
        <v>56.95</v>
      </c>
      <c r="F507" s="70">
        <f>ROUND(D507*E507,2)</f>
        <v>0</v>
      </c>
      <c r="G507" s="71"/>
      <c r="H507" s="64">
        <f t="shared" si="262"/>
        <v>11.08</v>
      </c>
      <c r="I507" s="64">
        <f t="shared" si="262"/>
        <v>45.87</v>
      </c>
      <c r="J507" s="64">
        <f>H507+I507</f>
        <v>56.949999999999996</v>
      </c>
      <c r="K507" s="64">
        <v>0</v>
      </c>
      <c r="L507" s="70">
        <f>SUM(J507:K507)</f>
        <v>56.949999999999996</v>
      </c>
      <c r="N507" s="64">
        <v>11.08</v>
      </c>
      <c r="O507" s="64">
        <v>45.870000000000005</v>
      </c>
      <c r="P507" s="64">
        <f>SUM(N507:O507)</f>
        <v>56.95</v>
      </c>
      <c r="Q507" s="58"/>
      <c r="R507" s="64">
        <f t="shared" si="263"/>
        <v>11.08</v>
      </c>
      <c r="S507" s="64">
        <f t="shared" si="263"/>
        <v>45.87</v>
      </c>
      <c r="T507" s="64">
        <f>R507+S507</f>
        <v>56.949999999999996</v>
      </c>
      <c r="U507" s="64">
        <f>ROUND(Z507*$H$2,2)/100</f>
        <v>0</v>
      </c>
      <c r="V507" s="72">
        <f>SUM(T507:U507)</f>
        <v>56.949999999999996</v>
      </c>
      <c r="X507" s="64">
        <v>11.08</v>
      </c>
      <c r="Y507" s="64">
        <v>45.87</v>
      </c>
      <c r="Z507" s="64">
        <v>56.95</v>
      </c>
      <c r="AA507" s="73"/>
      <c r="AB507" s="74">
        <f t="shared" si="239"/>
        <v>0</v>
      </c>
    </row>
    <row r="508" spans="1:28" s="28" customFormat="1" x14ac:dyDescent="0.25">
      <c r="A508" s="60" t="s">
        <v>6339</v>
      </c>
      <c r="B508" s="61" t="s">
        <v>11289</v>
      </c>
      <c r="C508" s="62"/>
      <c r="D508" s="63"/>
      <c r="E508" s="64"/>
      <c r="F508" s="65"/>
      <c r="G508" s="33"/>
      <c r="H508" s="64"/>
      <c r="I508" s="64"/>
      <c r="J508" s="64"/>
      <c r="K508" s="64"/>
      <c r="L508" s="70"/>
      <c r="N508" s="64"/>
      <c r="O508" s="64"/>
      <c r="P508" s="64"/>
      <c r="Q508" s="58"/>
      <c r="R508" s="64"/>
      <c r="S508" s="64"/>
      <c r="T508" s="64"/>
      <c r="U508" s="64"/>
      <c r="V508" s="72"/>
      <c r="X508" s="64"/>
      <c r="Y508" s="64"/>
      <c r="Z508" s="64"/>
      <c r="AA508" s="73"/>
      <c r="AB508" s="74">
        <f t="shared" si="239"/>
        <v>0</v>
      </c>
    </row>
    <row r="509" spans="1:28" x14ac:dyDescent="0.25">
      <c r="A509" s="66" t="s">
        <v>6340</v>
      </c>
      <c r="B509" s="67" t="s">
        <v>11290</v>
      </c>
      <c r="C509" s="68" t="s">
        <v>5815</v>
      </c>
      <c r="D509" s="69">
        <v>0</v>
      </c>
      <c r="E509" s="64">
        <v>42.16</v>
      </c>
      <c r="F509" s="70">
        <f>ROUND(D509*E509,2)</f>
        <v>0</v>
      </c>
      <c r="G509" s="71"/>
      <c r="H509" s="64">
        <f>ROUND(N509+(N509*$H$2/100),2)</f>
        <v>0</v>
      </c>
      <c r="I509" s="64">
        <f>ROUND(O509+(O509*$H$2/100),2)</f>
        <v>42.16</v>
      </c>
      <c r="J509" s="64">
        <f>H509+I509</f>
        <v>42.16</v>
      </c>
      <c r="K509" s="64">
        <v>0</v>
      </c>
      <c r="L509" s="70">
        <f>SUM(J509:K509)</f>
        <v>42.16</v>
      </c>
      <c r="N509" s="64">
        <v>0</v>
      </c>
      <c r="O509" s="64">
        <v>42.16</v>
      </c>
      <c r="P509" s="64">
        <f>SUM(N509:O509)</f>
        <v>42.16</v>
      </c>
      <c r="Q509" s="58"/>
      <c r="R509" s="64">
        <f>X509</f>
        <v>0</v>
      </c>
      <c r="S509" s="64">
        <f>Y509</f>
        <v>42.16</v>
      </c>
      <c r="T509" s="64">
        <f>R509+S509</f>
        <v>42.16</v>
      </c>
      <c r="U509" s="64">
        <f>ROUND(Z509*$H$2,2)/100</f>
        <v>0</v>
      </c>
      <c r="V509" s="72">
        <f>SUM(T509:U509)</f>
        <v>42.16</v>
      </c>
      <c r="X509" s="64">
        <v>0</v>
      </c>
      <c r="Y509" s="64">
        <v>42.16</v>
      </c>
      <c r="Z509" s="64">
        <v>42.16</v>
      </c>
      <c r="AA509" s="73"/>
      <c r="AB509" s="74">
        <f t="shared" si="239"/>
        <v>0</v>
      </c>
    </row>
    <row r="510" spans="1:28" x14ac:dyDescent="0.25">
      <c r="A510" s="60" t="s">
        <v>6341</v>
      </c>
      <c r="B510" s="61" t="s">
        <v>11291</v>
      </c>
      <c r="C510" s="62"/>
      <c r="D510" s="63"/>
      <c r="E510" s="64"/>
      <c r="F510" s="65"/>
      <c r="H510" s="64"/>
      <c r="I510" s="64"/>
      <c r="J510" s="64"/>
      <c r="K510" s="64"/>
      <c r="L510" s="70"/>
      <c r="N510" s="64"/>
      <c r="O510" s="64"/>
      <c r="P510" s="64"/>
      <c r="Q510" s="58"/>
      <c r="R510" s="64"/>
      <c r="S510" s="64"/>
      <c r="T510" s="64"/>
      <c r="U510" s="64"/>
      <c r="V510" s="72"/>
      <c r="X510" s="64"/>
      <c r="Y510" s="64"/>
      <c r="Z510" s="64"/>
      <c r="AA510" s="73"/>
      <c r="AB510" s="74">
        <f t="shared" si="239"/>
        <v>0</v>
      </c>
    </row>
    <row r="511" spans="1:28" x14ac:dyDescent="0.25">
      <c r="A511" s="66" t="s">
        <v>6342</v>
      </c>
      <c r="B511" s="67" t="s">
        <v>6344</v>
      </c>
      <c r="C511" s="68" t="s">
        <v>5815</v>
      </c>
      <c r="D511" s="69">
        <v>0</v>
      </c>
      <c r="E511" s="64">
        <v>8.19</v>
      </c>
      <c r="F511" s="70">
        <f>ROUND(D511*E511,2)</f>
        <v>0</v>
      </c>
      <c r="G511" s="71"/>
      <c r="H511" s="64">
        <f>ROUND(N511+(N511*$H$2/100),2)</f>
        <v>0</v>
      </c>
      <c r="I511" s="64">
        <f>ROUND(O511+(O511*$H$2/100),2)</f>
        <v>8.19</v>
      </c>
      <c r="J511" s="64">
        <f>H511+I511</f>
        <v>8.19</v>
      </c>
      <c r="K511" s="64">
        <v>0</v>
      </c>
      <c r="L511" s="70">
        <f>SUM(J511:K511)</f>
        <v>8.19</v>
      </c>
      <c r="N511" s="64">
        <v>0</v>
      </c>
      <c r="O511" s="64">
        <v>8.19</v>
      </c>
      <c r="P511" s="64">
        <f>SUM(N511:O511)</f>
        <v>8.19</v>
      </c>
      <c r="Q511" s="58"/>
      <c r="R511" s="64">
        <f>X511</f>
        <v>0</v>
      </c>
      <c r="S511" s="64">
        <f>Y511</f>
        <v>8.19</v>
      </c>
      <c r="T511" s="64">
        <f>R511+S511</f>
        <v>8.19</v>
      </c>
      <c r="U511" s="64">
        <f>ROUND(Z511*$H$2,2)/100</f>
        <v>0</v>
      </c>
      <c r="V511" s="72">
        <f>SUM(T511:U511)</f>
        <v>8.19</v>
      </c>
      <c r="X511" s="64">
        <v>0</v>
      </c>
      <c r="Y511" s="64">
        <v>8.19</v>
      </c>
      <c r="Z511" s="64">
        <v>8.19</v>
      </c>
      <c r="AA511" s="73"/>
      <c r="AB511" s="74">
        <f t="shared" si="239"/>
        <v>0</v>
      </c>
    </row>
    <row r="512" spans="1:28" ht="22.5" x14ac:dyDescent="0.25">
      <c r="A512" s="60" t="s">
        <v>6343</v>
      </c>
      <c r="B512" s="61" t="s">
        <v>11292</v>
      </c>
      <c r="C512" s="62"/>
      <c r="D512" s="63"/>
      <c r="E512" s="64"/>
      <c r="F512" s="65"/>
      <c r="H512" s="64"/>
      <c r="I512" s="64"/>
      <c r="J512" s="64"/>
      <c r="K512" s="64"/>
      <c r="L512" s="70"/>
      <c r="N512" s="64"/>
      <c r="O512" s="64"/>
      <c r="P512" s="64"/>
      <c r="Q512" s="58"/>
      <c r="R512" s="64"/>
      <c r="S512" s="64"/>
      <c r="T512" s="64"/>
      <c r="U512" s="64"/>
      <c r="V512" s="72"/>
      <c r="X512" s="64"/>
      <c r="Y512" s="64"/>
      <c r="Z512" s="64"/>
      <c r="AA512" s="73"/>
      <c r="AB512" s="74">
        <f t="shared" si="239"/>
        <v>0</v>
      </c>
    </row>
    <row r="513" spans="1:28" ht="22.5" x14ac:dyDescent="0.25">
      <c r="A513" s="60" t="s">
        <v>6345</v>
      </c>
      <c r="B513" s="61" t="s">
        <v>11293</v>
      </c>
      <c r="C513" s="62"/>
      <c r="D513" s="63"/>
      <c r="E513" s="64"/>
      <c r="F513" s="65"/>
      <c r="H513" s="64"/>
      <c r="I513" s="64"/>
      <c r="J513" s="64"/>
      <c r="K513" s="64"/>
      <c r="L513" s="70"/>
      <c r="N513" s="64"/>
      <c r="O513" s="64"/>
      <c r="P513" s="64"/>
      <c r="Q513" s="58"/>
      <c r="R513" s="64"/>
      <c r="S513" s="64"/>
      <c r="T513" s="64"/>
      <c r="U513" s="64"/>
      <c r="V513" s="72"/>
      <c r="X513" s="64"/>
      <c r="Y513" s="64"/>
      <c r="Z513" s="64"/>
      <c r="AA513" s="73"/>
      <c r="AB513" s="74">
        <f t="shared" si="239"/>
        <v>0</v>
      </c>
    </row>
    <row r="514" spans="1:28" ht="22.5" x14ac:dyDescent="0.25">
      <c r="A514" s="66" t="s">
        <v>6346</v>
      </c>
      <c r="B514" s="67" t="s">
        <v>11294</v>
      </c>
      <c r="C514" s="68" t="s">
        <v>5815</v>
      </c>
      <c r="D514" s="69">
        <v>0</v>
      </c>
      <c r="E514" s="64">
        <v>9.2100000000000009</v>
      </c>
      <c r="F514" s="70">
        <f>ROUND(D514*E514,2)</f>
        <v>0</v>
      </c>
      <c r="G514" s="71"/>
      <c r="H514" s="64">
        <f t="shared" ref="H514:I517" si="264">ROUND(N514+(N514*$H$2/100),2)</f>
        <v>9.01</v>
      </c>
      <c r="I514" s="64">
        <f t="shared" si="264"/>
        <v>0.2</v>
      </c>
      <c r="J514" s="64">
        <f>H514+I514</f>
        <v>9.2099999999999991</v>
      </c>
      <c r="K514" s="64">
        <v>0</v>
      </c>
      <c r="L514" s="70">
        <f>SUM(J514:K514)</f>
        <v>9.2099999999999991</v>
      </c>
      <c r="N514" s="64">
        <v>9.01</v>
      </c>
      <c r="O514" s="64">
        <v>0.2</v>
      </c>
      <c r="P514" s="64">
        <f>SUM(N514:O514)</f>
        <v>9.2099999999999991</v>
      </c>
      <c r="Q514" s="58"/>
      <c r="R514" s="64">
        <f t="shared" ref="R514:S517" si="265">X514</f>
        <v>9.01</v>
      </c>
      <c r="S514" s="64">
        <f t="shared" si="265"/>
        <v>0.19</v>
      </c>
      <c r="T514" s="64">
        <f>R514+S514</f>
        <v>9.1999999999999993</v>
      </c>
      <c r="U514" s="64">
        <f>ROUND(Z514*$H$2,2)/100</f>
        <v>0</v>
      </c>
      <c r="V514" s="72">
        <f>SUM(T514:U514)</f>
        <v>9.1999999999999993</v>
      </c>
      <c r="X514" s="64">
        <v>9.01</v>
      </c>
      <c r="Y514" s="64">
        <v>0.19</v>
      </c>
      <c r="Z514" s="64">
        <v>9.1999999999999993</v>
      </c>
      <c r="AA514" s="73"/>
      <c r="AB514" s="74">
        <f t="shared" si="239"/>
        <v>9.9999999999997868E-3</v>
      </c>
    </row>
    <row r="515" spans="1:28" ht="22.5" x14ac:dyDescent="0.25">
      <c r="A515" s="66" t="s">
        <v>6347</v>
      </c>
      <c r="B515" s="67" t="s">
        <v>11295</v>
      </c>
      <c r="C515" s="68" t="s">
        <v>5815</v>
      </c>
      <c r="D515" s="69">
        <v>0</v>
      </c>
      <c r="E515" s="64">
        <v>9.4500000000000011</v>
      </c>
      <c r="F515" s="70">
        <f>ROUND(D515*E515,2)</f>
        <v>0</v>
      </c>
      <c r="G515" s="71"/>
      <c r="H515" s="64">
        <f t="shared" si="264"/>
        <v>9.25</v>
      </c>
      <c r="I515" s="64">
        <f t="shared" si="264"/>
        <v>0.2</v>
      </c>
      <c r="J515" s="64">
        <f>H515+I515</f>
        <v>9.4499999999999993</v>
      </c>
      <c r="K515" s="64">
        <v>0</v>
      </c>
      <c r="L515" s="70">
        <f>SUM(J515:K515)</f>
        <v>9.4499999999999993</v>
      </c>
      <c r="N515" s="64">
        <v>9.25</v>
      </c>
      <c r="O515" s="64">
        <v>0.2</v>
      </c>
      <c r="P515" s="64">
        <f>SUM(N515:O515)</f>
        <v>9.4499999999999993</v>
      </c>
      <c r="Q515" s="58"/>
      <c r="R515" s="64">
        <f t="shared" si="265"/>
        <v>9.25</v>
      </c>
      <c r="S515" s="64">
        <f t="shared" si="265"/>
        <v>0.19</v>
      </c>
      <c r="T515" s="64">
        <f>R515+S515</f>
        <v>9.44</v>
      </c>
      <c r="U515" s="64">
        <f>ROUND(Z515*$H$2,2)/100</f>
        <v>0</v>
      </c>
      <c r="V515" s="72">
        <f>SUM(T515:U515)</f>
        <v>9.44</v>
      </c>
      <c r="X515" s="64">
        <v>9.25</v>
      </c>
      <c r="Y515" s="64">
        <v>0.19</v>
      </c>
      <c r="Z515" s="64">
        <v>9.44</v>
      </c>
      <c r="AA515" s="73"/>
      <c r="AB515" s="74">
        <f t="shared" si="239"/>
        <v>9.9999999999997868E-3</v>
      </c>
    </row>
    <row r="516" spans="1:28" x14ac:dyDescent="0.25">
      <c r="A516" s="66" t="s">
        <v>6348</v>
      </c>
      <c r="B516" s="67" t="s">
        <v>11296</v>
      </c>
      <c r="C516" s="68" t="s">
        <v>5815</v>
      </c>
      <c r="D516" s="69">
        <v>0</v>
      </c>
      <c r="E516" s="64">
        <v>15.88</v>
      </c>
      <c r="F516" s="70">
        <f>ROUND(D516*E516,2)</f>
        <v>0</v>
      </c>
      <c r="G516" s="71"/>
      <c r="H516" s="64">
        <f t="shared" si="264"/>
        <v>15.25</v>
      </c>
      <c r="I516" s="64">
        <f t="shared" si="264"/>
        <v>0.63</v>
      </c>
      <c r="J516" s="64">
        <f>H516+I516</f>
        <v>15.88</v>
      </c>
      <c r="K516" s="64">
        <v>0</v>
      </c>
      <c r="L516" s="70">
        <f>SUM(J516:K516)</f>
        <v>15.88</v>
      </c>
      <c r="N516" s="64">
        <v>15.25</v>
      </c>
      <c r="O516" s="64">
        <v>0.63</v>
      </c>
      <c r="P516" s="64">
        <f>SUM(N516:O516)</f>
        <v>15.88</v>
      </c>
      <c r="Q516" s="58"/>
      <c r="R516" s="64">
        <f t="shared" si="265"/>
        <v>15.25</v>
      </c>
      <c r="S516" s="64">
        <f t="shared" si="265"/>
        <v>0.64</v>
      </c>
      <c r="T516" s="64">
        <f>R516+S516</f>
        <v>15.89</v>
      </c>
      <c r="U516" s="64">
        <f>ROUND(Z516*$H$2,2)/100</f>
        <v>0</v>
      </c>
      <c r="V516" s="72">
        <f>SUM(T516:U516)</f>
        <v>15.89</v>
      </c>
      <c r="X516" s="64">
        <v>15.25</v>
      </c>
      <c r="Y516" s="64">
        <v>0.64</v>
      </c>
      <c r="Z516" s="64">
        <v>15.89</v>
      </c>
      <c r="AA516" s="73"/>
      <c r="AB516" s="74">
        <f t="shared" si="239"/>
        <v>-9.9999999999997868E-3</v>
      </c>
    </row>
    <row r="517" spans="1:28" ht="22.5" x14ac:dyDescent="0.25">
      <c r="A517" s="66" t="s">
        <v>6349</v>
      </c>
      <c r="B517" s="67" t="s">
        <v>11297</v>
      </c>
      <c r="C517" s="68" t="s">
        <v>5815</v>
      </c>
      <c r="D517" s="69">
        <v>0</v>
      </c>
      <c r="E517" s="64">
        <v>8.7899999999999991</v>
      </c>
      <c r="F517" s="70">
        <f>ROUND(D517*E517,2)</f>
        <v>0</v>
      </c>
      <c r="G517" s="71"/>
      <c r="H517" s="64">
        <f t="shared" si="264"/>
        <v>8.7899999999999991</v>
      </c>
      <c r="I517" s="64">
        <f t="shared" si="264"/>
        <v>0</v>
      </c>
      <c r="J517" s="64">
        <f>H517+I517</f>
        <v>8.7899999999999991</v>
      </c>
      <c r="K517" s="64">
        <v>0</v>
      </c>
      <c r="L517" s="70">
        <f>SUM(J517:K517)</f>
        <v>8.7899999999999991</v>
      </c>
      <c r="N517" s="64">
        <v>8.7899999999999991</v>
      </c>
      <c r="O517" s="64">
        <v>0</v>
      </c>
      <c r="P517" s="64">
        <f>SUM(N517:O517)</f>
        <v>8.7899999999999991</v>
      </c>
      <c r="Q517" s="58"/>
      <c r="R517" s="64">
        <f t="shared" si="265"/>
        <v>8.7899999999999991</v>
      </c>
      <c r="S517" s="64">
        <f t="shared" si="265"/>
        <v>0</v>
      </c>
      <c r="T517" s="64">
        <f>R517+S517</f>
        <v>8.7899999999999991</v>
      </c>
      <c r="U517" s="64">
        <f>ROUND(Z517*$H$2,2)/100</f>
        <v>0</v>
      </c>
      <c r="V517" s="72">
        <f>SUM(T517:U517)</f>
        <v>8.7899999999999991</v>
      </c>
      <c r="X517" s="64">
        <v>8.7899999999999991</v>
      </c>
      <c r="Y517" s="64">
        <v>0</v>
      </c>
      <c r="Z517" s="64">
        <v>8.7899999999999991</v>
      </c>
      <c r="AA517" s="73"/>
      <c r="AB517" s="74">
        <f t="shared" si="239"/>
        <v>0</v>
      </c>
    </row>
    <row r="518" spans="1:28" ht="22.5" x14ac:dyDescent="0.25">
      <c r="A518" s="60" t="s">
        <v>6350</v>
      </c>
      <c r="B518" s="61" t="s">
        <v>11298</v>
      </c>
      <c r="C518" s="62"/>
      <c r="D518" s="63"/>
      <c r="E518" s="64"/>
      <c r="F518" s="65"/>
      <c r="H518" s="64"/>
      <c r="I518" s="64"/>
      <c r="J518" s="64"/>
      <c r="K518" s="64"/>
      <c r="L518" s="70"/>
      <c r="N518" s="64"/>
      <c r="O518" s="64"/>
      <c r="P518" s="64"/>
      <c r="Q518" s="58"/>
      <c r="R518" s="64"/>
      <c r="S518" s="64"/>
      <c r="T518" s="64"/>
      <c r="U518" s="64"/>
      <c r="V518" s="72"/>
      <c r="X518" s="64"/>
      <c r="Y518" s="64"/>
      <c r="Z518" s="64"/>
      <c r="AA518" s="73"/>
      <c r="AB518" s="74">
        <f t="shared" si="239"/>
        <v>0</v>
      </c>
    </row>
    <row r="519" spans="1:28" ht="22.5" x14ac:dyDescent="0.25">
      <c r="A519" s="66" t="s">
        <v>6351</v>
      </c>
      <c r="B519" s="67" t="s">
        <v>11299</v>
      </c>
      <c r="C519" s="68" t="s">
        <v>5815</v>
      </c>
      <c r="D519" s="69">
        <v>0</v>
      </c>
      <c r="E519" s="64">
        <v>6.71</v>
      </c>
      <c r="F519" s="70">
        <f>ROUND(D519*E519,2)</f>
        <v>0</v>
      </c>
      <c r="G519" s="71"/>
      <c r="H519" s="64">
        <f t="shared" ref="H519:I522" si="266">ROUND(N519+(N519*$H$2/100),2)</f>
        <v>5.84</v>
      </c>
      <c r="I519" s="64">
        <f t="shared" si="266"/>
        <v>0.87</v>
      </c>
      <c r="J519" s="64">
        <f>H519+I519</f>
        <v>6.71</v>
      </c>
      <c r="K519" s="64">
        <v>0</v>
      </c>
      <c r="L519" s="70">
        <f>SUM(J519:K519)</f>
        <v>6.71</v>
      </c>
      <c r="N519" s="64">
        <v>5.84</v>
      </c>
      <c r="O519" s="64">
        <v>0.87</v>
      </c>
      <c r="P519" s="64">
        <f>SUM(N519:O519)</f>
        <v>6.71</v>
      </c>
      <c r="Q519" s="58"/>
      <c r="R519" s="64">
        <f t="shared" ref="R519:S522" si="267">X519</f>
        <v>5.84</v>
      </c>
      <c r="S519" s="64">
        <f t="shared" si="267"/>
        <v>0.88</v>
      </c>
      <c r="T519" s="64">
        <f>R519+S519</f>
        <v>6.72</v>
      </c>
      <c r="U519" s="64">
        <f>ROUND(Z519*$H$2,2)/100</f>
        <v>0</v>
      </c>
      <c r="V519" s="72">
        <f>SUM(T519:U519)</f>
        <v>6.72</v>
      </c>
      <c r="X519" s="64">
        <v>5.84</v>
      </c>
      <c r="Y519" s="64">
        <v>0.88</v>
      </c>
      <c r="Z519" s="64">
        <v>6.72</v>
      </c>
      <c r="AA519" s="73"/>
      <c r="AB519" s="74">
        <f t="shared" si="239"/>
        <v>-9.9999999999997868E-3</v>
      </c>
    </row>
    <row r="520" spans="1:28" ht="22.5" x14ac:dyDescent="0.25">
      <c r="A520" s="66" t="s">
        <v>6352</v>
      </c>
      <c r="B520" s="67" t="s">
        <v>11300</v>
      </c>
      <c r="C520" s="68" t="s">
        <v>5815</v>
      </c>
      <c r="D520" s="69">
        <v>0</v>
      </c>
      <c r="E520" s="64">
        <v>7.57</v>
      </c>
      <c r="F520" s="70">
        <f>ROUND(D520*E520,2)</f>
        <v>0</v>
      </c>
      <c r="G520" s="71"/>
      <c r="H520" s="64">
        <f t="shared" si="266"/>
        <v>6.58</v>
      </c>
      <c r="I520" s="64">
        <f t="shared" si="266"/>
        <v>0.99</v>
      </c>
      <c r="J520" s="64">
        <f>H520+I520</f>
        <v>7.57</v>
      </c>
      <c r="K520" s="64">
        <v>0</v>
      </c>
      <c r="L520" s="70">
        <f>SUM(J520:K520)</f>
        <v>7.57</v>
      </c>
      <c r="N520" s="64">
        <v>6.58</v>
      </c>
      <c r="O520" s="64">
        <v>0.99</v>
      </c>
      <c r="P520" s="64">
        <f>SUM(N520:O520)</f>
        <v>7.57</v>
      </c>
      <c r="Q520" s="58"/>
      <c r="R520" s="64">
        <f t="shared" si="267"/>
        <v>6.58</v>
      </c>
      <c r="S520" s="64">
        <f t="shared" si="267"/>
        <v>0.99</v>
      </c>
      <c r="T520" s="64">
        <f>R520+S520</f>
        <v>7.57</v>
      </c>
      <c r="U520" s="64">
        <f>ROUND(Z520*$H$2,2)/100</f>
        <v>0</v>
      </c>
      <c r="V520" s="72">
        <f>SUM(T520:U520)</f>
        <v>7.57</v>
      </c>
      <c r="X520" s="64">
        <v>6.58</v>
      </c>
      <c r="Y520" s="64">
        <v>0.99</v>
      </c>
      <c r="Z520" s="64">
        <v>7.57</v>
      </c>
      <c r="AA520" s="73"/>
      <c r="AB520" s="74">
        <f t="shared" si="239"/>
        <v>0</v>
      </c>
    </row>
    <row r="521" spans="1:28" ht="22.5" x14ac:dyDescent="0.25">
      <c r="A521" s="66" t="s">
        <v>6353</v>
      </c>
      <c r="B521" s="67" t="s">
        <v>11301</v>
      </c>
      <c r="C521" s="68" t="s">
        <v>5815</v>
      </c>
      <c r="D521" s="69">
        <v>0</v>
      </c>
      <c r="E521" s="64">
        <v>11.62</v>
      </c>
      <c r="F521" s="70">
        <f>ROUND(D521*E521,2)</f>
        <v>0</v>
      </c>
      <c r="G521" s="71"/>
      <c r="H521" s="64">
        <f t="shared" si="266"/>
        <v>11.04</v>
      </c>
      <c r="I521" s="64">
        <f t="shared" si="266"/>
        <v>0.57999999999999996</v>
      </c>
      <c r="J521" s="64">
        <f>H521+I521</f>
        <v>11.62</v>
      </c>
      <c r="K521" s="64">
        <v>0</v>
      </c>
      <c r="L521" s="70">
        <f>SUM(J521:K521)</f>
        <v>11.62</v>
      </c>
      <c r="N521" s="64">
        <v>11.04</v>
      </c>
      <c r="O521" s="64">
        <v>0.57999999999999996</v>
      </c>
      <c r="P521" s="64">
        <f>SUM(N521:O521)</f>
        <v>11.62</v>
      </c>
      <c r="Q521" s="58"/>
      <c r="R521" s="64">
        <f t="shared" si="267"/>
        <v>11.04</v>
      </c>
      <c r="S521" s="64">
        <f t="shared" si="267"/>
        <v>0.56999999999999995</v>
      </c>
      <c r="T521" s="64">
        <f>R521+S521</f>
        <v>11.61</v>
      </c>
      <c r="U521" s="64">
        <f>ROUND(Z521*$H$2,2)/100</f>
        <v>0</v>
      </c>
      <c r="V521" s="72">
        <f>SUM(T521:U521)</f>
        <v>11.61</v>
      </c>
      <c r="X521" s="64">
        <v>11.04</v>
      </c>
      <c r="Y521" s="64">
        <v>0.56999999999999995</v>
      </c>
      <c r="Z521" s="64">
        <v>11.61</v>
      </c>
      <c r="AA521" s="73"/>
      <c r="AB521" s="74">
        <f t="shared" si="239"/>
        <v>9.9999999999997868E-3</v>
      </c>
    </row>
    <row r="522" spans="1:28" x14ac:dyDescent="0.25">
      <c r="A522" s="66" t="s">
        <v>6354</v>
      </c>
      <c r="B522" s="67" t="s">
        <v>11302</v>
      </c>
      <c r="C522" s="68" t="s">
        <v>5815</v>
      </c>
      <c r="D522" s="69">
        <v>0</v>
      </c>
      <c r="E522" s="64">
        <v>12.32</v>
      </c>
      <c r="F522" s="70">
        <f>ROUND(D522*E522,2)</f>
        <v>0</v>
      </c>
      <c r="G522" s="71"/>
      <c r="H522" s="64">
        <f t="shared" si="266"/>
        <v>11.78</v>
      </c>
      <c r="I522" s="64">
        <f t="shared" si="266"/>
        <v>0.54</v>
      </c>
      <c r="J522" s="64">
        <f>H522+I522</f>
        <v>12.32</v>
      </c>
      <c r="K522" s="64">
        <v>0</v>
      </c>
      <c r="L522" s="70">
        <f>SUM(J522:K522)</f>
        <v>12.32</v>
      </c>
      <c r="N522" s="64">
        <v>11.78</v>
      </c>
      <c r="O522" s="64">
        <v>0.54</v>
      </c>
      <c r="P522" s="64">
        <f>SUM(N522:O522)</f>
        <v>12.32</v>
      </c>
      <c r="Q522" s="58"/>
      <c r="R522" s="64">
        <f t="shared" si="267"/>
        <v>11.78</v>
      </c>
      <c r="S522" s="64">
        <f t="shared" si="267"/>
        <v>0.54</v>
      </c>
      <c r="T522" s="64">
        <f>R522+S522</f>
        <v>12.32</v>
      </c>
      <c r="U522" s="64">
        <f>ROUND(Z522*$H$2,2)/100</f>
        <v>0</v>
      </c>
      <c r="V522" s="72">
        <f>SUM(T522:U522)</f>
        <v>12.32</v>
      </c>
      <c r="X522" s="64">
        <v>11.78</v>
      </c>
      <c r="Y522" s="64">
        <v>0.54</v>
      </c>
      <c r="Z522" s="64">
        <v>12.32</v>
      </c>
      <c r="AA522" s="73"/>
      <c r="AB522" s="74">
        <f t="shared" ref="AB522:AB585" si="268">P522-Z522</f>
        <v>0</v>
      </c>
    </row>
    <row r="523" spans="1:28" x14ac:dyDescent="0.25">
      <c r="A523" s="60" t="s">
        <v>6355</v>
      </c>
      <c r="B523" s="61" t="s">
        <v>11303</v>
      </c>
      <c r="C523" s="62"/>
      <c r="D523" s="63"/>
      <c r="E523" s="64"/>
      <c r="F523" s="65"/>
      <c r="H523" s="64"/>
      <c r="I523" s="64"/>
      <c r="J523" s="64"/>
      <c r="K523" s="64"/>
      <c r="L523" s="70"/>
      <c r="N523" s="64"/>
      <c r="O523" s="64"/>
      <c r="P523" s="64"/>
      <c r="Q523" s="58"/>
      <c r="R523" s="64"/>
      <c r="S523" s="64"/>
      <c r="T523" s="64"/>
      <c r="U523" s="64"/>
      <c r="V523" s="72"/>
      <c r="X523" s="64"/>
      <c r="Y523" s="64"/>
      <c r="Z523" s="64"/>
      <c r="AA523" s="73"/>
      <c r="AB523" s="74">
        <f t="shared" si="268"/>
        <v>0</v>
      </c>
    </row>
    <row r="524" spans="1:28" x14ac:dyDescent="0.25">
      <c r="A524" s="66" t="s">
        <v>6356</v>
      </c>
      <c r="B524" s="67" t="s">
        <v>11304</v>
      </c>
      <c r="C524" s="68" t="s">
        <v>5815</v>
      </c>
      <c r="D524" s="69">
        <v>0</v>
      </c>
      <c r="E524" s="64">
        <v>25.74</v>
      </c>
      <c r="F524" s="70">
        <f>ROUND(D524*E524,2)</f>
        <v>0</v>
      </c>
      <c r="G524" s="71"/>
      <c r="H524" s="64">
        <f>ROUND(N524+(N524*$H$2/100),2)</f>
        <v>24.47</v>
      </c>
      <c r="I524" s="64">
        <f>ROUND(O524+(O524*$H$2/100),2)</f>
        <v>1.27</v>
      </c>
      <c r="J524" s="64">
        <f>H524+I524</f>
        <v>25.74</v>
      </c>
      <c r="K524" s="64">
        <v>0</v>
      </c>
      <c r="L524" s="70">
        <f>SUM(J524:K524)</f>
        <v>25.74</v>
      </c>
      <c r="N524" s="64">
        <v>24.47</v>
      </c>
      <c r="O524" s="64">
        <v>1.27</v>
      </c>
      <c r="P524" s="64">
        <f>SUM(N524:O524)</f>
        <v>25.74</v>
      </c>
      <c r="Q524" s="58"/>
      <c r="R524" s="64">
        <f>X524</f>
        <v>24.47</v>
      </c>
      <c r="S524" s="64">
        <f>Y524</f>
        <v>1.27</v>
      </c>
      <c r="T524" s="64">
        <f>R524+S524</f>
        <v>25.74</v>
      </c>
      <c r="U524" s="64">
        <f>ROUND(Z524*$H$2,2)/100</f>
        <v>0</v>
      </c>
      <c r="V524" s="72">
        <f>SUM(T524:U524)</f>
        <v>25.74</v>
      </c>
      <c r="X524" s="64">
        <v>24.47</v>
      </c>
      <c r="Y524" s="64">
        <v>1.27</v>
      </c>
      <c r="Z524" s="64">
        <v>25.74</v>
      </c>
      <c r="AA524" s="73"/>
      <c r="AB524" s="74">
        <f t="shared" si="268"/>
        <v>0</v>
      </c>
    </row>
    <row r="525" spans="1:28" x14ac:dyDescent="0.25">
      <c r="A525" s="66" t="s">
        <v>6357</v>
      </c>
      <c r="B525" s="67" t="s">
        <v>11305</v>
      </c>
      <c r="C525" s="68" t="s">
        <v>5815</v>
      </c>
      <c r="D525" s="69">
        <v>0</v>
      </c>
      <c r="E525" s="64">
        <v>21.82</v>
      </c>
      <c r="F525" s="70">
        <f>ROUND(D525*E525,2)</f>
        <v>0</v>
      </c>
      <c r="G525" s="71"/>
      <c r="H525" s="64">
        <f>ROUND(N525+(N525*$H$2/100),2)</f>
        <v>20.79</v>
      </c>
      <c r="I525" s="64">
        <f>ROUND(O525+(O525*$H$2/100),2)</f>
        <v>1.03</v>
      </c>
      <c r="J525" s="64">
        <f>H525+I525</f>
        <v>21.82</v>
      </c>
      <c r="K525" s="64">
        <v>0</v>
      </c>
      <c r="L525" s="70">
        <f>SUM(J525:K525)</f>
        <v>21.82</v>
      </c>
      <c r="N525" s="64">
        <v>20.79</v>
      </c>
      <c r="O525" s="64">
        <v>1.03</v>
      </c>
      <c r="P525" s="64">
        <f>SUM(N525:O525)</f>
        <v>21.82</v>
      </c>
      <c r="Q525" s="58"/>
      <c r="R525" s="64">
        <f>X525</f>
        <v>20.79</v>
      </c>
      <c r="S525" s="64">
        <f>Y525</f>
        <v>1.03</v>
      </c>
      <c r="T525" s="64">
        <f>R525+S525</f>
        <v>21.82</v>
      </c>
      <c r="U525" s="64">
        <f>ROUND(Z525*$H$2,2)/100</f>
        <v>0</v>
      </c>
      <c r="V525" s="72">
        <f>SUM(T525:U525)</f>
        <v>21.82</v>
      </c>
      <c r="X525" s="64">
        <v>20.79</v>
      </c>
      <c r="Y525" s="64">
        <v>1.03</v>
      </c>
      <c r="Z525" s="64">
        <v>21.82</v>
      </c>
      <c r="AA525" s="73"/>
      <c r="AB525" s="74">
        <f t="shared" si="268"/>
        <v>0</v>
      </c>
    </row>
    <row r="526" spans="1:28" ht="22.5" x14ac:dyDescent="0.25">
      <c r="A526" s="60" t="s">
        <v>6358</v>
      </c>
      <c r="B526" s="61" t="s">
        <v>11306</v>
      </c>
      <c r="C526" s="68"/>
      <c r="D526" s="69"/>
      <c r="E526" s="64"/>
      <c r="F526" s="70"/>
      <c r="G526" s="71"/>
      <c r="H526" s="64"/>
      <c r="I526" s="64"/>
      <c r="J526" s="64"/>
      <c r="K526" s="64"/>
      <c r="L526" s="70"/>
      <c r="N526" s="64"/>
      <c r="O526" s="64"/>
      <c r="P526" s="64"/>
      <c r="Q526" s="58"/>
      <c r="R526" s="64"/>
      <c r="S526" s="64"/>
      <c r="T526" s="64"/>
      <c r="U526" s="64"/>
      <c r="V526" s="72"/>
      <c r="X526" s="64"/>
      <c r="Y526" s="64"/>
      <c r="Z526" s="64"/>
      <c r="AA526" s="73"/>
      <c r="AB526" s="74">
        <f t="shared" si="268"/>
        <v>0</v>
      </c>
    </row>
    <row r="527" spans="1:28" x14ac:dyDescent="0.25">
      <c r="A527" s="66" t="s">
        <v>6359</v>
      </c>
      <c r="B527" s="67" t="s">
        <v>11307</v>
      </c>
      <c r="C527" s="68" t="s">
        <v>5815</v>
      </c>
      <c r="D527" s="69">
        <v>0</v>
      </c>
      <c r="E527" s="64">
        <v>265.87</v>
      </c>
      <c r="F527" s="70">
        <f>ROUND(D527*E527,2)</f>
        <v>0</v>
      </c>
      <c r="G527" s="71"/>
      <c r="H527" s="64">
        <f>ROUND(N527+(N527*$H$2/100),2)</f>
        <v>265.87</v>
      </c>
      <c r="I527" s="64">
        <f>ROUND(O527+(O527*$H$2/100),2)</f>
        <v>0</v>
      </c>
      <c r="J527" s="64">
        <f>H527+I527</f>
        <v>265.87</v>
      </c>
      <c r="K527" s="64">
        <v>0</v>
      </c>
      <c r="L527" s="70">
        <f>SUM(J527:K527)</f>
        <v>265.87</v>
      </c>
      <c r="N527" s="64">
        <v>265.87</v>
      </c>
      <c r="O527" s="64">
        <v>0</v>
      </c>
      <c r="P527" s="64">
        <f>SUM(N527:O527)</f>
        <v>265.87</v>
      </c>
      <c r="Q527" s="58"/>
      <c r="R527" s="64">
        <f>X527</f>
        <v>265.87</v>
      </c>
      <c r="S527" s="64">
        <f>Y527</f>
        <v>0</v>
      </c>
      <c r="T527" s="64">
        <f>R527+S527</f>
        <v>265.87</v>
      </c>
      <c r="U527" s="64">
        <f>ROUND(Z527*$H$2,2)/100</f>
        <v>0</v>
      </c>
      <c r="V527" s="72">
        <f>SUM(T527:U527)</f>
        <v>265.87</v>
      </c>
      <c r="X527" s="64">
        <v>265.87</v>
      </c>
      <c r="Y527" s="64">
        <v>0</v>
      </c>
      <c r="Z527" s="64">
        <v>265.87</v>
      </c>
      <c r="AA527" s="73"/>
      <c r="AB527" s="74">
        <f t="shared" si="268"/>
        <v>0</v>
      </c>
    </row>
    <row r="528" spans="1:28" ht="22.5" x14ac:dyDescent="0.25">
      <c r="A528" s="60" t="s">
        <v>6360</v>
      </c>
      <c r="B528" s="61" t="s">
        <v>11308</v>
      </c>
      <c r="C528" s="62"/>
      <c r="D528" s="63"/>
      <c r="E528" s="64"/>
      <c r="F528" s="65"/>
      <c r="H528" s="64"/>
      <c r="I528" s="64"/>
      <c r="J528" s="64"/>
      <c r="K528" s="64"/>
      <c r="L528" s="70"/>
      <c r="N528" s="64"/>
      <c r="O528" s="64"/>
      <c r="P528" s="64"/>
      <c r="Q528" s="58"/>
      <c r="R528" s="64"/>
      <c r="S528" s="64"/>
      <c r="T528" s="64"/>
      <c r="U528" s="64"/>
      <c r="V528" s="72"/>
      <c r="X528" s="64"/>
      <c r="Y528" s="64"/>
      <c r="Z528" s="64"/>
      <c r="AA528" s="73"/>
      <c r="AB528" s="74">
        <f t="shared" si="268"/>
        <v>0</v>
      </c>
    </row>
    <row r="529" spans="1:28" x14ac:dyDescent="0.25">
      <c r="A529" s="66" t="s">
        <v>6361</v>
      </c>
      <c r="B529" s="67" t="s">
        <v>11309</v>
      </c>
      <c r="C529" s="68" t="s">
        <v>5815</v>
      </c>
      <c r="D529" s="69">
        <v>0</v>
      </c>
      <c r="E529" s="64">
        <v>3.3499999999999996</v>
      </c>
      <c r="F529" s="70">
        <f>ROUND(D529*E529,2)</f>
        <v>0</v>
      </c>
      <c r="G529" s="71"/>
      <c r="H529" s="64">
        <f>ROUND(N529+(N529*$H$2/100),2)</f>
        <v>3.27</v>
      </c>
      <c r="I529" s="64">
        <f>ROUND(O529+(O529*$H$2/100),2)</f>
        <v>0.08</v>
      </c>
      <c r="J529" s="64">
        <f>H529+I529</f>
        <v>3.35</v>
      </c>
      <c r="K529" s="64">
        <v>0</v>
      </c>
      <c r="L529" s="70">
        <f>SUM(J529:K529)</f>
        <v>3.35</v>
      </c>
      <c r="N529" s="64">
        <v>3.2699999999999996</v>
      </c>
      <c r="O529" s="64">
        <v>0.08</v>
      </c>
      <c r="P529" s="64">
        <f>SUM(N529:O529)</f>
        <v>3.3499999999999996</v>
      </c>
      <c r="Q529" s="58"/>
      <c r="R529" s="64">
        <f>X529</f>
        <v>3.27</v>
      </c>
      <c r="S529" s="64">
        <f>Y529</f>
        <v>0.08</v>
      </c>
      <c r="T529" s="64">
        <f>R529+S529</f>
        <v>3.35</v>
      </c>
      <c r="U529" s="64">
        <f>ROUND(Z529*$H$2,2)/100</f>
        <v>0</v>
      </c>
      <c r="V529" s="72">
        <f>SUM(T529:U529)</f>
        <v>3.35</v>
      </c>
      <c r="X529" s="64">
        <v>3.27</v>
      </c>
      <c r="Y529" s="64">
        <v>0.08</v>
      </c>
      <c r="Z529" s="64">
        <v>3.35</v>
      </c>
      <c r="AA529" s="73"/>
      <c r="AB529" s="74">
        <f t="shared" si="268"/>
        <v>0</v>
      </c>
    </row>
    <row r="530" spans="1:28" ht="22.5" x14ac:dyDescent="0.25">
      <c r="A530" s="60" t="s">
        <v>6362</v>
      </c>
      <c r="B530" s="61" t="s">
        <v>11310</v>
      </c>
      <c r="C530" s="62"/>
      <c r="D530" s="63"/>
      <c r="E530" s="64"/>
      <c r="F530" s="65"/>
      <c r="H530" s="64"/>
      <c r="I530" s="64"/>
      <c r="J530" s="64"/>
      <c r="K530" s="64"/>
      <c r="L530" s="70"/>
      <c r="N530" s="64"/>
      <c r="O530" s="64"/>
      <c r="P530" s="64"/>
      <c r="Q530" s="58"/>
      <c r="R530" s="64"/>
      <c r="S530" s="64"/>
      <c r="T530" s="64"/>
      <c r="U530" s="64"/>
      <c r="V530" s="72"/>
      <c r="X530" s="64"/>
      <c r="Y530" s="64"/>
      <c r="Z530" s="64"/>
      <c r="AA530" s="73"/>
      <c r="AB530" s="74">
        <f t="shared" si="268"/>
        <v>0</v>
      </c>
    </row>
    <row r="531" spans="1:28" ht="22.5" x14ac:dyDescent="0.25">
      <c r="A531" s="66" t="s">
        <v>6363</v>
      </c>
      <c r="B531" s="67" t="s">
        <v>11311</v>
      </c>
      <c r="C531" s="68" t="s">
        <v>5815</v>
      </c>
      <c r="D531" s="69">
        <v>0</v>
      </c>
      <c r="E531" s="64">
        <v>4.5199999999999996</v>
      </c>
      <c r="F531" s="70">
        <f>ROUND(D531*E531,2)</f>
        <v>0</v>
      </c>
      <c r="G531" s="71"/>
      <c r="H531" s="64">
        <f>ROUND(N531+(N531*$H$2/100),2)</f>
        <v>2.62</v>
      </c>
      <c r="I531" s="64">
        <f>ROUND(O531+(O531*$H$2/100),2)</f>
        <v>1.9</v>
      </c>
      <c r="J531" s="64">
        <f>H531+I531</f>
        <v>4.5199999999999996</v>
      </c>
      <c r="K531" s="64">
        <v>0</v>
      </c>
      <c r="L531" s="70">
        <f>SUM(J531:K531)</f>
        <v>4.5199999999999996</v>
      </c>
      <c r="N531" s="64">
        <v>2.62</v>
      </c>
      <c r="O531" s="64">
        <v>1.9</v>
      </c>
      <c r="P531" s="64">
        <f>SUM(N531:O531)</f>
        <v>4.5199999999999996</v>
      </c>
      <c r="Q531" s="58"/>
      <c r="R531" s="64">
        <f>X531</f>
        <v>2.62</v>
      </c>
      <c r="S531" s="64">
        <f>Y531</f>
        <v>1.9</v>
      </c>
      <c r="T531" s="64">
        <f>R531+S531</f>
        <v>4.5199999999999996</v>
      </c>
      <c r="U531" s="64">
        <f>ROUND(Z531*$H$2,2)/100</f>
        <v>0</v>
      </c>
      <c r="V531" s="72">
        <f>SUM(T531:U531)</f>
        <v>4.5199999999999996</v>
      </c>
      <c r="X531" s="64">
        <v>2.62</v>
      </c>
      <c r="Y531" s="64">
        <v>1.9</v>
      </c>
      <c r="Z531" s="64">
        <v>4.5199999999999996</v>
      </c>
      <c r="AA531" s="73"/>
      <c r="AB531" s="74">
        <f t="shared" si="268"/>
        <v>0</v>
      </c>
    </row>
    <row r="532" spans="1:28" x14ac:dyDescent="0.25">
      <c r="A532" s="66" t="s">
        <v>6364</v>
      </c>
      <c r="B532" s="67" t="s">
        <v>11312</v>
      </c>
      <c r="C532" s="68" t="s">
        <v>5815</v>
      </c>
      <c r="D532" s="69">
        <v>0</v>
      </c>
      <c r="E532" s="64">
        <v>13.67</v>
      </c>
      <c r="F532" s="70">
        <f>ROUND(D532*E532,2)</f>
        <v>0</v>
      </c>
      <c r="G532" s="71"/>
      <c r="H532" s="64">
        <f>ROUND(N532+(N532*$H$2/100),2)</f>
        <v>11.92</v>
      </c>
      <c r="I532" s="64">
        <f>ROUND(O532+(O532*$H$2/100),2)</f>
        <v>1.75</v>
      </c>
      <c r="J532" s="64">
        <f>H532+I532</f>
        <v>13.67</v>
      </c>
      <c r="K532" s="64">
        <v>0</v>
      </c>
      <c r="L532" s="70">
        <f>SUM(J532:K532)</f>
        <v>13.67</v>
      </c>
      <c r="N532" s="64">
        <v>11.92</v>
      </c>
      <c r="O532" s="64">
        <v>1.75</v>
      </c>
      <c r="P532" s="64">
        <f>SUM(N532:O532)</f>
        <v>13.67</v>
      </c>
      <c r="Q532" s="58"/>
      <c r="R532" s="64">
        <f>X532</f>
        <v>11.92</v>
      </c>
      <c r="S532" s="64">
        <f>Y532</f>
        <v>1.75</v>
      </c>
      <c r="T532" s="64">
        <f>R532+S532</f>
        <v>13.67</v>
      </c>
      <c r="U532" s="64">
        <f>ROUND(Z532*$H$2,2)/100</f>
        <v>0</v>
      </c>
      <c r="V532" s="72">
        <f>SUM(T532:U532)</f>
        <v>13.67</v>
      </c>
      <c r="X532" s="64">
        <v>11.92</v>
      </c>
      <c r="Y532" s="64">
        <v>1.75</v>
      </c>
      <c r="Z532" s="64">
        <v>13.67</v>
      </c>
      <c r="AA532" s="73"/>
      <c r="AB532" s="74">
        <f t="shared" si="268"/>
        <v>0</v>
      </c>
    </row>
    <row r="533" spans="1:28" ht="22.5" x14ac:dyDescent="0.25">
      <c r="A533" s="60" t="s">
        <v>6365</v>
      </c>
      <c r="B533" s="61" t="s">
        <v>11313</v>
      </c>
      <c r="C533" s="62"/>
      <c r="D533" s="63"/>
      <c r="E533" s="64"/>
      <c r="F533" s="65"/>
      <c r="H533" s="64"/>
      <c r="I533" s="64"/>
      <c r="J533" s="64"/>
      <c r="K533" s="64"/>
      <c r="L533" s="70"/>
      <c r="N533" s="64"/>
      <c r="O533" s="64"/>
      <c r="P533" s="64"/>
      <c r="Q533" s="58"/>
      <c r="R533" s="64"/>
      <c r="S533" s="64"/>
      <c r="T533" s="64"/>
      <c r="U533" s="64"/>
      <c r="V533" s="72"/>
      <c r="X533" s="64"/>
      <c r="Y533" s="64"/>
      <c r="Z533" s="64"/>
      <c r="AA533" s="73"/>
      <c r="AB533" s="74">
        <f t="shared" si="268"/>
        <v>0</v>
      </c>
    </row>
    <row r="534" spans="1:28" ht="22.5" x14ac:dyDescent="0.25">
      <c r="A534" s="66" t="s">
        <v>6366</v>
      </c>
      <c r="B534" s="67" t="s">
        <v>11314</v>
      </c>
      <c r="C534" s="68" t="s">
        <v>5815</v>
      </c>
      <c r="D534" s="69">
        <v>0</v>
      </c>
      <c r="E534" s="64">
        <v>9.7100000000000009</v>
      </c>
      <c r="F534" s="70">
        <f>ROUND(D534*E534,2)</f>
        <v>0</v>
      </c>
      <c r="G534" s="71"/>
      <c r="H534" s="64">
        <f t="shared" ref="H534:I537" si="269">ROUND(N534+(N534*$H$2/100),2)</f>
        <v>9.41</v>
      </c>
      <c r="I534" s="64">
        <f t="shared" si="269"/>
        <v>0.3</v>
      </c>
      <c r="J534" s="64">
        <f>H534+I534</f>
        <v>9.7100000000000009</v>
      </c>
      <c r="K534" s="64">
        <v>0</v>
      </c>
      <c r="L534" s="70">
        <f>SUM(J534:K534)</f>
        <v>9.7100000000000009</v>
      </c>
      <c r="N534" s="64">
        <v>9.41</v>
      </c>
      <c r="O534" s="64">
        <v>0.3</v>
      </c>
      <c r="P534" s="64">
        <f>SUM(N534:O534)</f>
        <v>9.7100000000000009</v>
      </c>
      <c r="Q534" s="58"/>
      <c r="R534" s="64">
        <f t="shared" ref="R534:S537" si="270">X534</f>
        <v>9.41</v>
      </c>
      <c r="S534" s="64">
        <f t="shared" si="270"/>
        <v>0.28999999999999998</v>
      </c>
      <c r="T534" s="64">
        <f>R534+S534</f>
        <v>9.6999999999999993</v>
      </c>
      <c r="U534" s="64">
        <f>ROUND(Z534*$H$2,2)/100</f>
        <v>0</v>
      </c>
      <c r="V534" s="72">
        <f>SUM(T534:U534)</f>
        <v>9.6999999999999993</v>
      </c>
      <c r="X534" s="64">
        <v>9.41</v>
      </c>
      <c r="Y534" s="64">
        <v>0.28999999999999998</v>
      </c>
      <c r="Z534" s="64">
        <v>9.6999999999999993</v>
      </c>
      <c r="AA534" s="73"/>
      <c r="AB534" s="74">
        <f t="shared" si="268"/>
        <v>1.0000000000001563E-2</v>
      </c>
    </row>
    <row r="535" spans="1:28" ht="22.5" x14ac:dyDescent="0.25">
      <c r="A535" s="66" t="s">
        <v>6367</v>
      </c>
      <c r="B535" s="67" t="s">
        <v>11315</v>
      </c>
      <c r="C535" s="68" t="s">
        <v>5815</v>
      </c>
      <c r="D535" s="69">
        <v>0</v>
      </c>
      <c r="E535" s="64">
        <v>6.8900000000000006</v>
      </c>
      <c r="F535" s="70">
        <f>ROUND(D535*E535,2)</f>
        <v>0</v>
      </c>
      <c r="G535" s="71"/>
      <c r="H535" s="64">
        <f t="shared" si="269"/>
        <v>6.69</v>
      </c>
      <c r="I535" s="64">
        <f t="shared" si="269"/>
        <v>0.2</v>
      </c>
      <c r="J535" s="64">
        <f>H535+I535</f>
        <v>6.8900000000000006</v>
      </c>
      <c r="K535" s="64">
        <v>0</v>
      </c>
      <c r="L535" s="70">
        <f>SUM(J535:K535)</f>
        <v>6.8900000000000006</v>
      </c>
      <c r="N535" s="64">
        <v>6.69</v>
      </c>
      <c r="O535" s="64">
        <v>0.2</v>
      </c>
      <c r="P535" s="64">
        <f>SUM(N535:O535)</f>
        <v>6.8900000000000006</v>
      </c>
      <c r="Q535" s="58"/>
      <c r="R535" s="64">
        <f t="shared" si="270"/>
        <v>6.69</v>
      </c>
      <c r="S535" s="64">
        <f t="shared" si="270"/>
        <v>0.2</v>
      </c>
      <c r="T535" s="64">
        <f>R535+S535</f>
        <v>6.8900000000000006</v>
      </c>
      <c r="U535" s="64">
        <f>ROUND(Z535*$H$2,2)/100</f>
        <v>0</v>
      </c>
      <c r="V535" s="72">
        <f>SUM(T535:U535)</f>
        <v>6.8900000000000006</v>
      </c>
      <c r="X535" s="64">
        <v>6.69</v>
      </c>
      <c r="Y535" s="64">
        <v>0.2</v>
      </c>
      <c r="Z535" s="64">
        <v>6.89</v>
      </c>
      <c r="AA535" s="73"/>
      <c r="AB535" s="74">
        <f t="shared" si="268"/>
        <v>0</v>
      </c>
    </row>
    <row r="536" spans="1:28" ht="22.5" x14ac:dyDescent="0.25">
      <c r="A536" s="66" t="s">
        <v>6368</v>
      </c>
      <c r="B536" s="67" t="s">
        <v>11316</v>
      </c>
      <c r="C536" s="68" t="s">
        <v>5815</v>
      </c>
      <c r="D536" s="69">
        <v>0</v>
      </c>
      <c r="E536" s="64">
        <v>6.89</v>
      </c>
      <c r="F536" s="70">
        <f>ROUND(D536*E536,2)</f>
        <v>0</v>
      </c>
      <c r="G536" s="71"/>
      <c r="H536" s="64">
        <f t="shared" si="269"/>
        <v>6.79</v>
      </c>
      <c r="I536" s="64">
        <f t="shared" si="269"/>
        <v>0.1</v>
      </c>
      <c r="J536" s="64">
        <f>H536+I536</f>
        <v>6.89</v>
      </c>
      <c r="K536" s="64">
        <v>0</v>
      </c>
      <c r="L536" s="70">
        <f>SUM(J536:K536)</f>
        <v>6.89</v>
      </c>
      <c r="N536" s="64">
        <v>6.79</v>
      </c>
      <c r="O536" s="64">
        <v>0.1</v>
      </c>
      <c r="P536" s="64">
        <f>SUM(N536:O536)</f>
        <v>6.89</v>
      </c>
      <c r="Q536" s="58"/>
      <c r="R536" s="64">
        <f t="shared" si="270"/>
        <v>6.79</v>
      </c>
      <c r="S536" s="64">
        <f t="shared" si="270"/>
        <v>0.09</v>
      </c>
      <c r="T536" s="64">
        <f>R536+S536</f>
        <v>6.88</v>
      </c>
      <c r="U536" s="64">
        <f>ROUND(Z536*$H$2,2)/100</f>
        <v>0</v>
      </c>
      <c r="V536" s="72">
        <f>SUM(T536:U536)</f>
        <v>6.88</v>
      </c>
      <c r="X536" s="64">
        <v>6.79</v>
      </c>
      <c r="Y536" s="64">
        <v>0.09</v>
      </c>
      <c r="Z536" s="64">
        <v>6.88</v>
      </c>
      <c r="AA536" s="73"/>
      <c r="AB536" s="74">
        <f t="shared" si="268"/>
        <v>9.9999999999997868E-3</v>
      </c>
    </row>
    <row r="537" spans="1:28" x14ac:dyDescent="0.25">
      <c r="A537" s="66" t="s">
        <v>6369</v>
      </c>
      <c r="B537" s="67" t="s">
        <v>6371</v>
      </c>
      <c r="C537" s="68" t="s">
        <v>5815</v>
      </c>
      <c r="D537" s="69">
        <v>0</v>
      </c>
      <c r="E537" s="64">
        <v>11.82</v>
      </c>
      <c r="F537" s="70">
        <f>ROUND(D537*E537,2)</f>
        <v>0</v>
      </c>
      <c r="G537" s="71"/>
      <c r="H537" s="64">
        <f t="shared" si="269"/>
        <v>11.54</v>
      </c>
      <c r="I537" s="64">
        <f t="shared" si="269"/>
        <v>0.28000000000000003</v>
      </c>
      <c r="J537" s="64">
        <f>H537+I537</f>
        <v>11.819999999999999</v>
      </c>
      <c r="K537" s="64">
        <v>0</v>
      </c>
      <c r="L537" s="70">
        <f>SUM(J537:K537)</f>
        <v>11.819999999999999</v>
      </c>
      <c r="N537" s="64">
        <v>11.540000000000001</v>
      </c>
      <c r="O537" s="64">
        <v>0.28000000000000003</v>
      </c>
      <c r="P537" s="64">
        <f>SUM(N537:O537)</f>
        <v>11.82</v>
      </c>
      <c r="Q537" s="58"/>
      <c r="R537" s="64">
        <f t="shared" si="270"/>
        <v>11.54</v>
      </c>
      <c r="S537" s="64">
        <f t="shared" si="270"/>
        <v>0.27</v>
      </c>
      <c r="T537" s="64">
        <f>R537+S537</f>
        <v>11.809999999999999</v>
      </c>
      <c r="U537" s="64">
        <f>ROUND(Z537*$H$2,2)/100</f>
        <v>0</v>
      </c>
      <c r="V537" s="72">
        <f>SUM(T537:U537)</f>
        <v>11.809999999999999</v>
      </c>
      <c r="X537" s="64">
        <v>11.54</v>
      </c>
      <c r="Y537" s="64">
        <v>0.27</v>
      </c>
      <c r="Z537" s="64">
        <v>11.81</v>
      </c>
      <c r="AA537" s="73"/>
      <c r="AB537" s="74">
        <f t="shared" si="268"/>
        <v>9.9999999999997868E-3</v>
      </c>
    </row>
    <row r="538" spans="1:28" x14ac:dyDescent="0.25">
      <c r="A538" s="60" t="s">
        <v>6370</v>
      </c>
      <c r="B538" s="61" t="s">
        <v>1647</v>
      </c>
      <c r="C538" s="62"/>
      <c r="D538" s="63"/>
      <c r="E538" s="64"/>
      <c r="F538" s="65"/>
      <c r="H538" s="64"/>
      <c r="I538" s="64"/>
      <c r="J538" s="64"/>
      <c r="K538" s="64"/>
      <c r="L538" s="70"/>
      <c r="N538" s="64"/>
      <c r="O538" s="64"/>
      <c r="P538" s="64"/>
      <c r="Q538" s="58"/>
      <c r="R538" s="64"/>
      <c r="S538" s="64"/>
      <c r="T538" s="64"/>
      <c r="U538" s="64"/>
      <c r="V538" s="72"/>
      <c r="X538" s="64"/>
      <c r="Y538" s="64"/>
      <c r="Z538" s="64"/>
      <c r="AA538" s="73"/>
      <c r="AB538" s="74">
        <f t="shared" si="268"/>
        <v>0</v>
      </c>
    </row>
    <row r="539" spans="1:28" x14ac:dyDescent="0.25">
      <c r="A539" s="60" t="s">
        <v>6372</v>
      </c>
      <c r="B539" s="61" t="s">
        <v>11317</v>
      </c>
      <c r="C539" s="62"/>
      <c r="D539" s="63"/>
      <c r="E539" s="64"/>
      <c r="F539" s="65"/>
      <c r="H539" s="64"/>
      <c r="I539" s="64"/>
      <c r="J539" s="64"/>
      <c r="K539" s="64"/>
      <c r="L539" s="70"/>
      <c r="N539" s="64"/>
      <c r="O539" s="64"/>
      <c r="P539" s="64"/>
      <c r="Q539" s="58"/>
      <c r="R539" s="64"/>
      <c r="S539" s="64"/>
      <c r="T539" s="64"/>
      <c r="U539" s="64"/>
      <c r="V539" s="72"/>
      <c r="X539" s="64"/>
      <c r="Y539" s="64"/>
      <c r="Z539" s="64"/>
      <c r="AA539" s="73"/>
      <c r="AB539" s="74">
        <f t="shared" si="268"/>
        <v>0</v>
      </c>
    </row>
    <row r="540" spans="1:28" x14ac:dyDescent="0.25">
      <c r="A540" s="66" t="s">
        <v>6373</v>
      </c>
      <c r="B540" s="67" t="s">
        <v>11318</v>
      </c>
      <c r="C540" s="68" t="s">
        <v>5853</v>
      </c>
      <c r="D540" s="69">
        <v>0</v>
      </c>
      <c r="E540" s="64">
        <v>59.92</v>
      </c>
      <c r="F540" s="70">
        <f t="shared" ref="F540:F546" si="271">ROUND(D540*E540,2)</f>
        <v>0</v>
      </c>
      <c r="G540" s="71"/>
      <c r="H540" s="64">
        <f t="shared" ref="H540:I546" si="272">ROUND(N540+(N540*$H$2/100),2)</f>
        <v>19.690000000000001</v>
      </c>
      <c r="I540" s="64">
        <f t="shared" si="272"/>
        <v>40.229999999999997</v>
      </c>
      <c r="J540" s="64">
        <f t="shared" ref="J540:J546" si="273">H540+I540</f>
        <v>59.92</v>
      </c>
      <c r="K540" s="64">
        <v>0</v>
      </c>
      <c r="L540" s="70">
        <f t="shared" ref="L540:L546" si="274">SUM(J540:K540)</f>
        <v>59.92</v>
      </c>
      <c r="N540" s="64">
        <v>19.690000000000001</v>
      </c>
      <c r="O540" s="64">
        <v>40.230000000000004</v>
      </c>
      <c r="P540" s="64">
        <f t="shared" ref="P540:P546" si="275">SUM(N540:O540)</f>
        <v>59.92</v>
      </c>
      <c r="Q540" s="58"/>
      <c r="R540" s="64">
        <f t="shared" ref="R540:S546" si="276">X540</f>
        <v>19.690000000000001</v>
      </c>
      <c r="S540" s="64">
        <f t="shared" si="276"/>
        <v>40.229999999999997</v>
      </c>
      <c r="T540" s="64">
        <f t="shared" ref="T540:T546" si="277">R540+S540</f>
        <v>59.92</v>
      </c>
      <c r="U540" s="64">
        <f t="shared" ref="U540:U546" si="278">ROUND(Z540*$H$2,2)/100</f>
        <v>0</v>
      </c>
      <c r="V540" s="72">
        <f t="shared" ref="V540:V546" si="279">SUM(T540:U540)</f>
        <v>59.92</v>
      </c>
      <c r="X540" s="64">
        <v>19.690000000000001</v>
      </c>
      <c r="Y540" s="64">
        <v>40.229999999999997</v>
      </c>
      <c r="Z540" s="64">
        <v>59.92</v>
      </c>
      <c r="AA540" s="73"/>
      <c r="AB540" s="74">
        <f t="shared" si="268"/>
        <v>0</v>
      </c>
    </row>
    <row r="541" spans="1:28" x14ac:dyDescent="0.25">
      <c r="A541" s="66" t="s">
        <v>6374</v>
      </c>
      <c r="B541" s="67" t="s">
        <v>11319</v>
      </c>
      <c r="C541" s="68" t="s">
        <v>5853</v>
      </c>
      <c r="D541" s="69">
        <v>0</v>
      </c>
      <c r="E541" s="64">
        <v>35.299999999999997</v>
      </c>
      <c r="F541" s="70">
        <f t="shared" si="271"/>
        <v>0</v>
      </c>
      <c r="G541" s="71"/>
      <c r="H541" s="64">
        <f t="shared" si="272"/>
        <v>11.1</v>
      </c>
      <c r="I541" s="64">
        <f t="shared" si="272"/>
        <v>24.2</v>
      </c>
      <c r="J541" s="64">
        <f t="shared" si="273"/>
        <v>35.299999999999997</v>
      </c>
      <c r="K541" s="64">
        <v>0</v>
      </c>
      <c r="L541" s="70">
        <f t="shared" si="274"/>
        <v>35.299999999999997</v>
      </c>
      <c r="N541" s="64">
        <v>11.100000000000001</v>
      </c>
      <c r="O541" s="64">
        <v>24.2</v>
      </c>
      <c r="P541" s="64">
        <f t="shared" si="275"/>
        <v>35.299999999999997</v>
      </c>
      <c r="Q541" s="58"/>
      <c r="R541" s="64">
        <f t="shared" si="276"/>
        <v>11.1</v>
      </c>
      <c r="S541" s="64">
        <f t="shared" si="276"/>
        <v>24.2</v>
      </c>
      <c r="T541" s="64">
        <f t="shared" si="277"/>
        <v>35.299999999999997</v>
      </c>
      <c r="U541" s="64">
        <f t="shared" si="278"/>
        <v>0</v>
      </c>
      <c r="V541" s="72">
        <f t="shared" si="279"/>
        <v>35.299999999999997</v>
      </c>
      <c r="X541" s="64">
        <v>11.1</v>
      </c>
      <c r="Y541" s="64">
        <v>24.2</v>
      </c>
      <c r="Z541" s="64">
        <v>35.299999999999997</v>
      </c>
      <c r="AA541" s="73"/>
      <c r="AB541" s="74">
        <f t="shared" si="268"/>
        <v>0</v>
      </c>
    </row>
    <row r="542" spans="1:28" x14ac:dyDescent="0.25">
      <c r="A542" s="66" t="s">
        <v>6375</v>
      </c>
      <c r="B542" s="67" t="s">
        <v>11320</v>
      </c>
      <c r="C542" s="68" t="s">
        <v>5853</v>
      </c>
      <c r="D542" s="69">
        <v>0</v>
      </c>
      <c r="E542" s="64">
        <v>13.22</v>
      </c>
      <c r="F542" s="70">
        <f t="shared" si="271"/>
        <v>0</v>
      </c>
      <c r="G542" s="71"/>
      <c r="H542" s="64">
        <f t="shared" si="272"/>
        <v>7.37</v>
      </c>
      <c r="I542" s="64">
        <f t="shared" si="272"/>
        <v>5.85</v>
      </c>
      <c r="J542" s="64">
        <f t="shared" si="273"/>
        <v>13.219999999999999</v>
      </c>
      <c r="K542" s="64">
        <v>0</v>
      </c>
      <c r="L542" s="70">
        <f t="shared" si="274"/>
        <v>13.219999999999999</v>
      </c>
      <c r="N542" s="64">
        <v>7.3699999999999992</v>
      </c>
      <c r="O542" s="64">
        <v>5.85</v>
      </c>
      <c r="P542" s="64">
        <f t="shared" si="275"/>
        <v>13.219999999999999</v>
      </c>
      <c r="Q542" s="58"/>
      <c r="R542" s="64">
        <f t="shared" si="276"/>
        <v>7.37</v>
      </c>
      <c r="S542" s="64">
        <f t="shared" si="276"/>
        <v>5.85</v>
      </c>
      <c r="T542" s="64">
        <f t="shared" si="277"/>
        <v>13.219999999999999</v>
      </c>
      <c r="U542" s="64">
        <f t="shared" si="278"/>
        <v>0</v>
      </c>
      <c r="V542" s="72">
        <f t="shared" si="279"/>
        <v>13.219999999999999</v>
      </c>
      <c r="X542" s="64">
        <v>7.37</v>
      </c>
      <c r="Y542" s="64">
        <v>5.85</v>
      </c>
      <c r="Z542" s="64">
        <v>13.22</v>
      </c>
      <c r="AA542" s="73"/>
      <c r="AB542" s="74">
        <f t="shared" si="268"/>
        <v>0</v>
      </c>
    </row>
    <row r="543" spans="1:28" ht="22.5" x14ac:dyDescent="0.25">
      <c r="A543" s="66" t="s">
        <v>6376</v>
      </c>
      <c r="B543" s="67" t="s">
        <v>11321</v>
      </c>
      <c r="C543" s="68" t="s">
        <v>5853</v>
      </c>
      <c r="D543" s="69">
        <v>0</v>
      </c>
      <c r="E543" s="64">
        <v>71.28</v>
      </c>
      <c r="F543" s="70">
        <f t="shared" si="271"/>
        <v>0</v>
      </c>
      <c r="G543" s="71"/>
      <c r="H543" s="64">
        <f t="shared" si="272"/>
        <v>24.44</v>
      </c>
      <c r="I543" s="64">
        <f t="shared" si="272"/>
        <v>46.84</v>
      </c>
      <c r="J543" s="64">
        <f t="shared" si="273"/>
        <v>71.28</v>
      </c>
      <c r="K543" s="64">
        <v>0</v>
      </c>
      <c r="L543" s="70">
        <f t="shared" si="274"/>
        <v>71.28</v>
      </c>
      <c r="N543" s="64">
        <v>24.44</v>
      </c>
      <c r="O543" s="64">
        <v>46.84</v>
      </c>
      <c r="P543" s="64">
        <f t="shared" si="275"/>
        <v>71.28</v>
      </c>
      <c r="Q543" s="58"/>
      <c r="R543" s="64">
        <f t="shared" si="276"/>
        <v>24.44</v>
      </c>
      <c r="S543" s="64">
        <f t="shared" si="276"/>
        <v>46.83</v>
      </c>
      <c r="T543" s="64">
        <f t="shared" si="277"/>
        <v>71.27</v>
      </c>
      <c r="U543" s="64">
        <f t="shared" si="278"/>
        <v>0</v>
      </c>
      <c r="V543" s="72">
        <f t="shared" si="279"/>
        <v>71.27</v>
      </c>
      <c r="X543" s="64">
        <v>24.44</v>
      </c>
      <c r="Y543" s="64">
        <v>46.83</v>
      </c>
      <c r="Z543" s="64">
        <v>71.27</v>
      </c>
      <c r="AA543" s="73"/>
      <c r="AB543" s="74">
        <f t="shared" si="268"/>
        <v>1.0000000000005116E-2</v>
      </c>
    </row>
    <row r="544" spans="1:28" ht="22.5" x14ac:dyDescent="0.25">
      <c r="A544" s="66" t="s">
        <v>6377</v>
      </c>
      <c r="B544" s="67" t="s">
        <v>11322</v>
      </c>
      <c r="C544" s="68" t="s">
        <v>5853</v>
      </c>
      <c r="D544" s="69">
        <v>0</v>
      </c>
      <c r="E544" s="64">
        <v>133.66</v>
      </c>
      <c r="F544" s="70">
        <f t="shared" si="271"/>
        <v>0</v>
      </c>
      <c r="G544" s="71"/>
      <c r="H544" s="64">
        <f t="shared" si="272"/>
        <v>133.66</v>
      </c>
      <c r="I544" s="64">
        <f t="shared" si="272"/>
        <v>0</v>
      </c>
      <c r="J544" s="64">
        <f t="shared" si="273"/>
        <v>133.66</v>
      </c>
      <c r="K544" s="64">
        <v>0</v>
      </c>
      <c r="L544" s="70">
        <f t="shared" si="274"/>
        <v>133.66</v>
      </c>
      <c r="N544" s="64">
        <v>133.66</v>
      </c>
      <c r="O544" s="64">
        <v>0</v>
      </c>
      <c r="P544" s="64">
        <f t="shared" si="275"/>
        <v>133.66</v>
      </c>
      <c r="Q544" s="58"/>
      <c r="R544" s="64">
        <f t="shared" si="276"/>
        <v>133.66</v>
      </c>
      <c r="S544" s="64">
        <f t="shared" si="276"/>
        <v>0</v>
      </c>
      <c r="T544" s="64">
        <f t="shared" si="277"/>
        <v>133.66</v>
      </c>
      <c r="U544" s="64">
        <f t="shared" si="278"/>
        <v>0</v>
      </c>
      <c r="V544" s="72">
        <f t="shared" si="279"/>
        <v>133.66</v>
      </c>
      <c r="X544" s="64">
        <v>133.66</v>
      </c>
      <c r="Y544" s="64">
        <v>0</v>
      </c>
      <c r="Z544" s="64">
        <v>133.66</v>
      </c>
      <c r="AA544" s="73"/>
      <c r="AB544" s="74">
        <f t="shared" si="268"/>
        <v>0</v>
      </c>
    </row>
    <row r="545" spans="1:28" ht="22.5" x14ac:dyDescent="0.25">
      <c r="A545" s="66" t="s">
        <v>6378</v>
      </c>
      <c r="B545" s="67" t="s">
        <v>11323</v>
      </c>
      <c r="C545" s="68" t="s">
        <v>5853</v>
      </c>
      <c r="D545" s="69">
        <v>0</v>
      </c>
      <c r="E545" s="64">
        <v>146.93</v>
      </c>
      <c r="F545" s="70">
        <f t="shared" si="271"/>
        <v>0</v>
      </c>
      <c r="G545" s="71"/>
      <c r="H545" s="64">
        <f t="shared" si="272"/>
        <v>146.93</v>
      </c>
      <c r="I545" s="64">
        <f t="shared" si="272"/>
        <v>0</v>
      </c>
      <c r="J545" s="64">
        <f t="shared" si="273"/>
        <v>146.93</v>
      </c>
      <c r="K545" s="64">
        <v>0</v>
      </c>
      <c r="L545" s="70">
        <f t="shared" si="274"/>
        <v>146.93</v>
      </c>
      <c r="N545" s="64">
        <v>146.93</v>
      </c>
      <c r="O545" s="64">
        <v>0</v>
      </c>
      <c r="P545" s="64">
        <f t="shared" si="275"/>
        <v>146.93</v>
      </c>
      <c r="Q545" s="58"/>
      <c r="R545" s="64">
        <f t="shared" si="276"/>
        <v>146.93</v>
      </c>
      <c r="S545" s="64">
        <f t="shared" si="276"/>
        <v>0</v>
      </c>
      <c r="T545" s="64">
        <f t="shared" si="277"/>
        <v>146.93</v>
      </c>
      <c r="U545" s="64">
        <f t="shared" si="278"/>
        <v>0</v>
      </c>
      <c r="V545" s="72">
        <f t="shared" si="279"/>
        <v>146.93</v>
      </c>
      <c r="X545" s="64">
        <v>146.93</v>
      </c>
      <c r="Y545" s="64">
        <v>0</v>
      </c>
      <c r="Z545" s="64">
        <v>146.93</v>
      </c>
      <c r="AA545" s="73"/>
      <c r="AB545" s="74">
        <f t="shared" si="268"/>
        <v>0</v>
      </c>
    </row>
    <row r="546" spans="1:28" x14ac:dyDescent="0.25">
      <c r="A546" s="66" t="s">
        <v>6379</v>
      </c>
      <c r="B546" s="67" t="s">
        <v>11324</v>
      </c>
      <c r="C546" s="68" t="s">
        <v>5853</v>
      </c>
      <c r="D546" s="69">
        <v>0</v>
      </c>
      <c r="E546" s="64">
        <v>163.11000000000001</v>
      </c>
      <c r="F546" s="70">
        <f t="shared" si="271"/>
        <v>0</v>
      </c>
      <c r="G546" s="71"/>
      <c r="H546" s="64">
        <f t="shared" si="272"/>
        <v>163.11000000000001</v>
      </c>
      <c r="I546" s="64">
        <f t="shared" si="272"/>
        <v>0</v>
      </c>
      <c r="J546" s="64">
        <f t="shared" si="273"/>
        <v>163.11000000000001</v>
      </c>
      <c r="K546" s="64">
        <v>0</v>
      </c>
      <c r="L546" s="70">
        <f t="shared" si="274"/>
        <v>163.11000000000001</v>
      </c>
      <c r="N546" s="64">
        <v>163.11000000000001</v>
      </c>
      <c r="O546" s="64">
        <v>0</v>
      </c>
      <c r="P546" s="64">
        <f t="shared" si="275"/>
        <v>163.11000000000001</v>
      </c>
      <c r="Q546" s="58"/>
      <c r="R546" s="64">
        <f t="shared" si="276"/>
        <v>163.11000000000001</v>
      </c>
      <c r="S546" s="64">
        <f t="shared" si="276"/>
        <v>0</v>
      </c>
      <c r="T546" s="64">
        <f t="shared" si="277"/>
        <v>163.11000000000001</v>
      </c>
      <c r="U546" s="64">
        <f t="shared" si="278"/>
        <v>0</v>
      </c>
      <c r="V546" s="72">
        <f t="shared" si="279"/>
        <v>163.11000000000001</v>
      </c>
      <c r="X546" s="64">
        <v>163.11000000000001</v>
      </c>
      <c r="Y546" s="64">
        <v>0</v>
      </c>
      <c r="Z546" s="64">
        <v>163.11000000000001</v>
      </c>
      <c r="AA546" s="73"/>
      <c r="AB546" s="74">
        <f t="shared" si="268"/>
        <v>0</v>
      </c>
    </row>
    <row r="547" spans="1:28" x14ac:dyDescent="0.25">
      <c r="A547" s="60" t="s">
        <v>6380</v>
      </c>
      <c r="B547" s="61" t="s">
        <v>11325</v>
      </c>
      <c r="C547" s="62"/>
      <c r="D547" s="63"/>
      <c r="E547" s="64"/>
      <c r="F547" s="65"/>
      <c r="H547" s="64"/>
      <c r="I547" s="64"/>
      <c r="J547" s="64"/>
      <c r="K547" s="64"/>
      <c r="L547" s="70"/>
      <c r="N547" s="64"/>
      <c r="O547" s="64"/>
      <c r="P547" s="64"/>
      <c r="Q547" s="58"/>
      <c r="R547" s="64"/>
      <c r="S547" s="64"/>
      <c r="T547" s="64"/>
      <c r="U547" s="64"/>
      <c r="V547" s="72"/>
      <c r="X547" s="64"/>
      <c r="Y547" s="64"/>
      <c r="Z547" s="64"/>
      <c r="AA547" s="73"/>
      <c r="AB547" s="74">
        <f t="shared" si="268"/>
        <v>0</v>
      </c>
    </row>
    <row r="548" spans="1:28" x14ac:dyDescent="0.25">
      <c r="A548" s="66" t="s">
        <v>6381</v>
      </c>
      <c r="B548" s="67" t="s">
        <v>11326</v>
      </c>
      <c r="C548" s="68" t="s">
        <v>5815</v>
      </c>
      <c r="D548" s="69">
        <v>0</v>
      </c>
      <c r="E548" s="64">
        <v>34.769999999999996</v>
      </c>
      <c r="F548" s="70">
        <f>ROUND(D548*E548,2)</f>
        <v>0</v>
      </c>
      <c r="G548" s="71"/>
      <c r="H548" s="64">
        <f t="shared" ref="H548:I551" si="280">ROUND(N548+(N548*$H$2/100),2)</f>
        <v>12.81</v>
      </c>
      <c r="I548" s="64">
        <f t="shared" si="280"/>
        <v>21.96</v>
      </c>
      <c r="J548" s="64">
        <f>H548+I548</f>
        <v>34.770000000000003</v>
      </c>
      <c r="K548" s="64">
        <v>0</v>
      </c>
      <c r="L548" s="70">
        <f>SUM(J548:K548)</f>
        <v>34.770000000000003</v>
      </c>
      <c r="N548" s="64">
        <v>12.810000000000002</v>
      </c>
      <c r="O548" s="64">
        <v>21.96</v>
      </c>
      <c r="P548" s="64">
        <f>SUM(N548:O548)</f>
        <v>34.770000000000003</v>
      </c>
      <c r="Q548" s="58"/>
      <c r="R548" s="64">
        <f t="shared" ref="R548:S551" si="281">X548</f>
        <v>12.81</v>
      </c>
      <c r="S548" s="64">
        <f t="shared" si="281"/>
        <v>21.96</v>
      </c>
      <c r="T548" s="64">
        <f>R548+S548</f>
        <v>34.770000000000003</v>
      </c>
      <c r="U548" s="64">
        <f>ROUND(Z548*$H$2,2)/100</f>
        <v>0</v>
      </c>
      <c r="V548" s="72">
        <f>SUM(T548:U548)</f>
        <v>34.770000000000003</v>
      </c>
      <c r="X548" s="64">
        <v>12.81</v>
      </c>
      <c r="Y548" s="64">
        <v>21.96</v>
      </c>
      <c r="Z548" s="64">
        <v>34.770000000000003</v>
      </c>
      <c r="AA548" s="73"/>
      <c r="AB548" s="74">
        <f t="shared" si="268"/>
        <v>0</v>
      </c>
    </row>
    <row r="549" spans="1:28" x14ac:dyDescent="0.25">
      <c r="A549" s="66" t="s">
        <v>6382</v>
      </c>
      <c r="B549" s="67" t="s">
        <v>11327</v>
      </c>
      <c r="C549" s="68" t="s">
        <v>6114</v>
      </c>
      <c r="D549" s="69">
        <v>0</v>
      </c>
      <c r="E549" s="64">
        <v>4.83</v>
      </c>
      <c r="F549" s="70">
        <f>ROUND(D549*E549,2)</f>
        <v>0</v>
      </c>
      <c r="G549" s="71"/>
      <c r="H549" s="64">
        <f t="shared" si="280"/>
        <v>3.32</v>
      </c>
      <c r="I549" s="64">
        <f t="shared" si="280"/>
        <v>1.51</v>
      </c>
      <c r="J549" s="64">
        <f>H549+I549</f>
        <v>4.83</v>
      </c>
      <c r="K549" s="64">
        <v>0</v>
      </c>
      <c r="L549" s="70">
        <f>SUM(J549:K549)</f>
        <v>4.83</v>
      </c>
      <c r="N549" s="64">
        <v>3.32</v>
      </c>
      <c r="O549" s="64">
        <v>1.51</v>
      </c>
      <c r="P549" s="64">
        <f>SUM(N549:O549)</f>
        <v>4.83</v>
      </c>
      <c r="Q549" s="58"/>
      <c r="R549" s="64">
        <f t="shared" si="281"/>
        <v>3.32</v>
      </c>
      <c r="S549" s="64">
        <f t="shared" si="281"/>
        <v>1.51</v>
      </c>
      <c r="T549" s="64">
        <f>R549+S549</f>
        <v>4.83</v>
      </c>
      <c r="U549" s="64">
        <f>ROUND(Z549*$H$2,2)/100</f>
        <v>0</v>
      </c>
      <c r="V549" s="72">
        <f>SUM(T549:U549)</f>
        <v>4.83</v>
      </c>
      <c r="X549" s="64">
        <v>3.32</v>
      </c>
      <c r="Y549" s="64">
        <v>1.51</v>
      </c>
      <c r="Z549" s="64">
        <v>4.83</v>
      </c>
      <c r="AA549" s="73"/>
      <c r="AB549" s="74">
        <f t="shared" si="268"/>
        <v>0</v>
      </c>
    </row>
    <row r="550" spans="1:28" x14ac:dyDescent="0.25">
      <c r="A550" s="66" t="s">
        <v>6383</v>
      </c>
      <c r="B550" s="67" t="s">
        <v>11328</v>
      </c>
      <c r="C550" s="68" t="s">
        <v>6384</v>
      </c>
      <c r="D550" s="69">
        <v>0</v>
      </c>
      <c r="E550" s="64">
        <v>4.32</v>
      </c>
      <c r="F550" s="70">
        <f>ROUND(D550*E550,2)</f>
        <v>0</v>
      </c>
      <c r="G550" s="71"/>
      <c r="H550" s="64">
        <f t="shared" si="280"/>
        <v>2.95</v>
      </c>
      <c r="I550" s="64">
        <f t="shared" si="280"/>
        <v>1.37</v>
      </c>
      <c r="J550" s="64">
        <f>H550+I550</f>
        <v>4.32</v>
      </c>
      <c r="K550" s="64">
        <v>0</v>
      </c>
      <c r="L550" s="70">
        <f>SUM(J550:K550)</f>
        <v>4.32</v>
      </c>
      <c r="N550" s="64">
        <v>2.95</v>
      </c>
      <c r="O550" s="64">
        <v>1.37</v>
      </c>
      <c r="P550" s="64">
        <f>SUM(N550:O550)</f>
        <v>4.32</v>
      </c>
      <c r="Q550" s="58"/>
      <c r="R550" s="64">
        <f t="shared" si="281"/>
        <v>2.95</v>
      </c>
      <c r="S550" s="64">
        <f t="shared" si="281"/>
        <v>1.37</v>
      </c>
      <c r="T550" s="64">
        <f>R550+S550</f>
        <v>4.32</v>
      </c>
      <c r="U550" s="64">
        <f>ROUND(Z550*$H$2,2)/100</f>
        <v>0</v>
      </c>
      <c r="V550" s="72">
        <f>SUM(T550:U550)</f>
        <v>4.32</v>
      </c>
      <c r="X550" s="64">
        <v>2.95</v>
      </c>
      <c r="Y550" s="64">
        <v>1.37</v>
      </c>
      <c r="Z550" s="64">
        <v>4.32</v>
      </c>
      <c r="AA550" s="73"/>
      <c r="AB550" s="74">
        <f t="shared" si="268"/>
        <v>0</v>
      </c>
    </row>
    <row r="551" spans="1:28" x14ac:dyDescent="0.25">
      <c r="A551" s="66" t="s">
        <v>6385</v>
      </c>
      <c r="B551" s="67" t="s">
        <v>11329</v>
      </c>
      <c r="C551" s="68" t="s">
        <v>5815</v>
      </c>
      <c r="D551" s="69">
        <v>0</v>
      </c>
      <c r="E551" s="64">
        <v>10.38</v>
      </c>
      <c r="F551" s="70">
        <f>ROUND(D551*E551,2)</f>
        <v>0</v>
      </c>
      <c r="G551" s="71"/>
      <c r="H551" s="64">
        <f t="shared" si="280"/>
        <v>0</v>
      </c>
      <c r="I551" s="64">
        <f t="shared" si="280"/>
        <v>10.38</v>
      </c>
      <c r="J551" s="64">
        <f>H551+I551</f>
        <v>10.38</v>
      </c>
      <c r="K551" s="64">
        <v>0</v>
      </c>
      <c r="L551" s="70">
        <f>SUM(J551:K551)</f>
        <v>10.38</v>
      </c>
      <c r="N551" s="64">
        <v>0</v>
      </c>
      <c r="O551" s="64">
        <v>10.38</v>
      </c>
      <c r="P551" s="64">
        <f>SUM(N551:O551)</f>
        <v>10.38</v>
      </c>
      <c r="Q551" s="58"/>
      <c r="R551" s="64">
        <f t="shared" si="281"/>
        <v>0</v>
      </c>
      <c r="S551" s="64">
        <f t="shared" si="281"/>
        <v>10.37</v>
      </c>
      <c r="T551" s="64">
        <f>R551+S551</f>
        <v>10.37</v>
      </c>
      <c r="U551" s="64">
        <f>ROUND(Z551*$H$2,2)/100</f>
        <v>0</v>
      </c>
      <c r="V551" s="72">
        <f>SUM(T551:U551)</f>
        <v>10.37</v>
      </c>
      <c r="X551" s="64">
        <v>0</v>
      </c>
      <c r="Y551" s="64">
        <v>10.37</v>
      </c>
      <c r="Z551" s="64">
        <v>10.37</v>
      </c>
      <c r="AA551" s="73"/>
      <c r="AB551" s="74">
        <f t="shared" si="268"/>
        <v>1.0000000000001563E-2</v>
      </c>
    </row>
    <row r="552" spans="1:28" x14ac:dyDescent="0.25">
      <c r="A552" s="60" t="s">
        <v>6386</v>
      </c>
      <c r="B552" s="61" t="s">
        <v>11330</v>
      </c>
      <c r="C552" s="62"/>
      <c r="D552" s="63"/>
      <c r="E552" s="64"/>
      <c r="F552" s="65"/>
      <c r="H552" s="64"/>
      <c r="I552" s="64"/>
      <c r="J552" s="64"/>
      <c r="K552" s="64"/>
      <c r="L552" s="70"/>
      <c r="N552" s="64"/>
      <c r="O552" s="64"/>
      <c r="P552" s="64"/>
      <c r="Q552" s="58"/>
      <c r="R552" s="64"/>
      <c r="S552" s="64"/>
      <c r="T552" s="64"/>
      <c r="U552" s="64"/>
      <c r="V552" s="72"/>
      <c r="X552" s="64"/>
      <c r="Y552" s="64"/>
      <c r="Z552" s="64"/>
      <c r="AA552" s="73"/>
      <c r="AB552" s="74">
        <f t="shared" si="268"/>
        <v>0</v>
      </c>
    </row>
    <row r="553" spans="1:28" x14ac:dyDescent="0.25">
      <c r="A553" s="66" t="s">
        <v>6387</v>
      </c>
      <c r="B553" s="67" t="s">
        <v>11331</v>
      </c>
      <c r="C553" s="68" t="s">
        <v>5815</v>
      </c>
      <c r="D553" s="69">
        <v>0</v>
      </c>
      <c r="E553" s="64">
        <v>6.05</v>
      </c>
      <c r="F553" s="70">
        <f>ROUND(D553*E553,2)</f>
        <v>0</v>
      </c>
      <c r="G553" s="71"/>
      <c r="H553" s="64">
        <f>ROUND(N553+(N553*$H$2/100),2)</f>
        <v>0</v>
      </c>
      <c r="I553" s="64">
        <f>ROUND(O553+(O553*$H$2/100),2)</f>
        <v>6.05</v>
      </c>
      <c r="J553" s="64">
        <f>H553+I553</f>
        <v>6.05</v>
      </c>
      <c r="K553" s="64">
        <v>0</v>
      </c>
      <c r="L553" s="70">
        <f>SUM(J553:K553)</f>
        <v>6.05</v>
      </c>
      <c r="N553" s="64">
        <v>0</v>
      </c>
      <c r="O553" s="64">
        <v>6.05</v>
      </c>
      <c r="P553" s="64">
        <f>SUM(N553:O553)</f>
        <v>6.05</v>
      </c>
      <c r="Q553" s="58"/>
      <c r="R553" s="64">
        <f>X553</f>
        <v>0</v>
      </c>
      <c r="S553" s="64">
        <f>Y553</f>
        <v>6.05</v>
      </c>
      <c r="T553" s="64">
        <f>R553+S553</f>
        <v>6.05</v>
      </c>
      <c r="U553" s="64">
        <f>ROUND(Z553*$H$2,2)/100</f>
        <v>0</v>
      </c>
      <c r="V553" s="72">
        <f>SUM(T553:U553)</f>
        <v>6.05</v>
      </c>
      <c r="X553" s="64">
        <v>0</v>
      </c>
      <c r="Y553" s="64">
        <v>6.05</v>
      </c>
      <c r="Z553" s="64">
        <v>6.05</v>
      </c>
      <c r="AA553" s="73"/>
      <c r="AB553" s="74">
        <f t="shared" si="268"/>
        <v>0</v>
      </c>
    </row>
    <row r="554" spans="1:28" ht="22.5" x14ac:dyDescent="0.25">
      <c r="A554" s="60" t="s">
        <v>6388</v>
      </c>
      <c r="B554" s="61" t="s">
        <v>11332</v>
      </c>
      <c r="C554" s="62"/>
      <c r="D554" s="63"/>
      <c r="E554" s="64"/>
      <c r="F554" s="65"/>
      <c r="H554" s="64"/>
      <c r="I554" s="64"/>
      <c r="J554" s="64"/>
      <c r="K554" s="64"/>
      <c r="L554" s="70"/>
      <c r="N554" s="64"/>
      <c r="O554" s="64"/>
      <c r="P554" s="64"/>
      <c r="Q554" s="58"/>
      <c r="R554" s="64"/>
      <c r="S554" s="64"/>
      <c r="T554" s="64"/>
      <c r="U554" s="64"/>
      <c r="V554" s="72"/>
      <c r="X554" s="64"/>
      <c r="Y554" s="64"/>
      <c r="Z554" s="64"/>
      <c r="AA554" s="73"/>
      <c r="AB554" s="74">
        <f t="shared" si="268"/>
        <v>0</v>
      </c>
    </row>
    <row r="555" spans="1:28" x14ac:dyDescent="0.25">
      <c r="A555" s="66" t="s">
        <v>6389</v>
      </c>
      <c r="B555" s="67" t="s">
        <v>11333</v>
      </c>
      <c r="C555" s="68" t="s">
        <v>5853</v>
      </c>
      <c r="D555" s="69">
        <v>0</v>
      </c>
      <c r="E555" s="64">
        <v>18.09</v>
      </c>
      <c r="F555" s="70">
        <f t="shared" ref="F555:F560" si="282">ROUND(D555*E555,2)</f>
        <v>0</v>
      </c>
      <c r="G555" s="71"/>
      <c r="H555" s="64">
        <f t="shared" ref="H555:I560" si="283">ROUND(N555+(N555*$H$2/100),2)</f>
        <v>17.57</v>
      </c>
      <c r="I555" s="64">
        <f t="shared" si="283"/>
        <v>0.52</v>
      </c>
      <c r="J555" s="64">
        <f t="shared" ref="J555:J560" si="284">H555+I555</f>
        <v>18.09</v>
      </c>
      <c r="K555" s="64">
        <v>0</v>
      </c>
      <c r="L555" s="70">
        <f t="shared" ref="L555:L560" si="285">SUM(J555:K555)</f>
        <v>18.09</v>
      </c>
      <c r="N555" s="64">
        <v>17.57</v>
      </c>
      <c r="O555" s="64">
        <v>0.52</v>
      </c>
      <c r="P555" s="64">
        <f t="shared" ref="P555:P560" si="286">SUM(N555:O555)</f>
        <v>18.09</v>
      </c>
      <c r="Q555" s="58"/>
      <c r="R555" s="64">
        <f t="shared" ref="R555:S560" si="287">X555</f>
        <v>17.57</v>
      </c>
      <c r="S555" s="64">
        <f t="shared" si="287"/>
        <v>0.51</v>
      </c>
      <c r="T555" s="64">
        <f t="shared" ref="T555:T560" si="288">R555+S555</f>
        <v>18.080000000000002</v>
      </c>
      <c r="U555" s="64">
        <f t="shared" ref="U555:U560" si="289">ROUND(Z555*$H$2,2)/100</f>
        <v>0</v>
      </c>
      <c r="V555" s="72">
        <f t="shared" ref="V555:V560" si="290">SUM(T555:U555)</f>
        <v>18.080000000000002</v>
      </c>
      <c r="X555" s="64">
        <v>17.57</v>
      </c>
      <c r="Y555" s="64">
        <v>0.51</v>
      </c>
      <c r="Z555" s="64">
        <v>18.079999999999998</v>
      </c>
      <c r="AA555" s="73"/>
      <c r="AB555" s="74">
        <f t="shared" si="268"/>
        <v>1.0000000000001563E-2</v>
      </c>
    </row>
    <row r="556" spans="1:28" x14ac:dyDescent="0.25">
      <c r="A556" s="66" t="s">
        <v>6390</v>
      </c>
      <c r="B556" s="67" t="s">
        <v>11334</v>
      </c>
      <c r="C556" s="68" t="s">
        <v>5815</v>
      </c>
      <c r="D556" s="69">
        <v>0</v>
      </c>
      <c r="E556" s="64">
        <v>90.64</v>
      </c>
      <c r="F556" s="70">
        <f t="shared" si="282"/>
        <v>0</v>
      </c>
      <c r="G556" s="71"/>
      <c r="H556" s="64">
        <f t="shared" si="283"/>
        <v>75.5</v>
      </c>
      <c r="I556" s="64">
        <f t="shared" si="283"/>
        <v>15.14</v>
      </c>
      <c r="J556" s="64">
        <f t="shared" si="284"/>
        <v>90.64</v>
      </c>
      <c r="K556" s="64">
        <v>0</v>
      </c>
      <c r="L556" s="70">
        <f t="shared" si="285"/>
        <v>90.64</v>
      </c>
      <c r="N556" s="64">
        <v>75.5</v>
      </c>
      <c r="O556" s="64">
        <v>15.14</v>
      </c>
      <c r="P556" s="64">
        <f t="shared" si="286"/>
        <v>90.64</v>
      </c>
      <c r="Q556" s="58"/>
      <c r="R556" s="64">
        <f t="shared" si="287"/>
        <v>75.5</v>
      </c>
      <c r="S556" s="64">
        <f t="shared" si="287"/>
        <v>15.14</v>
      </c>
      <c r="T556" s="64">
        <f t="shared" si="288"/>
        <v>90.64</v>
      </c>
      <c r="U556" s="64">
        <f t="shared" si="289"/>
        <v>0</v>
      </c>
      <c r="V556" s="72">
        <f t="shared" si="290"/>
        <v>90.64</v>
      </c>
      <c r="X556" s="64">
        <v>75.5</v>
      </c>
      <c r="Y556" s="64">
        <v>15.14</v>
      </c>
      <c r="Z556" s="64">
        <v>90.64</v>
      </c>
      <c r="AA556" s="73"/>
      <c r="AB556" s="74">
        <f t="shared" si="268"/>
        <v>0</v>
      </c>
    </row>
    <row r="557" spans="1:28" ht="22.5" x14ac:dyDescent="0.25">
      <c r="A557" s="66" t="s">
        <v>6391</v>
      </c>
      <c r="B557" s="67" t="s">
        <v>11335</v>
      </c>
      <c r="C557" s="68" t="s">
        <v>5815</v>
      </c>
      <c r="D557" s="69">
        <v>0</v>
      </c>
      <c r="E557" s="64">
        <v>106.21000000000001</v>
      </c>
      <c r="F557" s="70">
        <f t="shared" si="282"/>
        <v>0</v>
      </c>
      <c r="G557" s="71"/>
      <c r="H557" s="64">
        <f t="shared" si="283"/>
        <v>97.14</v>
      </c>
      <c r="I557" s="64">
        <f t="shared" si="283"/>
        <v>9.07</v>
      </c>
      <c r="J557" s="64">
        <f t="shared" si="284"/>
        <v>106.21000000000001</v>
      </c>
      <c r="K557" s="64">
        <v>0</v>
      </c>
      <c r="L557" s="70">
        <f t="shared" si="285"/>
        <v>106.21000000000001</v>
      </c>
      <c r="N557" s="64">
        <v>97.14</v>
      </c>
      <c r="O557" s="64">
        <v>9.07</v>
      </c>
      <c r="P557" s="64">
        <f t="shared" si="286"/>
        <v>106.21000000000001</v>
      </c>
      <c r="Q557" s="58"/>
      <c r="R557" s="64">
        <f t="shared" si="287"/>
        <v>97.14</v>
      </c>
      <c r="S557" s="64">
        <f t="shared" si="287"/>
        <v>9.07</v>
      </c>
      <c r="T557" s="64">
        <f t="shared" si="288"/>
        <v>106.21000000000001</v>
      </c>
      <c r="U557" s="64">
        <f t="shared" si="289"/>
        <v>0</v>
      </c>
      <c r="V557" s="72">
        <f t="shared" si="290"/>
        <v>106.21000000000001</v>
      </c>
      <c r="X557" s="64">
        <v>97.14</v>
      </c>
      <c r="Y557" s="64">
        <v>9.07</v>
      </c>
      <c r="Z557" s="64">
        <v>106.21</v>
      </c>
      <c r="AA557" s="73"/>
      <c r="AB557" s="74">
        <f t="shared" si="268"/>
        <v>0</v>
      </c>
    </row>
    <row r="558" spans="1:28" ht="22.5" x14ac:dyDescent="0.25">
      <c r="A558" s="66" t="s">
        <v>6392</v>
      </c>
      <c r="B558" s="67" t="s">
        <v>11336</v>
      </c>
      <c r="C558" s="68" t="s">
        <v>5853</v>
      </c>
      <c r="D558" s="69">
        <v>0</v>
      </c>
      <c r="E558" s="64">
        <v>12.290000000000001</v>
      </c>
      <c r="F558" s="70">
        <f t="shared" si="282"/>
        <v>0</v>
      </c>
      <c r="G558" s="71"/>
      <c r="H558" s="64">
        <f t="shared" si="283"/>
        <v>3.22</v>
      </c>
      <c r="I558" s="64">
        <f t="shared" si="283"/>
        <v>9.07</v>
      </c>
      <c r="J558" s="64">
        <f t="shared" si="284"/>
        <v>12.290000000000001</v>
      </c>
      <c r="K558" s="64">
        <v>0</v>
      </c>
      <c r="L558" s="70">
        <f t="shared" si="285"/>
        <v>12.290000000000001</v>
      </c>
      <c r="N558" s="64">
        <v>3.22</v>
      </c>
      <c r="O558" s="64">
        <v>9.07</v>
      </c>
      <c r="P558" s="64">
        <f t="shared" si="286"/>
        <v>12.290000000000001</v>
      </c>
      <c r="Q558" s="58"/>
      <c r="R558" s="64">
        <f t="shared" si="287"/>
        <v>3.22</v>
      </c>
      <c r="S558" s="64">
        <f t="shared" si="287"/>
        <v>9.07</v>
      </c>
      <c r="T558" s="64">
        <f t="shared" si="288"/>
        <v>12.290000000000001</v>
      </c>
      <c r="U558" s="64">
        <f t="shared" si="289"/>
        <v>0</v>
      </c>
      <c r="V558" s="72">
        <f t="shared" si="290"/>
        <v>12.290000000000001</v>
      </c>
      <c r="X558" s="64">
        <v>3.22</v>
      </c>
      <c r="Y558" s="64">
        <v>9.07</v>
      </c>
      <c r="Z558" s="64">
        <v>12.29</v>
      </c>
      <c r="AA558" s="73"/>
      <c r="AB558" s="74">
        <f t="shared" si="268"/>
        <v>0</v>
      </c>
    </row>
    <row r="559" spans="1:28" ht="22.5" x14ac:dyDescent="0.25">
      <c r="A559" s="66" t="s">
        <v>6393</v>
      </c>
      <c r="B559" s="67" t="s">
        <v>11337</v>
      </c>
      <c r="C559" s="68" t="s">
        <v>5853</v>
      </c>
      <c r="D559" s="69">
        <v>0</v>
      </c>
      <c r="E559" s="64">
        <v>13.01</v>
      </c>
      <c r="F559" s="70">
        <f t="shared" si="282"/>
        <v>0</v>
      </c>
      <c r="G559" s="23"/>
      <c r="H559" s="64">
        <f t="shared" si="283"/>
        <v>3.94</v>
      </c>
      <c r="I559" s="64">
        <f t="shared" si="283"/>
        <v>9.07</v>
      </c>
      <c r="J559" s="64">
        <f t="shared" si="284"/>
        <v>13.01</v>
      </c>
      <c r="K559" s="64">
        <v>0</v>
      </c>
      <c r="L559" s="70">
        <f t="shared" si="285"/>
        <v>13.01</v>
      </c>
      <c r="N559" s="64">
        <v>3.94</v>
      </c>
      <c r="O559" s="64">
        <v>9.07</v>
      </c>
      <c r="P559" s="64">
        <f t="shared" si="286"/>
        <v>13.01</v>
      </c>
      <c r="Q559" s="58"/>
      <c r="R559" s="64">
        <f t="shared" si="287"/>
        <v>3.94</v>
      </c>
      <c r="S559" s="64">
        <f t="shared" si="287"/>
        <v>9.07</v>
      </c>
      <c r="T559" s="64">
        <f t="shared" si="288"/>
        <v>13.01</v>
      </c>
      <c r="U559" s="64">
        <f t="shared" si="289"/>
        <v>0</v>
      </c>
      <c r="V559" s="72">
        <f t="shared" si="290"/>
        <v>13.01</v>
      </c>
      <c r="X559" s="64">
        <v>3.94</v>
      </c>
      <c r="Y559" s="64">
        <v>9.07</v>
      </c>
      <c r="Z559" s="64">
        <v>13.01</v>
      </c>
      <c r="AA559" s="73"/>
      <c r="AB559" s="74">
        <f t="shared" si="268"/>
        <v>0</v>
      </c>
    </row>
    <row r="560" spans="1:28" s="28" customFormat="1" x14ac:dyDescent="0.25">
      <c r="A560" s="66" t="s">
        <v>6394</v>
      </c>
      <c r="B560" s="67" t="s">
        <v>11338</v>
      </c>
      <c r="C560" s="68" t="s">
        <v>5853</v>
      </c>
      <c r="D560" s="69">
        <v>0</v>
      </c>
      <c r="E560" s="64">
        <v>17.149999999999999</v>
      </c>
      <c r="F560" s="70">
        <f t="shared" si="282"/>
        <v>0</v>
      </c>
      <c r="G560" s="23"/>
      <c r="H560" s="64">
        <f t="shared" si="283"/>
        <v>8.08</v>
      </c>
      <c r="I560" s="64">
        <f t="shared" si="283"/>
        <v>9.07</v>
      </c>
      <c r="J560" s="64">
        <f t="shared" si="284"/>
        <v>17.149999999999999</v>
      </c>
      <c r="K560" s="64">
        <v>0</v>
      </c>
      <c r="L560" s="70">
        <f t="shared" si="285"/>
        <v>17.149999999999999</v>
      </c>
      <c r="N560" s="64">
        <v>8.08</v>
      </c>
      <c r="O560" s="64">
        <v>9.07</v>
      </c>
      <c r="P560" s="64">
        <f t="shared" si="286"/>
        <v>17.149999999999999</v>
      </c>
      <c r="Q560" s="58"/>
      <c r="R560" s="64">
        <f t="shared" si="287"/>
        <v>8.08</v>
      </c>
      <c r="S560" s="64">
        <f t="shared" si="287"/>
        <v>9.07</v>
      </c>
      <c r="T560" s="64">
        <f t="shared" si="288"/>
        <v>17.149999999999999</v>
      </c>
      <c r="U560" s="64">
        <f t="shared" si="289"/>
        <v>0</v>
      </c>
      <c r="V560" s="72">
        <f t="shared" si="290"/>
        <v>17.149999999999999</v>
      </c>
      <c r="X560" s="64">
        <v>8.08</v>
      </c>
      <c r="Y560" s="64">
        <v>9.07</v>
      </c>
      <c r="Z560" s="64">
        <v>17.149999999999999</v>
      </c>
      <c r="AA560" s="73"/>
      <c r="AB560" s="74">
        <f t="shared" si="268"/>
        <v>0</v>
      </c>
    </row>
    <row r="561" spans="1:28" s="77" customFormat="1" x14ac:dyDescent="0.25">
      <c r="A561" s="60" t="s">
        <v>6395</v>
      </c>
      <c r="B561" s="61" t="s">
        <v>11339</v>
      </c>
      <c r="C561" s="62"/>
      <c r="D561" s="63"/>
      <c r="E561" s="64"/>
      <c r="F561" s="65"/>
      <c r="G561" s="33"/>
      <c r="H561" s="64"/>
      <c r="I561" s="64"/>
      <c r="J561" s="64"/>
      <c r="K561" s="64"/>
      <c r="L561" s="70"/>
      <c r="M561" s="28"/>
      <c r="N561" s="64"/>
      <c r="O561" s="64"/>
      <c r="P561" s="64"/>
      <c r="Q561" s="58"/>
      <c r="R561" s="64"/>
      <c r="S561" s="64"/>
      <c r="T561" s="64"/>
      <c r="U561" s="64"/>
      <c r="V561" s="72"/>
      <c r="W561" s="28"/>
      <c r="X561" s="64"/>
      <c r="Y561" s="64"/>
      <c r="Z561" s="64"/>
      <c r="AA561" s="73"/>
      <c r="AB561" s="74">
        <f t="shared" si="268"/>
        <v>0</v>
      </c>
    </row>
    <row r="562" spans="1:28" s="77" customFormat="1" x14ac:dyDescent="0.25">
      <c r="A562" s="66" t="s">
        <v>6396</v>
      </c>
      <c r="B562" s="67" t="s">
        <v>11340</v>
      </c>
      <c r="C562" s="68" t="s">
        <v>5881</v>
      </c>
      <c r="D562" s="69">
        <v>0</v>
      </c>
      <c r="E562" s="64">
        <v>17.89</v>
      </c>
      <c r="F562" s="70">
        <f>ROUND(D562*E562,2)</f>
        <v>0</v>
      </c>
      <c r="G562" s="71"/>
      <c r="H562" s="64">
        <f t="shared" ref="H562:I564" si="291">ROUND(N562+(N562*$H$2/100),2)</f>
        <v>7.3</v>
      </c>
      <c r="I562" s="64">
        <f t="shared" si="291"/>
        <v>10.59</v>
      </c>
      <c r="J562" s="64">
        <f>H562+I562</f>
        <v>17.89</v>
      </c>
      <c r="K562" s="64">
        <v>0</v>
      </c>
      <c r="L562" s="70">
        <f>SUM(J562:K562)</f>
        <v>17.89</v>
      </c>
      <c r="M562" s="28"/>
      <c r="N562" s="64">
        <v>7.3</v>
      </c>
      <c r="O562" s="64">
        <v>10.59</v>
      </c>
      <c r="P562" s="64">
        <f>SUM(N562:O562)</f>
        <v>17.89</v>
      </c>
      <c r="Q562" s="58"/>
      <c r="R562" s="64">
        <f t="shared" ref="R562:S564" si="292">X562</f>
        <v>7.3</v>
      </c>
      <c r="S562" s="64">
        <f t="shared" si="292"/>
        <v>10.59</v>
      </c>
      <c r="T562" s="64">
        <f>R562+S562</f>
        <v>17.89</v>
      </c>
      <c r="U562" s="64">
        <f>ROUND(Z562*$H$2,2)/100</f>
        <v>0</v>
      </c>
      <c r="V562" s="72">
        <f>SUM(T562:U562)</f>
        <v>17.89</v>
      </c>
      <c r="W562" s="28"/>
      <c r="X562" s="64">
        <v>7.3</v>
      </c>
      <c r="Y562" s="64">
        <v>10.59</v>
      </c>
      <c r="Z562" s="64">
        <v>17.89</v>
      </c>
      <c r="AA562" s="73"/>
      <c r="AB562" s="74">
        <f t="shared" si="268"/>
        <v>0</v>
      </c>
    </row>
    <row r="563" spans="1:28" x14ac:dyDescent="0.25">
      <c r="A563" s="66" t="s">
        <v>6397</v>
      </c>
      <c r="B563" s="67" t="s">
        <v>11341</v>
      </c>
      <c r="C563" s="68" t="s">
        <v>5881</v>
      </c>
      <c r="D563" s="69">
        <v>0</v>
      </c>
      <c r="E563" s="64">
        <v>22.13</v>
      </c>
      <c r="F563" s="70">
        <f>ROUND(D563*E563,2)</f>
        <v>0</v>
      </c>
      <c r="G563" s="71"/>
      <c r="H563" s="64">
        <f t="shared" si="291"/>
        <v>10.029999999999999</v>
      </c>
      <c r="I563" s="64">
        <f t="shared" si="291"/>
        <v>12.1</v>
      </c>
      <c r="J563" s="64">
        <f>H563+I563</f>
        <v>22.13</v>
      </c>
      <c r="K563" s="64">
        <v>0</v>
      </c>
      <c r="L563" s="70">
        <f>SUM(J563:K563)</f>
        <v>22.13</v>
      </c>
      <c r="N563" s="64">
        <v>10.029999999999999</v>
      </c>
      <c r="O563" s="64">
        <v>12.1</v>
      </c>
      <c r="P563" s="64">
        <f>SUM(N563:O563)</f>
        <v>22.13</v>
      </c>
      <c r="Q563" s="58"/>
      <c r="R563" s="64">
        <f t="shared" si="292"/>
        <v>10.029999999999999</v>
      </c>
      <c r="S563" s="64">
        <f t="shared" si="292"/>
        <v>12.1</v>
      </c>
      <c r="T563" s="64">
        <f>R563+S563</f>
        <v>22.13</v>
      </c>
      <c r="U563" s="64">
        <f>ROUND(Z563*$H$2,2)/100</f>
        <v>0</v>
      </c>
      <c r="V563" s="72">
        <f>SUM(T563:U563)</f>
        <v>22.13</v>
      </c>
      <c r="X563" s="64">
        <v>10.029999999999999</v>
      </c>
      <c r="Y563" s="64">
        <v>12.1</v>
      </c>
      <c r="Z563" s="64">
        <v>22.13</v>
      </c>
      <c r="AA563" s="73"/>
      <c r="AB563" s="74">
        <f t="shared" si="268"/>
        <v>0</v>
      </c>
    </row>
    <row r="564" spans="1:28" x14ac:dyDescent="0.25">
      <c r="A564" s="66" t="s">
        <v>6398</v>
      </c>
      <c r="B564" s="67" t="s">
        <v>11342</v>
      </c>
      <c r="C564" s="68" t="s">
        <v>5881</v>
      </c>
      <c r="D564" s="69">
        <v>0</v>
      </c>
      <c r="E564" s="64">
        <v>25.1</v>
      </c>
      <c r="F564" s="70">
        <f>ROUND(D564*E564,2)</f>
        <v>0</v>
      </c>
      <c r="G564" s="71"/>
      <c r="H564" s="64">
        <f t="shared" si="291"/>
        <v>9.9600000000000009</v>
      </c>
      <c r="I564" s="64">
        <f t="shared" si="291"/>
        <v>15.14</v>
      </c>
      <c r="J564" s="64">
        <f>H564+I564</f>
        <v>25.1</v>
      </c>
      <c r="K564" s="64">
        <v>0</v>
      </c>
      <c r="L564" s="70">
        <f>SUM(J564:K564)</f>
        <v>25.1</v>
      </c>
      <c r="N564" s="64">
        <v>9.9599999999999991</v>
      </c>
      <c r="O564" s="64">
        <v>15.14</v>
      </c>
      <c r="P564" s="64">
        <f>SUM(N564:O564)</f>
        <v>25.1</v>
      </c>
      <c r="Q564" s="58"/>
      <c r="R564" s="64">
        <f t="shared" si="292"/>
        <v>9.9600000000000009</v>
      </c>
      <c r="S564" s="64">
        <f t="shared" si="292"/>
        <v>15.14</v>
      </c>
      <c r="T564" s="64">
        <f>R564+S564</f>
        <v>25.1</v>
      </c>
      <c r="U564" s="64">
        <f>ROUND(Z564*$H$2,2)/100</f>
        <v>0</v>
      </c>
      <c r="V564" s="72">
        <f>SUM(T564:U564)</f>
        <v>25.1</v>
      </c>
      <c r="X564" s="64">
        <v>9.9600000000000009</v>
      </c>
      <c r="Y564" s="64">
        <v>15.14</v>
      </c>
      <c r="Z564" s="64">
        <v>25.1</v>
      </c>
      <c r="AA564" s="73"/>
      <c r="AB564" s="74">
        <f t="shared" si="268"/>
        <v>0</v>
      </c>
    </row>
    <row r="565" spans="1:28" ht="22.5" x14ac:dyDescent="0.25">
      <c r="A565" s="60" t="s">
        <v>6399</v>
      </c>
      <c r="B565" s="61" t="s">
        <v>11343</v>
      </c>
      <c r="C565" s="62"/>
      <c r="D565" s="63"/>
      <c r="E565" s="64"/>
      <c r="F565" s="65"/>
      <c r="H565" s="64"/>
      <c r="I565" s="64"/>
      <c r="J565" s="64"/>
      <c r="K565" s="64"/>
      <c r="L565" s="70"/>
      <c r="N565" s="64"/>
      <c r="O565" s="64"/>
      <c r="P565" s="64"/>
      <c r="Q565" s="58"/>
      <c r="R565" s="64"/>
      <c r="S565" s="64"/>
      <c r="T565" s="64"/>
      <c r="U565" s="64"/>
      <c r="V565" s="72"/>
      <c r="X565" s="64"/>
      <c r="Y565" s="64"/>
      <c r="Z565" s="64"/>
      <c r="AA565" s="73"/>
      <c r="AB565" s="74">
        <f t="shared" si="268"/>
        <v>0</v>
      </c>
    </row>
    <row r="566" spans="1:28" ht="33.75" x14ac:dyDescent="0.25">
      <c r="A566" s="66" t="s">
        <v>6400</v>
      </c>
      <c r="B566" s="67" t="s">
        <v>11344</v>
      </c>
      <c r="C566" s="68" t="s">
        <v>5851</v>
      </c>
      <c r="D566" s="69">
        <v>0</v>
      </c>
      <c r="E566" s="64">
        <v>6881.21</v>
      </c>
      <c r="F566" s="70">
        <f>ROUND(D566*E566,2)</f>
        <v>0</v>
      </c>
      <c r="G566" s="71"/>
      <c r="H566" s="64">
        <f t="shared" ref="H566:I569" si="293">ROUND(N566+(N566*$H$2/100),2)</f>
        <v>6881.21</v>
      </c>
      <c r="I566" s="64">
        <f t="shared" si="293"/>
        <v>0</v>
      </c>
      <c r="J566" s="64">
        <f>H566+I566</f>
        <v>6881.21</v>
      </c>
      <c r="K566" s="64">
        <v>0</v>
      </c>
      <c r="L566" s="70">
        <f>SUM(J566:K566)</f>
        <v>6881.21</v>
      </c>
      <c r="N566" s="64">
        <v>6881.21</v>
      </c>
      <c r="O566" s="64">
        <v>0</v>
      </c>
      <c r="P566" s="64">
        <f>SUM(N566:O566)</f>
        <v>6881.21</v>
      </c>
      <c r="Q566" s="58"/>
      <c r="R566" s="64">
        <f t="shared" ref="R566:S569" si="294">X566</f>
        <v>6881.21</v>
      </c>
      <c r="S566" s="64">
        <f t="shared" si="294"/>
        <v>0</v>
      </c>
      <c r="T566" s="64">
        <f>R566+S566</f>
        <v>6881.21</v>
      </c>
      <c r="U566" s="64">
        <f>ROUND(Z566*$H$2,2)/100</f>
        <v>0</v>
      </c>
      <c r="V566" s="72">
        <f>SUM(T566:U566)</f>
        <v>6881.21</v>
      </c>
      <c r="X566" s="64">
        <v>6881.21</v>
      </c>
      <c r="Y566" s="64">
        <v>0</v>
      </c>
      <c r="Z566" s="64">
        <v>6881.21</v>
      </c>
      <c r="AA566" s="73"/>
      <c r="AB566" s="74">
        <f t="shared" si="268"/>
        <v>0</v>
      </c>
    </row>
    <row r="567" spans="1:28" x14ac:dyDescent="0.25">
      <c r="A567" s="66" t="s">
        <v>6401</v>
      </c>
      <c r="B567" s="67" t="s">
        <v>11345</v>
      </c>
      <c r="C567" s="68" t="s">
        <v>6402</v>
      </c>
      <c r="D567" s="69">
        <v>0</v>
      </c>
      <c r="E567" s="64">
        <v>541.64</v>
      </c>
      <c r="F567" s="70">
        <f>ROUND(D567*E567,2)</f>
        <v>0</v>
      </c>
      <c r="G567" s="71"/>
      <c r="H567" s="64">
        <f t="shared" si="293"/>
        <v>541.64</v>
      </c>
      <c r="I567" s="64">
        <f t="shared" si="293"/>
        <v>0</v>
      </c>
      <c r="J567" s="64">
        <f>H567+I567</f>
        <v>541.64</v>
      </c>
      <c r="K567" s="64">
        <v>0</v>
      </c>
      <c r="L567" s="70">
        <f>SUM(J567:K567)</f>
        <v>541.64</v>
      </c>
      <c r="N567" s="64">
        <v>541.64</v>
      </c>
      <c r="O567" s="64">
        <v>0</v>
      </c>
      <c r="P567" s="64">
        <f>SUM(N567:O567)</f>
        <v>541.64</v>
      </c>
      <c r="Q567" s="58"/>
      <c r="R567" s="64">
        <f t="shared" si="294"/>
        <v>541.64</v>
      </c>
      <c r="S567" s="64">
        <f t="shared" si="294"/>
        <v>0</v>
      </c>
      <c r="T567" s="64">
        <f>R567+S567</f>
        <v>541.64</v>
      </c>
      <c r="U567" s="64">
        <f>ROUND(Z567*$H$2,2)/100</f>
        <v>0</v>
      </c>
      <c r="V567" s="72">
        <f>SUM(T567:U567)</f>
        <v>541.64</v>
      </c>
      <c r="X567" s="64">
        <v>541.64</v>
      </c>
      <c r="Y567" s="64">
        <v>0</v>
      </c>
      <c r="Z567" s="64">
        <v>541.64</v>
      </c>
      <c r="AA567" s="73"/>
      <c r="AB567" s="74">
        <f t="shared" si="268"/>
        <v>0</v>
      </c>
    </row>
    <row r="568" spans="1:28" s="28" customFormat="1" ht="22.5" x14ac:dyDescent="0.25">
      <c r="A568" s="66" t="s">
        <v>6403</v>
      </c>
      <c r="B568" s="67" t="s">
        <v>11346</v>
      </c>
      <c r="C568" s="68" t="s">
        <v>5826</v>
      </c>
      <c r="D568" s="69">
        <v>0</v>
      </c>
      <c r="E568" s="64">
        <v>330.86</v>
      </c>
      <c r="F568" s="70">
        <f>ROUND(D568*E568,2)</f>
        <v>0</v>
      </c>
      <c r="G568" s="71"/>
      <c r="H568" s="64">
        <f t="shared" si="293"/>
        <v>330.86</v>
      </c>
      <c r="I568" s="64">
        <f t="shared" si="293"/>
        <v>0</v>
      </c>
      <c r="J568" s="64">
        <f>H568+I568</f>
        <v>330.86</v>
      </c>
      <c r="K568" s="64">
        <v>0</v>
      </c>
      <c r="L568" s="70">
        <f>SUM(J568:K568)</f>
        <v>330.86</v>
      </c>
      <c r="N568" s="64">
        <v>330.86</v>
      </c>
      <c r="O568" s="64">
        <v>0</v>
      </c>
      <c r="P568" s="64">
        <f>SUM(N568:O568)</f>
        <v>330.86</v>
      </c>
      <c r="Q568" s="58"/>
      <c r="R568" s="64">
        <f t="shared" si="294"/>
        <v>330.86</v>
      </c>
      <c r="S568" s="64">
        <f t="shared" si="294"/>
        <v>0</v>
      </c>
      <c r="T568" s="64">
        <f>R568+S568</f>
        <v>330.86</v>
      </c>
      <c r="U568" s="64">
        <f>ROUND(Z568*$H$2,2)/100</f>
        <v>0</v>
      </c>
      <c r="V568" s="72">
        <f>SUM(T568:U568)</f>
        <v>330.86</v>
      </c>
      <c r="X568" s="64">
        <v>330.86</v>
      </c>
      <c r="Y568" s="64">
        <v>0</v>
      </c>
      <c r="Z568" s="64">
        <v>330.86</v>
      </c>
      <c r="AA568" s="73"/>
      <c r="AB568" s="74">
        <f t="shared" si="268"/>
        <v>0</v>
      </c>
    </row>
    <row r="569" spans="1:28" s="28" customFormat="1" x14ac:dyDescent="0.25">
      <c r="A569" s="66" t="s">
        <v>6404</v>
      </c>
      <c r="B569" s="67" t="s">
        <v>11347</v>
      </c>
      <c r="C569" s="68" t="s">
        <v>6405</v>
      </c>
      <c r="D569" s="69">
        <v>0</v>
      </c>
      <c r="E569" s="64">
        <v>5.01</v>
      </c>
      <c r="F569" s="70">
        <f>ROUND(D569*E569,2)</f>
        <v>0</v>
      </c>
      <c r="G569" s="71"/>
      <c r="H569" s="64">
        <f t="shared" si="293"/>
        <v>2.27</v>
      </c>
      <c r="I569" s="64">
        <f t="shared" si="293"/>
        <v>2.74</v>
      </c>
      <c r="J569" s="64">
        <f>H569+I569</f>
        <v>5.01</v>
      </c>
      <c r="K569" s="64">
        <v>0</v>
      </c>
      <c r="L569" s="70">
        <f>SUM(J569:K569)</f>
        <v>5.01</v>
      </c>
      <c r="N569" s="64">
        <v>2.27</v>
      </c>
      <c r="O569" s="64">
        <v>2.74</v>
      </c>
      <c r="P569" s="64">
        <f>SUM(N569:O569)</f>
        <v>5.01</v>
      </c>
      <c r="Q569" s="58"/>
      <c r="R569" s="64">
        <f t="shared" si="294"/>
        <v>2.27</v>
      </c>
      <c r="S569" s="64">
        <f t="shared" si="294"/>
        <v>2.73</v>
      </c>
      <c r="T569" s="64">
        <f>R569+S569</f>
        <v>5</v>
      </c>
      <c r="U569" s="64">
        <f>ROUND(Z569*$H$2,2)/100</f>
        <v>0</v>
      </c>
      <c r="V569" s="72">
        <f>SUM(T569:U569)</f>
        <v>5</v>
      </c>
      <c r="X569" s="64">
        <v>2.27</v>
      </c>
      <c r="Y569" s="64">
        <v>2.73</v>
      </c>
      <c r="Z569" s="64">
        <v>5</v>
      </c>
      <c r="AA569" s="73"/>
      <c r="AB569" s="74">
        <f t="shared" si="268"/>
        <v>9.9999999999997868E-3</v>
      </c>
    </row>
    <row r="570" spans="1:28" s="28" customFormat="1" x14ac:dyDescent="0.25">
      <c r="A570" s="60" t="s">
        <v>6406</v>
      </c>
      <c r="B570" s="61" t="s">
        <v>11348</v>
      </c>
      <c r="C570" s="62"/>
      <c r="D570" s="63"/>
      <c r="E570" s="64"/>
      <c r="F570" s="65"/>
      <c r="G570" s="33"/>
      <c r="H570" s="64"/>
      <c r="I570" s="64"/>
      <c r="J570" s="64"/>
      <c r="K570" s="64"/>
      <c r="L570" s="70"/>
      <c r="N570" s="64"/>
      <c r="O570" s="64"/>
      <c r="P570" s="64"/>
      <c r="Q570" s="58"/>
      <c r="R570" s="64"/>
      <c r="S570" s="64"/>
      <c r="T570" s="64"/>
      <c r="U570" s="64"/>
      <c r="V570" s="72"/>
      <c r="X570" s="64"/>
      <c r="Y570" s="64"/>
      <c r="Z570" s="64"/>
      <c r="AA570" s="73"/>
      <c r="AB570" s="74">
        <f t="shared" si="268"/>
        <v>0</v>
      </c>
    </row>
    <row r="571" spans="1:28" s="28" customFormat="1" x14ac:dyDescent="0.25">
      <c r="A571" s="66" t="s">
        <v>6407</v>
      </c>
      <c r="B571" s="67" t="s">
        <v>11349</v>
      </c>
      <c r="C571" s="68" t="s">
        <v>5815</v>
      </c>
      <c r="D571" s="69">
        <v>0</v>
      </c>
      <c r="E571" s="64">
        <v>177.45</v>
      </c>
      <c r="F571" s="70">
        <f>ROUND(D571*E571,2)</f>
        <v>0</v>
      </c>
      <c r="G571" s="71"/>
      <c r="H571" s="64">
        <f t="shared" ref="H571:I574" si="295">ROUND(N571+(N571*$H$2/100),2)</f>
        <v>86.69</v>
      </c>
      <c r="I571" s="64">
        <f t="shared" si="295"/>
        <v>90.76</v>
      </c>
      <c r="J571" s="64">
        <f>H571+I571</f>
        <v>177.45</v>
      </c>
      <c r="K571" s="64">
        <v>0</v>
      </c>
      <c r="L571" s="70">
        <f>SUM(J571:K571)</f>
        <v>177.45</v>
      </c>
      <c r="N571" s="64">
        <v>86.69</v>
      </c>
      <c r="O571" s="64">
        <v>90.759999999999991</v>
      </c>
      <c r="P571" s="64">
        <f>SUM(N571:O571)</f>
        <v>177.45</v>
      </c>
      <c r="Q571" s="58"/>
      <c r="R571" s="64">
        <f t="shared" ref="R571:S574" si="296">X571</f>
        <v>86.69</v>
      </c>
      <c r="S571" s="64">
        <f t="shared" si="296"/>
        <v>90.75</v>
      </c>
      <c r="T571" s="64">
        <f>R571+S571</f>
        <v>177.44</v>
      </c>
      <c r="U571" s="64">
        <f>ROUND(Z571*$H$2,2)/100</f>
        <v>0</v>
      </c>
      <c r="V571" s="72">
        <f>SUM(T571:U571)</f>
        <v>177.44</v>
      </c>
      <c r="X571" s="64">
        <v>86.69</v>
      </c>
      <c r="Y571" s="64">
        <v>90.75</v>
      </c>
      <c r="Z571" s="64">
        <v>177.44</v>
      </c>
      <c r="AA571" s="73"/>
      <c r="AB571" s="74">
        <f t="shared" si="268"/>
        <v>9.9999999999909051E-3</v>
      </c>
    </row>
    <row r="572" spans="1:28" s="28" customFormat="1" ht="33.75" x14ac:dyDescent="0.25">
      <c r="A572" s="66" t="s">
        <v>6408</v>
      </c>
      <c r="B572" s="67" t="s">
        <v>11350</v>
      </c>
      <c r="C572" s="68" t="s">
        <v>5815</v>
      </c>
      <c r="D572" s="69">
        <v>0</v>
      </c>
      <c r="E572" s="64">
        <v>345.24</v>
      </c>
      <c r="F572" s="70">
        <f>ROUND(D572*E572,2)</f>
        <v>0</v>
      </c>
      <c r="G572" s="71"/>
      <c r="H572" s="64">
        <f t="shared" si="295"/>
        <v>169.63</v>
      </c>
      <c r="I572" s="64">
        <f t="shared" si="295"/>
        <v>175.61</v>
      </c>
      <c r="J572" s="64">
        <f>H572+I572</f>
        <v>345.24</v>
      </c>
      <c r="K572" s="64">
        <v>0</v>
      </c>
      <c r="L572" s="70">
        <f>SUM(J572:K572)</f>
        <v>345.24</v>
      </c>
      <c r="N572" s="64">
        <v>169.63</v>
      </c>
      <c r="O572" s="64">
        <v>175.61</v>
      </c>
      <c r="P572" s="64">
        <f>SUM(N572:O572)</f>
        <v>345.24</v>
      </c>
      <c r="Q572" s="58"/>
      <c r="R572" s="64">
        <f t="shared" si="296"/>
        <v>169.63</v>
      </c>
      <c r="S572" s="64">
        <f t="shared" si="296"/>
        <v>175.6</v>
      </c>
      <c r="T572" s="64">
        <f>R572+S572</f>
        <v>345.23</v>
      </c>
      <c r="U572" s="64">
        <f>ROUND(Z572*$H$2,2)/100</f>
        <v>0</v>
      </c>
      <c r="V572" s="72">
        <f>SUM(T572:U572)</f>
        <v>345.23</v>
      </c>
      <c r="X572" s="64">
        <v>169.63</v>
      </c>
      <c r="Y572" s="64">
        <v>175.6</v>
      </c>
      <c r="Z572" s="64">
        <v>345.23</v>
      </c>
      <c r="AA572" s="73"/>
      <c r="AB572" s="74">
        <f t="shared" si="268"/>
        <v>9.9999999999909051E-3</v>
      </c>
    </row>
    <row r="573" spans="1:28" s="28" customFormat="1" ht="33.75" x14ac:dyDescent="0.25">
      <c r="A573" s="66" t="s">
        <v>6409</v>
      </c>
      <c r="B573" s="67" t="s">
        <v>11351</v>
      </c>
      <c r="C573" s="68" t="s">
        <v>5815</v>
      </c>
      <c r="D573" s="69">
        <v>0</v>
      </c>
      <c r="E573" s="64">
        <v>602.54999999999995</v>
      </c>
      <c r="F573" s="70">
        <f>ROUND(D573*E573,2)</f>
        <v>0</v>
      </c>
      <c r="G573" s="71"/>
      <c r="H573" s="64">
        <f t="shared" si="295"/>
        <v>520.9</v>
      </c>
      <c r="I573" s="64">
        <f t="shared" si="295"/>
        <v>81.650000000000006</v>
      </c>
      <c r="J573" s="64">
        <f>H573+I573</f>
        <v>602.54999999999995</v>
      </c>
      <c r="K573" s="64">
        <v>0</v>
      </c>
      <c r="L573" s="70">
        <f>SUM(J573:K573)</f>
        <v>602.54999999999995</v>
      </c>
      <c r="N573" s="64">
        <v>520.9</v>
      </c>
      <c r="O573" s="64">
        <v>81.650000000000006</v>
      </c>
      <c r="P573" s="64">
        <f>SUM(N573:O573)</f>
        <v>602.54999999999995</v>
      </c>
      <c r="Q573" s="58"/>
      <c r="R573" s="64">
        <f t="shared" si="296"/>
        <v>520.9</v>
      </c>
      <c r="S573" s="64">
        <f t="shared" si="296"/>
        <v>81.650000000000006</v>
      </c>
      <c r="T573" s="64">
        <f>R573+S573</f>
        <v>602.54999999999995</v>
      </c>
      <c r="U573" s="64">
        <f>ROUND(Z573*$H$2,2)/100</f>
        <v>0</v>
      </c>
      <c r="V573" s="72">
        <f>SUM(T573:U573)</f>
        <v>602.54999999999995</v>
      </c>
      <c r="X573" s="64">
        <v>520.9</v>
      </c>
      <c r="Y573" s="64">
        <v>81.650000000000006</v>
      </c>
      <c r="Z573" s="64">
        <v>602.54999999999995</v>
      </c>
      <c r="AA573" s="73"/>
      <c r="AB573" s="74">
        <f t="shared" si="268"/>
        <v>0</v>
      </c>
    </row>
    <row r="574" spans="1:28" s="28" customFormat="1" x14ac:dyDescent="0.25">
      <c r="A574" s="66" t="s">
        <v>6410</v>
      </c>
      <c r="B574" s="67" t="s">
        <v>6412</v>
      </c>
      <c r="C574" s="68" t="s">
        <v>5815</v>
      </c>
      <c r="D574" s="69">
        <v>0</v>
      </c>
      <c r="E574" s="64">
        <v>504.22</v>
      </c>
      <c r="F574" s="70">
        <f>ROUND(D574*E574,2)</f>
        <v>0</v>
      </c>
      <c r="G574" s="71"/>
      <c r="H574" s="64">
        <f t="shared" si="295"/>
        <v>403.94</v>
      </c>
      <c r="I574" s="64">
        <f t="shared" si="295"/>
        <v>100.28</v>
      </c>
      <c r="J574" s="64">
        <f>H574+I574</f>
        <v>504.22</v>
      </c>
      <c r="K574" s="64">
        <v>0</v>
      </c>
      <c r="L574" s="70">
        <f>SUM(J574:K574)</f>
        <v>504.22</v>
      </c>
      <c r="N574" s="64">
        <v>403.94</v>
      </c>
      <c r="O574" s="64">
        <v>100.28</v>
      </c>
      <c r="P574" s="64">
        <f>SUM(N574:O574)</f>
        <v>504.22</v>
      </c>
      <c r="Q574" s="58"/>
      <c r="R574" s="64">
        <f t="shared" si="296"/>
        <v>403.94</v>
      </c>
      <c r="S574" s="64">
        <f t="shared" si="296"/>
        <v>100.28</v>
      </c>
      <c r="T574" s="64">
        <f>R574+S574</f>
        <v>504.22</v>
      </c>
      <c r="U574" s="64">
        <f>ROUND(Z574*$H$2,2)/100</f>
        <v>0</v>
      </c>
      <c r="V574" s="72">
        <f>SUM(T574:U574)</f>
        <v>504.22</v>
      </c>
      <c r="X574" s="64">
        <v>403.94</v>
      </c>
      <c r="Y574" s="64">
        <v>100.28</v>
      </c>
      <c r="Z574" s="64">
        <v>504.22</v>
      </c>
      <c r="AA574" s="73"/>
      <c r="AB574" s="74">
        <f t="shared" si="268"/>
        <v>0</v>
      </c>
    </row>
    <row r="575" spans="1:28" x14ac:dyDescent="0.25">
      <c r="A575" s="60" t="s">
        <v>6411</v>
      </c>
      <c r="B575" s="61" t="s">
        <v>11352</v>
      </c>
      <c r="C575" s="62"/>
      <c r="D575" s="63"/>
      <c r="E575" s="64"/>
      <c r="F575" s="65"/>
      <c r="H575" s="64"/>
      <c r="I575" s="64"/>
      <c r="J575" s="64"/>
      <c r="K575" s="64"/>
      <c r="L575" s="70"/>
      <c r="N575" s="64"/>
      <c r="O575" s="64"/>
      <c r="P575" s="64"/>
      <c r="Q575" s="58"/>
      <c r="R575" s="64"/>
      <c r="S575" s="64"/>
      <c r="T575" s="64"/>
      <c r="U575" s="64"/>
      <c r="V575" s="72"/>
      <c r="X575" s="64"/>
      <c r="Y575" s="64"/>
      <c r="Z575" s="64"/>
      <c r="AA575" s="73"/>
      <c r="AB575" s="74">
        <f t="shared" si="268"/>
        <v>0</v>
      </c>
    </row>
    <row r="576" spans="1:28" x14ac:dyDescent="0.25">
      <c r="A576" s="60" t="s">
        <v>6413</v>
      </c>
      <c r="B576" s="61" t="s">
        <v>11353</v>
      </c>
      <c r="C576" s="62"/>
      <c r="D576" s="63"/>
      <c r="E576" s="64"/>
      <c r="F576" s="65"/>
      <c r="H576" s="64"/>
      <c r="I576" s="64"/>
      <c r="J576" s="64"/>
      <c r="K576" s="64"/>
      <c r="L576" s="70"/>
      <c r="N576" s="64"/>
      <c r="O576" s="64"/>
      <c r="P576" s="64"/>
      <c r="Q576" s="58"/>
      <c r="R576" s="64"/>
      <c r="S576" s="64"/>
      <c r="T576" s="64"/>
      <c r="U576" s="64"/>
      <c r="V576" s="72"/>
      <c r="X576" s="64"/>
      <c r="Y576" s="64"/>
      <c r="Z576" s="64"/>
      <c r="AA576" s="73"/>
      <c r="AB576" s="74">
        <f t="shared" si="268"/>
        <v>0</v>
      </c>
    </row>
    <row r="577" spans="1:28" x14ac:dyDescent="0.25">
      <c r="A577" s="66" t="s">
        <v>6414</v>
      </c>
      <c r="B577" s="67" t="s">
        <v>11354</v>
      </c>
      <c r="C577" s="68" t="s">
        <v>5853</v>
      </c>
      <c r="D577" s="69">
        <v>0</v>
      </c>
      <c r="E577" s="64">
        <v>60.949999999999996</v>
      </c>
      <c r="F577" s="70">
        <f>ROUND(D577*E577,2)</f>
        <v>0</v>
      </c>
      <c r="G577" s="71"/>
      <c r="H577" s="64">
        <f t="shared" ref="H577:I581" si="297">ROUND(N577+(N577*$H$2/100),2)</f>
        <v>21.63</v>
      </c>
      <c r="I577" s="64">
        <f t="shared" si="297"/>
        <v>39.32</v>
      </c>
      <c r="J577" s="64">
        <f>H577+I577</f>
        <v>60.95</v>
      </c>
      <c r="K577" s="64">
        <v>0</v>
      </c>
      <c r="L577" s="70">
        <f>SUM(J577:K577)</f>
        <v>60.95</v>
      </c>
      <c r="N577" s="64">
        <v>21.63</v>
      </c>
      <c r="O577" s="64">
        <v>39.32</v>
      </c>
      <c r="P577" s="64">
        <f>SUM(N577:O577)</f>
        <v>60.95</v>
      </c>
      <c r="Q577" s="58"/>
      <c r="R577" s="64">
        <f t="shared" ref="R577:S581" si="298">X577</f>
        <v>21.63</v>
      </c>
      <c r="S577" s="64">
        <f t="shared" si="298"/>
        <v>39.32</v>
      </c>
      <c r="T577" s="64">
        <f>R577+S577</f>
        <v>60.95</v>
      </c>
      <c r="U577" s="64">
        <f>ROUND(Z577*$H$2,2)/100</f>
        <v>0</v>
      </c>
      <c r="V577" s="72">
        <f>SUM(T577:U577)</f>
        <v>60.95</v>
      </c>
      <c r="X577" s="64">
        <v>21.63</v>
      </c>
      <c r="Y577" s="64">
        <v>39.32</v>
      </c>
      <c r="Z577" s="64">
        <v>60.95</v>
      </c>
      <c r="AA577" s="73"/>
      <c r="AB577" s="74">
        <f t="shared" si="268"/>
        <v>0</v>
      </c>
    </row>
    <row r="578" spans="1:28" x14ac:dyDescent="0.25">
      <c r="A578" s="66" t="s">
        <v>6415</v>
      </c>
      <c r="B578" s="67" t="s">
        <v>11355</v>
      </c>
      <c r="C578" s="68" t="s">
        <v>5853</v>
      </c>
      <c r="D578" s="69">
        <v>0</v>
      </c>
      <c r="E578" s="64">
        <v>139.34000000000003</v>
      </c>
      <c r="F578" s="70">
        <f>ROUND(D578*E578,2)</f>
        <v>0</v>
      </c>
      <c r="G578" s="71"/>
      <c r="H578" s="64">
        <f t="shared" si="297"/>
        <v>93.95</v>
      </c>
      <c r="I578" s="64">
        <f t="shared" si="297"/>
        <v>45.39</v>
      </c>
      <c r="J578" s="64">
        <f>H578+I578</f>
        <v>139.34</v>
      </c>
      <c r="K578" s="64">
        <v>0</v>
      </c>
      <c r="L578" s="70">
        <f>SUM(J578:K578)</f>
        <v>139.34</v>
      </c>
      <c r="N578" s="64">
        <v>93.950000000000017</v>
      </c>
      <c r="O578" s="64">
        <v>45.39</v>
      </c>
      <c r="P578" s="64">
        <f>SUM(N578:O578)</f>
        <v>139.34000000000003</v>
      </c>
      <c r="Q578" s="58"/>
      <c r="R578" s="64">
        <f t="shared" si="298"/>
        <v>93.95</v>
      </c>
      <c r="S578" s="64">
        <f t="shared" si="298"/>
        <v>45.39</v>
      </c>
      <c r="T578" s="64">
        <f>R578+S578</f>
        <v>139.34</v>
      </c>
      <c r="U578" s="64">
        <f>ROUND(Z578*$H$2,2)/100</f>
        <v>0</v>
      </c>
      <c r="V578" s="72">
        <f>SUM(T578:U578)</f>
        <v>139.34</v>
      </c>
      <c r="X578" s="64">
        <v>93.95</v>
      </c>
      <c r="Y578" s="64">
        <v>45.39</v>
      </c>
      <c r="Z578" s="64">
        <v>139.34</v>
      </c>
      <c r="AA578" s="73"/>
      <c r="AB578" s="74">
        <f t="shared" si="268"/>
        <v>0</v>
      </c>
    </row>
    <row r="579" spans="1:28" ht="22.5" x14ac:dyDescent="0.25">
      <c r="A579" s="66" t="s">
        <v>6416</v>
      </c>
      <c r="B579" s="67" t="s">
        <v>11356</v>
      </c>
      <c r="C579" s="68" t="s">
        <v>5853</v>
      </c>
      <c r="D579" s="69">
        <v>0</v>
      </c>
      <c r="E579" s="64">
        <v>67.06</v>
      </c>
      <c r="F579" s="70">
        <f>ROUND(D579*E579,2)</f>
        <v>0</v>
      </c>
      <c r="G579" s="71"/>
      <c r="H579" s="64">
        <f t="shared" si="297"/>
        <v>30.76</v>
      </c>
      <c r="I579" s="64">
        <f t="shared" si="297"/>
        <v>36.299999999999997</v>
      </c>
      <c r="J579" s="64">
        <f>H579+I579</f>
        <v>67.06</v>
      </c>
      <c r="K579" s="64">
        <v>0</v>
      </c>
      <c r="L579" s="70">
        <f>SUM(J579:K579)</f>
        <v>67.06</v>
      </c>
      <c r="N579" s="64">
        <v>30.76</v>
      </c>
      <c r="O579" s="64">
        <v>36.299999999999997</v>
      </c>
      <c r="P579" s="64">
        <f>SUM(N579:O579)</f>
        <v>67.06</v>
      </c>
      <c r="Q579" s="58"/>
      <c r="R579" s="64">
        <f t="shared" si="298"/>
        <v>30.76</v>
      </c>
      <c r="S579" s="64">
        <f t="shared" si="298"/>
        <v>36.299999999999997</v>
      </c>
      <c r="T579" s="64">
        <f>R579+S579</f>
        <v>67.06</v>
      </c>
      <c r="U579" s="64">
        <f>ROUND(Z579*$H$2,2)/100</f>
        <v>0</v>
      </c>
      <c r="V579" s="72">
        <f>SUM(T579:U579)</f>
        <v>67.06</v>
      </c>
      <c r="X579" s="64">
        <v>30.76</v>
      </c>
      <c r="Y579" s="64">
        <v>36.299999999999997</v>
      </c>
      <c r="Z579" s="64">
        <v>67.06</v>
      </c>
      <c r="AA579" s="73"/>
      <c r="AB579" s="74">
        <f t="shared" si="268"/>
        <v>0</v>
      </c>
    </row>
    <row r="580" spans="1:28" ht="22.5" x14ac:dyDescent="0.25">
      <c r="A580" s="66" t="s">
        <v>6417</v>
      </c>
      <c r="B580" s="67" t="s">
        <v>11357</v>
      </c>
      <c r="C580" s="68" t="s">
        <v>5853</v>
      </c>
      <c r="D580" s="69">
        <v>0</v>
      </c>
      <c r="E580" s="64">
        <v>4.66</v>
      </c>
      <c r="F580" s="70">
        <f>ROUND(D580*E580,2)</f>
        <v>0</v>
      </c>
      <c r="G580" s="71"/>
      <c r="H580" s="64">
        <f t="shared" si="297"/>
        <v>0</v>
      </c>
      <c r="I580" s="64">
        <f t="shared" si="297"/>
        <v>4.66</v>
      </c>
      <c r="J580" s="64">
        <f>H580+I580</f>
        <v>4.66</v>
      </c>
      <c r="K580" s="64">
        <v>0</v>
      </c>
      <c r="L580" s="70">
        <f>SUM(J580:K580)</f>
        <v>4.66</v>
      </c>
      <c r="N580" s="64">
        <v>0</v>
      </c>
      <c r="O580" s="64">
        <v>4.66</v>
      </c>
      <c r="P580" s="64">
        <f>SUM(N580:O580)</f>
        <v>4.66</v>
      </c>
      <c r="Q580" s="58"/>
      <c r="R580" s="64">
        <f t="shared" si="298"/>
        <v>0</v>
      </c>
      <c r="S580" s="64">
        <f t="shared" si="298"/>
        <v>4.66</v>
      </c>
      <c r="T580" s="64">
        <f>R580+S580</f>
        <v>4.66</v>
      </c>
      <c r="U580" s="64">
        <f>ROUND(Z580*$H$2,2)/100</f>
        <v>0</v>
      </c>
      <c r="V580" s="72">
        <f>SUM(T580:U580)</f>
        <v>4.66</v>
      </c>
      <c r="X580" s="64">
        <v>0</v>
      </c>
      <c r="Y580" s="64">
        <v>4.66</v>
      </c>
      <c r="Z580" s="64">
        <v>4.66</v>
      </c>
      <c r="AA580" s="73"/>
      <c r="AB580" s="74">
        <f t="shared" si="268"/>
        <v>0</v>
      </c>
    </row>
    <row r="581" spans="1:28" s="28" customFormat="1" x14ac:dyDescent="0.25">
      <c r="A581" s="66" t="s">
        <v>6418</v>
      </c>
      <c r="B581" s="67" t="s">
        <v>11358</v>
      </c>
      <c r="C581" s="68" t="s">
        <v>5853</v>
      </c>
      <c r="D581" s="69">
        <v>0</v>
      </c>
      <c r="E581" s="64">
        <v>5.53</v>
      </c>
      <c r="F581" s="70">
        <f>ROUND(D581*E581,2)</f>
        <v>0</v>
      </c>
      <c r="G581" s="71"/>
      <c r="H581" s="64">
        <f t="shared" si="297"/>
        <v>0</v>
      </c>
      <c r="I581" s="64">
        <f t="shared" si="297"/>
        <v>5.53</v>
      </c>
      <c r="J581" s="64">
        <f>H581+I581</f>
        <v>5.53</v>
      </c>
      <c r="K581" s="64">
        <v>0</v>
      </c>
      <c r="L581" s="70">
        <f>SUM(J581:K581)</f>
        <v>5.53</v>
      </c>
      <c r="N581" s="64">
        <v>0</v>
      </c>
      <c r="O581" s="64">
        <v>5.53</v>
      </c>
      <c r="P581" s="64">
        <f>SUM(N581:O581)</f>
        <v>5.53</v>
      </c>
      <c r="Q581" s="58"/>
      <c r="R581" s="64">
        <f t="shared" si="298"/>
        <v>0</v>
      </c>
      <c r="S581" s="64">
        <f t="shared" si="298"/>
        <v>5.54</v>
      </c>
      <c r="T581" s="64">
        <f>R581+S581</f>
        <v>5.54</v>
      </c>
      <c r="U581" s="64">
        <f>ROUND(Z581*$H$2,2)/100</f>
        <v>0</v>
      </c>
      <c r="V581" s="72">
        <f>SUM(T581:U581)</f>
        <v>5.54</v>
      </c>
      <c r="X581" s="64">
        <v>0</v>
      </c>
      <c r="Y581" s="64">
        <v>5.54</v>
      </c>
      <c r="Z581" s="64">
        <v>5.54</v>
      </c>
      <c r="AA581" s="73"/>
      <c r="AB581" s="74">
        <f t="shared" si="268"/>
        <v>-9.9999999999997868E-3</v>
      </c>
    </row>
    <row r="582" spans="1:28" s="28" customFormat="1" ht="22.5" x14ac:dyDescent="0.25">
      <c r="A582" s="60" t="s">
        <v>6419</v>
      </c>
      <c r="B582" s="61" t="s">
        <v>11359</v>
      </c>
      <c r="C582" s="62"/>
      <c r="D582" s="63"/>
      <c r="E582" s="64"/>
      <c r="F582" s="65"/>
      <c r="G582" s="33"/>
      <c r="H582" s="64"/>
      <c r="I582" s="64"/>
      <c r="J582" s="64"/>
      <c r="K582" s="64"/>
      <c r="L582" s="70"/>
      <c r="N582" s="64"/>
      <c r="O582" s="64"/>
      <c r="P582" s="64"/>
      <c r="Q582" s="58"/>
      <c r="R582" s="64"/>
      <c r="S582" s="64"/>
      <c r="T582" s="64"/>
      <c r="U582" s="64"/>
      <c r="V582" s="72"/>
      <c r="X582" s="64"/>
      <c r="Y582" s="64"/>
      <c r="Z582" s="64"/>
      <c r="AA582" s="73"/>
      <c r="AB582" s="74">
        <f t="shared" si="268"/>
        <v>0</v>
      </c>
    </row>
    <row r="583" spans="1:28" s="28" customFormat="1" x14ac:dyDescent="0.25">
      <c r="A583" s="66" t="s">
        <v>6420</v>
      </c>
      <c r="B583" s="67" t="s">
        <v>11360</v>
      </c>
      <c r="C583" s="68" t="s">
        <v>5853</v>
      </c>
      <c r="D583" s="69">
        <v>0</v>
      </c>
      <c r="E583" s="64">
        <v>109.47000000000001</v>
      </c>
      <c r="F583" s="70">
        <f t="shared" ref="F583:F591" si="299">ROUND(D583*E583,2)</f>
        <v>0</v>
      </c>
      <c r="G583" s="71"/>
      <c r="H583" s="64">
        <f t="shared" ref="H583:I591" si="300">ROUND(N583+(N583*$H$2/100),2)</f>
        <v>67.12</v>
      </c>
      <c r="I583" s="64">
        <f t="shared" si="300"/>
        <v>42.35</v>
      </c>
      <c r="J583" s="64">
        <f t="shared" ref="J583:J591" si="301">H583+I583</f>
        <v>109.47</v>
      </c>
      <c r="K583" s="64">
        <v>0</v>
      </c>
      <c r="L583" s="70">
        <f t="shared" ref="L583:L591" si="302">SUM(J583:K583)</f>
        <v>109.47</v>
      </c>
      <c r="N583" s="64">
        <v>67.12</v>
      </c>
      <c r="O583" s="64">
        <v>42.35</v>
      </c>
      <c r="P583" s="64">
        <f t="shared" ref="P583:P591" si="303">SUM(N583:O583)</f>
        <v>109.47</v>
      </c>
      <c r="Q583" s="58"/>
      <c r="R583" s="64">
        <f t="shared" ref="R583:S591" si="304">X583</f>
        <v>67.12</v>
      </c>
      <c r="S583" s="64">
        <f t="shared" si="304"/>
        <v>42.35</v>
      </c>
      <c r="T583" s="64">
        <f t="shared" ref="T583:T591" si="305">R583+S583</f>
        <v>109.47</v>
      </c>
      <c r="U583" s="64">
        <f t="shared" ref="U583:U591" si="306">ROUND(Z583*$H$2,2)/100</f>
        <v>0</v>
      </c>
      <c r="V583" s="72">
        <f t="shared" ref="V583:V591" si="307">SUM(T583:U583)</f>
        <v>109.47</v>
      </c>
      <c r="X583" s="64">
        <v>67.12</v>
      </c>
      <c r="Y583" s="64">
        <v>42.35</v>
      </c>
      <c r="Z583" s="64">
        <v>109.47</v>
      </c>
      <c r="AA583" s="73"/>
      <c r="AB583" s="74">
        <f t="shared" si="268"/>
        <v>0</v>
      </c>
    </row>
    <row r="584" spans="1:28" s="28" customFormat="1" x14ac:dyDescent="0.25">
      <c r="A584" s="66" t="s">
        <v>6421</v>
      </c>
      <c r="B584" s="67" t="s">
        <v>11361</v>
      </c>
      <c r="C584" s="68" t="s">
        <v>5853</v>
      </c>
      <c r="D584" s="69">
        <v>0</v>
      </c>
      <c r="E584" s="64">
        <v>112.95000000000002</v>
      </c>
      <c r="F584" s="70">
        <f t="shared" si="299"/>
        <v>0</v>
      </c>
      <c r="G584" s="71"/>
      <c r="H584" s="64">
        <f t="shared" si="300"/>
        <v>70.599999999999994</v>
      </c>
      <c r="I584" s="64">
        <f t="shared" si="300"/>
        <v>42.35</v>
      </c>
      <c r="J584" s="64">
        <f t="shared" si="301"/>
        <v>112.94999999999999</v>
      </c>
      <c r="K584" s="64">
        <v>0</v>
      </c>
      <c r="L584" s="70">
        <f t="shared" si="302"/>
        <v>112.94999999999999</v>
      </c>
      <c r="N584" s="64">
        <v>70.600000000000009</v>
      </c>
      <c r="O584" s="64">
        <v>42.35</v>
      </c>
      <c r="P584" s="64">
        <f t="shared" si="303"/>
        <v>112.95000000000002</v>
      </c>
      <c r="Q584" s="58"/>
      <c r="R584" s="64">
        <f t="shared" si="304"/>
        <v>70.599999999999994</v>
      </c>
      <c r="S584" s="64">
        <f t="shared" si="304"/>
        <v>42.35</v>
      </c>
      <c r="T584" s="64">
        <f t="shared" si="305"/>
        <v>112.94999999999999</v>
      </c>
      <c r="U584" s="64">
        <f t="shared" si="306"/>
        <v>0</v>
      </c>
      <c r="V584" s="72">
        <f t="shared" si="307"/>
        <v>112.94999999999999</v>
      </c>
      <c r="X584" s="64">
        <v>70.599999999999994</v>
      </c>
      <c r="Y584" s="64">
        <v>42.35</v>
      </c>
      <c r="Z584" s="64">
        <v>112.95</v>
      </c>
      <c r="AA584" s="73"/>
      <c r="AB584" s="74">
        <f t="shared" si="268"/>
        <v>0</v>
      </c>
    </row>
    <row r="585" spans="1:28" s="28" customFormat="1" ht="22.5" x14ac:dyDescent="0.25">
      <c r="A585" s="66" t="s">
        <v>6422</v>
      </c>
      <c r="B585" s="67" t="s">
        <v>11362</v>
      </c>
      <c r="C585" s="68" t="s">
        <v>5853</v>
      </c>
      <c r="D585" s="69">
        <v>0</v>
      </c>
      <c r="E585" s="64">
        <v>139.17999999999998</v>
      </c>
      <c r="F585" s="70">
        <f t="shared" si="299"/>
        <v>0</v>
      </c>
      <c r="G585" s="71"/>
      <c r="H585" s="64">
        <f t="shared" si="300"/>
        <v>63.54</v>
      </c>
      <c r="I585" s="64">
        <f t="shared" si="300"/>
        <v>75.64</v>
      </c>
      <c r="J585" s="64">
        <f t="shared" si="301"/>
        <v>139.18</v>
      </c>
      <c r="K585" s="64">
        <v>0</v>
      </c>
      <c r="L585" s="70">
        <f t="shared" si="302"/>
        <v>139.18</v>
      </c>
      <c r="N585" s="64">
        <v>63.539999999999992</v>
      </c>
      <c r="O585" s="64">
        <v>75.639999999999986</v>
      </c>
      <c r="P585" s="64">
        <f t="shared" si="303"/>
        <v>139.17999999999998</v>
      </c>
      <c r="Q585" s="58"/>
      <c r="R585" s="64">
        <f t="shared" si="304"/>
        <v>63.54</v>
      </c>
      <c r="S585" s="64">
        <f t="shared" si="304"/>
        <v>75.64</v>
      </c>
      <c r="T585" s="64">
        <f t="shared" si="305"/>
        <v>139.18</v>
      </c>
      <c r="U585" s="64">
        <f t="shared" si="306"/>
        <v>0</v>
      </c>
      <c r="V585" s="72">
        <f t="shared" si="307"/>
        <v>139.18</v>
      </c>
      <c r="X585" s="64">
        <v>63.54</v>
      </c>
      <c r="Y585" s="64">
        <v>75.64</v>
      </c>
      <c r="Z585" s="64">
        <v>139.18</v>
      </c>
      <c r="AA585" s="73"/>
      <c r="AB585" s="74">
        <f t="shared" si="268"/>
        <v>0</v>
      </c>
    </row>
    <row r="586" spans="1:28" s="28" customFormat="1" x14ac:dyDescent="0.25">
      <c r="A586" s="66" t="s">
        <v>6423</v>
      </c>
      <c r="B586" s="67" t="s">
        <v>11363</v>
      </c>
      <c r="C586" s="68" t="s">
        <v>5853</v>
      </c>
      <c r="D586" s="69">
        <v>0</v>
      </c>
      <c r="E586" s="64">
        <v>81.14</v>
      </c>
      <c r="F586" s="70">
        <f t="shared" si="299"/>
        <v>0</v>
      </c>
      <c r="G586" s="71"/>
      <c r="H586" s="64">
        <f t="shared" si="300"/>
        <v>40.29</v>
      </c>
      <c r="I586" s="64">
        <f t="shared" si="300"/>
        <v>40.85</v>
      </c>
      <c r="J586" s="64">
        <f t="shared" si="301"/>
        <v>81.14</v>
      </c>
      <c r="K586" s="64">
        <v>0</v>
      </c>
      <c r="L586" s="70">
        <f t="shared" si="302"/>
        <v>81.14</v>
      </c>
      <c r="N586" s="64">
        <v>40.29</v>
      </c>
      <c r="O586" s="64">
        <v>40.85</v>
      </c>
      <c r="P586" s="64">
        <f t="shared" si="303"/>
        <v>81.14</v>
      </c>
      <c r="Q586" s="58"/>
      <c r="R586" s="64">
        <f t="shared" si="304"/>
        <v>40.29</v>
      </c>
      <c r="S586" s="64">
        <f t="shared" si="304"/>
        <v>40.840000000000003</v>
      </c>
      <c r="T586" s="64">
        <f t="shared" si="305"/>
        <v>81.13</v>
      </c>
      <c r="U586" s="64">
        <f t="shared" si="306"/>
        <v>0</v>
      </c>
      <c r="V586" s="72">
        <f t="shared" si="307"/>
        <v>81.13</v>
      </c>
      <c r="X586" s="64">
        <v>40.29</v>
      </c>
      <c r="Y586" s="64">
        <v>40.840000000000003</v>
      </c>
      <c r="Z586" s="64">
        <v>81.13</v>
      </c>
      <c r="AA586" s="73"/>
      <c r="AB586" s="74">
        <f t="shared" ref="AB586:AB649" si="308">P586-Z586</f>
        <v>1.0000000000005116E-2</v>
      </c>
    </row>
    <row r="587" spans="1:28" s="28" customFormat="1" x14ac:dyDescent="0.25">
      <c r="A587" s="66" t="s">
        <v>6424</v>
      </c>
      <c r="B587" s="67" t="s">
        <v>11364</v>
      </c>
      <c r="C587" s="68" t="s">
        <v>5853</v>
      </c>
      <c r="D587" s="69">
        <v>0</v>
      </c>
      <c r="E587" s="64">
        <v>55.800000000000004</v>
      </c>
      <c r="F587" s="70">
        <f t="shared" si="299"/>
        <v>0</v>
      </c>
      <c r="G587" s="71"/>
      <c r="H587" s="64">
        <f t="shared" si="300"/>
        <v>22.51</v>
      </c>
      <c r="I587" s="64">
        <f t="shared" si="300"/>
        <v>33.29</v>
      </c>
      <c r="J587" s="64">
        <f t="shared" si="301"/>
        <v>55.8</v>
      </c>
      <c r="K587" s="64">
        <v>0</v>
      </c>
      <c r="L587" s="70">
        <f t="shared" si="302"/>
        <v>55.8</v>
      </c>
      <c r="N587" s="64">
        <v>22.509999999999998</v>
      </c>
      <c r="O587" s="64">
        <v>33.290000000000006</v>
      </c>
      <c r="P587" s="64">
        <f t="shared" si="303"/>
        <v>55.800000000000004</v>
      </c>
      <c r="Q587" s="58"/>
      <c r="R587" s="64">
        <f t="shared" si="304"/>
        <v>22.51</v>
      </c>
      <c r="S587" s="64">
        <f t="shared" si="304"/>
        <v>33.28</v>
      </c>
      <c r="T587" s="64">
        <f t="shared" si="305"/>
        <v>55.790000000000006</v>
      </c>
      <c r="U587" s="64">
        <f t="shared" si="306"/>
        <v>0</v>
      </c>
      <c r="V587" s="72">
        <f t="shared" si="307"/>
        <v>55.790000000000006</v>
      </c>
      <c r="X587" s="64">
        <v>22.51</v>
      </c>
      <c r="Y587" s="64">
        <v>33.28</v>
      </c>
      <c r="Z587" s="64">
        <v>55.79</v>
      </c>
      <c r="AA587" s="73"/>
      <c r="AB587" s="74">
        <f t="shared" si="308"/>
        <v>1.0000000000005116E-2</v>
      </c>
    </row>
    <row r="588" spans="1:28" s="28" customFormat="1" ht="22.5" x14ac:dyDescent="0.25">
      <c r="A588" s="66" t="s">
        <v>6425</v>
      </c>
      <c r="B588" s="67" t="s">
        <v>11365</v>
      </c>
      <c r="C588" s="68" t="s">
        <v>5853</v>
      </c>
      <c r="D588" s="69">
        <v>0</v>
      </c>
      <c r="E588" s="64">
        <v>121.80999999999999</v>
      </c>
      <c r="F588" s="70">
        <f t="shared" si="299"/>
        <v>0</v>
      </c>
      <c r="H588" s="64">
        <f t="shared" si="300"/>
        <v>55.61</v>
      </c>
      <c r="I588" s="64">
        <f t="shared" si="300"/>
        <v>66.2</v>
      </c>
      <c r="J588" s="64">
        <f t="shared" si="301"/>
        <v>121.81</v>
      </c>
      <c r="K588" s="64">
        <v>0</v>
      </c>
      <c r="L588" s="70">
        <f t="shared" si="302"/>
        <v>121.81</v>
      </c>
      <c r="N588" s="64">
        <v>55.61</v>
      </c>
      <c r="O588" s="64">
        <v>66.199999999999989</v>
      </c>
      <c r="P588" s="64">
        <f t="shared" si="303"/>
        <v>121.80999999999999</v>
      </c>
      <c r="Q588" s="58"/>
      <c r="R588" s="64">
        <f t="shared" si="304"/>
        <v>55.61</v>
      </c>
      <c r="S588" s="64">
        <f t="shared" si="304"/>
        <v>66.180000000000007</v>
      </c>
      <c r="T588" s="64">
        <f t="shared" si="305"/>
        <v>121.79</v>
      </c>
      <c r="U588" s="64">
        <f t="shared" si="306"/>
        <v>0</v>
      </c>
      <c r="V588" s="72">
        <f t="shared" si="307"/>
        <v>121.79</v>
      </c>
      <c r="X588" s="64">
        <v>55.61</v>
      </c>
      <c r="Y588" s="64">
        <v>66.180000000000007</v>
      </c>
      <c r="Z588" s="64">
        <v>121.79</v>
      </c>
      <c r="AB588" s="74">
        <f t="shared" si="308"/>
        <v>1.999999999998181E-2</v>
      </c>
    </row>
    <row r="589" spans="1:28" s="28" customFormat="1" ht="22.5" x14ac:dyDescent="0.25">
      <c r="A589" s="66" t="s">
        <v>6426</v>
      </c>
      <c r="B589" s="67" t="s">
        <v>11366</v>
      </c>
      <c r="C589" s="68" t="s">
        <v>5853</v>
      </c>
      <c r="D589" s="69">
        <v>0</v>
      </c>
      <c r="E589" s="64">
        <v>74.14</v>
      </c>
      <c r="F589" s="70">
        <f t="shared" si="299"/>
        <v>0</v>
      </c>
      <c r="H589" s="64">
        <f t="shared" si="300"/>
        <v>48.09</v>
      </c>
      <c r="I589" s="64">
        <f t="shared" si="300"/>
        <v>26.05</v>
      </c>
      <c r="J589" s="64">
        <f t="shared" si="301"/>
        <v>74.14</v>
      </c>
      <c r="K589" s="64">
        <v>0</v>
      </c>
      <c r="L589" s="70">
        <f t="shared" si="302"/>
        <v>74.14</v>
      </c>
      <c r="N589" s="64">
        <v>48.09</v>
      </c>
      <c r="O589" s="64">
        <v>26.05</v>
      </c>
      <c r="P589" s="64">
        <f t="shared" si="303"/>
        <v>74.14</v>
      </c>
      <c r="Q589" s="58"/>
      <c r="R589" s="64">
        <f t="shared" si="304"/>
        <v>48.09</v>
      </c>
      <c r="S589" s="64">
        <f t="shared" si="304"/>
        <v>26.05</v>
      </c>
      <c r="T589" s="64">
        <f t="shared" si="305"/>
        <v>74.14</v>
      </c>
      <c r="U589" s="64">
        <f t="shared" si="306"/>
        <v>0</v>
      </c>
      <c r="V589" s="72">
        <f t="shared" si="307"/>
        <v>74.14</v>
      </c>
      <c r="X589" s="64">
        <v>48.09</v>
      </c>
      <c r="Y589" s="64">
        <v>26.05</v>
      </c>
      <c r="Z589" s="64">
        <v>74.14</v>
      </c>
      <c r="AB589" s="74">
        <f t="shared" si="308"/>
        <v>0</v>
      </c>
    </row>
    <row r="590" spans="1:28" ht="22.5" x14ac:dyDescent="0.25">
      <c r="A590" s="66" t="s">
        <v>6427</v>
      </c>
      <c r="B590" s="67" t="s">
        <v>11367</v>
      </c>
      <c r="C590" s="68" t="s">
        <v>5853</v>
      </c>
      <c r="D590" s="69">
        <v>0</v>
      </c>
      <c r="E590" s="64">
        <v>94.53</v>
      </c>
      <c r="F590" s="70">
        <f t="shared" si="299"/>
        <v>0</v>
      </c>
      <c r="G590" s="28"/>
      <c r="H590" s="64">
        <f t="shared" si="300"/>
        <v>48.09</v>
      </c>
      <c r="I590" s="64">
        <f t="shared" si="300"/>
        <v>46.44</v>
      </c>
      <c r="J590" s="64">
        <f t="shared" si="301"/>
        <v>94.53</v>
      </c>
      <c r="K590" s="64">
        <v>0</v>
      </c>
      <c r="L590" s="70">
        <f t="shared" si="302"/>
        <v>94.53</v>
      </c>
      <c r="N590" s="64">
        <v>48.09</v>
      </c>
      <c r="O590" s="64">
        <v>46.44</v>
      </c>
      <c r="P590" s="64">
        <f t="shared" si="303"/>
        <v>94.53</v>
      </c>
      <c r="Q590" s="58"/>
      <c r="R590" s="64">
        <f t="shared" si="304"/>
        <v>48.09</v>
      </c>
      <c r="S590" s="64">
        <f t="shared" si="304"/>
        <v>46.44</v>
      </c>
      <c r="T590" s="64">
        <f t="shared" si="305"/>
        <v>94.53</v>
      </c>
      <c r="U590" s="64">
        <f t="shared" si="306"/>
        <v>0</v>
      </c>
      <c r="V590" s="72">
        <f t="shared" si="307"/>
        <v>94.53</v>
      </c>
      <c r="X590" s="64">
        <v>48.09</v>
      </c>
      <c r="Y590" s="64">
        <v>46.44</v>
      </c>
      <c r="Z590" s="64">
        <v>94.53</v>
      </c>
      <c r="AB590" s="74">
        <f t="shared" si="308"/>
        <v>0</v>
      </c>
    </row>
    <row r="591" spans="1:28" x14ac:dyDescent="0.25">
      <c r="A591" s="66" t="s">
        <v>6428</v>
      </c>
      <c r="B591" s="67" t="s">
        <v>11368</v>
      </c>
      <c r="C591" s="68" t="s">
        <v>5853</v>
      </c>
      <c r="D591" s="69">
        <v>0</v>
      </c>
      <c r="E591" s="64">
        <v>110.11999999999999</v>
      </c>
      <c r="F591" s="70">
        <f t="shared" si="299"/>
        <v>0</v>
      </c>
      <c r="G591" s="28"/>
      <c r="H591" s="64">
        <f t="shared" si="300"/>
        <v>30.39</v>
      </c>
      <c r="I591" s="64">
        <f t="shared" si="300"/>
        <v>79.73</v>
      </c>
      <c r="J591" s="64">
        <f t="shared" si="301"/>
        <v>110.12</v>
      </c>
      <c r="K591" s="64">
        <v>0</v>
      </c>
      <c r="L591" s="70">
        <f t="shared" si="302"/>
        <v>110.12</v>
      </c>
      <c r="N591" s="64">
        <v>30.39</v>
      </c>
      <c r="O591" s="64">
        <v>79.72999999999999</v>
      </c>
      <c r="P591" s="64">
        <f t="shared" si="303"/>
        <v>110.11999999999999</v>
      </c>
      <c r="Q591" s="58"/>
      <c r="R591" s="64">
        <f t="shared" si="304"/>
        <v>30.39</v>
      </c>
      <c r="S591" s="64">
        <f t="shared" si="304"/>
        <v>79.73</v>
      </c>
      <c r="T591" s="64">
        <f t="shared" si="305"/>
        <v>110.12</v>
      </c>
      <c r="U591" s="64">
        <f t="shared" si="306"/>
        <v>0</v>
      </c>
      <c r="V591" s="72">
        <f t="shared" si="307"/>
        <v>110.12</v>
      </c>
      <c r="X591" s="64">
        <v>30.39</v>
      </c>
      <c r="Y591" s="64">
        <v>79.73</v>
      </c>
      <c r="Z591" s="64">
        <v>110.12</v>
      </c>
      <c r="AB591" s="74">
        <f t="shared" si="308"/>
        <v>0</v>
      </c>
    </row>
    <row r="592" spans="1:28" x14ac:dyDescent="0.25">
      <c r="A592" s="60" t="s">
        <v>6429</v>
      </c>
      <c r="B592" s="61" t="s">
        <v>11369</v>
      </c>
      <c r="C592" s="62"/>
      <c r="D592" s="63"/>
      <c r="E592" s="64"/>
      <c r="F592" s="65"/>
      <c r="H592" s="64"/>
      <c r="I592" s="64"/>
      <c r="J592" s="64"/>
      <c r="K592" s="64"/>
      <c r="L592" s="70"/>
      <c r="N592" s="64"/>
      <c r="O592" s="64"/>
      <c r="P592" s="64"/>
      <c r="Q592" s="58"/>
      <c r="R592" s="64"/>
      <c r="S592" s="64"/>
      <c r="T592" s="64"/>
      <c r="U592" s="64"/>
      <c r="V592" s="72"/>
      <c r="X592" s="64"/>
      <c r="Y592" s="64"/>
      <c r="Z592" s="64"/>
      <c r="AA592" s="73"/>
      <c r="AB592" s="74">
        <f t="shared" si="308"/>
        <v>0</v>
      </c>
    </row>
    <row r="593" spans="1:28" x14ac:dyDescent="0.25">
      <c r="A593" s="66" t="s">
        <v>6430</v>
      </c>
      <c r="B593" s="67" t="s">
        <v>11370</v>
      </c>
      <c r="C593" s="68" t="s">
        <v>5881</v>
      </c>
      <c r="D593" s="69">
        <v>0</v>
      </c>
      <c r="E593" s="64">
        <v>69.7</v>
      </c>
      <c r="F593" s="70">
        <f>ROUND(D593*E593,2)</f>
        <v>0</v>
      </c>
      <c r="G593" s="71"/>
      <c r="H593" s="64">
        <f t="shared" ref="H593:I597" si="309">ROUND(N593+(N593*$H$2/100),2)</f>
        <v>62.52</v>
      </c>
      <c r="I593" s="64">
        <f t="shared" si="309"/>
        <v>7.18</v>
      </c>
      <c r="J593" s="64">
        <f>H593+I593</f>
        <v>69.7</v>
      </c>
      <c r="K593" s="64">
        <v>0</v>
      </c>
      <c r="L593" s="70">
        <f>SUM(J593:K593)</f>
        <v>69.7</v>
      </c>
      <c r="N593" s="64">
        <v>62.52</v>
      </c>
      <c r="O593" s="64">
        <v>7.18</v>
      </c>
      <c r="P593" s="64">
        <f>SUM(N593:O593)</f>
        <v>69.7</v>
      </c>
      <c r="Q593" s="58"/>
      <c r="R593" s="64">
        <f t="shared" ref="R593:S597" si="310">X593</f>
        <v>62.52</v>
      </c>
      <c r="S593" s="64">
        <f t="shared" si="310"/>
        <v>7.18</v>
      </c>
      <c r="T593" s="64">
        <f>R593+S593</f>
        <v>69.7</v>
      </c>
      <c r="U593" s="64">
        <f>ROUND(Z593*$H$2,2)/100</f>
        <v>0</v>
      </c>
      <c r="V593" s="72">
        <f>SUM(T593:U593)</f>
        <v>69.7</v>
      </c>
      <c r="X593" s="64">
        <v>62.52</v>
      </c>
      <c r="Y593" s="64">
        <v>7.18</v>
      </c>
      <c r="Z593" s="64">
        <v>69.7</v>
      </c>
      <c r="AA593" s="73"/>
      <c r="AB593" s="74">
        <f t="shared" si="308"/>
        <v>0</v>
      </c>
    </row>
    <row r="594" spans="1:28" x14ac:dyDescent="0.25">
      <c r="A594" s="66" t="s">
        <v>6431</v>
      </c>
      <c r="B594" s="67" t="s">
        <v>11371</v>
      </c>
      <c r="C594" s="68" t="s">
        <v>5881</v>
      </c>
      <c r="D594" s="69">
        <v>0</v>
      </c>
      <c r="E594" s="64">
        <v>81.459999999999994</v>
      </c>
      <c r="F594" s="70">
        <f>ROUND(D594*E594,2)</f>
        <v>0</v>
      </c>
      <c r="G594" s="71"/>
      <c r="H594" s="64">
        <f t="shared" si="309"/>
        <v>74.28</v>
      </c>
      <c r="I594" s="64">
        <f t="shared" si="309"/>
        <v>7.18</v>
      </c>
      <c r="J594" s="64">
        <f>H594+I594</f>
        <v>81.460000000000008</v>
      </c>
      <c r="K594" s="64">
        <v>0</v>
      </c>
      <c r="L594" s="70">
        <f>SUM(J594:K594)</f>
        <v>81.460000000000008</v>
      </c>
      <c r="N594" s="64">
        <v>74.28</v>
      </c>
      <c r="O594" s="64">
        <v>7.18</v>
      </c>
      <c r="P594" s="64">
        <f>SUM(N594:O594)</f>
        <v>81.460000000000008</v>
      </c>
      <c r="Q594" s="58"/>
      <c r="R594" s="64">
        <f t="shared" si="310"/>
        <v>74.28</v>
      </c>
      <c r="S594" s="64">
        <f t="shared" si="310"/>
        <v>7.18</v>
      </c>
      <c r="T594" s="64">
        <f>R594+S594</f>
        <v>81.460000000000008</v>
      </c>
      <c r="U594" s="64">
        <f>ROUND(Z594*$H$2,2)/100</f>
        <v>0</v>
      </c>
      <c r="V594" s="72">
        <f>SUM(T594:U594)</f>
        <v>81.460000000000008</v>
      </c>
      <c r="X594" s="64">
        <v>74.28</v>
      </c>
      <c r="Y594" s="64">
        <v>7.18</v>
      </c>
      <c r="Z594" s="64">
        <v>81.459999999999994</v>
      </c>
      <c r="AA594" s="73"/>
      <c r="AB594" s="74">
        <f t="shared" si="308"/>
        <v>0</v>
      </c>
    </row>
    <row r="595" spans="1:28" x14ac:dyDescent="0.25">
      <c r="A595" s="66" t="s">
        <v>6432</v>
      </c>
      <c r="B595" s="67" t="s">
        <v>11372</v>
      </c>
      <c r="C595" s="68" t="s">
        <v>5881</v>
      </c>
      <c r="D595" s="69">
        <v>0</v>
      </c>
      <c r="E595" s="64">
        <v>98.82</v>
      </c>
      <c r="F595" s="70">
        <f>ROUND(D595*E595,2)</f>
        <v>0</v>
      </c>
      <c r="G595" s="71"/>
      <c r="H595" s="64">
        <f t="shared" si="309"/>
        <v>91.64</v>
      </c>
      <c r="I595" s="64">
        <f t="shared" si="309"/>
        <v>7.18</v>
      </c>
      <c r="J595" s="64">
        <f>H595+I595</f>
        <v>98.82</v>
      </c>
      <c r="K595" s="64">
        <v>0</v>
      </c>
      <c r="L595" s="70">
        <f>SUM(J595:K595)</f>
        <v>98.82</v>
      </c>
      <c r="N595" s="64">
        <v>91.64</v>
      </c>
      <c r="O595" s="64">
        <v>7.18</v>
      </c>
      <c r="P595" s="64">
        <f>SUM(N595:O595)</f>
        <v>98.82</v>
      </c>
      <c r="Q595" s="58"/>
      <c r="R595" s="64">
        <f t="shared" si="310"/>
        <v>91.64</v>
      </c>
      <c r="S595" s="64">
        <f t="shared" si="310"/>
        <v>7.18</v>
      </c>
      <c r="T595" s="64">
        <f>R595+S595</f>
        <v>98.82</v>
      </c>
      <c r="U595" s="64">
        <f>ROUND(Z595*$H$2,2)/100</f>
        <v>0</v>
      </c>
      <c r="V595" s="72">
        <f>SUM(T595:U595)</f>
        <v>98.82</v>
      </c>
      <c r="X595" s="64">
        <v>91.64</v>
      </c>
      <c r="Y595" s="64">
        <v>7.18</v>
      </c>
      <c r="Z595" s="64">
        <v>98.82</v>
      </c>
      <c r="AA595" s="73"/>
      <c r="AB595" s="74">
        <f t="shared" si="308"/>
        <v>0</v>
      </c>
    </row>
    <row r="596" spans="1:28" x14ac:dyDescent="0.25">
      <c r="A596" s="66" t="s">
        <v>6433</v>
      </c>
      <c r="B596" s="67" t="s">
        <v>11373</v>
      </c>
      <c r="C596" s="68" t="s">
        <v>5881</v>
      </c>
      <c r="D596" s="69">
        <v>0</v>
      </c>
      <c r="E596" s="64">
        <v>116.14999999999999</v>
      </c>
      <c r="F596" s="70">
        <f>ROUND(D596*E596,2)</f>
        <v>0</v>
      </c>
      <c r="G596" s="71"/>
      <c r="H596" s="64">
        <f t="shared" si="309"/>
        <v>108.97</v>
      </c>
      <c r="I596" s="64">
        <f t="shared" si="309"/>
        <v>7.18</v>
      </c>
      <c r="J596" s="64">
        <f>H596+I596</f>
        <v>116.15</v>
      </c>
      <c r="K596" s="64">
        <v>0</v>
      </c>
      <c r="L596" s="70">
        <f>SUM(J596:K596)</f>
        <v>116.15</v>
      </c>
      <c r="N596" s="64">
        <v>108.97</v>
      </c>
      <c r="O596" s="64">
        <v>7.18</v>
      </c>
      <c r="P596" s="64">
        <f>SUM(N596:O596)</f>
        <v>116.15</v>
      </c>
      <c r="Q596" s="58"/>
      <c r="R596" s="64">
        <f t="shared" si="310"/>
        <v>108.97</v>
      </c>
      <c r="S596" s="64">
        <f t="shared" si="310"/>
        <v>7.18</v>
      </c>
      <c r="T596" s="64">
        <f>R596+S596</f>
        <v>116.15</v>
      </c>
      <c r="U596" s="64">
        <f>ROUND(Z596*$H$2,2)/100</f>
        <v>0</v>
      </c>
      <c r="V596" s="72">
        <f>SUM(T596:U596)</f>
        <v>116.15</v>
      </c>
      <c r="X596" s="64">
        <v>108.97</v>
      </c>
      <c r="Y596" s="64">
        <v>7.18</v>
      </c>
      <c r="Z596" s="64">
        <v>116.15</v>
      </c>
      <c r="AA596" s="73"/>
      <c r="AB596" s="74">
        <f t="shared" si="308"/>
        <v>0</v>
      </c>
    </row>
    <row r="597" spans="1:28" x14ac:dyDescent="0.25">
      <c r="A597" s="66" t="s">
        <v>6434</v>
      </c>
      <c r="B597" s="67" t="s">
        <v>11374</v>
      </c>
      <c r="C597" s="68" t="s">
        <v>5881</v>
      </c>
      <c r="D597" s="69">
        <v>0</v>
      </c>
      <c r="E597" s="64">
        <v>136.63999999999999</v>
      </c>
      <c r="F597" s="70">
        <f>ROUND(D597*E597,2)</f>
        <v>0</v>
      </c>
      <c r="G597" s="71"/>
      <c r="H597" s="64">
        <f t="shared" si="309"/>
        <v>129.46</v>
      </c>
      <c r="I597" s="64">
        <f t="shared" si="309"/>
        <v>7.18</v>
      </c>
      <c r="J597" s="64">
        <f>H597+I597</f>
        <v>136.64000000000001</v>
      </c>
      <c r="K597" s="64">
        <v>0</v>
      </c>
      <c r="L597" s="70">
        <f>SUM(J597:K597)</f>
        <v>136.64000000000001</v>
      </c>
      <c r="N597" s="64">
        <v>129.45999999999998</v>
      </c>
      <c r="O597" s="64">
        <v>7.18</v>
      </c>
      <c r="P597" s="64">
        <f>SUM(N597:O597)</f>
        <v>136.63999999999999</v>
      </c>
      <c r="Q597" s="58"/>
      <c r="R597" s="64">
        <f t="shared" si="310"/>
        <v>129.46</v>
      </c>
      <c r="S597" s="64">
        <f t="shared" si="310"/>
        <v>7.18</v>
      </c>
      <c r="T597" s="64">
        <f>R597+S597</f>
        <v>136.64000000000001</v>
      </c>
      <c r="U597" s="64">
        <f>ROUND(Z597*$H$2,2)/100</f>
        <v>0</v>
      </c>
      <c r="V597" s="72">
        <f>SUM(T597:U597)</f>
        <v>136.64000000000001</v>
      </c>
      <c r="X597" s="64">
        <v>129.46</v>
      </c>
      <c r="Y597" s="64">
        <v>7.18</v>
      </c>
      <c r="Z597" s="64">
        <v>136.63999999999999</v>
      </c>
      <c r="AA597" s="73"/>
      <c r="AB597" s="74">
        <f t="shared" si="308"/>
        <v>0</v>
      </c>
    </row>
    <row r="598" spans="1:28" ht="22.5" x14ac:dyDescent="0.25">
      <c r="A598" s="60" t="s">
        <v>6435</v>
      </c>
      <c r="B598" s="61" t="s">
        <v>11375</v>
      </c>
      <c r="C598" s="62"/>
      <c r="D598" s="69"/>
      <c r="E598" s="64"/>
      <c r="F598" s="70"/>
      <c r="G598" s="71"/>
      <c r="H598" s="64"/>
      <c r="I598" s="64"/>
      <c r="J598" s="64"/>
      <c r="K598" s="64"/>
      <c r="L598" s="70"/>
      <c r="N598" s="64"/>
      <c r="O598" s="64"/>
      <c r="P598" s="64"/>
      <c r="Q598" s="58"/>
      <c r="R598" s="64"/>
      <c r="S598" s="64"/>
      <c r="T598" s="64"/>
      <c r="U598" s="64"/>
      <c r="V598" s="72"/>
      <c r="X598" s="64"/>
      <c r="Y598" s="64"/>
      <c r="Z598" s="64"/>
      <c r="AA598" s="73"/>
      <c r="AB598" s="74">
        <f t="shared" si="308"/>
        <v>0</v>
      </c>
    </row>
    <row r="599" spans="1:28" x14ac:dyDescent="0.25">
      <c r="A599" s="66" t="s">
        <v>6436</v>
      </c>
      <c r="B599" s="67" t="s">
        <v>6438</v>
      </c>
      <c r="C599" s="68" t="s">
        <v>5815</v>
      </c>
      <c r="D599" s="69">
        <v>0</v>
      </c>
      <c r="E599" s="64">
        <v>302.96999999999997</v>
      </c>
      <c r="F599" s="70">
        <f>ROUND(D599*E599,2)</f>
        <v>0</v>
      </c>
      <c r="G599" s="23"/>
      <c r="H599" s="64">
        <f>ROUND(N599+(N599*$H$2/100),2)</f>
        <v>250.02</v>
      </c>
      <c r="I599" s="64">
        <f>ROUND(O599+(O599*$H$2/100),2)</f>
        <v>52.95</v>
      </c>
      <c r="J599" s="64">
        <f>H599+I599</f>
        <v>302.97000000000003</v>
      </c>
      <c r="K599" s="64">
        <v>0</v>
      </c>
      <c r="L599" s="70">
        <f>SUM(J599:K599)</f>
        <v>302.97000000000003</v>
      </c>
      <c r="N599" s="64">
        <v>250.01999999999998</v>
      </c>
      <c r="O599" s="64">
        <v>52.95</v>
      </c>
      <c r="P599" s="64">
        <f>SUM(N599:O599)</f>
        <v>302.96999999999997</v>
      </c>
      <c r="Q599" s="58"/>
      <c r="R599" s="64">
        <f>X599</f>
        <v>250.02</v>
      </c>
      <c r="S599" s="64">
        <f>Y599</f>
        <v>52.95</v>
      </c>
      <c r="T599" s="64">
        <f>R599+S599</f>
        <v>302.97000000000003</v>
      </c>
      <c r="U599" s="64">
        <f>ROUND(Z599*$H$2,2)/100</f>
        <v>0</v>
      </c>
      <c r="V599" s="72">
        <f>SUM(T599:U599)</f>
        <v>302.97000000000003</v>
      </c>
      <c r="X599" s="64">
        <v>250.02</v>
      </c>
      <c r="Y599" s="64">
        <v>52.95</v>
      </c>
      <c r="Z599" s="64">
        <v>302.97000000000003</v>
      </c>
      <c r="AA599" s="73"/>
      <c r="AB599" s="74">
        <f t="shared" si="308"/>
        <v>0</v>
      </c>
    </row>
    <row r="600" spans="1:28" x14ac:dyDescent="0.25">
      <c r="A600" s="60" t="s">
        <v>6437</v>
      </c>
      <c r="B600" s="61" t="s">
        <v>11376</v>
      </c>
      <c r="C600" s="62"/>
      <c r="D600" s="63"/>
      <c r="E600" s="64"/>
      <c r="F600" s="65"/>
      <c r="H600" s="64"/>
      <c r="I600" s="64"/>
      <c r="J600" s="64"/>
      <c r="K600" s="64"/>
      <c r="L600" s="70"/>
      <c r="N600" s="64"/>
      <c r="O600" s="64"/>
      <c r="P600" s="64"/>
      <c r="Q600" s="58"/>
      <c r="R600" s="64"/>
      <c r="S600" s="64"/>
      <c r="T600" s="64"/>
      <c r="U600" s="64"/>
      <c r="V600" s="72"/>
      <c r="X600" s="64"/>
      <c r="Y600" s="64"/>
      <c r="Z600" s="64"/>
      <c r="AA600" s="73"/>
      <c r="AB600" s="74">
        <f t="shared" si="308"/>
        <v>0</v>
      </c>
    </row>
    <row r="601" spans="1:28" x14ac:dyDescent="0.25">
      <c r="A601" s="60" t="s">
        <v>6439</v>
      </c>
      <c r="B601" s="61" t="s">
        <v>11377</v>
      </c>
      <c r="C601" s="62"/>
      <c r="D601" s="63"/>
      <c r="E601" s="64"/>
      <c r="F601" s="65"/>
      <c r="H601" s="64"/>
      <c r="I601" s="64"/>
      <c r="J601" s="64"/>
      <c r="K601" s="64"/>
      <c r="L601" s="70"/>
      <c r="N601" s="64"/>
      <c r="O601" s="64"/>
      <c r="P601" s="64"/>
      <c r="Q601" s="58"/>
      <c r="R601" s="64"/>
      <c r="S601" s="64"/>
      <c r="T601" s="64"/>
      <c r="U601" s="64"/>
      <c r="V601" s="72"/>
      <c r="X601" s="64"/>
      <c r="Y601" s="64"/>
      <c r="Z601" s="64"/>
      <c r="AA601" s="73"/>
      <c r="AB601" s="74">
        <f t="shared" si="308"/>
        <v>0</v>
      </c>
    </row>
    <row r="602" spans="1:28" x14ac:dyDescent="0.25">
      <c r="A602" s="66" t="s">
        <v>6440</v>
      </c>
      <c r="B602" s="67" t="s">
        <v>11378</v>
      </c>
      <c r="C602" s="68" t="s">
        <v>6114</v>
      </c>
      <c r="D602" s="69">
        <v>0</v>
      </c>
      <c r="E602" s="64">
        <v>6.61</v>
      </c>
      <c r="F602" s="70">
        <f>ROUND(D602*E602,2)</f>
        <v>0</v>
      </c>
      <c r="G602" s="71"/>
      <c r="H602" s="64">
        <f t="shared" ref="H602:I604" si="311">ROUND(N602+(N602*$H$2/100),2)</f>
        <v>4.8600000000000003</v>
      </c>
      <c r="I602" s="64">
        <f t="shared" si="311"/>
        <v>1.75</v>
      </c>
      <c r="J602" s="64">
        <f>H602+I602</f>
        <v>6.61</v>
      </c>
      <c r="K602" s="64">
        <v>0</v>
      </c>
      <c r="L602" s="70">
        <f>SUM(J602:K602)</f>
        <v>6.61</v>
      </c>
      <c r="N602" s="64">
        <v>4.8600000000000003</v>
      </c>
      <c r="O602" s="64">
        <v>1.75</v>
      </c>
      <c r="P602" s="64">
        <f>SUM(N602:O602)</f>
        <v>6.61</v>
      </c>
      <c r="Q602" s="58"/>
      <c r="R602" s="64">
        <f t="shared" ref="R602:S604" si="312">X602</f>
        <v>4.8600000000000003</v>
      </c>
      <c r="S602" s="64">
        <f t="shared" si="312"/>
        <v>1.75</v>
      </c>
      <c r="T602" s="64">
        <f>R602+S602</f>
        <v>6.61</v>
      </c>
      <c r="U602" s="64">
        <f>ROUND(Z602*$H$2,2)/100</f>
        <v>0</v>
      </c>
      <c r="V602" s="72">
        <f>SUM(T602:U602)</f>
        <v>6.61</v>
      </c>
      <c r="X602" s="64">
        <v>4.8600000000000003</v>
      </c>
      <c r="Y602" s="64">
        <v>1.75</v>
      </c>
      <c r="Z602" s="64">
        <v>6.61</v>
      </c>
      <c r="AA602" s="73"/>
      <c r="AB602" s="74">
        <f t="shared" si="308"/>
        <v>0</v>
      </c>
    </row>
    <row r="603" spans="1:28" x14ac:dyDescent="0.25">
      <c r="A603" s="66" t="s">
        <v>6441</v>
      </c>
      <c r="B603" s="67" t="s">
        <v>11379</v>
      </c>
      <c r="C603" s="68" t="s">
        <v>6114</v>
      </c>
      <c r="D603" s="69">
        <v>0</v>
      </c>
      <c r="E603" s="64">
        <v>6.24</v>
      </c>
      <c r="F603" s="70">
        <f>ROUND(D603*E603,2)</f>
        <v>0</v>
      </c>
      <c r="G603" s="71"/>
      <c r="H603" s="64">
        <f t="shared" si="311"/>
        <v>4.49</v>
      </c>
      <c r="I603" s="64">
        <f t="shared" si="311"/>
        <v>1.75</v>
      </c>
      <c r="J603" s="64">
        <f>H603+I603</f>
        <v>6.24</v>
      </c>
      <c r="K603" s="64">
        <v>0</v>
      </c>
      <c r="L603" s="70">
        <f>SUM(J603:K603)</f>
        <v>6.24</v>
      </c>
      <c r="N603" s="64">
        <v>4.49</v>
      </c>
      <c r="O603" s="64">
        <v>1.75</v>
      </c>
      <c r="P603" s="64">
        <f>SUM(N603:O603)</f>
        <v>6.24</v>
      </c>
      <c r="Q603" s="58"/>
      <c r="R603" s="64">
        <f t="shared" si="312"/>
        <v>4.49</v>
      </c>
      <c r="S603" s="64">
        <f t="shared" si="312"/>
        <v>1.75</v>
      </c>
      <c r="T603" s="64">
        <f>R603+S603</f>
        <v>6.24</v>
      </c>
      <c r="U603" s="64">
        <f>ROUND(Z603*$H$2,2)/100</f>
        <v>0</v>
      </c>
      <c r="V603" s="72">
        <f>SUM(T603:U603)</f>
        <v>6.24</v>
      </c>
      <c r="X603" s="64">
        <v>4.49</v>
      </c>
      <c r="Y603" s="64">
        <v>1.75</v>
      </c>
      <c r="Z603" s="64">
        <v>6.24</v>
      </c>
      <c r="AA603" s="73"/>
      <c r="AB603" s="74">
        <f t="shared" si="308"/>
        <v>0</v>
      </c>
    </row>
    <row r="604" spans="1:28" x14ac:dyDescent="0.25">
      <c r="A604" s="66" t="s">
        <v>6442</v>
      </c>
      <c r="B604" s="67" t="s">
        <v>11380</v>
      </c>
      <c r="C604" s="68" t="s">
        <v>6114</v>
      </c>
      <c r="D604" s="69">
        <v>0</v>
      </c>
      <c r="E604" s="64">
        <v>6.84</v>
      </c>
      <c r="F604" s="70">
        <f>ROUND(D604*E604,2)</f>
        <v>0</v>
      </c>
      <c r="G604" s="71"/>
      <c r="H604" s="64">
        <f t="shared" si="311"/>
        <v>5.09</v>
      </c>
      <c r="I604" s="64">
        <f t="shared" si="311"/>
        <v>1.75</v>
      </c>
      <c r="J604" s="64">
        <f>H604+I604</f>
        <v>6.84</v>
      </c>
      <c r="K604" s="64">
        <v>0</v>
      </c>
      <c r="L604" s="70">
        <f>SUM(J604:K604)</f>
        <v>6.84</v>
      </c>
      <c r="N604" s="64">
        <v>5.09</v>
      </c>
      <c r="O604" s="64">
        <v>1.75</v>
      </c>
      <c r="P604" s="64">
        <f>SUM(N604:O604)</f>
        <v>6.84</v>
      </c>
      <c r="Q604" s="58"/>
      <c r="R604" s="64">
        <f t="shared" si="312"/>
        <v>5.09</v>
      </c>
      <c r="S604" s="64">
        <f t="shared" si="312"/>
        <v>1.75</v>
      </c>
      <c r="T604" s="64">
        <f>R604+S604</f>
        <v>6.84</v>
      </c>
      <c r="U604" s="64">
        <f>ROUND(Z604*$H$2,2)/100</f>
        <v>0</v>
      </c>
      <c r="V604" s="72">
        <f>SUM(T604:U604)</f>
        <v>6.84</v>
      </c>
      <c r="X604" s="64">
        <v>5.09</v>
      </c>
      <c r="Y604" s="64">
        <v>1.75</v>
      </c>
      <c r="Z604" s="64">
        <v>6.84</v>
      </c>
      <c r="AA604" s="73"/>
      <c r="AB604" s="74">
        <f t="shared" si="308"/>
        <v>0</v>
      </c>
    </row>
    <row r="605" spans="1:28" x14ac:dyDescent="0.25">
      <c r="A605" s="60" t="s">
        <v>6443</v>
      </c>
      <c r="B605" s="61" t="s">
        <v>11381</v>
      </c>
      <c r="C605" s="62"/>
      <c r="D605" s="63"/>
      <c r="E605" s="64"/>
      <c r="F605" s="65"/>
      <c r="H605" s="64"/>
      <c r="I605" s="64"/>
      <c r="J605" s="64"/>
      <c r="K605" s="64"/>
      <c r="L605" s="70"/>
      <c r="N605" s="64"/>
      <c r="O605" s="64"/>
      <c r="P605" s="64"/>
      <c r="Q605" s="58"/>
      <c r="R605" s="64"/>
      <c r="S605" s="64"/>
      <c r="T605" s="64"/>
      <c r="U605" s="64"/>
      <c r="V605" s="72"/>
      <c r="X605" s="64"/>
      <c r="Y605" s="64"/>
      <c r="Z605" s="64"/>
      <c r="AA605" s="73"/>
      <c r="AB605" s="74">
        <f t="shared" si="308"/>
        <v>0</v>
      </c>
    </row>
    <row r="606" spans="1:28" x14ac:dyDescent="0.25">
      <c r="A606" s="66" t="s">
        <v>6444</v>
      </c>
      <c r="B606" s="67" t="s">
        <v>6446</v>
      </c>
      <c r="C606" s="68" t="s">
        <v>6114</v>
      </c>
      <c r="D606" s="69">
        <v>0</v>
      </c>
      <c r="E606" s="64">
        <v>7.22</v>
      </c>
      <c r="F606" s="70">
        <f>ROUND(D606*E606,2)</f>
        <v>0</v>
      </c>
      <c r="G606" s="71"/>
      <c r="H606" s="64">
        <f>ROUND(N606+(N606*$H$2/100),2)</f>
        <v>6.33</v>
      </c>
      <c r="I606" s="64">
        <f>ROUND(O606+(O606*$H$2/100),2)</f>
        <v>0.89</v>
      </c>
      <c r="J606" s="64">
        <f>H606+I606</f>
        <v>7.22</v>
      </c>
      <c r="K606" s="64">
        <v>0</v>
      </c>
      <c r="L606" s="70">
        <f>SUM(J606:K606)</f>
        <v>7.22</v>
      </c>
      <c r="N606" s="64">
        <v>6.33</v>
      </c>
      <c r="O606" s="64">
        <v>0.89000000000000012</v>
      </c>
      <c r="P606" s="64">
        <f>SUM(N606:O606)</f>
        <v>7.2200000000000006</v>
      </c>
      <c r="Q606" s="58"/>
      <c r="R606" s="64">
        <f>X606</f>
        <v>6.33</v>
      </c>
      <c r="S606" s="64">
        <f>Y606</f>
        <v>0.88</v>
      </c>
      <c r="T606" s="64">
        <f>R606+S606</f>
        <v>7.21</v>
      </c>
      <c r="U606" s="64">
        <f>ROUND(Z606*$H$2,2)/100</f>
        <v>0</v>
      </c>
      <c r="V606" s="72">
        <f>SUM(T606:U606)</f>
        <v>7.21</v>
      </c>
      <c r="X606" s="64">
        <v>6.33</v>
      </c>
      <c r="Y606" s="64">
        <v>0.88</v>
      </c>
      <c r="Z606" s="64">
        <v>7.21</v>
      </c>
      <c r="AA606" s="73"/>
      <c r="AB606" s="74">
        <f t="shared" si="308"/>
        <v>1.0000000000000675E-2</v>
      </c>
    </row>
    <row r="607" spans="1:28" ht="22.5" x14ac:dyDescent="0.25">
      <c r="A607" s="60" t="s">
        <v>6445</v>
      </c>
      <c r="B607" s="61" t="s">
        <v>11382</v>
      </c>
      <c r="C607" s="62"/>
      <c r="D607" s="63"/>
      <c r="E607" s="64"/>
      <c r="F607" s="65"/>
      <c r="H607" s="64"/>
      <c r="I607" s="64"/>
      <c r="J607" s="64"/>
      <c r="K607" s="64"/>
      <c r="L607" s="70"/>
      <c r="N607" s="64"/>
      <c r="O607" s="64"/>
      <c r="P607" s="64"/>
      <c r="Q607" s="58"/>
      <c r="R607" s="64"/>
      <c r="S607" s="64"/>
      <c r="T607" s="64"/>
      <c r="U607" s="64"/>
      <c r="V607" s="72"/>
      <c r="X607" s="64"/>
      <c r="Y607" s="64"/>
      <c r="Z607" s="64"/>
      <c r="AA607" s="73"/>
      <c r="AB607" s="74">
        <f t="shared" si="308"/>
        <v>0</v>
      </c>
    </row>
    <row r="608" spans="1:28" x14ac:dyDescent="0.25">
      <c r="A608" s="60" t="s">
        <v>6447</v>
      </c>
      <c r="B608" s="61" t="s">
        <v>11383</v>
      </c>
      <c r="C608" s="62"/>
      <c r="D608" s="63"/>
      <c r="E608" s="64"/>
      <c r="F608" s="65"/>
      <c r="H608" s="64"/>
      <c r="I608" s="64"/>
      <c r="J608" s="64"/>
      <c r="K608" s="64"/>
      <c r="L608" s="70"/>
      <c r="N608" s="64"/>
      <c r="O608" s="64"/>
      <c r="P608" s="64"/>
      <c r="Q608" s="58"/>
      <c r="R608" s="64"/>
      <c r="S608" s="64"/>
      <c r="T608" s="64"/>
      <c r="U608" s="64"/>
      <c r="V608" s="72"/>
      <c r="X608" s="64"/>
      <c r="Y608" s="64"/>
      <c r="Z608" s="64"/>
      <c r="AA608" s="73"/>
      <c r="AB608" s="74">
        <f t="shared" si="308"/>
        <v>0</v>
      </c>
    </row>
    <row r="609" spans="1:28" x14ac:dyDescent="0.25">
      <c r="A609" s="66" t="s">
        <v>6448</v>
      </c>
      <c r="B609" s="67" t="s">
        <v>11384</v>
      </c>
      <c r="C609" s="68" t="s">
        <v>5815</v>
      </c>
      <c r="D609" s="69">
        <v>0</v>
      </c>
      <c r="E609" s="64">
        <v>278.13</v>
      </c>
      <c r="F609" s="70">
        <f t="shared" ref="F609:F620" si="313">ROUND(D609*E609,2)</f>
        <v>0</v>
      </c>
      <c r="G609" s="87"/>
      <c r="H609" s="64">
        <f t="shared" ref="H609:I620" si="314">ROUND(N609+(N609*$H$2/100),2)</f>
        <v>278.13</v>
      </c>
      <c r="I609" s="64">
        <f t="shared" si="314"/>
        <v>0</v>
      </c>
      <c r="J609" s="64">
        <f t="shared" ref="J609:J620" si="315">H609+I609</f>
        <v>278.13</v>
      </c>
      <c r="K609" s="64">
        <v>0</v>
      </c>
      <c r="L609" s="70">
        <f t="shared" ref="L609:L620" si="316">SUM(J609:K609)</f>
        <v>278.13</v>
      </c>
      <c r="N609" s="64">
        <v>278.13</v>
      </c>
      <c r="O609" s="64">
        <v>0</v>
      </c>
      <c r="P609" s="64">
        <f t="shared" ref="P609:P620" si="317">SUM(N609:O609)</f>
        <v>278.13</v>
      </c>
      <c r="Q609" s="58"/>
      <c r="R609" s="64">
        <f t="shared" ref="R609:S620" si="318">X609</f>
        <v>278.13</v>
      </c>
      <c r="S609" s="64">
        <f t="shared" si="318"/>
        <v>0</v>
      </c>
      <c r="T609" s="64">
        <f t="shared" ref="T609:T620" si="319">R609+S609</f>
        <v>278.13</v>
      </c>
      <c r="U609" s="64">
        <f t="shared" ref="U609:U620" si="320">ROUND(Z609*$H$2,2)/100</f>
        <v>0</v>
      </c>
      <c r="V609" s="72">
        <f t="shared" ref="V609:V620" si="321">SUM(T609:U609)</f>
        <v>278.13</v>
      </c>
      <c r="X609" s="64">
        <v>278.13</v>
      </c>
      <c r="Y609" s="64">
        <v>0</v>
      </c>
      <c r="Z609" s="64">
        <v>278.13</v>
      </c>
      <c r="AA609" s="73"/>
      <c r="AB609" s="74">
        <f t="shared" si="308"/>
        <v>0</v>
      </c>
    </row>
    <row r="610" spans="1:28" x14ac:dyDescent="0.25">
      <c r="A610" s="66" t="s">
        <v>6449</v>
      </c>
      <c r="B610" s="67" t="s">
        <v>11385</v>
      </c>
      <c r="C610" s="68" t="s">
        <v>5815</v>
      </c>
      <c r="D610" s="69">
        <v>0</v>
      </c>
      <c r="E610" s="64">
        <v>288.39999999999998</v>
      </c>
      <c r="F610" s="70">
        <f t="shared" si="313"/>
        <v>0</v>
      </c>
      <c r="G610" s="87"/>
      <c r="H610" s="64">
        <f t="shared" si="314"/>
        <v>288.39999999999998</v>
      </c>
      <c r="I610" s="64">
        <f t="shared" si="314"/>
        <v>0</v>
      </c>
      <c r="J610" s="64">
        <f t="shared" si="315"/>
        <v>288.39999999999998</v>
      </c>
      <c r="K610" s="64">
        <v>0</v>
      </c>
      <c r="L610" s="70">
        <f t="shared" si="316"/>
        <v>288.39999999999998</v>
      </c>
      <c r="N610" s="64">
        <v>288.39999999999998</v>
      </c>
      <c r="O610" s="64">
        <v>0</v>
      </c>
      <c r="P610" s="64">
        <f t="shared" si="317"/>
        <v>288.39999999999998</v>
      </c>
      <c r="Q610" s="58"/>
      <c r="R610" s="64">
        <f t="shared" si="318"/>
        <v>288.39999999999998</v>
      </c>
      <c r="S610" s="64">
        <f t="shared" si="318"/>
        <v>0</v>
      </c>
      <c r="T610" s="64">
        <f t="shared" si="319"/>
        <v>288.39999999999998</v>
      </c>
      <c r="U610" s="64">
        <f t="shared" si="320"/>
        <v>0</v>
      </c>
      <c r="V610" s="72">
        <f t="shared" si="321"/>
        <v>288.39999999999998</v>
      </c>
      <c r="X610" s="64">
        <v>288.39999999999998</v>
      </c>
      <c r="Y610" s="64">
        <v>0</v>
      </c>
      <c r="Z610" s="64">
        <v>288.39999999999998</v>
      </c>
      <c r="AA610" s="73"/>
      <c r="AB610" s="74">
        <f t="shared" si="308"/>
        <v>0</v>
      </c>
    </row>
    <row r="611" spans="1:28" s="28" customFormat="1" x14ac:dyDescent="0.25">
      <c r="A611" s="66" t="s">
        <v>6450</v>
      </c>
      <c r="B611" s="67" t="s">
        <v>11386</v>
      </c>
      <c r="C611" s="68" t="s">
        <v>5815</v>
      </c>
      <c r="D611" s="69">
        <v>0</v>
      </c>
      <c r="E611" s="64">
        <v>299.05</v>
      </c>
      <c r="F611" s="70">
        <f t="shared" si="313"/>
        <v>0</v>
      </c>
      <c r="G611" s="87"/>
      <c r="H611" s="64">
        <f t="shared" si="314"/>
        <v>299.05</v>
      </c>
      <c r="I611" s="64">
        <f t="shared" si="314"/>
        <v>0</v>
      </c>
      <c r="J611" s="64">
        <f t="shared" si="315"/>
        <v>299.05</v>
      </c>
      <c r="K611" s="64">
        <v>0</v>
      </c>
      <c r="L611" s="70">
        <f t="shared" si="316"/>
        <v>299.05</v>
      </c>
      <c r="N611" s="64">
        <v>299.05</v>
      </c>
      <c r="O611" s="64">
        <v>0</v>
      </c>
      <c r="P611" s="64">
        <f t="shared" si="317"/>
        <v>299.05</v>
      </c>
      <c r="Q611" s="58"/>
      <c r="R611" s="64">
        <f t="shared" si="318"/>
        <v>299.05</v>
      </c>
      <c r="S611" s="64">
        <f t="shared" si="318"/>
        <v>0</v>
      </c>
      <c r="T611" s="64">
        <f t="shared" si="319"/>
        <v>299.05</v>
      </c>
      <c r="U611" s="64">
        <f t="shared" si="320"/>
        <v>0</v>
      </c>
      <c r="V611" s="72">
        <f t="shared" si="321"/>
        <v>299.05</v>
      </c>
      <c r="X611" s="64">
        <v>299.05</v>
      </c>
      <c r="Y611" s="64">
        <v>0</v>
      </c>
      <c r="Z611" s="64">
        <v>299.05</v>
      </c>
      <c r="AA611" s="73"/>
      <c r="AB611" s="74">
        <f t="shared" si="308"/>
        <v>0</v>
      </c>
    </row>
    <row r="612" spans="1:28" s="28" customFormat="1" x14ac:dyDescent="0.25">
      <c r="A612" s="66" t="s">
        <v>6451</v>
      </c>
      <c r="B612" s="67" t="s">
        <v>11387</v>
      </c>
      <c r="C612" s="68" t="s">
        <v>5815</v>
      </c>
      <c r="D612" s="69">
        <v>0</v>
      </c>
      <c r="E612" s="64">
        <v>310.10000000000002</v>
      </c>
      <c r="F612" s="70">
        <f t="shared" si="313"/>
        <v>0</v>
      </c>
      <c r="G612" s="87"/>
      <c r="H612" s="64">
        <f t="shared" si="314"/>
        <v>310.10000000000002</v>
      </c>
      <c r="I612" s="64">
        <f t="shared" si="314"/>
        <v>0</v>
      </c>
      <c r="J612" s="64">
        <f t="shared" si="315"/>
        <v>310.10000000000002</v>
      </c>
      <c r="K612" s="64">
        <v>0</v>
      </c>
      <c r="L612" s="70">
        <f t="shared" si="316"/>
        <v>310.10000000000002</v>
      </c>
      <c r="N612" s="64">
        <v>310.10000000000002</v>
      </c>
      <c r="O612" s="64">
        <v>0</v>
      </c>
      <c r="P612" s="64">
        <f t="shared" si="317"/>
        <v>310.10000000000002</v>
      </c>
      <c r="Q612" s="58"/>
      <c r="R612" s="64">
        <f t="shared" si="318"/>
        <v>310.10000000000002</v>
      </c>
      <c r="S612" s="64">
        <f t="shared" si="318"/>
        <v>0</v>
      </c>
      <c r="T612" s="64">
        <f t="shared" si="319"/>
        <v>310.10000000000002</v>
      </c>
      <c r="U612" s="64">
        <f t="shared" si="320"/>
        <v>0</v>
      </c>
      <c r="V612" s="72">
        <f t="shared" si="321"/>
        <v>310.10000000000002</v>
      </c>
      <c r="X612" s="64">
        <v>310.10000000000002</v>
      </c>
      <c r="Y612" s="64">
        <v>0</v>
      </c>
      <c r="Z612" s="64">
        <v>310.10000000000002</v>
      </c>
      <c r="AA612" s="73"/>
      <c r="AB612" s="74">
        <f t="shared" si="308"/>
        <v>0</v>
      </c>
    </row>
    <row r="613" spans="1:28" s="28" customFormat="1" x14ac:dyDescent="0.25">
      <c r="A613" s="66" t="s">
        <v>6452</v>
      </c>
      <c r="B613" s="67" t="s">
        <v>11388</v>
      </c>
      <c r="C613" s="68" t="s">
        <v>5815</v>
      </c>
      <c r="D613" s="69">
        <v>0</v>
      </c>
      <c r="E613" s="64">
        <v>321.55</v>
      </c>
      <c r="F613" s="70">
        <f t="shared" si="313"/>
        <v>0</v>
      </c>
      <c r="G613" s="87"/>
      <c r="H613" s="64">
        <f t="shared" si="314"/>
        <v>321.55</v>
      </c>
      <c r="I613" s="64">
        <f t="shared" si="314"/>
        <v>0</v>
      </c>
      <c r="J613" s="64">
        <f t="shared" si="315"/>
        <v>321.55</v>
      </c>
      <c r="K613" s="64">
        <v>0</v>
      </c>
      <c r="L613" s="70">
        <f t="shared" si="316"/>
        <v>321.55</v>
      </c>
      <c r="N613" s="64">
        <v>321.55</v>
      </c>
      <c r="O613" s="64">
        <v>0</v>
      </c>
      <c r="P613" s="64">
        <f t="shared" si="317"/>
        <v>321.55</v>
      </c>
      <c r="Q613" s="58"/>
      <c r="R613" s="64">
        <f t="shared" si="318"/>
        <v>321.55</v>
      </c>
      <c r="S613" s="64">
        <f t="shared" si="318"/>
        <v>0</v>
      </c>
      <c r="T613" s="64">
        <f t="shared" si="319"/>
        <v>321.55</v>
      </c>
      <c r="U613" s="64">
        <f t="shared" si="320"/>
        <v>0</v>
      </c>
      <c r="V613" s="72">
        <f t="shared" si="321"/>
        <v>321.55</v>
      </c>
      <c r="X613" s="64">
        <v>321.55</v>
      </c>
      <c r="Y613" s="64">
        <v>0</v>
      </c>
      <c r="Z613" s="64">
        <v>321.55</v>
      </c>
      <c r="AA613" s="73"/>
      <c r="AB613" s="74">
        <f t="shared" si="308"/>
        <v>0</v>
      </c>
    </row>
    <row r="614" spans="1:28" s="28" customFormat="1" x14ac:dyDescent="0.25">
      <c r="A614" s="66" t="s">
        <v>6453</v>
      </c>
      <c r="B614" s="67" t="s">
        <v>11389</v>
      </c>
      <c r="C614" s="68" t="s">
        <v>5815</v>
      </c>
      <c r="D614" s="69">
        <v>0</v>
      </c>
      <c r="E614" s="64">
        <v>315.66000000000003</v>
      </c>
      <c r="F614" s="70">
        <f t="shared" si="313"/>
        <v>0</v>
      </c>
      <c r="G614" s="87"/>
      <c r="H614" s="64">
        <f t="shared" si="314"/>
        <v>315.66000000000003</v>
      </c>
      <c r="I614" s="64">
        <f t="shared" si="314"/>
        <v>0</v>
      </c>
      <c r="J614" s="64">
        <f t="shared" si="315"/>
        <v>315.66000000000003</v>
      </c>
      <c r="K614" s="64">
        <v>0</v>
      </c>
      <c r="L614" s="70">
        <f t="shared" si="316"/>
        <v>315.66000000000003</v>
      </c>
      <c r="N614" s="64">
        <v>315.66000000000003</v>
      </c>
      <c r="O614" s="64">
        <v>0</v>
      </c>
      <c r="P614" s="64">
        <f t="shared" si="317"/>
        <v>315.66000000000003</v>
      </c>
      <c r="Q614" s="58"/>
      <c r="R614" s="64">
        <f t="shared" si="318"/>
        <v>315.66000000000003</v>
      </c>
      <c r="S614" s="64">
        <f t="shared" si="318"/>
        <v>0</v>
      </c>
      <c r="T614" s="64">
        <f t="shared" si="319"/>
        <v>315.66000000000003</v>
      </c>
      <c r="U614" s="64">
        <f t="shared" si="320"/>
        <v>0</v>
      </c>
      <c r="V614" s="72">
        <f t="shared" si="321"/>
        <v>315.66000000000003</v>
      </c>
      <c r="X614" s="64">
        <v>315.66000000000003</v>
      </c>
      <c r="Y614" s="64">
        <v>0</v>
      </c>
      <c r="Z614" s="64">
        <v>315.66000000000003</v>
      </c>
      <c r="AA614" s="73"/>
      <c r="AB614" s="74">
        <f t="shared" si="308"/>
        <v>0</v>
      </c>
    </row>
    <row r="615" spans="1:28" s="28" customFormat="1" x14ac:dyDescent="0.25">
      <c r="A615" s="66" t="s">
        <v>6454</v>
      </c>
      <c r="B615" s="67" t="s">
        <v>11390</v>
      </c>
      <c r="C615" s="68" t="s">
        <v>5815</v>
      </c>
      <c r="D615" s="69">
        <v>0</v>
      </c>
      <c r="E615" s="64">
        <v>326.01</v>
      </c>
      <c r="F615" s="70">
        <f t="shared" si="313"/>
        <v>0</v>
      </c>
      <c r="G615" s="87"/>
      <c r="H615" s="64">
        <f t="shared" si="314"/>
        <v>326.01</v>
      </c>
      <c r="I615" s="64">
        <f t="shared" si="314"/>
        <v>0</v>
      </c>
      <c r="J615" s="64">
        <f t="shared" si="315"/>
        <v>326.01</v>
      </c>
      <c r="K615" s="64">
        <v>0</v>
      </c>
      <c r="L615" s="70">
        <f t="shared" si="316"/>
        <v>326.01</v>
      </c>
      <c r="N615" s="64">
        <v>326.01</v>
      </c>
      <c r="O615" s="64">
        <v>0</v>
      </c>
      <c r="P615" s="64">
        <f t="shared" si="317"/>
        <v>326.01</v>
      </c>
      <c r="Q615" s="58"/>
      <c r="R615" s="64">
        <f t="shared" si="318"/>
        <v>326.01</v>
      </c>
      <c r="S615" s="64">
        <f t="shared" si="318"/>
        <v>0</v>
      </c>
      <c r="T615" s="64">
        <f t="shared" si="319"/>
        <v>326.01</v>
      </c>
      <c r="U615" s="64">
        <f t="shared" si="320"/>
        <v>0</v>
      </c>
      <c r="V615" s="72">
        <f t="shared" si="321"/>
        <v>326.01</v>
      </c>
      <c r="X615" s="64">
        <v>326.01</v>
      </c>
      <c r="Y615" s="64">
        <v>0</v>
      </c>
      <c r="Z615" s="64">
        <v>326.01</v>
      </c>
      <c r="AA615" s="73"/>
      <c r="AB615" s="74">
        <f t="shared" si="308"/>
        <v>0</v>
      </c>
    </row>
    <row r="616" spans="1:28" s="28" customFormat="1" x14ac:dyDescent="0.25">
      <c r="A616" s="66" t="s">
        <v>6455</v>
      </c>
      <c r="B616" s="67" t="s">
        <v>11391</v>
      </c>
      <c r="C616" s="68" t="s">
        <v>5815</v>
      </c>
      <c r="D616" s="69">
        <v>0</v>
      </c>
      <c r="E616" s="64">
        <v>336.72</v>
      </c>
      <c r="F616" s="70">
        <f t="shared" si="313"/>
        <v>0</v>
      </c>
      <c r="G616" s="87"/>
      <c r="H616" s="64">
        <f t="shared" si="314"/>
        <v>336.72</v>
      </c>
      <c r="I616" s="64">
        <f t="shared" si="314"/>
        <v>0</v>
      </c>
      <c r="J616" s="64">
        <f t="shared" si="315"/>
        <v>336.72</v>
      </c>
      <c r="K616" s="64">
        <v>0</v>
      </c>
      <c r="L616" s="70">
        <f t="shared" si="316"/>
        <v>336.72</v>
      </c>
      <c r="N616" s="64">
        <v>336.72</v>
      </c>
      <c r="O616" s="64">
        <v>0</v>
      </c>
      <c r="P616" s="64">
        <f t="shared" si="317"/>
        <v>336.72</v>
      </c>
      <c r="Q616" s="58"/>
      <c r="R616" s="64">
        <f t="shared" si="318"/>
        <v>336.72</v>
      </c>
      <c r="S616" s="64">
        <f t="shared" si="318"/>
        <v>0</v>
      </c>
      <c r="T616" s="64">
        <f t="shared" si="319"/>
        <v>336.72</v>
      </c>
      <c r="U616" s="64">
        <f t="shared" si="320"/>
        <v>0</v>
      </c>
      <c r="V616" s="72">
        <f t="shared" si="321"/>
        <v>336.72</v>
      </c>
      <c r="X616" s="64">
        <v>336.72</v>
      </c>
      <c r="Y616" s="64">
        <v>0</v>
      </c>
      <c r="Z616" s="64">
        <v>336.72</v>
      </c>
      <c r="AA616" s="73"/>
      <c r="AB616" s="74">
        <f t="shared" si="308"/>
        <v>0</v>
      </c>
    </row>
    <row r="617" spans="1:28" s="28" customFormat="1" x14ac:dyDescent="0.25">
      <c r="A617" s="66" t="s">
        <v>6456</v>
      </c>
      <c r="B617" s="67" t="s">
        <v>11392</v>
      </c>
      <c r="C617" s="68" t="s">
        <v>5815</v>
      </c>
      <c r="D617" s="69">
        <v>0</v>
      </c>
      <c r="E617" s="64">
        <v>347.83</v>
      </c>
      <c r="F617" s="70">
        <f t="shared" si="313"/>
        <v>0</v>
      </c>
      <c r="G617" s="87"/>
      <c r="H617" s="64">
        <f t="shared" si="314"/>
        <v>347.83</v>
      </c>
      <c r="I617" s="64">
        <f t="shared" si="314"/>
        <v>0</v>
      </c>
      <c r="J617" s="64">
        <f t="shared" si="315"/>
        <v>347.83</v>
      </c>
      <c r="K617" s="64">
        <v>0</v>
      </c>
      <c r="L617" s="70">
        <f t="shared" si="316"/>
        <v>347.83</v>
      </c>
      <c r="N617" s="64">
        <v>347.83</v>
      </c>
      <c r="O617" s="64">
        <v>0</v>
      </c>
      <c r="P617" s="64">
        <f t="shared" si="317"/>
        <v>347.83</v>
      </c>
      <c r="Q617" s="58"/>
      <c r="R617" s="64">
        <f t="shared" si="318"/>
        <v>347.83</v>
      </c>
      <c r="S617" s="64">
        <f t="shared" si="318"/>
        <v>0</v>
      </c>
      <c r="T617" s="64">
        <f t="shared" si="319"/>
        <v>347.83</v>
      </c>
      <c r="U617" s="64">
        <f t="shared" si="320"/>
        <v>0</v>
      </c>
      <c r="V617" s="72">
        <f t="shared" si="321"/>
        <v>347.83</v>
      </c>
      <c r="X617" s="64">
        <v>347.83</v>
      </c>
      <c r="Y617" s="64">
        <v>0</v>
      </c>
      <c r="Z617" s="64">
        <v>347.83</v>
      </c>
      <c r="AA617" s="73"/>
      <c r="AB617" s="74">
        <f t="shared" si="308"/>
        <v>0</v>
      </c>
    </row>
    <row r="618" spans="1:28" s="28" customFormat="1" ht="22.5" x14ac:dyDescent="0.25">
      <c r="A618" s="66" t="s">
        <v>6457</v>
      </c>
      <c r="B618" s="67" t="s">
        <v>11393</v>
      </c>
      <c r="C618" s="68" t="s">
        <v>5815</v>
      </c>
      <c r="D618" s="69">
        <v>0</v>
      </c>
      <c r="E618" s="64">
        <v>358.96</v>
      </c>
      <c r="F618" s="70">
        <f t="shared" si="313"/>
        <v>0</v>
      </c>
      <c r="G618" s="87"/>
      <c r="H618" s="64">
        <f t="shared" si="314"/>
        <v>358.96</v>
      </c>
      <c r="I618" s="64">
        <f t="shared" si="314"/>
        <v>0</v>
      </c>
      <c r="J618" s="64">
        <f t="shared" si="315"/>
        <v>358.96</v>
      </c>
      <c r="K618" s="64">
        <v>0</v>
      </c>
      <c r="L618" s="70">
        <f t="shared" si="316"/>
        <v>358.96</v>
      </c>
      <c r="N618" s="64">
        <v>358.96</v>
      </c>
      <c r="O618" s="64">
        <v>0</v>
      </c>
      <c r="P618" s="64">
        <f t="shared" si="317"/>
        <v>358.96</v>
      </c>
      <c r="Q618" s="58"/>
      <c r="R618" s="64">
        <f t="shared" si="318"/>
        <v>358.96</v>
      </c>
      <c r="S618" s="64">
        <f t="shared" si="318"/>
        <v>0</v>
      </c>
      <c r="T618" s="64">
        <f t="shared" si="319"/>
        <v>358.96</v>
      </c>
      <c r="U618" s="64">
        <f t="shared" si="320"/>
        <v>0</v>
      </c>
      <c r="V618" s="72">
        <f t="shared" si="321"/>
        <v>358.96</v>
      </c>
      <c r="X618" s="64">
        <v>358.96</v>
      </c>
      <c r="Y618" s="64">
        <v>0</v>
      </c>
      <c r="Z618" s="64">
        <v>358.96</v>
      </c>
      <c r="AA618" s="73"/>
      <c r="AB618" s="74">
        <f t="shared" si="308"/>
        <v>0</v>
      </c>
    </row>
    <row r="619" spans="1:28" s="28" customFormat="1" x14ac:dyDescent="0.25">
      <c r="A619" s="66" t="s">
        <v>6458</v>
      </c>
      <c r="B619" s="67" t="s">
        <v>11394</v>
      </c>
      <c r="C619" s="68" t="s">
        <v>5815</v>
      </c>
      <c r="D619" s="69">
        <v>0</v>
      </c>
      <c r="E619" s="64">
        <v>349.13</v>
      </c>
      <c r="F619" s="70">
        <f t="shared" si="313"/>
        <v>0</v>
      </c>
      <c r="G619" s="87"/>
      <c r="H619" s="64">
        <f t="shared" si="314"/>
        <v>349.13</v>
      </c>
      <c r="I619" s="64">
        <f t="shared" si="314"/>
        <v>0</v>
      </c>
      <c r="J619" s="64">
        <f t="shared" si="315"/>
        <v>349.13</v>
      </c>
      <c r="K619" s="64">
        <v>0</v>
      </c>
      <c r="L619" s="70">
        <f t="shared" si="316"/>
        <v>349.13</v>
      </c>
      <c r="N619" s="64">
        <v>349.13</v>
      </c>
      <c r="O619" s="64">
        <v>0</v>
      </c>
      <c r="P619" s="64">
        <f t="shared" si="317"/>
        <v>349.13</v>
      </c>
      <c r="Q619" s="58"/>
      <c r="R619" s="64">
        <f t="shared" si="318"/>
        <v>349.13</v>
      </c>
      <c r="S619" s="64">
        <f t="shared" si="318"/>
        <v>0</v>
      </c>
      <c r="T619" s="64">
        <f t="shared" si="319"/>
        <v>349.13</v>
      </c>
      <c r="U619" s="64">
        <f t="shared" si="320"/>
        <v>0</v>
      </c>
      <c r="V619" s="72">
        <f t="shared" si="321"/>
        <v>349.13</v>
      </c>
      <c r="X619" s="64">
        <v>349.13</v>
      </c>
      <c r="Y619" s="64">
        <v>0</v>
      </c>
      <c r="Z619" s="64">
        <v>349.13</v>
      </c>
      <c r="AA619" s="73"/>
      <c r="AB619" s="74">
        <f t="shared" si="308"/>
        <v>0</v>
      </c>
    </row>
    <row r="620" spans="1:28" x14ac:dyDescent="0.25">
      <c r="A620" s="66" t="s">
        <v>6459</v>
      </c>
      <c r="B620" s="67" t="s">
        <v>11395</v>
      </c>
      <c r="C620" s="68" t="s">
        <v>5815</v>
      </c>
      <c r="D620" s="69">
        <v>0</v>
      </c>
      <c r="E620" s="64">
        <v>313.66000000000003</v>
      </c>
      <c r="F620" s="70">
        <f t="shared" si="313"/>
        <v>0</v>
      </c>
      <c r="G620" s="87"/>
      <c r="H620" s="64">
        <f t="shared" si="314"/>
        <v>313.66000000000003</v>
      </c>
      <c r="I620" s="64">
        <f t="shared" si="314"/>
        <v>0</v>
      </c>
      <c r="J620" s="64">
        <f t="shared" si="315"/>
        <v>313.66000000000003</v>
      </c>
      <c r="K620" s="64">
        <v>0</v>
      </c>
      <c r="L620" s="70">
        <f t="shared" si="316"/>
        <v>313.66000000000003</v>
      </c>
      <c r="N620" s="64">
        <v>313.66000000000003</v>
      </c>
      <c r="O620" s="64">
        <v>0</v>
      </c>
      <c r="P620" s="64">
        <f t="shared" si="317"/>
        <v>313.66000000000003</v>
      </c>
      <c r="Q620" s="58"/>
      <c r="R620" s="64">
        <f t="shared" si="318"/>
        <v>313.66000000000003</v>
      </c>
      <c r="S620" s="64">
        <f t="shared" si="318"/>
        <v>0</v>
      </c>
      <c r="T620" s="64">
        <f t="shared" si="319"/>
        <v>313.66000000000003</v>
      </c>
      <c r="U620" s="64">
        <f t="shared" si="320"/>
        <v>0</v>
      </c>
      <c r="V620" s="72">
        <f t="shared" si="321"/>
        <v>313.66000000000003</v>
      </c>
      <c r="X620" s="64">
        <v>313.66000000000003</v>
      </c>
      <c r="Y620" s="64">
        <v>0</v>
      </c>
      <c r="Z620" s="64">
        <v>313.66000000000003</v>
      </c>
      <c r="AA620" s="73"/>
      <c r="AB620" s="74">
        <f t="shared" si="308"/>
        <v>0</v>
      </c>
    </row>
    <row r="621" spans="1:28" ht="22.5" x14ac:dyDescent="0.25">
      <c r="A621" s="60" t="s">
        <v>6460</v>
      </c>
      <c r="B621" s="61" t="s">
        <v>11396</v>
      </c>
      <c r="C621" s="62"/>
      <c r="D621" s="63"/>
      <c r="E621" s="64"/>
      <c r="F621" s="65"/>
      <c r="H621" s="64"/>
      <c r="I621" s="64"/>
      <c r="J621" s="64"/>
      <c r="K621" s="64"/>
      <c r="L621" s="70"/>
      <c r="N621" s="64"/>
      <c r="O621" s="64"/>
      <c r="P621" s="64"/>
      <c r="Q621" s="58"/>
      <c r="R621" s="64"/>
      <c r="S621" s="64"/>
      <c r="T621" s="64"/>
      <c r="U621" s="64"/>
      <c r="V621" s="72"/>
      <c r="X621" s="64"/>
      <c r="Y621" s="64"/>
      <c r="Z621" s="64"/>
      <c r="AA621" s="73"/>
      <c r="AB621" s="74">
        <f t="shared" si="308"/>
        <v>0</v>
      </c>
    </row>
    <row r="622" spans="1:28" x14ac:dyDescent="0.25">
      <c r="A622" s="66" t="s">
        <v>6461</v>
      </c>
      <c r="B622" s="67" t="s">
        <v>11397</v>
      </c>
      <c r="C622" s="68" t="s">
        <v>5815</v>
      </c>
      <c r="D622" s="69">
        <v>0</v>
      </c>
      <c r="E622" s="64">
        <v>295.35000000000002</v>
      </c>
      <c r="F622" s="70">
        <f>ROUND(D622*E622,2)</f>
        <v>0</v>
      </c>
      <c r="G622" s="87"/>
      <c r="H622" s="64">
        <f t="shared" ref="H622:I624" si="322">ROUND(N622+(N622*$H$2/100),2)</f>
        <v>295.35000000000002</v>
      </c>
      <c r="I622" s="64">
        <f t="shared" si="322"/>
        <v>0</v>
      </c>
      <c r="J622" s="64">
        <f>H622+I622</f>
        <v>295.35000000000002</v>
      </c>
      <c r="K622" s="64">
        <v>0</v>
      </c>
      <c r="L622" s="70">
        <f>SUM(J622:K622)</f>
        <v>295.35000000000002</v>
      </c>
      <c r="N622" s="64">
        <v>295.35000000000002</v>
      </c>
      <c r="O622" s="64">
        <v>0</v>
      </c>
      <c r="P622" s="64">
        <f>SUM(N622:O622)</f>
        <v>295.35000000000002</v>
      </c>
      <c r="Q622" s="58"/>
      <c r="R622" s="64">
        <f t="shared" ref="R622:S624" si="323">X622</f>
        <v>295.35000000000002</v>
      </c>
      <c r="S622" s="64">
        <f t="shared" si="323"/>
        <v>0</v>
      </c>
      <c r="T622" s="64">
        <f>R622+S622</f>
        <v>295.35000000000002</v>
      </c>
      <c r="U622" s="64">
        <f>ROUND(Z622*$H$2,2)/100</f>
        <v>0</v>
      </c>
      <c r="V622" s="72">
        <f>SUM(T622:U622)</f>
        <v>295.35000000000002</v>
      </c>
      <c r="X622" s="64">
        <v>295.35000000000002</v>
      </c>
      <c r="Y622" s="64">
        <v>0</v>
      </c>
      <c r="Z622" s="64">
        <v>295.35000000000002</v>
      </c>
      <c r="AA622" s="73"/>
      <c r="AB622" s="74">
        <f t="shared" si="308"/>
        <v>0</v>
      </c>
    </row>
    <row r="623" spans="1:28" x14ac:dyDescent="0.25">
      <c r="A623" s="66" t="s">
        <v>6462</v>
      </c>
      <c r="B623" s="67" t="s">
        <v>11398</v>
      </c>
      <c r="C623" s="68" t="s">
        <v>5815</v>
      </c>
      <c r="D623" s="69">
        <v>0</v>
      </c>
      <c r="E623" s="64">
        <v>309.8</v>
      </c>
      <c r="F623" s="70">
        <f>ROUND(D623*E623,2)</f>
        <v>0</v>
      </c>
      <c r="G623" s="87"/>
      <c r="H623" s="64">
        <f t="shared" si="322"/>
        <v>309.8</v>
      </c>
      <c r="I623" s="64">
        <f t="shared" si="322"/>
        <v>0</v>
      </c>
      <c r="J623" s="64">
        <f>H623+I623</f>
        <v>309.8</v>
      </c>
      <c r="K623" s="64">
        <v>0</v>
      </c>
      <c r="L623" s="70">
        <f>SUM(J623:K623)</f>
        <v>309.8</v>
      </c>
      <c r="N623" s="64">
        <v>309.8</v>
      </c>
      <c r="O623" s="64">
        <v>0</v>
      </c>
      <c r="P623" s="64">
        <f>SUM(N623:O623)</f>
        <v>309.8</v>
      </c>
      <c r="Q623" s="58"/>
      <c r="R623" s="64">
        <f t="shared" si="323"/>
        <v>309.8</v>
      </c>
      <c r="S623" s="64">
        <f t="shared" si="323"/>
        <v>0</v>
      </c>
      <c r="T623" s="64">
        <f>R623+S623</f>
        <v>309.8</v>
      </c>
      <c r="U623" s="64">
        <f>ROUND(Z623*$H$2,2)/100</f>
        <v>0</v>
      </c>
      <c r="V623" s="72">
        <f>SUM(T623:U623)</f>
        <v>309.8</v>
      </c>
      <c r="X623" s="64">
        <v>309.8</v>
      </c>
      <c r="Y623" s="64">
        <v>0</v>
      </c>
      <c r="Z623" s="64">
        <v>309.8</v>
      </c>
      <c r="AA623" s="73"/>
      <c r="AB623" s="74">
        <f t="shared" si="308"/>
        <v>0</v>
      </c>
    </row>
    <row r="624" spans="1:28" ht="22.5" x14ac:dyDescent="0.25">
      <c r="A624" s="66" t="s">
        <v>6463</v>
      </c>
      <c r="B624" s="67" t="s">
        <v>11399</v>
      </c>
      <c r="C624" s="68" t="s">
        <v>5815</v>
      </c>
      <c r="D624" s="69">
        <v>0</v>
      </c>
      <c r="E624" s="64">
        <v>300.01</v>
      </c>
      <c r="F624" s="70">
        <f>ROUND(D624*E624,2)</f>
        <v>0</v>
      </c>
      <c r="G624" s="87"/>
      <c r="H624" s="64">
        <f t="shared" si="322"/>
        <v>300.01</v>
      </c>
      <c r="I624" s="64">
        <f t="shared" si="322"/>
        <v>0</v>
      </c>
      <c r="J624" s="64">
        <f>H624+I624</f>
        <v>300.01</v>
      </c>
      <c r="K624" s="64">
        <v>0</v>
      </c>
      <c r="L624" s="70">
        <f>SUM(J624:K624)</f>
        <v>300.01</v>
      </c>
      <c r="N624" s="64">
        <v>300.01</v>
      </c>
      <c r="O624" s="64">
        <v>0</v>
      </c>
      <c r="P624" s="64">
        <f>SUM(N624:O624)</f>
        <v>300.01</v>
      </c>
      <c r="Q624" s="58"/>
      <c r="R624" s="64">
        <f t="shared" si="323"/>
        <v>300.01</v>
      </c>
      <c r="S624" s="64">
        <f t="shared" si="323"/>
        <v>0</v>
      </c>
      <c r="T624" s="64">
        <f>R624+S624</f>
        <v>300.01</v>
      </c>
      <c r="U624" s="64">
        <f>ROUND(Z624*$H$2,2)/100</f>
        <v>0</v>
      </c>
      <c r="V624" s="72">
        <f>SUM(T624:U624)</f>
        <v>300.01</v>
      </c>
      <c r="X624" s="64">
        <v>300.01</v>
      </c>
      <c r="Y624" s="64">
        <v>0</v>
      </c>
      <c r="Z624" s="64">
        <v>300.01</v>
      </c>
      <c r="AA624" s="73"/>
      <c r="AB624" s="74">
        <f t="shared" si="308"/>
        <v>0</v>
      </c>
    </row>
    <row r="625" spans="1:28" x14ac:dyDescent="0.25">
      <c r="A625" s="60" t="s">
        <v>6464</v>
      </c>
      <c r="B625" s="61" t="s">
        <v>11400</v>
      </c>
      <c r="C625" s="62"/>
      <c r="D625" s="63"/>
      <c r="E625" s="64"/>
      <c r="F625" s="65"/>
      <c r="H625" s="64"/>
      <c r="I625" s="64"/>
      <c r="J625" s="64"/>
      <c r="K625" s="64"/>
      <c r="L625" s="70"/>
      <c r="N625" s="64"/>
      <c r="O625" s="64"/>
      <c r="P625" s="64"/>
      <c r="Q625" s="58"/>
      <c r="R625" s="64"/>
      <c r="S625" s="64"/>
      <c r="T625" s="64"/>
      <c r="U625" s="64"/>
      <c r="V625" s="72"/>
      <c r="X625" s="64"/>
      <c r="Y625" s="64"/>
      <c r="Z625" s="64"/>
      <c r="AA625" s="73"/>
      <c r="AB625" s="74">
        <f t="shared" si="308"/>
        <v>0</v>
      </c>
    </row>
    <row r="626" spans="1:28" x14ac:dyDescent="0.25">
      <c r="A626" s="66" t="s">
        <v>6465</v>
      </c>
      <c r="B626" s="67" t="s">
        <v>11401</v>
      </c>
      <c r="C626" s="68" t="s">
        <v>5815</v>
      </c>
      <c r="D626" s="69">
        <v>0</v>
      </c>
      <c r="E626" s="64">
        <v>319.12</v>
      </c>
      <c r="F626" s="70">
        <f>ROUND(D626*E626,2)</f>
        <v>0</v>
      </c>
      <c r="G626" s="87"/>
      <c r="H626" s="64">
        <f>ROUND(N626+(N626*$H$2/100),2)</f>
        <v>237.23</v>
      </c>
      <c r="I626" s="64">
        <f>ROUND(O626+(O626*$H$2/100),2)</f>
        <v>81.89</v>
      </c>
      <c r="J626" s="64">
        <f>H626+I626</f>
        <v>319.12</v>
      </c>
      <c r="K626" s="64">
        <v>0</v>
      </c>
      <c r="L626" s="70">
        <f>SUM(J626:K626)</f>
        <v>319.12</v>
      </c>
      <c r="N626" s="64">
        <v>237.23</v>
      </c>
      <c r="O626" s="64">
        <v>81.89</v>
      </c>
      <c r="P626" s="64">
        <f>SUM(N626:O626)</f>
        <v>319.12</v>
      </c>
      <c r="Q626" s="58"/>
      <c r="R626" s="64">
        <f>X626</f>
        <v>237.23</v>
      </c>
      <c r="S626" s="64">
        <f>Y626</f>
        <v>81.900000000000006</v>
      </c>
      <c r="T626" s="64">
        <f>R626+S626</f>
        <v>319.13</v>
      </c>
      <c r="U626" s="64">
        <f>ROUND(Z626*$H$2,2)/100</f>
        <v>0</v>
      </c>
      <c r="V626" s="72">
        <f>SUM(T626:U626)</f>
        <v>319.13</v>
      </c>
      <c r="X626" s="64">
        <v>237.23</v>
      </c>
      <c r="Y626" s="64">
        <v>81.900000000000006</v>
      </c>
      <c r="Z626" s="64">
        <v>319.13</v>
      </c>
      <c r="AA626" s="73"/>
      <c r="AB626" s="74">
        <f t="shared" si="308"/>
        <v>-9.9999999999909051E-3</v>
      </c>
    </row>
    <row r="627" spans="1:28" ht="22.5" x14ac:dyDescent="0.25">
      <c r="A627" s="66" t="s">
        <v>6466</v>
      </c>
      <c r="B627" s="67" t="s">
        <v>11402</v>
      </c>
      <c r="C627" s="68" t="s">
        <v>5815</v>
      </c>
      <c r="D627" s="69">
        <v>0</v>
      </c>
      <c r="E627" s="64">
        <v>348.47</v>
      </c>
      <c r="F627" s="70">
        <f>ROUND(D627*E627,2)</f>
        <v>0</v>
      </c>
      <c r="G627" s="87"/>
      <c r="H627" s="64">
        <f>ROUND(N627+(N627*$H$2/100),2)</f>
        <v>266.58</v>
      </c>
      <c r="I627" s="64">
        <f>ROUND(O627+(O627*$H$2/100),2)</f>
        <v>81.89</v>
      </c>
      <c r="J627" s="64">
        <f>H627+I627</f>
        <v>348.46999999999997</v>
      </c>
      <c r="K627" s="64">
        <v>0</v>
      </c>
      <c r="L627" s="70">
        <f>SUM(J627:K627)</f>
        <v>348.46999999999997</v>
      </c>
      <c r="N627" s="64">
        <v>266.58</v>
      </c>
      <c r="O627" s="64">
        <v>81.89</v>
      </c>
      <c r="P627" s="64">
        <f>SUM(N627:O627)</f>
        <v>348.46999999999997</v>
      </c>
      <c r="Q627" s="58"/>
      <c r="R627" s="64">
        <f>X627</f>
        <v>266.58</v>
      </c>
      <c r="S627" s="64">
        <f>Y627</f>
        <v>81.900000000000006</v>
      </c>
      <c r="T627" s="64">
        <f>R627+S627</f>
        <v>348.48</v>
      </c>
      <c r="U627" s="64">
        <f>ROUND(Z627*$H$2,2)/100</f>
        <v>0</v>
      </c>
      <c r="V627" s="72">
        <f>SUM(T627:U627)</f>
        <v>348.48</v>
      </c>
      <c r="X627" s="64">
        <v>266.58</v>
      </c>
      <c r="Y627" s="64">
        <v>81.900000000000006</v>
      </c>
      <c r="Z627" s="64">
        <v>348.48</v>
      </c>
      <c r="AA627" s="73"/>
      <c r="AB627" s="74">
        <f t="shared" si="308"/>
        <v>-1.0000000000047748E-2</v>
      </c>
    </row>
    <row r="628" spans="1:28" ht="22.5" x14ac:dyDescent="0.25">
      <c r="A628" s="60" t="s">
        <v>6467</v>
      </c>
      <c r="B628" s="61" t="s">
        <v>11403</v>
      </c>
      <c r="C628" s="62"/>
      <c r="D628" s="63"/>
      <c r="E628" s="64"/>
      <c r="F628" s="65"/>
      <c r="H628" s="64"/>
      <c r="I628" s="64"/>
      <c r="J628" s="64"/>
      <c r="K628" s="64"/>
      <c r="L628" s="70"/>
      <c r="N628" s="64"/>
      <c r="O628" s="64"/>
      <c r="P628" s="64"/>
      <c r="Q628" s="58"/>
      <c r="R628" s="64"/>
      <c r="S628" s="64"/>
      <c r="T628" s="64"/>
      <c r="U628" s="64"/>
      <c r="V628" s="72"/>
      <c r="X628" s="64"/>
      <c r="Y628" s="64"/>
      <c r="Z628" s="64"/>
      <c r="AA628" s="73"/>
      <c r="AB628" s="74">
        <f t="shared" si="308"/>
        <v>0</v>
      </c>
    </row>
    <row r="629" spans="1:28" ht="22.5" x14ac:dyDescent="0.25">
      <c r="A629" s="66" t="s">
        <v>6468</v>
      </c>
      <c r="B629" s="67" t="s">
        <v>11404</v>
      </c>
      <c r="C629" s="68" t="s">
        <v>5815</v>
      </c>
      <c r="D629" s="69">
        <v>0</v>
      </c>
      <c r="E629" s="64">
        <v>224.64000000000001</v>
      </c>
      <c r="F629" s="70">
        <f>ROUND(D629*E629,2)</f>
        <v>0</v>
      </c>
      <c r="G629" s="87"/>
      <c r="H629" s="64">
        <f t="shared" ref="H629:I631" si="324">ROUND(N629+(N629*$H$2/100),2)</f>
        <v>190.52</v>
      </c>
      <c r="I629" s="64">
        <f t="shared" si="324"/>
        <v>34.119999999999997</v>
      </c>
      <c r="J629" s="64">
        <f>H629+I629</f>
        <v>224.64000000000001</v>
      </c>
      <c r="K629" s="64">
        <v>0</v>
      </c>
      <c r="L629" s="70">
        <f>SUM(J629:K629)</f>
        <v>224.64000000000001</v>
      </c>
      <c r="N629" s="64">
        <v>190.52</v>
      </c>
      <c r="O629" s="64">
        <v>34.120000000000005</v>
      </c>
      <c r="P629" s="64">
        <f>SUM(N629:O629)</f>
        <v>224.64000000000001</v>
      </c>
      <c r="Q629" s="58"/>
      <c r="R629" s="64">
        <f t="shared" ref="R629:S631" si="325">X629</f>
        <v>190.52</v>
      </c>
      <c r="S629" s="64">
        <f t="shared" si="325"/>
        <v>34.130000000000003</v>
      </c>
      <c r="T629" s="64">
        <f>R629+S629</f>
        <v>224.65</v>
      </c>
      <c r="U629" s="64">
        <f>ROUND(Z629*$H$2,2)/100</f>
        <v>0</v>
      </c>
      <c r="V629" s="72">
        <f>SUM(T629:U629)</f>
        <v>224.65</v>
      </c>
      <c r="X629" s="64">
        <v>190.52</v>
      </c>
      <c r="Y629" s="64">
        <v>34.130000000000003</v>
      </c>
      <c r="Z629" s="64">
        <v>224.65</v>
      </c>
      <c r="AA629" s="73"/>
      <c r="AB629" s="74">
        <f t="shared" si="308"/>
        <v>-9.9999999999909051E-3</v>
      </c>
    </row>
    <row r="630" spans="1:28" ht="22.5" x14ac:dyDescent="0.25">
      <c r="A630" s="66" t="s">
        <v>6469</v>
      </c>
      <c r="B630" s="67" t="s">
        <v>11405</v>
      </c>
      <c r="C630" s="68" t="s">
        <v>5815</v>
      </c>
      <c r="D630" s="69">
        <v>0</v>
      </c>
      <c r="E630" s="64">
        <v>244.14000000000001</v>
      </c>
      <c r="F630" s="70">
        <f>ROUND(D630*E630,2)</f>
        <v>0</v>
      </c>
      <c r="G630" s="87"/>
      <c r="H630" s="64">
        <f t="shared" si="324"/>
        <v>210.02</v>
      </c>
      <c r="I630" s="64">
        <f t="shared" si="324"/>
        <v>34.119999999999997</v>
      </c>
      <c r="J630" s="64">
        <f>H630+I630</f>
        <v>244.14000000000001</v>
      </c>
      <c r="K630" s="64">
        <v>0</v>
      </c>
      <c r="L630" s="70">
        <f>SUM(J630:K630)</f>
        <v>244.14000000000001</v>
      </c>
      <c r="N630" s="64">
        <v>210.02</v>
      </c>
      <c r="O630" s="64">
        <v>34.120000000000005</v>
      </c>
      <c r="P630" s="64">
        <f>SUM(N630:O630)</f>
        <v>244.14000000000001</v>
      </c>
      <c r="Q630" s="58"/>
      <c r="R630" s="64">
        <f t="shared" si="325"/>
        <v>210.02</v>
      </c>
      <c r="S630" s="64">
        <f t="shared" si="325"/>
        <v>34.130000000000003</v>
      </c>
      <c r="T630" s="64">
        <f>R630+S630</f>
        <v>244.15</v>
      </c>
      <c r="U630" s="64">
        <f>ROUND(Z630*$H$2,2)/100</f>
        <v>0</v>
      </c>
      <c r="V630" s="72">
        <f>SUM(T630:U630)</f>
        <v>244.15</v>
      </c>
      <c r="X630" s="64">
        <v>210.02</v>
      </c>
      <c r="Y630" s="64">
        <v>34.130000000000003</v>
      </c>
      <c r="Z630" s="64">
        <v>244.15</v>
      </c>
      <c r="AA630" s="73"/>
      <c r="AB630" s="74">
        <f t="shared" si="308"/>
        <v>-9.9999999999909051E-3</v>
      </c>
    </row>
    <row r="631" spans="1:28" x14ac:dyDescent="0.25">
      <c r="A631" s="66" t="s">
        <v>6470</v>
      </c>
      <c r="B631" s="67" t="s">
        <v>11406</v>
      </c>
      <c r="C631" s="68" t="s">
        <v>5815</v>
      </c>
      <c r="D631" s="69">
        <v>0</v>
      </c>
      <c r="E631" s="64">
        <v>285.41000000000003</v>
      </c>
      <c r="F631" s="70">
        <f>ROUND(D631*E631,2)</f>
        <v>0</v>
      </c>
      <c r="G631" s="87"/>
      <c r="H631" s="64">
        <f t="shared" si="324"/>
        <v>251.29</v>
      </c>
      <c r="I631" s="64">
        <f t="shared" si="324"/>
        <v>34.119999999999997</v>
      </c>
      <c r="J631" s="64">
        <f>H631+I631</f>
        <v>285.40999999999997</v>
      </c>
      <c r="K631" s="64">
        <v>0</v>
      </c>
      <c r="L631" s="70">
        <f>SUM(J631:K631)</f>
        <v>285.40999999999997</v>
      </c>
      <c r="N631" s="64">
        <v>251.29</v>
      </c>
      <c r="O631" s="64">
        <v>34.120000000000005</v>
      </c>
      <c r="P631" s="64">
        <f>SUM(N631:O631)</f>
        <v>285.40999999999997</v>
      </c>
      <c r="Q631" s="58"/>
      <c r="R631" s="64">
        <f t="shared" si="325"/>
        <v>251.29</v>
      </c>
      <c r="S631" s="64">
        <f t="shared" si="325"/>
        <v>34.130000000000003</v>
      </c>
      <c r="T631" s="64">
        <f>R631+S631</f>
        <v>285.42</v>
      </c>
      <c r="U631" s="64">
        <f>ROUND(Z631*$H$2,2)/100</f>
        <v>0</v>
      </c>
      <c r="V631" s="72">
        <f>SUM(T631:U631)</f>
        <v>285.42</v>
      </c>
      <c r="X631" s="64">
        <v>251.29</v>
      </c>
      <c r="Y631" s="64">
        <v>34.130000000000003</v>
      </c>
      <c r="Z631" s="64">
        <v>285.42</v>
      </c>
      <c r="AA631" s="73"/>
      <c r="AB631" s="74">
        <f t="shared" si="308"/>
        <v>-1.0000000000047748E-2</v>
      </c>
    </row>
    <row r="632" spans="1:28" x14ac:dyDescent="0.25">
      <c r="A632" s="60" t="s">
        <v>6471</v>
      </c>
      <c r="B632" s="61" t="s">
        <v>11407</v>
      </c>
      <c r="C632" s="62"/>
      <c r="D632" s="63"/>
      <c r="E632" s="64"/>
      <c r="F632" s="65"/>
      <c r="H632" s="64"/>
      <c r="I632" s="64"/>
      <c r="J632" s="64"/>
      <c r="K632" s="64"/>
      <c r="L632" s="70"/>
      <c r="N632" s="64"/>
      <c r="O632" s="64"/>
      <c r="P632" s="64"/>
      <c r="Q632" s="58"/>
      <c r="R632" s="64"/>
      <c r="S632" s="64"/>
      <c r="T632" s="64"/>
      <c r="U632" s="64"/>
      <c r="V632" s="72"/>
      <c r="X632" s="64"/>
      <c r="Y632" s="64"/>
      <c r="Z632" s="64"/>
      <c r="AA632" s="73"/>
      <c r="AB632" s="74">
        <f t="shared" si="308"/>
        <v>0</v>
      </c>
    </row>
    <row r="633" spans="1:28" ht="22.5" x14ac:dyDescent="0.25">
      <c r="A633" s="66" t="s">
        <v>6472</v>
      </c>
      <c r="B633" s="67" t="s">
        <v>11408</v>
      </c>
      <c r="C633" s="68" t="s">
        <v>5815</v>
      </c>
      <c r="D633" s="69">
        <v>0</v>
      </c>
      <c r="E633" s="64">
        <v>82.860000000000014</v>
      </c>
      <c r="F633" s="70">
        <f>ROUND(D633*E633,2)</f>
        <v>0</v>
      </c>
      <c r="G633" s="87"/>
      <c r="H633" s="64">
        <f t="shared" ref="H633:I637" si="326">ROUND(N633+(N633*$H$2/100),2)</f>
        <v>48.74</v>
      </c>
      <c r="I633" s="64">
        <f t="shared" si="326"/>
        <v>34.119999999999997</v>
      </c>
      <c r="J633" s="64">
        <f>H633+I633</f>
        <v>82.86</v>
      </c>
      <c r="K633" s="64">
        <v>0</v>
      </c>
      <c r="L633" s="70">
        <f>SUM(J633:K633)</f>
        <v>82.86</v>
      </c>
      <c r="N633" s="64">
        <v>48.74</v>
      </c>
      <c r="O633" s="64">
        <v>34.120000000000005</v>
      </c>
      <c r="P633" s="64">
        <f>SUM(N633:O633)</f>
        <v>82.860000000000014</v>
      </c>
      <c r="Q633" s="58"/>
      <c r="R633" s="64">
        <f t="shared" ref="R633:S637" si="327">X633</f>
        <v>48.74</v>
      </c>
      <c r="S633" s="64">
        <f t="shared" si="327"/>
        <v>34.130000000000003</v>
      </c>
      <c r="T633" s="64">
        <f>R633+S633</f>
        <v>82.87</v>
      </c>
      <c r="U633" s="64">
        <f>ROUND(Z633*$H$2,2)/100</f>
        <v>0</v>
      </c>
      <c r="V633" s="72">
        <f>SUM(T633:U633)</f>
        <v>82.87</v>
      </c>
      <c r="X633" s="64">
        <v>48.74</v>
      </c>
      <c r="Y633" s="64">
        <v>34.130000000000003</v>
      </c>
      <c r="Z633" s="64">
        <v>82.87</v>
      </c>
      <c r="AA633" s="73"/>
      <c r="AB633" s="74">
        <f t="shared" si="308"/>
        <v>-9.9999999999909051E-3</v>
      </c>
    </row>
    <row r="634" spans="1:28" x14ac:dyDescent="0.25">
      <c r="A634" s="66" t="s">
        <v>6473</v>
      </c>
      <c r="B634" s="67" t="s">
        <v>11409</v>
      </c>
      <c r="C634" s="68" t="s">
        <v>5815</v>
      </c>
      <c r="D634" s="69">
        <v>0</v>
      </c>
      <c r="E634" s="64">
        <v>2608.06</v>
      </c>
      <c r="F634" s="70">
        <f>ROUND(D634*E634,2)</f>
        <v>0</v>
      </c>
      <c r="G634" s="87"/>
      <c r="H634" s="64">
        <f t="shared" si="326"/>
        <v>2569.79</v>
      </c>
      <c r="I634" s="64">
        <f t="shared" si="326"/>
        <v>38.270000000000003</v>
      </c>
      <c r="J634" s="64">
        <f>H634+I634</f>
        <v>2608.06</v>
      </c>
      <c r="K634" s="64">
        <v>0</v>
      </c>
      <c r="L634" s="70">
        <f>SUM(J634:K634)</f>
        <v>2608.06</v>
      </c>
      <c r="N634" s="64">
        <v>2569.79</v>
      </c>
      <c r="O634" s="64">
        <v>38.269999999999996</v>
      </c>
      <c r="P634" s="64">
        <f>SUM(N634:O634)</f>
        <v>2608.06</v>
      </c>
      <c r="Q634" s="58"/>
      <c r="R634" s="64">
        <f t="shared" si="327"/>
        <v>2569.79</v>
      </c>
      <c r="S634" s="64">
        <f t="shared" si="327"/>
        <v>38.28</v>
      </c>
      <c r="T634" s="64">
        <f>R634+S634</f>
        <v>2608.0700000000002</v>
      </c>
      <c r="U634" s="64">
        <f>ROUND(Z634*$H$2,2)/100</f>
        <v>0</v>
      </c>
      <c r="V634" s="72">
        <f>SUM(T634:U634)</f>
        <v>2608.0700000000002</v>
      </c>
      <c r="X634" s="64">
        <v>2569.79</v>
      </c>
      <c r="Y634" s="64">
        <v>38.28</v>
      </c>
      <c r="Z634" s="64">
        <v>2608.0700000000002</v>
      </c>
      <c r="AA634" s="73"/>
      <c r="AB634" s="74">
        <f t="shared" si="308"/>
        <v>-1.0000000000218279E-2</v>
      </c>
    </row>
    <row r="635" spans="1:28" ht="22.5" x14ac:dyDescent="0.25">
      <c r="A635" s="66" t="s">
        <v>6474</v>
      </c>
      <c r="B635" s="67" t="s">
        <v>11410</v>
      </c>
      <c r="C635" s="68" t="s">
        <v>5815</v>
      </c>
      <c r="D635" s="69">
        <v>0</v>
      </c>
      <c r="E635" s="64">
        <v>259.45999999999998</v>
      </c>
      <c r="F635" s="70">
        <f>ROUND(D635*E635,2)</f>
        <v>0</v>
      </c>
      <c r="G635" s="87"/>
      <c r="H635" s="64">
        <f t="shared" si="326"/>
        <v>221.19</v>
      </c>
      <c r="I635" s="64">
        <f t="shared" si="326"/>
        <v>38.270000000000003</v>
      </c>
      <c r="J635" s="64">
        <f>H635+I635</f>
        <v>259.45999999999998</v>
      </c>
      <c r="K635" s="64">
        <v>0</v>
      </c>
      <c r="L635" s="70">
        <f>SUM(J635:K635)</f>
        <v>259.45999999999998</v>
      </c>
      <c r="N635" s="64">
        <v>221.19</v>
      </c>
      <c r="O635" s="64">
        <v>38.269999999999996</v>
      </c>
      <c r="P635" s="64">
        <f>SUM(N635:O635)</f>
        <v>259.45999999999998</v>
      </c>
      <c r="Q635" s="58"/>
      <c r="R635" s="64">
        <f t="shared" si="327"/>
        <v>221.19</v>
      </c>
      <c r="S635" s="64">
        <f t="shared" si="327"/>
        <v>38.28</v>
      </c>
      <c r="T635" s="64">
        <f>R635+S635</f>
        <v>259.47000000000003</v>
      </c>
      <c r="U635" s="64">
        <f>ROUND(Z635*$H$2,2)/100</f>
        <v>0</v>
      </c>
      <c r="V635" s="72">
        <f>SUM(T635:U635)</f>
        <v>259.47000000000003</v>
      </c>
      <c r="X635" s="64">
        <v>221.19</v>
      </c>
      <c r="Y635" s="64">
        <v>38.28</v>
      </c>
      <c r="Z635" s="64">
        <v>259.47000000000003</v>
      </c>
      <c r="AA635" s="73"/>
      <c r="AB635" s="74">
        <f t="shared" si="308"/>
        <v>-1.0000000000047748E-2</v>
      </c>
    </row>
    <row r="636" spans="1:28" ht="22.5" x14ac:dyDescent="0.25">
      <c r="A636" s="66" t="s">
        <v>6475</v>
      </c>
      <c r="B636" s="67" t="s">
        <v>11411</v>
      </c>
      <c r="C636" s="68" t="s">
        <v>5815</v>
      </c>
      <c r="D636" s="69">
        <v>0</v>
      </c>
      <c r="E636" s="64">
        <v>470.66999999999996</v>
      </c>
      <c r="F636" s="70">
        <f>ROUND(D636*E636,2)</f>
        <v>0</v>
      </c>
      <c r="G636" s="87"/>
      <c r="H636" s="64">
        <f t="shared" si="326"/>
        <v>219.08</v>
      </c>
      <c r="I636" s="64">
        <f t="shared" si="326"/>
        <v>251.59</v>
      </c>
      <c r="J636" s="64">
        <f>H636+I636</f>
        <v>470.67</v>
      </c>
      <c r="K636" s="64">
        <v>0</v>
      </c>
      <c r="L636" s="70">
        <f>SUM(J636:K636)</f>
        <v>470.67</v>
      </c>
      <c r="N636" s="64">
        <v>219.08</v>
      </c>
      <c r="O636" s="64">
        <v>251.58999999999997</v>
      </c>
      <c r="P636" s="64">
        <f>SUM(N636:O636)</f>
        <v>470.66999999999996</v>
      </c>
      <c r="Q636" s="58"/>
      <c r="R636" s="64">
        <f t="shared" si="327"/>
        <v>219.08</v>
      </c>
      <c r="S636" s="64">
        <f t="shared" si="327"/>
        <v>251.6</v>
      </c>
      <c r="T636" s="64">
        <f>R636+S636</f>
        <v>470.68</v>
      </c>
      <c r="U636" s="64">
        <f>ROUND(Z636*$H$2,2)/100</f>
        <v>0</v>
      </c>
      <c r="V636" s="72">
        <f>SUM(T636:U636)</f>
        <v>470.68</v>
      </c>
      <c r="X636" s="64">
        <v>219.08</v>
      </c>
      <c r="Y636" s="64">
        <v>251.6</v>
      </c>
      <c r="Z636" s="64">
        <v>470.68</v>
      </c>
      <c r="AA636" s="73"/>
      <c r="AB636" s="74">
        <f t="shared" si="308"/>
        <v>-1.0000000000047748E-2</v>
      </c>
    </row>
    <row r="637" spans="1:28" x14ac:dyDescent="0.25">
      <c r="A637" s="66" t="s">
        <v>6476</v>
      </c>
      <c r="B637" s="67" t="s">
        <v>11412</v>
      </c>
      <c r="C637" s="68" t="s">
        <v>5815</v>
      </c>
      <c r="D637" s="69">
        <v>0</v>
      </c>
      <c r="E637" s="64">
        <v>1833.6100000000001</v>
      </c>
      <c r="F637" s="70">
        <f>ROUND(D637*E637,2)</f>
        <v>0</v>
      </c>
      <c r="G637" s="87"/>
      <c r="H637" s="64">
        <f t="shared" si="326"/>
        <v>1373.21</v>
      </c>
      <c r="I637" s="64">
        <f t="shared" si="326"/>
        <v>460.4</v>
      </c>
      <c r="J637" s="64">
        <f>H637+I637</f>
        <v>1833.6100000000001</v>
      </c>
      <c r="K637" s="64">
        <v>0</v>
      </c>
      <c r="L637" s="70">
        <f>SUM(J637:K637)</f>
        <v>1833.6100000000001</v>
      </c>
      <c r="N637" s="64">
        <v>1373.21</v>
      </c>
      <c r="O637" s="64">
        <v>460.4</v>
      </c>
      <c r="P637" s="64">
        <f>SUM(N637:O637)</f>
        <v>1833.6100000000001</v>
      </c>
      <c r="Q637" s="58"/>
      <c r="R637" s="64">
        <f t="shared" si="327"/>
        <v>1373.21</v>
      </c>
      <c r="S637" s="64">
        <f t="shared" si="327"/>
        <v>460.4</v>
      </c>
      <c r="T637" s="64">
        <f>R637+S637</f>
        <v>1833.6100000000001</v>
      </c>
      <c r="U637" s="64">
        <f>ROUND(Z637*$H$2,2)/100</f>
        <v>0</v>
      </c>
      <c r="V637" s="72">
        <f>SUM(T637:U637)</f>
        <v>1833.6100000000001</v>
      </c>
      <c r="X637" s="64">
        <v>1373.21</v>
      </c>
      <c r="Y637" s="64">
        <v>460.4</v>
      </c>
      <c r="Z637" s="64">
        <v>1833.61</v>
      </c>
      <c r="AA637" s="73"/>
      <c r="AB637" s="74">
        <f t="shared" si="308"/>
        <v>0</v>
      </c>
    </row>
    <row r="638" spans="1:28" ht="22.5" x14ac:dyDescent="0.25">
      <c r="A638" s="60" t="s">
        <v>6477</v>
      </c>
      <c r="B638" s="61" t="s">
        <v>11413</v>
      </c>
      <c r="C638" s="62"/>
      <c r="D638" s="63"/>
      <c r="E638" s="64"/>
      <c r="F638" s="65"/>
      <c r="H638" s="64"/>
      <c r="I638" s="64"/>
      <c r="J638" s="64"/>
      <c r="K638" s="64"/>
      <c r="L638" s="70"/>
      <c r="N638" s="64"/>
      <c r="O638" s="64"/>
      <c r="P638" s="64"/>
      <c r="Q638" s="58"/>
      <c r="R638" s="64"/>
      <c r="S638" s="64"/>
      <c r="T638" s="64"/>
      <c r="U638" s="64"/>
      <c r="V638" s="72"/>
      <c r="X638" s="64"/>
      <c r="Y638" s="64"/>
      <c r="Z638" s="64"/>
      <c r="AA638" s="73"/>
      <c r="AB638" s="74">
        <f t="shared" si="308"/>
        <v>0</v>
      </c>
    </row>
    <row r="639" spans="1:28" ht="22.5" x14ac:dyDescent="0.25">
      <c r="A639" s="66" t="s">
        <v>6478</v>
      </c>
      <c r="B639" s="67" t="s">
        <v>11414</v>
      </c>
      <c r="C639" s="68" t="s">
        <v>5815</v>
      </c>
      <c r="D639" s="69">
        <v>0</v>
      </c>
      <c r="E639" s="64">
        <v>57.55</v>
      </c>
      <c r="F639" s="70">
        <f>ROUND(D639*E639,2)</f>
        <v>0</v>
      </c>
      <c r="G639" s="87"/>
      <c r="H639" s="64">
        <f t="shared" ref="H639:I643" si="328">ROUND(N639+(N639*$H$2/100),2)</f>
        <v>0</v>
      </c>
      <c r="I639" s="64">
        <f t="shared" si="328"/>
        <v>57.55</v>
      </c>
      <c r="J639" s="64">
        <f>H639+I639</f>
        <v>57.55</v>
      </c>
      <c r="K639" s="64">
        <v>0</v>
      </c>
      <c r="L639" s="70">
        <f>SUM(J639:K639)</f>
        <v>57.55</v>
      </c>
      <c r="N639" s="64">
        <v>0</v>
      </c>
      <c r="O639" s="64">
        <v>57.55</v>
      </c>
      <c r="P639" s="64">
        <f>SUM(N639:O639)</f>
        <v>57.55</v>
      </c>
      <c r="Q639" s="58"/>
      <c r="R639" s="64">
        <f t="shared" ref="R639:S643" si="329">X639</f>
        <v>0</v>
      </c>
      <c r="S639" s="64">
        <f t="shared" si="329"/>
        <v>57.55</v>
      </c>
      <c r="T639" s="64">
        <f>R639+S639</f>
        <v>57.55</v>
      </c>
      <c r="U639" s="64">
        <f>ROUND(Z639*$H$2,2)/100</f>
        <v>0</v>
      </c>
      <c r="V639" s="72">
        <f>SUM(T639:U639)</f>
        <v>57.55</v>
      </c>
      <c r="X639" s="64">
        <v>0</v>
      </c>
      <c r="Y639" s="64">
        <v>57.55</v>
      </c>
      <c r="Z639" s="64">
        <v>57.55</v>
      </c>
      <c r="AA639" s="73"/>
      <c r="AB639" s="74">
        <f t="shared" si="308"/>
        <v>0</v>
      </c>
    </row>
    <row r="640" spans="1:28" ht="22.5" x14ac:dyDescent="0.25">
      <c r="A640" s="66" t="s">
        <v>6479</v>
      </c>
      <c r="B640" s="67" t="s">
        <v>11415</v>
      </c>
      <c r="C640" s="68" t="s">
        <v>5815</v>
      </c>
      <c r="D640" s="69">
        <v>0</v>
      </c>
      <c r="E640" s="64">
        <v>115.1</v>
      </c>
      <c r="F640" s="70">
        <f>ROUND(D640*E640,2)</f>
        <v>0</v>
      </c>
      <c r="G640" s="87"/>
      <c r="H640" s="64">
        <f t="shared" si="328"/>
        <v>0</v>
      </c>
      <c r="I640" s="64">
        <f t="shared" si="328"/>
        <v>115.1</v>
      </c>
      <c r="J640" s="64">
        <f>H640+I640</f>
        <v>115.1</v>
      </c>
      <c r="K640" s="64">
        <v>0</v>
      </c>
      <c r="L640" s="70">
        <f>SUM(J640:K640)</f>
        <v>115.1</v>
      </c>
      <c r="N640" s="64">
        <v>0</v>
      </c>
      <c r="O640" s="64">
        <v>115.1</v>
      </c>
      <c r="P640" s="64">
        <f>SUM(N640:O640)</f>
        <v>115.1</v>
      </c>
      <c r="Q640" s="58"/>
      <c r="R640" s="64">
        <f t="shared" si="329"/>
        <v>0</v>
      </c>
      <c r="S640" s="64">
        <f t="shared" si="329"/>
        <v>115.1</v>
      </c>
      <c r="T640" s="64">
        <f>R640+S640</f>
        <v>115.1</v>
      </c>
      <c r="U640" s="64">
        <f>ROUND(Z640*$H$2,2)/100</f>
        <v>0</v>
      </c>
      <c r="V640" s="72">
        <f>SUM(T640:U640)</f>
        <v>115.1</v>
      </c>
      <c r="X640" s="64">
        <v>0</v>
      </c>
      <c r="Y640" s="64">
        <v>115.1</v>
      </c>
      <c r="Z640" s="64">
        <v>115.1</v>
      </c>
      <c r="AA640" s="73"/>
      <c r="AB640" s="74">
        <f t="shared" si="308"/>
        <v>0</v>
      </c>
    </row>
    <row r="641" spans="1:28" ht="22.5" x14ac:dyDescent="0.25">
      <c r="A641" s="66" t="s">
        <v>6480</v>
      </c>
      <c r="B641" s="67" t="s">
        <v>11416</v>
      </c>
      <c r="C641" s="68" t="s">
        <v>5815</v>
      </c>
      <c r="D641" s="69">
        <v>0</v>
      </c>
      <c r="E641" s="64">
        <v>79.509999999999991</v>
      </c>
      <c r="F641" s="70">
        <f>ROUND(D641*E641,2)</f>
        <v>0</v>
      </c>
      <c r="G641" s="87"/>
      <c r="H641" s="64">
        <f t="shared" si="328"/>
        <v>0</v>
      </c>
      <c r="I641" s="64">
        <f t="shared" si="328"/>
        <v>79.510000000000005</v>
      </c>
      <c r="J641" s="64">
        <f>H641+I641</f>
        <v>79.510000000000005</v>
      </c>
      <c r="K641" s="64">
        <v>0</v>
      </c>
      <c r="L641" s="70">
        <f>SUM(J641:K641)</f>
        <v>79.510000000000005</v>
      </c>
      <c r="N641" s="64">
        <v>0</v>
      </c>
      <c r="O641" s="64">
        <v>79.509999999999991</v>
      </c>
      <c r="P641" s="64">
        <f>SUM(N641:O641)</f>
        <v>79.509999999999991</v>
      </c>
      <c r="Q641" s="58"/>
      <c r="R641" s="64">
        <f t="shared" si="329"/>
        <v>0</v>
      </c>
      <c r="S641" s="64">
        <f t="shared" si="329"/>
        <v>79.510000000000005</v>
      </c>
      <c r="T641" s="64">
        <f>R641+S641</f>
        <v>79.510000000000005</v>
      </c>
      <c r="U641" s="64">
        <f>ROUND(Z641*$H$2,2)/100</f>
        <v>0</v>
      </c>
      <c r="V641" s="72">
        <f>SUM(T641:U641)</f>
        <v>79.510000000000005</v>
      </c>
      <c r="X641" s="64">
        <v>0</v>
      </c>
      <c r="Y641" s="64">
        <v>79.510000000000005</v>
      </c>
      <c r="Z641" s="64">
        <v>79.510000000000005</v>
      </c>
      <c r="AA641" s="73"/>
      <c r="AB641" s="74">
        <f t="shared" si="308"/>
        <v>0</v>
      </c>
    </row>
    <row r="642" spans="1:28" x14ac:dyDescent="0.25">
      <c r="A642" s="66" t="s">
        <v>6481</v>
      </c>
      <c r="B642" s="67" t="s">
        <v>11417</v>
      </c>
      <c r="C642" s="68" t="s">
        <v>5815</v>
      </c>
      <c r="D642" s="69">
        <v>0</v>
      </c>
      <c r="E642" s="64">
        <v>122.56</v>
      </c>
      <c r="F642" s="70">
        <f>ROUND(D642*E642,2)</f>
        <v>0</v>
      </c>
      <c r="G642" s="87"/>
      <c r="H642" s="64">
        <f t="shared" si="328"/>
        <v>34.76</v>
      </c>
      <c r="I642" s="64">
        <f t="shared" si="328"/>
        <v>87.8</v>
      </c>
      <c r="J642" s="64">
        <f>H642+I642</f>
        <v>122.56</v>
      </c>
      <c r="K642" s="64">
        <v>0</v>
      </c>
      <c r="L642" s="70">
        <f>SUM(J642:K642)</f>
        <v>122.56</v>
      </c>
      <c r="N642" s="64">
        <v>34.76</v>
      </c>
      <c r="O642" s="64">
        <v>87.8</v>
      </c>
      <c r="P642" s="64">
        <f>SUM(N642:O642)</f>
        <v>122.56</v>
      </c>
      <c r="Q642" s="58"/>
      <c r="R642" s="64">
        <f t="shared" si="329"/>
        <v>34.76</v>
      </c>
      <c r="S642" s="64">
        <f t="shared" si="329"/>
        <v>87.8</v>
      </c>
      <c r="T642" s="64">
        <f>R642+S642</f>
        <v>122.56</v>
      </c>
      <c r="U642" s="64">
        <f>ROUND(Z642*$H$2,2)/100</f>
        <v>0</v>
      </c>
      <c r="V642" s="72">
        <f>SUM(T642:U642)</f>
        <v>122.56</v>
      </c>
      <c r="X642" s="64">
        <v>34.76</v>
      </c>
      <c r="Y642" s="64">
        <v>87.8</v>
      </c>
      <c r="Z642" s="64">
        <v>122.56</v>
      </c>
      <c r="AA642" s="73"/>
      <c r="AB642" s="74">
        <f t="shared" si="308"/>
        <v>0</v>
      </c>
    </row>
    <row r="643" spans="1:28" s="28" customFormat="1" x14ac:dyDescent="0.25">
      <c r="A643" s="66" t="s">
        <v>6482</v>
      </c>
      <c r="B643" s="67" t="s">
        <v>11418</v>
      </c>
      <c r="C643" s="68" t="s">
        <v>5853</v>
      </c>
      <c r="D643" s="69">
        <v>0</v>
      </c>
      <c r="E643" s="64">
        <v>11.57</v>
      </c>
      <c r="F643" s="70">
        <f>ROUND(D643*E643,2)</f>
        <v>0</v>
      </c>
      <c r="G643" s="71"/>
      <c r="H643" s="64">
        <f t="shared" si="328"/>
        <v>11.57</v>
      </c>
      <c r="I643" s="64">
        <f t="shared" si="328"/>
        <v>0</v>
      </c>
      <c r="J643" s="64">
        <f>H643+I643</f>
        <v>11.57</v>
      </c>
      <c r="K643" s="64">
        <v>0</v>
      </c>
      <c r="L643" s="70">
        <f>SUM(J643:K643)</f>
        <v>11.57</v>
      </c>
      <c r="N643" s="64">
        <v>11.57</v>
      </c>
      <c r="O643" s="64">
        <v>0</v>
      </c>
      <c r="P643" s="64">
        <f>SUM(N643:O643)</f>
        <v>11.57</v>
      </c>
      <c r="Q643" s="58"/>
      <c r="R643" s="64">
        <f t="shared" si="329"/>
        <v>11.57</v>
      </c>
      <c r="S643" s="64">
        <f t="shared" si="329"/>
        <v>0</v>
      </c>
      <c r="T643" s="64">
        <f>R643+S643</f>
        <v>11.57</v>
      </c>
      <c r="U643" s="64">
        <f>ROUND(Z643*$H$2,2)/100</f>
        <v>0</v>
      </c>
      <c r="V643" s="72">
        <f>SUM(T643:U643)</f>
        <v>11.57</v>
      </c>
      <c r="X643" s="64">
        <v>11.57</v>
      </c>
      <c r="Y643" s="64">
        <v>0</v>
      </c>
      <c r="Z643" s="64">
        <v>11.57</v>
      </c>
      <c r="AA643" s="73"/>
      <c r="AB643" s="74">
        <f t="shared" si="308"/>
        <v>0</v>
      </c>
    </row>
    <row r="644" spans="1:28" x14ac:dyDescent="0.25">
      <c r="A644" s="60" t="s">
        <v>6483</v>
      </c>
      <c r="B644" s="61" t="s">
        <v>11419</v>
      </c>
      <c r="C644" s="62"/>
      <c r="D644" s="63"/>
      <c r="E644" s="64"/>
      <c r="F644" s="65"/>
      <c r="H644" s="64"/>
      <c r="I644" s="64"/>
      <c r="J644" s="64"/>
      <c r="K644" s="64"/>
      <c r="L644" s="70"/>
      <c r="N644" s="64"/>
      <c r="O644" s="64"/>
      <c r="P644" s="64"/>
      <c r="Q644" s="58"/>
      <c r="R644" s="64"/>
      <c r="S644" s="64"/>
      <c r="T644" s="64"/>
      <c r="U644" s="64"/>
      <c r="V644" s="72"/>
      <c r="X644" s="64"/>
      <c r="Y644" s="64"/>
      <c r="Z644" s="64"/>
      <c r="AA644" s="73"/>
      <c r="AB644" s="74">
        <f t="shared" si="308"/>
        <v>0</v>
      </c>
    </row>
    <row r="645" spans="1:28" x14ac:dyDescent="0.25">
      <c r="A645" s="66" t="s">
        <v>6484</v>
      </c>
      <c r="B645" s="67" t="s">
        <v>11420</v>
      </c>
      <c r="C645" s="68" t="s">
        <v>5815</v>
      </c>
      <c r="D645" s="69">
        <v>0</v>
      </c>
      <c r="E645" s="64">
        <v>158.82999999999998</v>
      </c>
      <c r="F645" s="70">
        <f t="shared" ref="F645:F656" si="330">ROUND(D645*E645,2)</f>
        <v>0</v>
      </c>
      <c r="G645" s="71"/>
      <c r="H645" s="64">
        <f t="shared" ref="H645:I656" si="331">ROUND(N645+(N645*$H$2/100),2)</f>
        <v>111.06</v>
      </c>
      <c r="I645" s="64">
        <f t="shared" si="331"/>
        <v>47.77</v>
      </c>
      <c r="J645" s="64">
        <f t="shared" ref="J645:J656" si="332">H645+I645</f>
        <v>158.83000000000001</v>
      </c>
      <c r="K645" s="64">
        <v>0</v>
      </c>
      <c r="L645" s="70">
        <f t="shared" ref="L645:L656" si="333">SUM(J645:K645)</f>
        <v>158.83000000000001</v>
      </c>
      <c r="N645" s="64">
        <v>111.06</v>
      </c>
      <c r="O645" s="64">
        <v>47.769999999999996</v>
      </c>
      <c r="P645" s="64">
        <f t="shared" ref="P645:P656" si="334">SUM(N645:O645)</f>
        <v>158.82999999999998</v>
      </c>
      <c r="Q645" s="58"/>
      <c r="R645" s="64">
        <f t="shared" ref="R645:S656" si="335">X645</f>
        <v>111.06</v>
      </c>
      <c r="S645" s="64">
        <f t="shared" si="335"/>
        <v>47.78</v>
      </c>
      <c r="T645" s="64">
        <f t="shared" ref="T645:T656" si="336">R645+S645</f>
        <v>158.84</v>
      </c>
      <c r="U645" s="64">
        <f t="shared" ref="U645:U656" si="337">ROUND(Z645*$H$2,2)/100</f>
        <v>0</v>
      </c>
      <c r="V645" s="72">
        <f t="shared" ref="V645:V656" si="338">SUM(T645:U645)</f>
        <v>158.84</v>
      </c>
      <c r="X645" s="64">
        <v>111.06</v>
      </c>
      <c r="Y645" s="64">
        <v>47.78</v>
      </c>
      <c r="Z645" s="64">
        <v>158.84</v>
      </c>
      <c r="AA645" s="73"/>
      <c r="AB645" s="74">
        <f t="shared" si="308"/>
        <v>-1.0000000000019327E-2</v>
      </c>
    </row>
    <row r="646" spans="1:28" x14ac:dyDescent="0.25">
      <c r="A646" s="66" t="s">
        <v>6485</v>
      </c>
      <c r="B646" s="67" t="s">
        <v>10025</v>
      </c>
      <c r="C646" s="68" t="s">
        <v>5815</v>
      </c>
      <c r="D646" s="69">
        <v>0</v>
      </c>
      <c r="E646" s="64">
        <v>111.07</v>
      </c>
      <c r="F646" s="70">
        <f t="shared" si="330"/>
        <v>0</v>
      </c>
      <c r="G646" s="71"/>
      <c r="H646" s="64">
        <f t="shared" si="331"/>
        <v>90.6</v>
      </c>
      <c r="I646" s="64">
        <f t="shared" si="331"/>
        <v>20.47</v>
      </c>
      <c r="J646" s="64">
        <f t="shared" si="332"/>
        <v>111.07</v>
      </c>
      <c r="K646" s="64">
        <v>0</v>
      </c>
      <c r="L646" s="70">
        <f t="shared" si="333"/>
        <v>111.07</v>
      </c>
      <c r="N646" s="64">
        <v>90.6</v>
      </c>
      <c r="O646" s="64">
        <v>20.47</v>
      </c>
      <c r="P646" s="64">
        <f t="shared" si="334"/>
        <v>111.07</v>
      </c>
      <c r="Q646" s="58"/>
      <c r="R646" s="64">
        <f t="shared" si="335"/>
        <v>90.6</v>
      </c>
      <c r="S646" s="64">
        <f t="shared" si="335"/>
        <v>20.48</v>
      </c>
      <c r="T646" s="64">
        <f t="shared" si="336"/>
        <v>111.08</v>
      </c>
      <c r="U646" s="64">
        <f t="shared" si="337"/>
        <v>0</v>
      </c>
      <c r="V646" s="72">
        <f t="shared" si="338"/>
        <v>111.08</v>
      </c>
      <c r="X646" s="64">
        <v>90.6</v>
      </c>
      <c r="Y646" s="64">
        <v>20.48</v>
      </c>
      <c r="Z646" s="64">
        <v>111.08</v>
      </c>
      <c r="AA646" s="73"/>
      <c r="AB646" s="74">
        <f t="shared" si="308"/>
        <v>-1.0000000000005116E-2</v>
      </c>
    </row>
    <row r="647" spans="1:28" s="28" customFormat="1" ht="22.5" x14ac:dyDescent="0.25">
      <c r="A647" s="66" t="s">
        <v>6486</v>
      </c>
      <c r="B647" s="67" t="s">
        <v>11421</v>
      </c>
      <c r="C647" s="68" t="s">
        <v>5853</v>
      </c>
      <c r="D647" s="69">
        <v>0</v>
      </c>
      <c r="E647" s="64">
        <v>2</v>
      </c>
      <c r="F647" s="70">
        <f t="shared" si="330"/>
        <v>0</v>
      </c>
      <c r="G647" s="71"/>
      <c r="H647" s="64">
        <f t="shared" si="331"/>
        <v>1.58</v>
      </c>
      <c r="I647" s="64">
        <f t="shared" si="331"/>
        <v>0.42</v>
      </c>
      <c r="J647" s="64">
        <f t="shared" si="332"/>
        <v>2</v>
      </c>
      <c r="K647" s="64">
        <v>0</v>
      </c>
      <c r="L647" s="70">
        <f t="shared" si="333"/>
        <v>2</v>
      </c>
      <c r="N647" s="64">
        <v>1.58</v>
      </c>
      <c r="O647" s="64">
        <v>0.42</v>
      </c>
      <c r="P647" s="64">
        <f t="shared" si="334"/>
        <v>2</v>
      </c>
      <c r="Q647" s="58"/>
      <c r="R647" s="64">
        <f t="shared" si="335"/>
        <v>1.58</v>
      </c>
      <c r="S647" s="64">
        <f t="shared" si="335"/>
        <v>0.41</v>
      </c>
      <c r="T647" s="64">
        <f t="shared" si="336"/>
        <v>1.99</v>
      </c>
      <c r="U647" s="64">
        <f t="shared" si="337"/>
        <v>0</v>
      </c>
      <c r="V647" s="72">
        <f t="shared" si="338"/>
        <v>1.99</v>
      </c>
      <c r="X647" s="64">
        <v>1.58</v>
      </c>
      <c r="Y647" s="64">
        <v>0.41</v>
      </c>
      <c r="Z647" s="64">
        <v>1.99</v>
      </c>
      <c r="AA647" s="73"/>
      <c r="AB647" s="74">
        <f t="shared" si="308"/>
        <v>1.0000000000000009E-2</v>
      </c>
    </row>
    <row r="648" spans="1:28" s="28" customFormat="1" x14ac:dyDescent="0.25">
      <c r="A648" s="66" t="s">
        <v>6487</v>
      </c>
      <c r="B648" s="67" t="s">
        <v>11422</v>
      </c>
      <c r="C648" s="68" t="s">
        <v>5815</v>
      </c>
      <c r="D648" s="69">
        <v>0</v>
      </c>
      <c r="E648" s="64">
        <v>381.59000000000003</v>
      </c>
      <c r="F648" s="70">
        <f t="shared" si="330"/>
        <v>0</v>
      </c>
      <c r="G648" s="71"/>
      <c r="H648" s="64">
        <f t="shared" si="331"/>
        <v>345.98</v>
      </c>
      <c r="I648" s="64">
        <f t="shared" si="331"/>
        <v>35.61</v>
      </c>
      <c r="J648" s="64">
        <f t="shared" si="332"/>
        <v>381.59000000000003</v>
      </c>
      <c r="K648" s="64">
        <v>0</v>
      </c>
      <c r="L648" s="70">
        <f t="shared" si="333"/>
        <v>381.59000000000003</v>
      </c>
      <c r="N648" s="64">
        <v>345.98</v>
      </c>
      <c r="O648" s="64">
        <v>35.61</v>
      </c>
      <c r="P648" s="64">
        <f t="shared" si="334"/>
        <v>381.59000000000003</v>
      </c>
      <c r="Q648" s="58"/>
      <c r="R648" s="64">
        <f t="shared" si="335"/>
        <v>345.98</v>
      </c>
      <c r="S648" s="64">
        <f t="shared" si="335"/>
        <v>35.61</v>
      </c>
      <c r="T648" s="64">
        <f t="shared" si="336"/>
        <v>381.59000000000003</v>
      </c>
      <c r="U648" s="64">
        <f t="shared" si="337"/>
        <v>0</v>
      </c>
      <c r="V648" s="72">
        <f t="shared" si="338"/>
        <v>381.59000000000003</v>
      </c>
      <c r="X648" s="64">
        <v>345.98</v>
      </c>
      <c r="Y648" s="64">
        <v>35.61</v>
      </c>
      <c r="Z648" s="64">
        <v>381.59</v>
      </c>
      <c r="AA648" s="73"/>
      <c r="AB648" s="74">
        <f t="shared" si="308"/>
        <v>0</v>
      </c>
    </row>
    <row r="649" spans="1:28" s="28" customFormat="1" ht="22.5" x14ac:dyDescent="0.25">
      <c r="A649" s="66" t="s">
        <v>6488</v>
      </c>
      <c r="B649" s="67" t="s">
        <v>11423</v>
      </c>
      <c r="C649" s="68" t="s">
        <v>5815</v>
      </c>
      <c r="D649" s="69">
        <v>0</v>
      </c>
      <c r="E649" s="64">
        <v>203.18</v>
      </c>
      <c r="F649" s="70">
        <f t="shared" si="330"/>
        <v>0</v>
      </c>
      <c r="G649" s="71"/>
      <c r="H649" s="64">
        <f t="shared" si="331"/>
        <v>175.88</v>
      </c>
      <c r="I649" s="64">
        <f t="shared" si="331"/>
        <v>27.3</v>
      </c>
      <c r="J649" s="64">
        <f t="shared" si="332"/>
        <v>203.18</v>
      </c>
      <c r="K649" s="64">
        <v>0</v>
      </c>
      <c r="L649" s="70">
        <f t="shared" si="333"/>
        <v>203.18</v>
      </c>
      <c r="N649" s="64">
        <v>175.88</v>
      </c>
      <c r="O649" s="64">
        <v>27.299999999999997</v>
      </c>
      <c r="P649" s="64">
        <f t="shared" si="334"/>
        <v>203.18</v>
      </c>
      <c r="Q649" s="58"/>
      <c r="R649" s="64">
        <f t="shared" si="335"/>
        <v>175.88</v>
      </c>
      <c r="S649" s="64">
        <f t="shared" si="335"/>
        <v>27.3</v>
      </c>
      <c r="T649" s="64">
        <f t="shared" si="336"/>
        <v>203.18</v>
      </c>
      <c r="U649" s="64">
        <f t="shared" si="337"/>
        <v>0</v>
      </c>
      <c r="V649" s="72">
        <f t="shared" si="338"/>
        <v>203.18</v>
      </c>
      <c r="X649" s="64">
        <v>175.88</v>
      </c>
      <c r="Y649" s="64">
        <v>27.3</v>
      </c>
      <c r="Z649" s="64">
        <v>203.18</v>
      </c>
      <c r="AA649" s="73"/>
      <c r="AB649" s="74">
        <f t="shared" si="308"/>
        <v>0</v>
      </c>
    </row>
    <row r="650" spans="1:28" s="28" customFormat="1" x14ac:dyDescent="0.25">
      <c r="A650" s="66" t="s">
        <v>6489</v>
      </c>
      <c r="B650" s="67" t="s">
        <v>11424</v>
      </c>
      <c r="C650" s="68" t="s">
        <v>5815</v>
      </c>
      <c r="D650" s="69">
        <v>0</v>
      </c>
      <c r="E650" s="64">
        <v>27.299999999999997</v>
      </c>
      <c r="F650" s="70">
        <f t="shared" si="330"/>
        <v>0</v>
      </c>
      <c r="G650" s="71"/>
      <c r="H650" s="64">
        <f t="shared" si="331"/>
        <v>0</v>
      </c>
      <c r="I650" s="64">
        <f t="shared" si="331"/>
        <v>27.3</v>
      </c>
      <c r="J650" s="64">
        <f t="shared" si="332"/>
        <v>27.3</v>
      </c>
      <c r="K650" s="64">
        <v>0</v>
      </c>
      <c r="L650" s="70">
        <f t="shared" si="333"/>
        <v>27.3</v>
      </c>
      <c r="N650" s="64">
        <v>0</v>
      </c>
      <c r="O650" s="64">
        <v>27.299999999999997</v>
      </c>
      <c r="P650" s="64">
        <f t="shared" si="334"/>
        <v>27.299999999999997</v>
      </c>
      <c r="Q650" s="58"/>
      <c r="R650" s="64">
        <f t="shared" si="335"/>
        <v>0</v>
      </c>
      <c r="S650" s="64">
        <f t="shared" si="335"/>
        <v>27.3</v>
      </c>
      <c r="T650" s="64">
        <f t="shared" si="336"/>
        <v>27.3</v>
      </c>
      <c r="U650" s="64">
        <f t="shared" si="337"/>
        <v>0</v>
      </c>
      <c r="V650" s="72">
        <f t="shared" si="338"/>
        <v>27.3</v>
      </c>
      <c r="X650" s="64">
        <v>0</v>
      </c>
      <c r="Y650" s="64">
        <v>27.3</v>
      </c>
      <c r="Z650" s="64">
        <v>27.3</v>
      </c>
      <c r="AA650" s="73"/>
      <c r="AB650" s="74">
        <f t="shared" ref="AB650:AB713" si="339">P650-Z650</f>
        <v>0</v>
      </c>
    </row>
    <row r="651" spans="1:28" s="28" customFormat="1" x14ac:dyDescent="0.25">
      <c r="A651" s="66" t="s">
        <v>6490</v>
      </c>
      <c r="B651" s="67" t="s">
        <v>11425</v>
      </c>
      <c r="C651" s="68" t="s">
        <v>5815</v>
      </c>
      <c r="D651" s="69">
        <v>0</v>
      </c>
      <c r="E651" s="64">
        <v>124.33</v>
      </c>
      <c r="F651" s="70">
        <f t="shared" si="330"/>
        <v>0</v>
      </c>
      <c r="G651" s="71"/>
      <c r="H651" s="64">
        <f t="shared" si="331"/>
        <v>110.68</v>
      </c>
      <c r="I651" s="64">
        <f t="shared" si="331"/>
        <v>13.65</v>
      </c>
      <c r="J651" s="64">
        <f t="shared" si="332"/>
        <v>124.33000000000001</v>
      </c>
      <c r="K651" s="64">
        <v>0</v>
      </c>
      <c r="L651" s="70">
        <f t="shared" si="333"/>
        <v>124.33000000000001</v>
      </c>
      <c r="N651" s="64">
        <v>110.68</v>
      </c>
      <c r="O651" s="64">
        <v>13.649999999999999</v>
      </c>
      <c r="P651" s="64">
        <f t="shared" si="334"/>
        <v>124.33000000000001</v>
      </c>
      <c r="Q651" s="58"/>
      <c r="R651" s="64">
        <f t="shared" si="335"/>
        <v>110.68</v>
      </c>
      <c r="S651" s="64">
        <f t="shared" si="335"/>
        <v>13.65</v>
      </c>
      <c r="T651" s="64">
        <f t="shared" si="336"/>
        <v>124.33000000000001</v>
      </c>
      <c r="U651" s="64">
        <f t="shared" si="337"/>
        <v>0</v>
      </c>
      <c r="V651" s="72">
        <f t="shared" si="338"/>
        <v>124.33000000000001</v>
      </c>
      <c r="X651" s="64">
        <v>110.68</v>
      </c>
      <c r="Y651" s="64">
        <v>13.65</v>
      </c>
      <c r="Z651" s="64">
        <v>124.33</v>
      </c>
      <c r="AA651" s="73"/>
      <c r="AB651" s="74">
        <f t="shared" si="339"/>
        <v>0</v>
      </c>
    </row>
    <row r="652" spans="1:28" s="28" customFormat="1" x14ac:dyDescent="0.25">
      <c r="A652" s="66" t="s">
        <v>6491</v>
      </c>
      <c r="B652" s="67" t="s">
        <v>11426</v>
      </c>
      <c r="C652" s="68" t="s">
        <v>5815</v>
      </c>
      <c r="D652" s="69">
        <v>0</v>
      </c>
      <c r="E652" s="64">
        <v>134.55999999999997</v>
      </c>
      <c r="F652" s="70">
        <f t="shared" si="330"/>
        <v>0</v>
      </c>
      <c r="G652" s="71"/>
      <c r="H652" s="64">
        <f t="shared" si="331"/>
        <v>93.61</v>
      </c>
      <c r="I652" s="64">
        <f t="shared" si="331"/>
        <v>40.950000000000003</v>
      </c>
      <c r="J652" s="64">
        <f t="shared" si="332"/>
        <v>134.56</v>
      </c>
      <c r="K652" s="64">
        <v>0</v>
      </c>
      <c r="L652" s="70">
        <f t="shared" si="333"/>
        <v>134.56</v>
      </c>
      <c r="N652" s="64">
        <v>93.61</v>
      </c>
      <c r="O652" s="64">
        <v>40.950000000000003</v>
      </c>
      <c r="P652" s="64">
        <f t="shared" si="334"/>
        <v>134.56</v>
      </c>
      <c r="Q652" s="58"/>
      <c r="R652" s="64">
        <f t="shared" si="335"/>
        <v>93.61</v>
      </c>
      <c r="S652" s="64">
        <f t="shared" si="335"/>
        <v>40.950000000000003</v>
      </c>
      <c r="T652" s="64">
        <f t="shared" si="336"/>
        <v>134.56</v>
      </c>
      <c r="U652" s="64">
        <f t="shared" si="337"/>
        <v>0</v>
      </c>
      <c r="V652" s="72">
        <f t="shared" si="338"/>
        <v>134.56</v>
      </c>
      <c r="X652" s="64">
        <v>93.61</v>
      </c>
      <c r="Y652" s="64">
        <v>40.950000000000003</v>
      </c>
      <c r="Z652" s="64">
        <v>134.56</v>
      </c>
      <c r="AA652" s="73"/>
      <c r="AB652" s="74">
        <f t="shared" si="339"/>
        <v>0</v>
      </c>
    </row>
    <row r="653" spans="1:28" x14ac:dyDescent="0.25">
      <c r="A653" s="66" t="s">
        <v>6492</v>
      </c>
      <c r="B653" s="67" t="s">
        <v>11427</v>
      </c>
      <c r="C653" s="68" t="s">
        <v>5815</v>
      </c>
      <c r="D653" s="69">
        <v>0</v>
      </c>
      <c r="E653" s="64">
        <v>175.43</v>
      </c>
      <c r="F653" s="70">
        <f t="shared" si="330"/>
        <v>0</v>
      </c>
      <c r="G653" s="71"/>
      <c r="H653" s="64">
        <f t="shared" si="331"/>
        <v>111.06</v>
      </c>
      <c r="I653" s="64">
        <f t="shared" si="331"/>
        <v>64.37</v>
      </c>
      <c r="J653" s="64">
        <f t="shared" si="332"/>
        <v>175.43</v>
      </c>
      <c r="K653" s="64">
        <v>0</v>
      </c>
      <c r="L653" s="70">
        <f t="shared" si="333"/>
        <v>175.43</v>
      </c>
      <c r="N653" s="64">
        <v>111.06</v>
      </c>
      <c r="O653" s="64">
        <v>64.37</v>
      </c>
      <c r="P653" s="64">
        <f t="shared" si="334"/>
        <v>175.43</v>
      </c>
      <c r="Q653" s="58"/>
      <c r="R653" s="64">
        <f t="shared" si="335"/>
        <v>111.06</v>
      </c>
      <c r="S653" s="64">
        <f t="shared" si="335"/>
        <v>64.38</v>
      </c>
      <c r="T653" s="64">
        <f t="shared" si="336"/>
        <v>175.44</v>
      </c>
      <c r="U653" s="64">
        <f t="shared" si="337"/>
        <v>0</v>
      </c>
      <c r="V653" s="72">
        <f t="shared" si="338"/>
        <v>175.44</v>
      </c>
      <c r="X653" s="64">
        <v>111.06</v>
      </c>
      <c r="Y653" s="64">
        <v>64.38</v>
      </c>
      <c r="Z653" s="64">
        <v>175.44</v>
      </c>
      <c r="AA653" s="73"/>
      <c r="AB653" s="74">
        <f t="shared" si="339"/>
        <v>-9.9999999999909051E-3</v>
      </c>
    </row>
    <row r="654" spans="1:28" x14ac:dyDescent="0.25">
      <c r="A654" s="66" t="s">
        <v>6493</v>
      </c>
      <c r="B654" s="67" t="s">
        <v>11428</v>
      </c>
      <c r="C654" s="68" t="s">
        <v>5815</v>
      </c>
      <c r="D654" s="69">
        <v>0</v>
      </c>
      <c r="E654" s="64">
        <v>121.85</v>
      </c>
      <c r="F654" s="70">
        <f t="shared" si="330"/>
        <v>0</v>
      </c>
      <c r="G654" s="71"/>
      <c r="H654" s="64">
        <f t="shared" si="331"/>
        <v>121.71</v>
      </c>
      <c r="I654" s="64">
        <f t="shared" si="331"/>
        <v>0.14000000000000001</v>
      </c>
      <c r="J654" s="64">
        <f t="shared" si="332"/>
        <v>121.85</v>
      </c>
      <c r="K654" s="64">
        <v>0</v>
      </c>
      <c r="L654" s="70">
        <f t="shared" si="333"/>
        <v>121.85</v>
      </c>
      <c r="N654" s="64">
        <v>121.71</v>
      </c>
      <c r="O654" s="64">
        <v>0.14000000000000001</v>
      </c>
      <c r="P654" s="64">
        <f t="shared" si="334"/>
        <v>121.85</v>
      </c>
      <c r="Q654" s="58"/>
      <c r="R654" s="64">
        <f t="shared" si="335"/>
        <v>121.71</v>
      </c>
      <c r="S654" s="64">
        <f t="shared" si="335"/>
        <v>0.14000000000000001</v>
      </c>
      <c r="T654" s="64">
        <f t="shared" si="336"/>
        <v>121.85</v>
      </c>
      <c r="U654" s="64">
        <f t="shared" si="337"/>
        <v>0</v>
      </c>
      <c r="V654" s="72">
        <f t="shared" si="338"/>
        <v>121.85</v>
      </c>
      <c r="X654" s="64">
        <v>121.71</v>
      </c>
      <c r="Y654" s="64">
        <v>0.14000000000000001</v>
      </c>
      <c r="Z654" s="64">
        <v>121.85</v>
      </c>
      <c r="AA654" s="73"/>
      <c r="AB654" s="74">
        <f t="shared" si="339"/>
        <v>0</v>
      </c>
    </row>
    <row r="655" spans="1:28" x14ac:dyDescent="0.25">
      <c r="A655" s="66" t="s">
        <v>6494</v>
      </c>
      <c r="B655" s="67" t="s">
        <v>11429</v>
      </c>
      <c r="C655" s="68" t="s">
        <v>5815</v>
      </c>
      <c r="D655" s="69">
        <v>0</v>
      </c>
      <c r="E655" s="64">
        <v>242.84</v>
      </c>
      <c r="F655" s="70">
        <f t="shared" si="330"/>
        <v>0</v>
      </c>
      <c r="G655" s="23"/>
      <c r="H655" s="64">
        <f t="shared" si="331"/>
        <v>231.93</v>
      </c>
      <c r="I655" s="64">
        <f t="shared" si="331"/>
        <v>10.91</v>
      </c>
      <c r="J655" s="64">
        <f t="shared" si="332"/>
        <v>242.84</v>
      </c>
      <c r="K655" s="64">
        <v>0</v>
      </c>
      <c r="L655" s="70">
        <f t="shared" si="333"/>
        <v>242.84</v>
      </c>
      <c r="N655" s="64">
        <v>231.93</v>
      </c>
      <c r="O655" s="64">
        <v>10.91</v>
      </c>
      <c r="P655" s="64">
        <f t="shared" si="334"/>
        <v>242.84</v>
      </c>
      <c r="Q655" s="58"/>
      <c r="R655" s="64">
        <f t="shared" si="335"/>
        <v>231.93</v>
      </c>
      <c r="S655" s="64">
        <f t="shared" si="335"/>
        <v>10.92</v>
      </c>
      <c r="T655" s="64">
        <f t="shared" si="336"/>
        <v>242.85</v>
      </c>
      <c r="U655" s="64">
        <f t="shared" si="337"/>
        <v>0</v>
      </c>
      <c r="V655" s="72">
        <f t="shared" si="338"/>
        <v>242.85</v>
      </c>
      <c r="X655" s="64">
        <v>231.93</v>
      </c>
      <c r="Y655" s="64">
        <v>10.92</v>
      </c>
      <c r="Z655" s="64">
        <v>242.85</v>
      </c>
      <c r="AA655" s="73"/>
      <c r="AB655" s="74">
        <f t="shared" si="339"/>
        <v>-9.9999999999909051E-3</v>
      </c>
    </row>
    <row r="656" spans="1:28" s="77" customFormat="1" x14ac:dyDescent="0.25">
      <c r="A656" s="88" t="s">
        <v>9943</v>
      </c>
      <c r="B656" s="89" t="s">
        <v>11430</v>
      </c>
      <c r="C656" s="90" t="s">
        <v>5815</v>
      </c>
      <c r="D656" s="91">
        <v>0</v>
      </c>
      <c r="E656" s="92">
        <v>408.47</v>
      </c>
      <c r="F656" s="93">
        <f t="shared" si="330"/>
        <v>0</v>
      </c>
      <c r="G656" s="87"/>
      <c r="H656" s="92">
        <f t="shared" si="331"/>
        <v>397.56</v>
      </c>
      <c r="I656" s="92">
        <f t="shared" si="331"/>
        <v>10.91</v>
      </c>
      <c r="J656" s="92">
        <f t="shared" si="332"/>
        <v>408.47</v>
      </c>
      <c r="K656" s="92">
        <v>0</v>
      </c>
      <c r="L656" s="93">
        <f t="shared" si="333"/>
        <v>408.47</v>
      </c>
      <c r="N656" s="92">
        <v>397.56</v>
      </c>
      <c r="O656" s="92">
        <v>10.91</v>
      </c>
      <c r="P656" s="92">
        <f t="shared" si="334"/>
        <v>408.47</v>
      </c>
      <c r="Q656" s="94"/>
      <c r="R656" s="92">
        <f t="shared" si="335"/>
        <v>397.56</v>
      </c>
      <c r="S656" s="92">
        <f t="shared" si="335"/>
        <v>10.92</v>
      </c>
      <c r="T656" s="92">
        <f t="shared" si="336"/>
        <v>408.48</v>
      </c>
      <c r="U656" s="92">
        <f t="shared" si="337"/>
        <v>0</v>
      </c>
      <c r="V656" s="95">
        <f t="shared" si="338"/>
        <v>408.48</v>
      </c>
      <c r="X656" s="92">
        <v>397.56</v>
      </c>
      <c r="Y656" s="92">
        <v>10.92</v>
      </c>
      <c r="Z656" s="92">
        <v>408.48</v>
      </c>
      <c r="AA656" s="96"/>
      <c r="AB656" s="74">
        <f t="shared" si="339"/>
        <v>-9.9999999999909051E-3</v>
      </c>
    </row>
    <row r="657" spans="1:28" x14ac:dyDescent="0.25">
      <c r="A657" s="60" t="s">
        <v>6495</v>
      </c>
      <c r="B657" s="61" t="s">
        <v>11431</v>
      </c>
      <c r="C657" s="62"/>
      <c r="D657" s="63"/>
      <c r="E657" s="64"/>
      <c r="F657" s="65"/>
      <c r="H657" s="64"/>
      <c r="I657" s="64"/>
      <c r="J657" s="64"/>
      <c r="K657" s="64"/>
      <c r="L657" s="70"/>
      <c r="N657" s="64"/>
      <c r="O657" s="64"/>
      <c r="P657" s="64"/>
      <c r="Q657" s="58"/>
      <c r="R657" s="64"/>
      <c r="S657" s="64"/>
      <c r="T657" s="64"/>
      <c r="U657" s="64"/>
      <c r="V657" s="72"/>
      <c r="X657" s="64"/>
      <c r="Y657" s="64"/>
      <c r="Z657" s="64"/>
      <c r="AA657" s="73"/>
      <c r="AB657" s="74">
        <f t="shared" si="339"/>
        <v>0</v>
      </c>
    </row>
    <row r="658" spans="1:28" ht="22.5" x14ac:dyDescent="0.25">
      <c r="A658" s="66" t="s">
        <v>6496</v>
      </c>
      <c r="B658" s="67" t="s">
        <v>11432</v>
      </c>
      <c r="C658" s="68" t="s">
        <v>5853</v>
      </c>
      <c r="D658" s="69">
        <v>0</v>
      </c>
      <c r="E658" s="64">
        <v>4.57</v>
      </c>
      <c r="F658" s="70">
        <f>ROUND(D658*E658,2)</f>
        <v>0</v>
      </c>
      <c r="G658" s="71"/>
      <c r="H658" s="64">
        <f t="shared" ref="H658:I662" si="340">ROUND(N658+(N658*$H$2/100),2)</f>
        <v>1.1599999999999999</v>
      </c>
      <c r="I658" s="64">
        <f t="shared" si="340"/>
        <v>3.41</v>
      </c>
      <c r="J658" s="64">
        <f>H658+I658</f>
        <v>4.57</v>
      </c>
      <c r="K658" s="64">
        <v>0</v>
      </c>
      <c r="L658" s="70">
        <f>SUM(J658:K658)</f>
        <v>4.57</v>
      </c>
      <c r="N658" s="64">
        <v>1.1599999999999999</v>
      </c>
      <c r="O658" s="64">
        <v>3.41</v>
      </c>
      <c r="P658" s="64">
        <f>SUM(N658:O658)</f>
        <v>4.57</v>
      </c>
      <c r="Q658" s="58"/>
      <c r="R658" s="64">
        <f t="shared" ref="R658:S662" si="341">X658</f>
        <v>1.1599999999999999</v>
      </c>
      <c r="S658" s="64">
        <f t="shared" si="341"/>
        <v>3.41</v>
      </c>
      <c r="T658" s="64">
        <f>R658+S658</f>
        <v>4.57</v>
      </c>
      <c r="U658" s="64">
        <f>ROUND(Z658*$H$2,2)/100</f>
        <v>0</v>
      </c>
      <c r="V658" s="72">
        <f>SUM(T658:U658)</f>
        <v>4.57</v>
      </c>
      <c r="X658" s="64">
        <v>1.1599999999999999</v>
      </c>
      <c r="Y658" s="64">
        <v>3.41</v>
      </c>
      <c r="Z658" s="64">
        <v>4.57</v>
      </c>
      <c r="AA658" s="73"/>
      <c r="AB658" s="74">
        <f t="shared" si="339"/>
        <v>0</v>
      </c>
    </row>
    <row r="659" spans="1:28" x14ac:dyDescent="0.25">
      <c r="A659" s="66" t="s">
        <v>6497</v>
      </c>
      <c r="B659" s="67" t="s">
        <v>11433</v>
      </c>
      <c r="C659" s="68" t="s">
        <v>5881</v>
      </c>
      <c r="D659" s="69">
        <v>0</v>
      </c>
      <c r="E659" s="64">
        <v>13.22</v>
      </c>
      <c r="F659" s="70">
        <f>ROUND(D659*E659,2)</f>
        <v>0</v>
      </c>
      <c r="G659" s="71"/>
      <c r="H659" s="64">
        <f t="shared" si="340"/>
        <v>13.22</v>
      </c>
      <c r="I659" s="64">
        <f t="shared" si="340"/>
        <v>0</v>
      </c>
      <c r="J659" s="64">
        <f>H659+I659</f>
        <v>13.22</v>
      </c>
      <c r="K659" s="64">
        <v>0</v>
      </c>
      <c r="L659" s="70">
        <f>SUM(J659:K659)</f>
        <v>13.22</v>
      </c>
      <c r="N659" s="64">
        <v>13.22</v>
      </c>
      <c r="O659" s="64">
        <v>0</v>
      </c>
      <c r="P659" s="64">
        <f>SUM(N659:O659)</f>
        <v>13.22</v>
      </c>
      <c r="Q659" s="58"/>
      <c r="R659" s="64">
        <f t="shared" si="341"/>
        <v>13.22</v>
      </c>
      <c r="S659" s="64">
        <f t="shared" si="341"/>
        <v>0</v>
      </c>
      <c r="T659" s="64">
        <f>R659+S659</f>
        <v>13.22</v>
      </c>
      <c r="U659" s="64">
        <f>ROUND(Z659*$H$2,2)/100</f>
        <v>0</v>
      </c>
      <c r="V659" s="72">
        <f>SUM(T659:U659)</f>
        <v>13.22</v>
      </c>
      <c r="X659" s="64">
        <v>13.22</v>
      </c>
      <c r="Y659" s="64">
        <v>0</v>
      </c>
      <c r="Z659" s="64">
        <v>13.22</v>
      </c>
      <c r="AA659" s="73"/>
      <c r="AB659" s="74">
        <f t="shared" si="339"/>
        <v>0</v>
      </c>
    </row>
    <row r="660" spans="1:28" ht="22.5" x14ac:dyDescent="0.25">
      <c r="A660" s="66" t="s">
        <v>6498</v>
      </c>
      <c r="B660" s="67" t="s">
        <v>11434</v>
      </c>
      <c r="C660" s="68" t="s">
        <v>5853</v>
      </c>
      <c r="D660" s="69">
        <v>0</v>
      </c>
      <c r="E660" s="64">
        <v>5.9</v>
      </c>
      <c r="F660" s="70">
        <f>ROUND(D660*E660,2)</f>
        <v>0</v>
      </c>
      <c r="G660" s="71"/>
      <c r="H660" s="64">
        <f t="shared" si="340"/>
        <v>2.4900000000000002</v>
      </c>
      <c r="I660" s="64">
        <f t="shared" si="340"/>
        <v>3.41</v>
      </c>
      <c r="J660" s="64">
        <f>H660+I660</f>
        <v>5.9</v>
      </c>
      <c r="K660" s="64">
        <v>0</v>
      </c>
      <c r="L660" s="70">
        <f>SUM(J660:K660)</f>
        <v>5.9</v>
      </c>
      <c r="N660" s="64">
        <v>2.4900000000000002</v>
      </c>
      <c r="O660" s="64">
        <v>3.41</v>
      </c>
      <c r="P660" s="64">
        <f>SUM(N660:O660)</f>
        <v>5.9</v>
      </c>
      <c r="Q660" s="58"/>
      <c r="R660" s="64">
        <f t="shared" si="341"/>
        <v>2.4900000000000002</v>
      </c>
      <c r="S660" s="64">
        <f t="shared" si="341"/>
        <v>3.41</v>
      </c>
      <c r="T660" s="64">
        <f>R660+S660</f>
        <v>5.9</v>
      </c>
      <c r="U660" s="64">
        <f>ROUND(Z660*$H$2,2)/100</f>
        <v>0</v>
      </c>
      <c r="V660" s="72">
        <f>SUM(T660:U660)</f>
        <v>5.9</v>
      </c>
      <c r="X660" s="64">
        <v>2.4900000000000002</v>
      </c>
      <c r="Y660" s="64">
        <v>3.41</v>
      </c>
      <c r="Z660" s="64">
        <v>5.9</v>
      </c>
      <c r="AA660" s="73"/>
      <c r="AB660" s="74">
        <f t="shared" si="339"/>
        <v>0</v>
      </c>
    </row>
    <row r="661" spans="1:28" ht="22.5" x14ac:dyDescent="0.25">
      <c r="A661" s="66" t="s">
        <v>6499</v>
      </c>
      <c r="B661" s="67" t="s">
        <v>11435</v>
      </c>
      <c r="C661" s="68" t="s">
        <v>5815</v>
      </c>
      <c r="D661" s="69">
        <v>0</v>
      </c>
      <c r="E661" s="64">
        <v>6634.85</v>
      </c>
      <c r="F661" s="70">
        <f>ROUND(D661*E661,2)</f>
        <v>0</v>
      </c>
      <c r="G661" s="71"/>
      <c r="H661" s="64">
        <f t="shared" si="340"/>
        <v>5449.77</v>
      </c>
      <c r="I661" s="64">
        <f t="shared" si="340"/>
        <v>1185.08</v>
      </c>
      <c r="J661" s="64">
        <f>H661+I661</f>
        <v>6634.85</v>
      </c>
      <c r="K661" s="64">
        <v>0</v>
      </c>
      <c r="L661" s="70">
        <f>SUM(J661:K661)</f>
        <v>6634.85</v>
      </c>
      <c r="N661" s="64">
        <v>5449.77</v>
      </c>
      <c r="O661" s="64">
        <v>1185.08</v>
      </c>
      <c r="P661" s="64">
        <f>SUM(N661:O661)</f>
        <v>6634.85</v>
      </c>
      <c r="Q661" s="58"/>
      <c r="R661" s="64">
        <f t="shared" si="341"/>
        <v>5449.68</v>
      </c>
      <c r="S661" s="64">
        <f t="shared" si="341"/>
        <v>1184.9000000000001</v>
      </c>
      <c r="T661" s="64">
        <f>R661+S661</f>
        <v>6634.58</v>
      </c>
      <c r="U661" s="64">
        <f>ROUND(Z661*$H$2,2)/100</f>
        <v>0</v>
      </c>
      <c r="V661" s="72">
        <f>SUM(T661:U661)</f>
        <v>6634.58</v>
      </c>
      <c r="X661" s="64">
        <v>5449.68</v>
      </c>
      <c r="Y661" s="64">
        <v>1184.9000000000001</v>
      </c>
      <c r="Z661" s="64">
        <v>6634.58</v>
      </c>
      <c r="AA661" s="73"/>
      <c r="AB661" s="74">
        <f t="shared" si="339"/>
        <v>0.27000000000043656</v>
      </c>
    </row>
    <row r="662" spans="1:28" x14ac:dyDescent="0.25">
      <c r="A662" s="66" t="s">
        <v>6500</v>
      </c>
      <c r="B662" s="67" t="s">
        <v>6502</v>
      </c>
      <c r="C662" s="68" t="s">
        <v>5881</v>
      </c>
      <c r="D662" s="69">
        <v>0</v>
      </c>
      <c r="E662" s="64">
        <v>180.95999999999998</v>
      </c>
      <c r="F662" s="70">
        <f>ROUND(D662*E662,2)</f>
        <v>0</v>
      </c>
      <c r="G662" s="71"/>
      <c r="H662" s="64">
        <f t="shared" si="340"/>
        <v>90.2</v>
      </c>
      <c r="I662" s="64">
        <f t="shared" si="340"/>
        <v>90.76</v>
      </c>
      <c r="J662" s="64">
        <f>H662+I662</f>
        <v>180.96</v>
      </c>
      <c r="K662" s="64">
        <v>0</v>
      </c>
      <c r="L662" s="70">
        <f>SUM(J662:K662)</f>
        <v>180.96</v>
      </c>
      <c r="N662" s="64">
        <v>90.2</v>
      </c>
      <c r="O662" s="64">
        <v>90.759999999999991</v>
      </c>
      <c r="P662" s="64">
        <f>SUM(N662:O662)</f>
        <v>180.95999999999998</v>
      </c>
      <c r="Q662" s="58"/>
      <c r="R662" s="64">
        <f t="shared" si="341"/>
        <v>90.2</v>
      </c>
      <c r="S662" s="64">
        <f t="shared" si="341"/>
        <v>90.75</v>
      </c>
      <c r="T662" s="64">
        <f>R662+S662</f>
        <v>180.95</v>
      </c>
      <c r="U662" s="64">
        <f>ROUND(Z662*$H$2,2)/100</f>
        <v>0</v>
      </c>
      <c r="V662" s="72">
        <f>SUM(T662:U662)</f>
        <v>180.95</v>
      </c>
      <c r="X662" s="64">
        <v>90.2</v>
      </c>
      <c r="Y662" s="64">
        <v>90.75</v>
      </c>
      <c r="Z662" s="64">
        <v>180.95</v>
      </c>
      <c r="AA662" s="73"/>
      <c r="AB662" s="74">
        <f t="shared" si="339"/>
        <v>9.9999999999909051E-3</v>
      </c>
    </row>
    <row r="663" spans="1:28" x14ac:dyDescent="0.25">
      <c r="A663" s="60" t="s">
        <v>6501</v>
      </c>
      <c r="B663" s="61" t="s">
        <v>11436</v>
      </c>
      <c r="C663" s="62"/>
      <c r="D663" s="63"/>
      <c r="E663" s="64"/>
      <c r="F663" s="65"/>
      <c r="H663" s="64"/>
      <c r="I663" s="64"/>
      <c r="J663" s="64"/>
      <c r="K663" s="64"/>
      <c r="L663" s="70"/>
      <c r="N663" s="64"/>
      <c r="O663" s="64"/>
      <c r="P663" s="64"/>
      <c r="Q663" s="58"/>
      <c r="R663" s="64"/>
      <c r="S663" s="64"/>
      <c r="T663" s="64"/>
      <c r="U663" s="64"/>
      <c r="V663" s="72"/>
      <c r="X663" s="64"/>
      <c r="Y663" s="64"/>
      <c r="Z663" s="64"/>
      <c r="AA663" s="73"/>
      <c r="AB663" s="74">
        <f t="shared" si="339"/>
        <v>0</v>
      </c>
    </row>
    <row r="664" spans="1:28" x14ac:dyDescent="0.25">
      <c r="A664" s="60" t="s">
        <v>6503</v>
      </c>
      <c r="B664" s="61" t="s">
        <v>11437</v>
      </c>
      <c r="C664" s="62"/>
      <c r="D664" s="63"/>
      <c r="E664" s="64"/>
      <c r="F664" s="65"/>
      <c r="H664" s="64"/>
      <c r="I664" s="64"/>
      <c r="J664" s="64"/>
      <c r="K664" s="64"/>
      <c r="L664" s="70"/>
      <c r="N664" s="64"/>
      <c r="O664" s="64"/>
      <c r="P664" s="64"/>
      <c r="Q664" s="58"/>
      <c r="R664" s="64"/>
      <c r="S664" s="64"/>
      <c r="T664" s="64"/>
      <c r="U664" s="64"/>
      <c r="V664" s="72"/>
      <c r="X664" s="64"/>
      <c r="Y664" s="64"/>
      <c r="Z664" s="64"/>
      <c r="AA664" s="73"/>
      <c r="AB664" s="74">
        <f t="shared" si="339"/>
        <v>0</v>
      </c>
    </row>
    <row r="665" spans="1:28" x14ac:dyDescent="0.25">
      <c r="A665" s="66" t="s">
        <v>6504</v>
      </c>
      <c r="B665" s="67" t="s">
        <v>11438</v>
      </c>
      <c r="C665" s="68" t="s">
        <v>5881</v>
      </c>
      <c r="D665" s="69">
        <v>0</v>
      </c>
      <c r="E665" s="64">
        <v>44.52000000000001</v>
      </c>
      <c r="F665" s="70">
        <f>ROUND(D665*E665,2)</f>
        <v>0</v>
      </c>
      <c r="G665" s="71"/>
      <c r="H665" s="64">
        <f t="shared" ref="H665:I667" si="342">ROUND(N665+(N665*$H$2/100),2)</f>
        <v>12.66</v>
      </c>
      <c r="I665" s="64">
        <f t="shared" si="342"/>
        <v>31.86</v>
      </c>
      <c r="J665" s="64">
        <f>H665+I665</f>
        <v>44.519999999999996</v>
      </c>
      <c r="K665" s="64">
        <v>0</v>
      </c>
      <c r="L665" s="70">
        <f>SUM(J665:K665)</f>
        <v>44.519999999999996</v>
      </c>
      <c r="N665" s="64">
        <v>12.66</v>
      </c>
      <c r="O665" s="64">
        <v>31.860000000000003</v>
      </c>
      <c r="P665" s="64">
        <f>SUM(N665:O665)</f>
        <v>44.52</v>
      </c>
      <c r="Q665" s="58"/>
      <c r="R665" s="64">
        <f t="shared" ref="R665:S667" si="343">X665</f>
        <v>12.66</v>
      </c>
      <c r="S665" s="64">
        <f t="shared" si="343"/>
        <v>31.86</v>
      </c>
      <c r="T665" s="64">
        <f>R665+S665</f>
        <v>44.519999999999996</v>
      </c>
      <c r="U665" s="64">
        <f>ROUND(Z665*$H$2,2)/100</f>
        <v>0</v>
      </c>
      <c r="V665" s="72">
        <f>SUM(T665:U665)</f>
        <v>44.519999999999996</v>
      </c>
      <c r="X665" s="64">
        <v>12.66</v>
      </c>
      <c r="Y665" s="64">
        <v>31.86</v>
      </c>
      <c r="Z665" s="64">
        <v>44.52</v>
      </c>
      <c r="AA665" s="73"/>
      <c r="AB665" s="74">
        <f t="shared" si="339"/>
        <v>0</v>
      </c>
    </row>
    <row r="666" spans="1:28" x14ac:dyDescent="0.25">
      <c r="A666" s="66" t="s">
        <v>6505</v>
      </c>
      <c r="B666" s="67" t="s">
        <v>11439</v>
      </c>
      <c r="C666" s="68" t="s">
        <v>5881</v>
      </c>
      <c r="D666" s="69">
        <v>0</v>
      </c>
      <c r="E666" s="64">
        <v>51.71</v>
      </c>
      <c r="F666" s="70">
        <f>ROUND(D666*E666,2)</f>
        <v>0</v>
      </c>
      <c r="G666" s="71"/>
      <c r="H666" s="64">
        <f t="shared" si="342"/>
        <v>17.61</v>
      </c>
      <c r="I666" s="64">
        <f t="shared" si="342"/>
        <v>34.1</v>
      </c>
      <c r="J666" s="64">
        <f>H666+I666</f>
        <v>51.71</v>
      </c>
      <c r="K666" s="64">
        <v>0</v>
      </c>
      <c r="L666" s="70">
        <f>SUM(J666:K666)</f>
        <v>51.71</v>
      </c>
      <c r="N666" s="64">
        <v>17.61</v>
      </c>
      <c r="O666" s="64">
        <v>34.099999999999994</v>
      </c>
      <c r="P666" s="64">
        <f>SUM(N666:O666)</f>
        <v>51.709999999999994</v>
      </c>
      <c r="Q666" s="58"/>
      <c r="R666" s="64">
        <f t="shared" si="343"/>
        <v>17.61</v>
      </c>
      <c r="S666" s="64">
        <f t="shared" si="343"/>
        <v>34.11</v>
      </c>
      <c r="T666" s="64">
        <f>R666+S666</f>
        <v>51.72</v>
      </c>
      <c r="U666" s="64">
        <f>ROUND(Z666*$H$2,2)/100</f>
        <v>0</v>
      </c>
      <c r="V666" s="72">
        <f>SUM(T666:U666)</f>
        <v>51.72</v>
      </c>
      <c r="X666" s="64">
        <v>17.61</v>
      </c>
      <c r="Y666" s="64">
        <v>34.11</v>
      </c>
      <c r="Z666" s="64">
        <v>51.72</v>
      </c>
      <c r="AA666" s="73"/>
      <c r="AB666" s="74">
        <f t="shared" si="339"/>
        <v>-1.0000000000005116E-2</v>
      </c>
    </row>
    <row r="667" spans="1:28" x14ac:dyDescent="0.25">
      <c r="A667" s="66" t="s">
        <v>6506</v>
      </c>
      <c r="B667" s="67" t="s">
        <v>11440</v>
      </c>
      <c r="C667" s="68" t="s">
        <v>5881</v>
      </c>
      <c r="D667" s="69">
        <v>0</v>
      </c>
      <c r="E667" s="64">
        <v>62.059999999999995</v>
      </c>
      <c r="F667" s="70">
        <f>ROUND(D667*E667,2)</f>
        <v>0</v>
      </c>
      <c r="G667" s="71"/>
      <c r="H667" s="64">
        <f t="shared" si="342"/>
        <v>24.86</v>
      </c>
      <c r="I667" s="64">
        <f t="shared" si="342"/>
        <v>37.200000000000003</v>
      </c>
      <c r="J667" s="64">
        <f>H667+I667</f>
        <v>62.06</v>
      </c>
      <c r="K667" s="64">
        <v>0</v>
      </c>
      <c r="L667" s="70">
        <f>SUM(J667:K667)</f>
        <v>62.06</v>
      </c>
      <c r="N667" s="64">
        <v>24.86</v>
      </c>
      <c r="O667" s="64">
        <v>37.200000000000003</v>
      </c>
      <c r="P667" s="64">
        <f>SUM(N667:O667)</f>
        <v>62.06</v>
      </c>
      <c r="Q667" s="58"/>
      <c r="R667" s="64">
        <f t="shared" si="343"/>
        <v>24.86</v>
      </c>
      <c r="S667" s="64">
        <f t="shared" si="343"/>
        <v>37.19</v>
      </c>
      <c r="T667" s="64">
        <f>R667+S667</f>
        <v>62.05</v>
      </c>
      <c r="U667" s="64">
        <f>ROUND(Z667*$H$2,2)/100</f>
        <v>0</v>
      </c>
      <c r="V667" s="72">
        <f>SUM(T667:U667)</f>
        <v>62.05</v>
      </c>
      <c r="X667" s="64">
        <v>24.86</v>
      </c>
      <c r="Y667" s="64">
        <v>37.19</v>
      </c>
      <c r="Z667" s="64">
        <v>62.05</v>
      </c>
      <c r="AA667" s="73"/>
      <c r="AB667" s="74">
        <f t="shared" si="339"/>
        <v>1.0000000000005116E-2</v>
      </c>
    </row>
    <row r="668" spans="1:28" ht="22.5" x14ac:dyDescent="0.25">
      <c r="A668" s="60" t="s">
        <v>6507</v>
      </c>
      <c r="B668" s="61" t="s">
        <v>11441</v>
      </c>
      <c r="C668" s="62"/>
      <c r="D668" s="63"/>
      <c r="E668" s="64"/>
      <c r="F668" s="65"/>
      <c r="H668" s="64"/>
      <c r="I668" s="64"/>
      <c r="J668" s="64"/>
      <c r="K668" s="64"/>
      <c r="L668" s="70"/>
      <c r="N668" s="64"/>
      <c r="O668" s="64"/>
      <c r="P668" s="64"/>
      <c r="Q668" s="58"/>
      <c r="R668" s="64"/>
      <c r="S668" s="64"/>
      <c r="T668" s="64"/>
      <c r="U668" s="64"/>
      <c r="V668" s="72"/>
      <c r="X668" s="64"/>
      <c r="Y668" s="64"/>
      <c r="Z668" s="64"/>
      <c r="AA668" s="73"/>
      <c r="AB668" s="74">
        <f t="shared" si="339"/>
        <v>0</v>
      </c>
    </row>
    <row r="669" spans="1:28" x14ac:dyDescent="0.25">
      <c r="A669" s="66" t="s">
        <v>6508</v>
      </c>
      <c r="B669" s="67" t="s">
        <v>11442</v>
      </c>
      <c r="C669" s="68" t="s">
        <v>5851</v>
      </c>
      <c r="D669" s="69">
        <v>0</v>
      </c>
      <c r="E669" s="64">
        <v>7690.35</v>
      </c>
      <c r="F669" s="70">
        <f t="shared" ref="F669:F675" si="344">ROUND(D669*E669,2)</f>
        <v>0</v>
      </c>
      <c r="G669" s="71"/>
      <c r="H669" s="64">
        <f t="shared" ref="H669:I675" si="345">ROUND(N669+(N669*$H$2/100),2)</f>
        <v>7690.35</v>
      </c>
      <c r="I669" s="64">
        <f t="shared" si="345"/>
        <v>0</v>
      </c>
      <c r="J669" s="64">
        <f t="shared" ref="J669:J675" si="346">H669+I669</f>
        <v>7690.35</v>
      </c>
      <c r="K669" s="64">
        <v>0</v>
      </c>
      <c r="L669" s="70">
        <f t="shared" ref="L669:L675" si="347">SUM(J669:K669)</f>
        <v>7690.35</v>
      </c>
      <c r="N669" s="64">
        <v>7690.35</v>
      </c>
      <c r="O669" s="64">
        <v>0</v>
      </c>
      <c r="P669" s="64">
        <f t="shared" ref="P669:P675" si="348">SUM(N669:O669)</f>
        <v>7690.35</v>
      </c>
      <c r="Q669" s="58"/>
      <c r="R669" s="64">
        <f t="shared" ref="R669:S675" si="349">X669</f>
        <v>7690.35</v>
      </c>
      <c r="S669" s="64">
        <f t="shared" si="349"/>
        <v>0</v>
      </c>
      <c r="T669" s="64">
        <f t="shared" ref="T669:T675" si="350">R669+S669</f>
        <v>7690.35</v>
      </c>
      <c r="U669" s="64">
        <f t="shared" ref="U669:U675" si="351">ROUND(Z669*$H$2,2)/100</f>
        <v>0</v>
      </c>
      <c r="V669" s="72">
        <f t="shared" ref="V669:V675" si="352">SUM(T669:U669)</f>
        <v>7690.35</v>
      </c>
      <c r="X669" s="64">
        <v>7690.35</v>
      </c>
      <c r="Y669" s="64">
        <v>0</v>
      </c>
      <c r="Z669" s="64">
        <v>7690.35</v>
      </c>
      <c r="AA669" s="73"/>
      <c r="AB669" s="74">
        <f t="shared" si="339"/>
        <v>0</v>
      </c>
    </row>
    <row r="670" spans="1:28" x14ac:dyDescent="0.25">
      <c r="A670" s="66" t="s">
        <v>6509</v>
      </c>
      <c r="B670" s="67" t="s">
        <v>11443</v>
      </c>
      <c r="C670" s="68" t="s">
        <v>5881</v>
      </c>
      <c r="D670" s="69">
        <v>0</v>
      </c>
      <c r="E670" s="64">
        <v>60.36</v>
      </c>
      <c r="F670" s="70">
        <f t="shared" si="344"/>
        <v>0</v>
      </c>
      <c r="G670" s="71"/>
      <c r="H670" s="64">
        <f t="shared" si="345"/>
        <v>58.99</v>
      </c>
      <c r="I670" s="64">
        <f t="shared" si="345"/>
        <v>1.37</v>
      </c>
      <c r="J670" s="64">
        <f t="shared" si="346"/>
        <v>60.36</v>
      </c>
      <c r="K670" s="64">
        <v>0</v>
      </c>
      <c r="L670" s="70">
        <f t="shared" si="347"/>
        <v>60.36</v>
      </c>
      <c r="N670" s="64">
        <v>58.99</v>
      </c>
      <c r="O670" s="64">
        <v>1.37</v>
      </c>
      <c r="P670" s="64">
        <f t="shared" si="348"/>
        <v>60.36</v>
      </c>
      <c r="Q670" s="58"/>
      <c r="R670" s="64">
        <f t="shared" si="349"/>
        <v>58.99</v>
      </c>
      <c r="S670" s="64">
        <f t="shared" si="349"/>
        <v>1.37</v>
      </c>
      <c r="T670" s="64">
        <f t="shared" si="350"/>
        <v>60.36</v>
      </c>
      <c r="U670" s="64">
        <f t="shared" si="351"/>
        <v>0</v>
      </c>
      <c r="V670" s="72">
        <f t="shared" si="352"/>
        <v>60.36</v>
      </c>
      <c r="X670" s="64">
        <v>58.99</v>
      </c>
      <c r="Y670" s="64">
        <v>1.37</v>
      </c>
      <c r="Z670" s="64">
        <v>60.36</v>
      </c>
      <c r="AA670" s="73"/>
      <c r="AB670" s="74">
        <f t="shared" si="339"/>
        <v>0</v>
      </c>
    </row>
    <row r="671" spans="1:28" x14ac:dyDescent="0.25">
      <c r="A671" s="66" t="s">
        <v>6510</v>
      </c>
      <c r="B671" s="67" t="s">
        <v>11444</v>
      </c>
      <c r="C671" s="68" t="s">
        <v>5881</v>
      </c>
      <c r="D671" s="69">
        <v>0</v>
      </c>
      <c r="E671" s="64">
        <v>71.800000000000011</v>
      </c>
      <c r="F671" s="70">
        <f t="shared" si="344"/>
        <v>0</v>
      </c>
      <c r="G671" s="71"/>
      <c r="H671" s="64">
        <f t="shared" si="345"/>
        <v>70.430000000000007</v>
      </c>
      <c r="I671" s="64">
        <f t="shared" si="345"/>
        <v>1.37</v>
      </c>
      <c r="J671" s="64">
        <f t="shared" si="346"/>
        <v>71.800000000000011</v>
      </c>
      <c r="K671" s="64">
        <v>0</v>
      </c>
      <c r="L671" s="70">
        <f t="shared" si="347"/>
        <v>71.800000000000011</v>
      </c>
      <c r="N671" s="64">
        <v>70.430000000000007</v>
      </c>
      <c r="O671" s="64">
        <v>1.37</v>
      </c>
      <c r="P671" s="64">
        <f t="shared" si="348"/>
        <v>71.800000000000011</v>
      </c>
      <c r="Q671" s="58"/>
      <c r="R671" s="64">
        <f t="shared" si="349"/>
        <v>70.430000000000007</v>
      </c>
      <c r="S671" s="64">
        <f t="shared" si="349"/>
        <v>1.37</v>
      </c>
      <c r="T671" s="64">
        <f t="shared" si="350"/>
        <v>71.800000000000011</v>
      </c>
      <c r="U671" s="64">
        <f t="shared" si="351"/>
        <v>0</v>
      </c>
      <c r="V671" s="72">
        <f t="shared" si="352"/>
        <v>71.800000000000011</v>
      </c>
      <c r="X671" s="64">
        <v>70.430000000000007</v>
      </c>
      <c r="Y671" s="64">
        <v>1.37</v>
      </c>
      <c r="Z671" s="64">
        <v>71.8</v>
      </c>
      <c r="AA671" s="73"/>
      <c r="AB671" s="74">
        <f t="shared" si="339"/>
        <v>0</v>
      </c>
    </row>
    <row r="672" spans="1:28" x14ac:dyDescent="0.25">
      <c r="A672" s="66" t="s">
        <v>6511</v>
      </c>
      <c r="B672" s="67" t="s">
        <v>11445</v>
      </c>
      <c r="C672" s="68" t="s">
        <v>5881</v>
      </c>
      <c r="D672" s="69">
        <v>0</v>
      </c>
      <c r="E672" s="64">
        <v>87.58</v>
      </c>
      <c r="F672" s="70">
        <f t="shared" si="344"/>
        <v>0</v>
      </c>
      <c r="G672" s="71"/>
      <c r="H672" s="64">
        <f t="shared" si="345"/>
        <v>86.21</v>
      </c>
      <c r="I672" s="64">
        <f t="shared" si="345"/>
        <v>1.37</v>
      </c>
      <c r="J672" s="64">
        <f t="shared" si="346"/>
        <v>87.58</v>
      </c>
      <c r="K672" s="64">
        <v>0</v>
      </c>
      <c r="L672" s="70">
        <f t="shared" si="347"/>
        <v>87.58</v>
      </c>
      <c r="N672" s="64">
        <v>86.21</v>
      </c>
      <c r="O672" s="64">
        <v>1.37</v>
      </c>
      <c r="P672" s="64">
        <f t="shared" si="348"/>
        <v>87.58</v>
      </c>
      <c r="Q672" s="58"/>
      <c r="R672" s="64">
        <f t="shared" si="349"/>
        <v>86.21</v>
      </c>
      <c r="S672" s="64">
        <f t="shared" si="349"/>
        <v>1.37</v>
      </c>
      <c r="T672" s="64">
        <f t="shared" si="350"/>
        <v>87.58</v>
      </c>
      <c r="U672" s="64">
        <f t="shared" si="351"/>
        <v>0</v>
      </c>
      <c r="V672" s="72">
        <f t="shared" si="352"/>
        <v>87.58</v>
      </c>
      <c r="X672" s="64">
        <v>86.21</v>
      </c>
      <c r="Y672" s="64">
        <v>1.37</v>
      </c>
      <c r="Z672" s="64">
        <v>87.58</v>
      </c>
      <c r="AA672" s="73"/>
      <c r="AB672" s="74">
        <f t="shared" si="339"/>
        <v>0</v>
      </c>
    </row>
    <row r="673" spans="1:28" x14ac:dyDescent="0.25">
      <c r="A673" s="66" t="s">
        <v>6512</v>
      </c>
      <c r="B673" s="67" t="s">
        <v>11446</v>
      </c>
      <c r="C673" s="68" t="s">
        <v>5881</v>
      </c>
      <c r="D673" s="69">
        <v>0</v>
      </c>
      <c r="E673" s="64">
        <v>98.94</v>
      </c>
      <c r="F673" s="70">
        <f t="shared" si="344"/>
        <v>0</v>
      </c>
      <c r="G673" s="71"/>
      <c r="H673" s="64">
        <f t="shared" si="345"/>
        <v>97.57</v>
      </c>
      <c r="I673" s="64">
        <f t="shared" si="345"/>
        <v>1.37</v>
      </c>
      <c r="J673" s="64">
        <f t="shared" si="346"/>
        <v>98.94</v>
      </c>
      <c r="K673" s="64">
        <v>0</v>
      </c>
      <c r="L673" s="70">
        <f t="shared" si="347"/>
        <v>98.94</v>
      </c>
      <c r="N673" s="64">
        <v>97.57</v>
      </c>
      <c r="O673" s="64">
        <v>1.37</v>
      </c>
      <c r="P673" s="64">
        <f t="shared" si="348"/>
        <v>98.94</v>
      </c>
      <c r="Q673" s="58"/>
      <c r="R673" s="64">
        <f t="shared" si="349"/>
        <v>97.57</v>
      </c>
      <c r="S673" s="64">
        <f t="shared" si="349"/>
        <v>1.37</v>
      </c>
      <c r="T673" s="64">
        <f t="shared" si="350"/>
        <v>98.94</v>
      </c>
      <c r="U673" s="64">
        <f t="shared" si="351"/>
        <v>0</v>
      </c>
      <c r="V673" s="72">
        <f t="shared" si="352"/>
        <v>98.94</v>
      </c>
      <c r="X673" s="64">
        <v>97.57</v>
      </c>
      <c r="Y673" s="64">
        <v>1.37</v>
      </c>
      <c r="Z673" s="64">
        <v>98.94</v>
      </c>
      <c r="AA673" s="73"/>
      <c r="AB673" s="74">
        <f t="shared" si="339"/>
        <v>0</v>
      </c>
    </row>
    <row r="674" spans="1:28" x14ac:dyDescent="0.25">
      <c r="A674" s="66" t="s">
        <v>6513</v>
      </c>
      <c r="B674" s="67" t="s">
        <v>11447</v>
      </c>
      <c r="C674" s="68" t="s">
        <v>5881</v>
      </c>
      <c r="D674" s="69">
        <v>0</v>
      </c>
      <c r="E674" s="64">
        <v>135.02000000000001</v>
      </c>
      <c r="F674" s="70">
        <f t="shared" si="344"/>
        <v>0</v>
      </c>
      <c r="G674" s="71"/>
      <c r="H674" s="64">
        <f t="shared" si="345"/>
        <v>133.65</v>
      </c>
      <c r="I674" s="64">
        <f t="shared" si="345"/>
        <v>1.37</v>
      </c>
      <c r="J674" s="64">
        <f t="shared" si="346"/>
        <v>135.02000000000001</v>
      </c>
      <c r="K674" s="64">
        <v>0</v>
      </c>
      <c r="L674" s="70">
        <f t="shared" si="347"/>
        <v>135.02000000000001</v>
      </c>
      <c r="N674" s="64">
        <v>133.65</v>
      </c>
      <c r="O674" s="64">
        <v>1.37</v>
      </c>
      <c r="P674" s="64">
        <f t="shared" si="348"/>
        <v>135.02000000000001</v>
      </c>
      <c r="Q674" s="58"/>
      <c r="R674" s="64">
        <f t="shared" si="349"/>
        <v>133.65</v>
      </c>
      <c r="S674" s="64">
        <f t="shared" si="349"/>
        <v>1.37</v>
      </c>
      <c r="T674" s="64">
        <f t="shared" si="350"/>
        <v>135.02000000000001</v>
      </c>
      <c r="U674" s="64">
        <f t="shared" si="351"/>
        <v>0</v>
      </c>
      <c r="V674" s="72">
        <f t="shared" si="352"/>
        <v>135.02000000000001</v>
      </c>
      <c r="X674" s="64">
        <v>133.65</v>
      </c>
      <c r="Y674" s="64">
        <v>1.37</v>
      </c>
      <c r="Z674" s="64">
        <v>135.02000000000001</v>
      </c>
      <c r="AA674" s="73"/>
      <c r="AB674" s="74">
        <f t="shared" si="339"/>
        <v>0</v>
      </c>
    </row>
    <row r="675" spans="1:28" x14ac:dyDescent="0.25">
      <c r="A675" s="66" t="s">
        <v>6514</v>
      </c>
      <c r="B675" s="67" t="s">
        <v>11448</v>
      </c>
      <c r="C675" s="68" t="s">
        <v>5881</v>
      </c>
      <c r="D675" s="69">
        <v>0</v>
      </c>
      <c r="E675" s="64">
        <v>128.53</v>
      </c>
      <c r="F675" s="70">
        <f t="shared" si="344"/>
        <v>0</v>
      </c>
      <c r="G675" s="71"/>
      <c r="H675" s="64">
        <f t="shared" si="345"/>
        <v>127.16</v>
      </c>
      <c r="I675" s="64">
        <f t="shared" si="345"/>
        <v>1.37</v>
      </c>
      <c r="J675" s="64">
        <f t="shared" si="346"/>
        <v>128.53</v>
      </c>
      <c r="K675" s="64">
        <v>0</v>
      </c>
      <c r="L675" s="70">
        <f t="shared" si="347"/>
        <v>128.53</v>
      </c>
      <c r="N675" s="64">
        <v>127.16</v>
      </c>
      <c r="O675" s="64">
        <v>1.37</v>
      </c>
      <c r="P675" s="64">
        <f t="shared" si="348"/>
        <v>128.53</v>
      </c>
      <c r="Q675" s="58"/>
      <c r="R675" s="64">
        <f t="shared" si="349"/>
        <v>127.16</v>
      </c>
      <c r="S675" s="64">
        <f t="shared" si="349"/>
        <v>1.37</v>
      </c>
      <c r="T675" s="64">
        <f t="shared" si="350"/>
        <v>128.53</v>
      </c>
      <c r="U675" s="64">
        <f t="shared" si="351"/>
        <v>0</v>
      </c>
      <c r="V675" s="72">
        <f t="shared" si="352"/>
        <v>128.53</v>
      </c>
      <c r="X675" s="64">
        <v>127.16</v>
      </c>
      <c r="Y675" s="64">
        <v>1.37</v>
      </c>
      <c r="Z675" s="64">
        <v>128.53</v>
      </c>
      <c r="AA675" s="73"/>
      <c r="AB675" s="74">
        <f t="shared" si="339"/>
        <v>0</v>
      </c>
    </row>
    <row r="676" spans="1:28" ht="22.5" x14ac:dyDescent="0.25">
      <c r="A676" s="60" t="s">
        <v>6515</v>
      </c>
      <c r="B676" s="61" t="s">
        <v>11449</v>
      </c>
      <c r="C676" s="62"/>
      <c r="D676" s="63"/>
      <c r="E676" s="64"/>
      <c r="F676" s="65"/>
      <c r="H676" s="64"/>
      <c r="I676" s="64"/>
      <c r="J676" s="64"/>
      <c r="K676" s="64"/>
      <c r="L676" s="70"/>
      <c r="N676" s="64"/>
      <c r="O676" s="64"/>
      <c r="P676" s="64"/>
      <c r="Q676" s="58"/>
      <c r="R676" s="64"/>
      <c r="S676" s="64"/>
      <c r="T676" s="64"/>
      <c r="U676" s="64"/>
      <c r="V676" s="72"/>
      <c r="X676" s="64"/>
      <c r="Y676" s="64"/>
      <c r="Z676" s="64"/>
      <c r="AA676" s="73"/>
      <c r="AB676" s="74">
        <f t="shared" si="339"/>
        <v>0</v>
      </c>
    </row>
    <row r="677" spans="1:28" x14ac:dyDescent="0.25">
      <c r="A677" s="66" t="s">
        <v>6516</v>
      </c>
      <c r="B677" s="67" t="s">
        <v>11450</v>
      </c>
      <c r="C677" s="68" t="s">
        <v>5851</v>
      </c>
      <c r="D677" s="69">
        <v>0</v>
      </c>
      <c r="E677" s="64">
        <v>1818.38</v>
      </c>
      <c r="F677" s="70">
        <f>ROUND(D677*E677,2)</f>
        <v>0</v>
      </c>
      <c r="G677" s="71"/>
      <c r="H677" s="64">
        <f t="shared" ref="H677:I681" si="353">ROUND(N677+(N677*$H$2/100),2)</f>
        <v>1818.38</v>
      </c>
      <c r="I677" s="64">
        <f t="shared" si="353"/>
        <v>0</v>
      </c>
      <c r="J677" s="64">
        <f>H677+I677</f>
        <v>1818.38</v>
      </c>
      <c r="K677" s="64">
        <v>0</v>
      </c>
      <c r="L677" s="70">
        <f>SUM(J677:K677)</f>
        <v>1818.38</v>
      </c>
      <c r="N677" s="64">
        <v>1818.38</v>
      </c>
      <c r="O677" s="64">
        <v>0</v>
      </c>
      <c r="P677" s="64">
        <f>SUM(N677:O677)</f>
        <v>1818.38</v>
      </c>
      <c r="Q677" s="58"/>
      <c r="R677" s="64">
        <f t="shared" ref="R677:S681" si="354">X677</f>
        <v>1818.38</v>
      </c>
      <c r="S677" s="64">
        <f t="shared" si="354"/>
        <v>0</v>
      </c>
      <c r="T677" s="64">
        <f>R677+S677</f>
        <v>1818.38</v>
      </c>
      <c r="U677" s="64">
        <f>ROUND(Z677*$H$2,2)/100</f>
        <v>0</v>
      </c>
      <c r="V677" s="72">
        <f>SUM(T677:U677)</f>
        <v>1818.38</v>
      </c>
      <c r="X677" s="64">
        <v>1818.38</v>
      </c>
      <c r="Y677" s="64">
        <v>0</v>
      </c>
      <c r="Z677" s="64">
        <v>1818.38</v>
      </c>
      <c r="AA677" s="73"/>
      <c r="AB677" s="74">
        <f t="shared" si="339"/>
        <v>0</v>
      </c>
    </row>
    <row r="678" spans="1:28" x14ac:dyDescent="0.25">
      <c r="A678" s="66" t="s">
        <v>6517</v>
      </c>
      <c r="B678" s="67" t="s">
        <v>11451</v>
      </c>
      <c r="C678" s="68" t="s">
        <v>5881</v>
      </c>
      <c r="D678" s="69">
        <v>0</v>
      </c>
      <c r="E678" s="64">
        <v>36.409999999999997</v>
      </c>
      <c r="F678" s="70">
        <f>ROUND(D678*E678,2)</f>
        <v>0</v>
      </c>
      <c r="G678" s="71"/>
      <c r="H678" s="64">
        <f t="shared" si="353"/>
        <v>26.33</v>
      </c>
      <c r="I678" s="64">
        <f t="shared" si="353"/>
        <v>10.08</v>
      </c>
      <c r="J678" s="64">
        <f>H678+I678</f>
        <v>36.409999999999997</v>
      </c>
      <c r="K678" s="64">
        <v>0</v>
      </c>
      <c r="L678" s="70">
        <f>SUM(J678:K678)</f>
        <v>36.409999999999997</v>
      </c>
      <c r="N678" s="64">
        <v>26.33</v>
      </c>
      <c r="O678" s="64">
        <v>10.08</v>
      </c>
      <c r="P678" s="64">
        <f>SUM(N678:O678)</f>
        <v>36.409999999999997</v>
      </c>
      <c r="Q678" s="58"/>
      <c r="R678" s="64">
        <f t="shared" si="354"/>
        <v>26.33</v>
      </c>
      <c r="S678" s="64">
        <f t="shared" si="354"/>
        <v>10.09</v>
      </c>
      <c r="T678" s="64">
        <f>R678+S678</f>
        <v>36.42</v>
      </c>
      <c r="U678" s="64">
        <f>ROUND(Z678*$H$2,2)/100</f>
        <v>0</v>
      </c>
      <c r="V678" s="72">
        <f>SUM(T678:U678)</f>
        <v>36.42</v>
      </c>
      <c r="X678" s="64">
        <v>26.33</v>
      </c>
      <c r="Y678" s="64">
        <v>10.09</v>
      </c>
      <c r="Z678" s="64">
        <v>36.42</v>
      </c>
      <c r="AA678" s="73"/>
      <c r="AB678" s="74">
        <f t="shared" si="339"/>
        <v>-1.0000000000005116E-2</v>
      </c>
    </row>
    <row r="679" spans="1:28" x14ac:dyDescent="0.25">
      <c r="A679" s="66" t="s">
        <v>6518</v>
      </c>
      <c r="B679" s="67" t="s">
        <v>11452</v>
      </c>
      <c r="C679" s="68" t="s">
        <v>5881</v>
      </c>
      <c r="D679" s="69">
        <v>0</v>
      </c>
      <c r="E679" s="64">
        <v>49.500000000000007</v>
      </c>
      <c r="F679" s="70">
        <f>ROUND(D679*E679,2)</f>
        <v>0</v>
      </c>
      <c r="G679" s="71"/>
      <c r="H679" s="64">
        <f t="shared" si="353"/>
        <v>34.92</v>
      </c>
      <c r="I679" s="64">
        <f t="shared" si="353"/>
        <v>14.58</v>
      </c>
      <c r="J679" s="64">
        <f>H679+I679</f>
        <v>49.5</v>
      </c>
      <c r="K679" s="64">
        <v>0</v>
      </c>
      <c r="L679" s="70">
        <f>SUM(J679:K679)</f>
        <v>49.5</v>
      </c>
      <c r="N679" s="64">
        <v>34.920000000000009</v>
      </c>
      <c r="O679" s="64">
        <v>14.58</v>
      </c>
      <c r="P679" s="64">
        <f>SUM(N679:O679)</f>
        <v>49.500000000000007</v>
      </c>
      <c r="Q679" s="58"/>
      <c r="R679" s="64">
        <f t="shared" si="354"/>
        <v>34.92</v>
      </c>
      <c r="S679" s="64">
        <f t="shared" si="354"/>
        <v>14.57</v>
      </c>
      <c r="T679" s="64">
        <f>R679+S679</f>
        <v>49.49</v>
      </c>
      <c r="U679" s="64">
        <f>ROUND(Z679*$H$2,2)/100</f>
        <v>0</v>
      </c>
      <c r="V679" s="72">
        <f>SUM(T679:U679)</f>
        <v>49.49</v>
      </c>
      <c r="X679" s="64">
        <v>34.92</v>
      </c>
      <c r="Y679" s="64">
        <v>14.57</v>
      </c>
      <c r="Z679" s="64">
        <v>49.49</v>
      </c>
      <c r="AA679" s="73"/>
      <c r="AB679" s="74">
        <f t="shared" si="339"/>
        <v>1.0000000000005116E-2</v>
      </c>
    </row>
    <row r="680" spans="1:28" x14ac:dyDescent="0.25">
      <c r="A680" s="66" t="s">
        <v>6519</v>
      </c>
      <c r="B680" s="67" t="s">
        <v>11453</v>
      </c>
      <c r="C680" s="68" t="s">
        <v>5881</v>
      </c>
      <c r="D680" s="69">
        <v>0</v>
      </c>
      <c r="E680" s="64">
        <v>65.05</v>
      </c>
      <c r="F680" s="70">
        <f>ROUND(D680*E680,2)</f>
        <v>0</v>
      </c>
      <c r="G680" s="71"/>
      <c r="H680" s="64">
        <f t="shared" si="353"/>
        <v>45.09</v>
      </c>
      <c r="I680" s="64">
        <f t="shared" si="353"/>
        <v>19.96</v>
      </c>
      <c r="J680" s="64">
        <f>H680+I680</f>
        <v>65.050000000000011</v>
      </c>
      <c r="K680" s="64">
        <v>0</v>
      </c>
      <c r="L680" s="70">
        <f>SUM(J680:K680)</f>
        <v>65.050000000000011</v>
      </c>
      <c r="N680" s="64">
        <v>45.089999999999996</v>
      </c>
      <c r="O680" s="64">
        <v>19.96</v>
      </c>
      <c r="P680" s="64">
        <f>SUM(N680:O680)</f>
        <v>65.05</v>
      </c>
      <c r="Q680" s="58"/>
      <c r="R680" s="64">
        <f t="shared" si="354"/>
        <v>45.09</v>
      </c>
      <c r="S680" s="64">
        <f t="shared" si="354"/>
        <v>19.95</v>
      </c>
      <c r="T680" s="64">
        <f>R680+S680</f>
        <v>65.040000000000006</v>
      </c>
      <c r="U680" s="64">
        <f>ROUND(Z680*$H$2,2)/100</f>
        <v>0</v>
      </c>
      <c r="V680" s="72">
        <f>SUM(T680:U680)</f>
        <v>65.040000000000006</v>
      </c>
      <c r="X680" s="64">
        <v>45.09</v>
      </c>
      <c r="Y680" s="64">
        <v>19.95</v>
      </c>
      <c r="Z680" s="64">
        <v>65.040000000000006</v>
      </c>
      <c r="AA680" s="73"/>
      <c r="AB680" s="74">
        <f t="shared" si="339"/>
        <v>9.9999999999909051E-3</v>
      </c>
    </row>
    <row r="681" spans="1:28" x14ac:dyDescent="0.25">
      <c r="A681" s="66" t="s">
        <v>6520</v>
      </c>
      <c r="B681" s="67" t="s">
        <v>11454</v>
      </c>
      <c r="C681" s="68" t="s">
        <v>5881</v>
      </c>
      <c r="D681" s="69">
        <v>0</v>
      </c>
      <c r="E681" s="64">
        <v>84.39</v>
      </c>
      <c r="F681" s="70">
        <f>ROUND(D681*E681,2)</f>
        <v>0</v>
      </c>
      <c r="G681" s="71"/>
      <c r="H681" s="64">
        <f t="shared" si="353"/>
        <v>57.97</v>
      </c>
      <c r="I681" s="64">
        <f t="shared" si="353"/>
        <v>26.42</v>
      </c>
      <c r="J681" s="64">
        <f>H681+I681</f>
        <v>84.39</v>
      </c>
      <c r="K681" s="64">
        <v>0</v>
      </c>
      <c r="L681" s="70">
        <f>SUM(J681:K681)</f>
        <v>84.39</v>
      </c>
      <c r="N681" s="64">
        <v>57.97</v>
      </c>
      <c r="O681" s="64">
        <v>26.42</v>
      </c>
      <c r="P681" s="64">
        <f>SUM(N681:O681)</f>
        <v>84.39</v>
      </c>
      <c r="Q681" s="58"/>
      <c r="R681" s="64">
        <f t="shared" si="354"/>
        <v>57.97</v>
      </c>
      <c r="S681" s="64">
        <f t="shared" si="354"/>
        <v>26.42</v>
      </c>
      <c r="T681" s="64">
        <f>R681+S681</f>
        <v>84.39</v>
      </c>
      <c r="U681" s="64">
        <f>ROUND(Z681*$H$2,2)/100</f>
        <v>0</v>
      </c>
      <c r="V681" s="72">
        <f>SUM(T681:U681)</f>
        <v>84.39</v>
      </c>
      <c r="X681" s="64">
        <v>57.97</v>
      </c>
      <c r="Y681" s="64">
        <v>26.42</v>
      </c>
      <c r="Z681" s="64">
        <v>84.39</v>
      </c>
      <c r="AA681" s="73"/>
      <c r="AB681" s="74">
        <f t="shared" si="339"/>
        <v>0</v>
      </c>
    </row>
    <row r="682" spans="1:28" ht="22.5" x14ac:dyDescent="0.25">
      <c r="A682" s="60" t="s">
        <v>6521</v>
      </c>
      <c r="B682" s="61" t="s">
        <v>11455</v>
      </c>
      <c r="C682" s="62"/>
      <c r="D682" s="63"/>
      <c r="E682" s="64"/>
      <c r="F682" s="65"/>
      <c r="H682" s="64"/>
      <c r="I682" s="64"/>
      <c r="J682" s="64"/>
      <c r="K682" s="64"/>
      <c r="L682" s="70"/>
      <c r="N682" s="64"/>
      <c r="O682" s="64"/>
      <c r="P682" s="64"/>
      <c r="Q682" s="58"/>
      <c r="R682" s="64"/>
      <c r="S682" s="64"/>
      <c r="T682" s="64"/>
      <c r="U682" s="64"/>
      <c r="V682" s="72"/>
      <c r="X682" s="64"/>
      <c r="Y682" s="64"/>
      <c r="Z682" s="64"/>
      <c r="AA682" s="73"/>
      <c r="AB682" s="74">
        <f t="shared" si="339"/>
        <v>0</v>
      </c>
    </row>
    <row r="683" spans="1:28" x14ac:dyDescent="0.25">
      <c r="A683" s="66" t="s">
        <v>6522</v>
      </c>
      <c r="B683" s="67" t="s">
        <v>11456</v>
      </c>
      <c r="C683" s="68" t="s">
        <v>5851</v>
      </c>
      <c r="D683" s="69">
        <v>0</v>
      </c>
      <c r="E683" s="64">
        <v>2083.7399999999998</v>
      </c>
      <c r="F683" s="70">
        <f>ROUND(D683*E683,2)</f>
        <v>0</v>
      </c>
      <c r="G683" s="71"/>
      <c r="H683" s="64">
        <f t="shared" ref="H683:I687" si="355">ROUND(N683+(N683*$H$2/100),2)</f>
        <v>2083.7399999999998</v>
      </c>
      <c r="I683" s="64">
        <f t="shared" si="355"/>
        <v>0</v>
      </c>
      <c r="J683" s="64">
        <f>H683+I683</f>
        <v>2083.7399999999998</v>
      </c>
      <c r="K683" s="64">
        <v>0</v>
      </c>
      <c r="L683" s="70">
        <f>SUM(J683:K683)</f>
        <v>2083.7399999999998</v>
      </c>
      <c r="N683" s="64">
        <v>2083.7399999999998</v>
      </c>
      <c r="O683" s="64">
        <v>0</v>
      </c>
      <c r="P683" s="64">
        <f>SUM(N683:O683)</f>
        <v>2083.7399999999998</v>
      </c>
      <c r="Q683" s="58"/>
      <c r="R683" s="64">
        <f t="shared" ref="R683:S687" si="356">X683</f>
        <v>2083.7399999999998</v>
      </c>
      <c r="S683" s="64">
        <f t="shared" si="356"/>
        <v>0</v>
      </c>
      <c r="T683" s="64">
        <f>R683+S683</f>
        <v>2083.7399999999998</v>
      </c>
      <c r="U683" s="64">
        <f>ROUND(Z683*$H$2,2)/100</f>
        <v>0</v>
      </c>
      <c r="V683" s="72">
        <f>SUM(T683:U683)</f>
        <v>2083.7399999999998</v>
      </c>
      <c r="X683" s="64">
        <v>2083.7399999999998</v>
      </c>
      <c r="Y683" s="64">
        <v>0</v>
      </c>
      <c r="Z683" s="64">
        <v>2083.7399999999998</v>
      </c>
      <c r="AA683" s="73"/>
      <c r="AB683" s="74">
        <f t="shared" si="339"/>
        <v>0</v>
      </c>
    </row>
    <row r="684" spans="1:28" x14ac:dyDescent="0.25">
      <c r="A684" s="66" t="s">
        <v>6523</v>
      </c>
      <c r="B684" s="67" t="s">
        <v>11457</v>
      </c>
      <c r="C684" s="68" t="s">
        <v>5881</v>
      </c>
      <c r="D684" s="69">
        <v>0</v>
      </c>
      <c r="E684" s="64">
        <v>54.88</v>
      </c>
      <c r="F684" s="70">
        <f>ROUND(D684*E684,2)</f>
        <v>0</v>
      </c>
      <c r="G684" s="71"/>
      <c r="H684" s="64">
        <f t="shared" si="355"/>
        <v>46.39</v>
      </c>
      <c r="I684" s="64">
        <f t="shared" si="355"/>
        <v>8.49</v>
      </c>
      <c r="J684" s="64">
        <f>H684+I684</f>
        <v>54.88</v>
      </c>
      <c r="K684" s="64">
        <v>0</v>
      </c>
      <c r="L684" s="70">
        <f>SUM(J684:K684)</f>
        <v>54.88</v>
      </c>
      <c r="N684" s="64">
        <v>46.39</v>
      </c>
      <c r="O684" s="64">
        <v>8.4899999999999984</v>
      </c>
      <c r="P684" s="64">
        <f>SUM(N684:O684)</f>
        <v>54.879999999999995</v>
      </c>
      <c r="Q684" s="58"/>
      <c r="R684" s="64">
        <f t="shared" si="356"/>
        <v>46.39</v>
      </c>
      <c r="S684" s="64">
        <f t="shared" si="356"/>
        <v>8.49</v>
      </c>
      <c r="T684" s="64">
        <f>R684+S684</f>
        <v>54.88</v>
      </c>
      <c r="U684" s="64">
        <f>ROUND(Z684*$H$2,2)/100</f>
        <v>0</v>
      </c>
      <c r="V684" s="72">
        <f>SUM(T684:U684)</f>
        <v>54.88</v>
      </c>
      <c r="X684" s="64">
        <v>46.39</v>
      </c>
      <c r="Y684" s="64">
        <v>8.49</v>
      </c>
      <c r="Z684" s="64">
        <v>54.88</v>
      </c>
      <c r="AA684" s="73"/>
      <c r="AB684" s="74">
        <f t="shared" si="339"/>
        <v>0</v>
      </c>
    </row>
    <row r="685" spans="1:28" x14ac:dyDescent="0.25">
      <c r="A685" s="66" t="s">
        <v>6524</v>
      </c>
      <c r="B685" s="67" t="s">
        <v>11458</v>
      </c>
      <c r="C685" s="68" t="s">
        <v>5881</v>
      </c>
      <c r="D685" s="69">
        <v>0</v>
      </c>
      <c r="E685" s="64">
        <v>69.559999999999988</v>
      </c>
      <c r="F685" s="70">
        <f>ROUND(D685*E685,2)</f>
        <v>0</v>
      </c>
      <c r="G685" s="71"/>
      <c r="H685" s="64">
        <f t="shared" si="355"/>
        <v>57.28</v>
      </c>
      <c r="I685" s="64">
        <f t="shared" si="355"/>
        <v>12.28</v>
      </c>
      <c r="J685" s="64">
        <f>H685+I685</f>
        <v>69.56</v>
      </c>
      <c r="K685" s="64">
        <v>0</v>
      </c>
      <c r="L685" s="70">
        <f>SUM(J685:K685)</f>
        <v>69.56</v>
      </c>
      <c r="N685" s="64">
        <v>57.279999999999994</v>
      </c>
      <c r="O685" s="64">
        <v>12.28</v>
      </c>
      <c r="P685" s="64">
        <f>SUM(N685:O685)</f>
        <v>69.559999999999988</v>
      </c>
      <c r="Q685" s="58"/>
      <c r="R685" s="64">
        <f t="shared" si="356"/>
        <v>57.28</v>
      </c>
      <c r="S685" s="64">
        <f t="shared" si="356"/>
        <v>12.26</v>
      </c>
      <c r="T685" s="64">
        <f>R685+S685</f>
        <v>69.540000000000006</v>
      </c>
      <c r="U685" s="64">
        <f>ROUND(Z685*$H$2,2)/100</f>
        <v>0</v>
      </c>
      <c r="V685" s="72">
        <f>SUM(T685:U685)</f>
        <v>69.540000000000006</v>
      </c>
      <c r="X685" s="64">
        <v>57.28</v>
      </c>
      <c r="Y685" s="64">
        <v>12.26</v>
      </c>
      <c r="Z685" s="64">
        <v>69.540000000000006</v>
      </c>
      <c r="AA685" s="73"/>
      <c r="AB685" s="74">
        <f t="shared" si="339"/>
        <v>1.999999999998181E-2</v>
      </c>
    </row>
    <row r="686" spans="1:28" x14ac:dyDescent="0.25">
      <c r="A686" s="66" t="s">
        <v>6525</v>
      </c>
      <c r="B686" s="67" t="s">
        <v>11459</v>
      </c>
      <c r="C686" s="68" t="s">
        <v>5881</v>
      </c>
      <c r="D686" s="69">
        <v>0</v>
      </c>
      <c r="E686" s="64">
        <v>89.36</v>
      </c>
      <c r="F686" s="70">
        <f>ROUND(D686*E686,2)</f>
        <v>0</v>
      </c>
      <c r="G686" s="71"/>
      <c r="H686" s="64">
        <f t="shared" si="355"/>
        <v>72.66</v>
      </c>
      <c r="I686" s="64">
        <f t="shared" si="355"/>
        <v>16.7</v>
      </c>
      <c r="J686" s="64">
        <f>H686+I686</f>
        <v>89.36</v>
      </c>
      <c r="K686" s="64">
        <v>0</v>
      </c>
      <c r="L686" s="70">
        <f>SUM(J686:K686)</f>
        <v>89.36</v>
      </c>
      <c r="N686" s="64">
        <v>72.660000000000011</v>
      </c>
      <c r="O686" s="64">
        <v>16.7</v>
      </c>
      <c r="P686" s="64">
        <f>SUM(N686:O686)</f>
        <v>89.360000000000014</v>
      </c>
      <c r="Q686" s="58"/>
      <c r="R686" s="64">
        <f t="shared" si="356"/>
        <v>72.66</v>
      </c>
      <c r="S686" s="64">
        <f t="shared" si="356"/>
        <v>16.71</v>
      </c>
      <c r="T686" s="64">
        <f>R686+S686</f>
        <v>89.37</v>
      </c>
      <c r="U686" s="64">
        <f>ROUND(Z686*$H$2,2)/100</f>
        <v>0</v>
      </c>
      <c r="V686" s="72">
        <f>SUM(T686:U686)</f>
        <v>89.37</v>
      </c>
      <c r="X686" s="64">
        <v>72.66</v>
      </c>
      <c r="Y686" s="64">
        <v>16.71</v>
      </c>
      <c r="Z686" s="64">
        <v>89.37</v>
      </c>
      <c r="AA686" s="73"/>
      <c r="AB686" s="74">
        <f t="shared" si="339"/>
        <v>-9.9999999999909051E-3</v>
      </c>
    </row>
    <row r="687" spans="1:28" x14ac:dyDescent="0.25">
      <c r="A687" s="66" t="s">
        <v>6526</v>
      </c>
      <c r="B687" s="67" t="s">
        <v>11460</v>
      </c>
      <c r="C687" s="68" t="s">
        <v>5881</v>
      </c>
      <c r="D687" s="69">
        <v>0</v>
      </c>
      <c r="E687" s="64">
        <v>135.38999999999999</v>
      </c>
      <c r="F687" s="70">
        <f>ROUND(D687*E687,2)</f>
        <v>0</v>
      </c>
      <c r="G687" s="71"/>
      <c r="H687" s="64">
        <f t="shared" si="355"/>
        <v>113.61</v>
      </c>
      <c r="I687" s="64">
        <f t="shared" si="355"/>
        <v>21.78</v>
      </c>
      <c r="J687" s="64">
        <f>H687+I687</f>
        <v>135.38999999999999</v>
      </c>
      <c r="K687" s="64">
        <v>0</v>
      </c>
      <c r="L687" s="70">
        <f>SUM(J687:K687)</f>
        <v>135.38999999999999</v>
      </c>
      <c r="N687" s="64">
        <v>113.61</v>
      </c>
      <c r="O687" s="64">
        <v>21.78</v>
      </c>
      <c r="P687" s="64">
        <f>SUM(N687:O687)</f>
        <v>135.38999999999999</v>
      </c>
      <c r="Q687" s="58"/>
      <c r="R687" s="64">
        <f t="shared" si="356"/>
        <v>113.61</v>
      </c>
      <c r="S687" s="64">
        <f t="shared" si="356"/>
        <v>21.8</v>
      </c>
      <c r="T687" s="64">
        <f>R687+S687</f>
        <v>135.41</v>
      </c>
      <c r="U687" s="64">
        <f>ROUND(Z687*$H$2,2)/100</f>
        <v>0</v>
      </c>
      <c r="V687" s="72">
        <f>SUM(T687:U687)</f>
        <v>135.41</v>
      </c>
      <c r="X687" s="64">
        <v>113.61</v>
      </c>
      <c r="Y687" s="64">
        <v>21.8</v>
      </c>
      <c r="Z687" s="64">
        <v>135.41</v>
      </c>
      <c r="AA687" s="73"/>
      <c r="AB687" s="74">
        <f t="shared" si="339"/>
        <v>-2.0000000000010232E-2</v>
      </c>
    </row>
    <row r="688" spans="1:28" ht="22.5" x14ac:dyDescent="0.25">
      <c r="A688" s="60" t="s">
        <v>6527</v>
      </c>
      <c r="B688" s="61" t="s">
        <v>11461</v>
      </c>
      <c r="C688" s="62"/>
      <c r="D688" s="63"/>
      <c r="E688" s="64"/>
      <c r="F688" s="65"/>
      <c r="H688" s="64"/>
      <c r="I688" s="64"/>
      <c r="J688" s="64"/>
      <c r="K688" s="64"/>
      <c r="L688" s="70"/>
      <c r="N688" s="64"/>
      <c r="O688" s="64"/>
      <c r="P688" s="64"/>
      <c r="Q688" s="58"/>
      <c r="R688" s="64"/>
      <c r="S688" s="64"/>
      <c r="T688" s="64"/>
      <c r="U688" s="64"/>
      <c r="V688" s="72"/>
      <c r="X688" s="64"/>
      <c r="Y688" s="64"/>
      <c r="Z688" s="64"/>
      <c r="AA688" s="73"/>
      <c r="AB688" s="74">
        <f t="shared" si="339"/>
        <v>0</v>
      </c>
    </row>
    <row r="689" spans="1:28" x14ac:dyDescent="0.25">
      <c r="A689" s="66" t="s">
        <v>6528</v>
      </c>
      <c r="B689" s="67" t="s">
        <v>11462</v>
      </c>
      <c r="C689" s="68" t="s">
        <v>5851</v>
      </c>
      <c r="D689" s="69">
        <v>0</v>
      </c>
      <c r="E689" s="64">
        <v>15813.91</v>
      </c>
      <c r="F689" s="70">
        <f t="shared" ref="F689:F703" si="357">ROUND(D689*E689,2)</f>
        <v>0</v>
      </c>
      <c r="G689" s="71"/>
      <c r="H689" s="64">
        <f t="shared" ref="H689:I703" si="358">ROUND(N689+(N689*$H$2/100),2)</f>
        <v>15813.91</v>
      </c>
      <c r="I689" s="64">
        <f t="shared" si="358"/>
        <v>0</v>
      </c>
      <c r="J689" s="64">
        <f t="shared" ref="J689:J703" si="359">H689+I689</f>
        <v>15813.91</v>
      </c>
      <c r="K689" s="64">
        <v>0</v>
      </c>
      <c r="L689" s="70">
        <f t="shared" ref="L689:L703" si="360">SUM(J689:K689)</f>
        <v>15813.91</v>
      </c>
      <c r="N689" s="64">
        <v>15813.91</v>
      </c>
      <c r="O689" s="64">
        <v>0</v>
      </c>
      <c r="P689" s="64">
        <f t="shared" ref="P689:P703" si="361">SUM(N689:O689)</f>
        <v>15813.91</v>
      </c>
      <c r="Q689" s="58"/>
      <c r="R689" s="64">
        <f t="shared" ref="R689:S703" si="362">X689</f>
        <v>15813.91</v>
      </c>
      <c r="S689" s="64">
        <f t="shared" si="362"/>
        <v>0</v>
      </c>
      <c r="T689" s="64">
        <f t="shared" ref="T689:T703" si="363">R689+S689</f>
        <v>15813.91</v>
      </c>
      <c r="U689" s="64">
        <f t="shared" ref="U689:U703" si="364">ROUND(Z689*$H$2,2)/100</f>
        <v>0</v>
      </c>
      <c r="V689" s="72">
        <f t="shared" ref="V689:V703" si="365">SUM(T689:U689)</f>
        <v>15813.91</v>
      </c>
      <c r="X689" s="64">
        <v>15813.91</v>
      </c>
      <c r="Y689" s="64">
        <v>0</v>
      </c>
      <c r="Z689" s="64">
        <v>15813.91</v>
      </c>
      <c r="AA689" s="73"/>
      <c r="AB689" s="74">
        <f t="shared" si="339"/>
        <v>0</v>
      </c>
    </row>
    <row r="690" spans="1:28" x14ac:dyDescent="0.25">
      <c r="A690" s="66" t="s">
        <v>6529</v>
      </c>
      <c r="B690" s="67" t="s">
        <v>11463</v>
      </c>
      <c r="C690" s="68" t="s">
        <v>5881</v>
      </c>
      <c r="D690" s="69">
        <v>0</v>
      </c>
      <c r="E690" s="64">
        <v>160.22999999999999</v>
      </c>
      <c r="F690" s="70">
        <f t="shared" si="357"/>
        <v>0</v>
      </c>
      <c r="G690" s="71"/>
      <c r="H690" s="64">
        <f t="shared" si="358"/>
        <v>154.04</v>
      </c>
      <c r="I690" s="64">
        <f t="shared" si="358"/>
        <v>6.19</v>
      </c>
      <c r="J690" s="64">
        <f t="shared" si="359"/>
        <v>160.22999999999999</v>
      </c>
      <c r="K690" s="64">
        <v>0</v>
      </c>
      <c r="L690" s="70">
        <f t="shared" si="360"/>
        <v>160.22999999999999</v>
      </c>
      <c r="N690" s="64">
        <v>154.04</v>
      </c>
      <c r="O690" s="64">
        <v>6.1899999999999995</v>
      </c>
      <c r="P690" s="64">
        <f t="shared" si="361"/>
        <v>160.22999999999999</v>
      </c>
      <c r="Q690" s="58"/>
      <c r="R690" s="64">
        <f t="shared" si="362"/>
        <v>154.04</v>
      </c>
      <c r="S690" s="64">
        <f t="shared" si="362"/>
        <v>6.18</v>
      </c>
      <c r="T690" s="64">
        <f t="shared" si="363"/>
        <v>160.22</v>
      </c>
      <c r="U690" s="64">
        <f t="shared" si="364"/>
        <v>0</v>
      </c>
      <c r="V690" s="72">
        <f t="shared" si="365"/>
        <v>160.22</v>
      </c>
      <c r="X690" s="64">
        <v>154.04</v>
      </c>
      <c r="Y690" s="64">
        <v>6.18</v>
      </c>
      <c r="Z690" s="64">
        <v>160.22</v>
      </c>
      <c r="AA690" s="73"/>
      <c r="AB690" s="74">
        <f t="shared" si="339"/>
        <v>9.9999999999909051E-3</v>
      </c>
    </row>
    <row r="691" spans="1:28" x14ac:dyDescent="0.25">
      <c r="A691" s="66" t="s">
        <v>6530</v>
      </c>
      <c r="B691" s="67" t="s">
        <v>11464</v>
      </c>
      <c r="C691" s="68" t="s">
        <v>5881</v>
      </c>
      <c r="D691" s="69">
        <v>0</v>
      </c>
      <c r="E691" s="64">
        <v>152.86000000000001</v>
      </c>
      <c r="F691" s="70">
        <f t="shared" si="357"/>
        <v>0</v>
      </c>
      <c r="G691" s="71"/>
      <c r="H691" s="64">
        <f t="shared" si="358"/>
        <v>145.1</v>
      </c>
      <c r="I691" s="64">
        <f t="shared" si="358"/>
        <v>7.76</v>
      </c>
      <c r="J691" s="64">
        <f t="shared" si="359"/>
        <v>152.85999999999999</v>
      </c>
      <c r="K691" s="64">
        <v>0</v>
      </c>
      <c r="L691" s="70">
        <f t="shared" si="360"/>
        <v>152.85999999999999</v>
      </c>
      <c r="N691" s="64">
        <v>145.10000000000002</v>
      </c>
      <c r="O691" s="64">
        <v>7.76</v>
      </c>
      <c r="P691" s="64">
        <f t="shared" si="361"/>
        <v>152.86000000000001</v>
      </c>
      <c r="Q691" s="58"/>
      <c r="R691" s="64">
        <f t="shared" si="362"/>
        <v>145.1</v>
      </c>
      <c r="S691" s="64">
        <f t="shared" si="362"/>
        <v>7.75</v>
      </c>
      <c r="T691" s="64">
        <f t="shared" si="363"/>
        <v>152.85</v>
      </c>
      <c r="U691" s="64">
        <f t="shared" si="364"/>
        <v>0</v>
      </c>
      <c r="V691" s="72">
        <f t="shared" si="365"/>
        <v>152.85</v>
      </c>
      <c r="X691" s="64">
        <v>145.1</v>
      </c>
      <c r="Y691" s="64">
        <v>7.75</v>
      </c>
      <c r="Z691" s="64">
        <v>152.85</v>
      </c>
      <c r="AA691" s="73"/>
      <c r="AB691" s="74">
        <f t="shared" si="339"/>
        <v>1.0000000000019327E-2</v>
      </c>
    </row>
    <row r="692" spans="1:28" x14ac:dyDescent="0.25">
      <c r="A692" s="66" t="s">
        <v>6531</v>
      </c>
      <c r="B692" s="67" t="s">
        <v>11465</v>
      </c>
      <c r="C692" s="68" t="s">
        <v>5881</v>
      </c>
      <c r="D692" s="69">
        <v>0</v>
      </c>
      <c r="E692" s="64">
        <v>181.50999999999996</v>
      </c>
      <c r="F692" s="70">
        <f t="shared" si="357"/>
        <v>0</v>
      </c>
      <c r="G692" s="71"/>
      <c r="H692" s="64">
        <f t="shared" si="358"/>
        <v>169.81</v>
      </c>
      <c r="I692" s="64">
        <f t="shared" si="358"/>
        <v>11.7</v>
      </c>
      <c r="J692" s="64">
        <f t="shared" si="359"/>
        <v>181.51</v>
      </c>
      <c r="K692" s="64">
        <v>0</v>
      </c>
      <c r="L692" s="70">
        <f t="shared" si="360"/>
        <v>181.51</v>
      </c>
      <c r="N692" s="64">
        <v>169.80999999999997</v>
      </c>
      <c r="O692" s="64">
        <v>11.7</v>
      </c>
      <c r="P692" s="64">
        <f t="shared" si="361"/>
        <v>181.50999999999996</v>
      </c>
      <c r="Q692" s="58"/>
      <c r="R692" s="64">
        <f t="shared" si="362"/>
        <v>169.81</v>
      </c>
      <c r="S692" s="64">
        <f t="shared" si="362"/>
        <v>11.71</v>
      </c>
      <c r="T692" s="64">
        <f t="shared" si="363"/>
        <v>181.52</v>
      </c>
      <c r="U692" s="64">
        <f t="shared" si="364"/>
        <v>0</v>
      </c>
      <c r="V692" s="72">
        <f t="shared" si="365"/>
        <v>181.52</v>
      </c>
      <c r="X692" s="64">
        <v>169.81</v>
      </c>
      <c r="Y692" s="64">
        <v>11.71</v>
      </c>
      <c r="Z692" s="64">
        <v>181.52</v>
      </c>
      <c r="AA692" s="73"/>
      <c r="AB692" s="74">
        <f t="shared" si="339"/>
        <v>-1.0000000000047748E-2</v>
      </c>
    </row>
    <row r="693" spans="1:28" x14ac:dyDescent="0.25">
      <c r="A693" s="66" t="s">
        <v>6532</v>
      </c>
      <c r="B693" s="67" t="s">
        <v>11466</v>
      </c>
      <c r="C693" s="68" t="s">
        <v>5881</v>
      </c>
      <c r="D693" s="69">
        <v>0</v>
      </c>
      <c r="E693" s="64">
        <v>209.95000000000002</v>
      </c>
      <c r="F693" s="70">
        <f t="shared" si="357"/>
        <v>0</v>
      </c>
      <c r="G693" s="71"/>
      <c r="H693" s="64">
        <f t="shared" si="358"/>
        <v>193.54</v>
      </c>
      <c r="I693" s="64">
        <f t="shared" si="358"/>
        <v>16.41</v>
      </c>
      <c r="J693" s="64">
        <f t="shared" si="359"/>
        <v>209.95</v>
      </c>
      <c r="K693" s="64">
        <v>0</v>
      </c>
      <c r="L693" s="70">
        <f t="shared" si="360"/>
        <v>209.95</v>
      </c>
      <c r="N693" s="64">
        <v>193.54000000000002</v>
      </c>
      <c r="O693" s="64">
        <v>16.410000000000004</v>
      </c>
      <c r="P693" s="64">
        <f t="shared" si="361"/>
        <v>209.95000000000002</v>
      </c>
      <c r="Q693" s="58"/>
      <c r="R693" s="64">
        <f t="shared" si="362"/>
        <v>193.54</v>
      </c>
      <c r="S693" s="64">
        <f t="shared" si="362"/>
        <v>16.399999999999999</v>
      </c>
      <c r="T693" s="64">
        <f t="shared" si="363"/>
        <v>209.94</v>
      </c>
      <c r="U693" s="64">
        <f t="shared" si="364"/>
        <v>0</v>
      </c>
      <c r="V693" s="72">
        <f t="shared" si="365"/>
        <v>209.94</v>
      </c>
      <c r="X693" s="64">
        <v>193.54</v>
      </c>
      <c r="Y693" s="64">
        <v>16.399999999999999</v>
      </c>
      <c r="Z693" s="64">
        <v>209.94</v>
      </c>
      <c r="AA693" s="73"/>
      <c r="AB693" s="74">
        <f t="shared" si="339"/>
        <v>1.0000000000019327E-2</v>
      </c>
    </row>
    <row r="694" spans="1:28" x14ac:dyDescent="0.25">
      <c r="A694" s="66" t="s">
        <v>6533</v>
      </c>
      <c r="B694" s="67" t="s">
        <v>11467</v>
      </c>
      <c r="C694" s="68" t="s">
        <v>5881</v>
      </c>
      <c r="D694" s="69">
        <v>0</v>
      </c>
      <c r="E694" s="64">
        <v>259.87</v>
      </c>
      <c r="F694" s="70">
        <f t="shared" si="357"/>
        <v>0</v>
      </c>
      <c r="G694" s="71"/>
      <c r="H694" s="64">
        <f t="shared" si="358"/>
        <v>234.79</v>
      </c>
      <c r="I694" s="64">
        <f t="shared" si="358"/>
        <v>25.08</v>
      </c>
      <c r="J694" s="64">
        <f t="shared" si="359"/>
        <v>259.87</v>
      </c>
      <c r="K694" s="64">
        <v>0</v>
      </c>
      <c r="L694" s="70">
        <f t="shared" si="360"/>
        <v>259.87</v>
      </c>
      <c r="N694" s="64">
        <v>234.79000000000002</v>
      </c>
      <c r="O694" s="64">
        <v>25.08</v>
      </c>
      <c r="P694" s="64">
        <f t="shared" si="361"/>
        <v>259.87</v>
      </c>
      <c r="Q694" s="58"/>
      <c r="R694" s="64">
        <f t="shared" si="362"/>
        <v>234.79</v>
      </c>
      <c r="S694" s="64">
        <f t="shared" si="362"/>
        <v>25.07</v>
      </c>
      <c r="T694" s="64">
        <f t="shared" si="363"/>
        <v>259.86</v>
      </c>
      <c r="U694" s="64">
        <f t="shared" si="364"/>
        <v>0</v>
      </c>
      <c r="V694" s="72">
        <f t="shared" si="365"/>
        <v>259.86</v>
      </c>
      <c r="X694" s="64">
        <v>234.79</v>
      </c>
      <c r="Y694" s="64">
        <v>25.07</v>
      </c>
      <c r="Z694" s="64">
        <v>259.86</v>
      </c>
      <c r="AA694" s="73"/>
      <c r="AB694" s="74">
        <f t="shared" si="339"/>
        <v>9.9999999999909051E-3</v>
      </c>
    </row>
    <row r="695" spans="1:28" x14ac:dyDescent="0.25">
      <c r="A695" s="66" t="s">
        <v>6534</v>
      </c>
      <c r="B695" s="67" t="s">
        <v>11468</v>
      </c>
      <c r="C695" s="68" t="s">
        <v>5881</v>
      </c>
      <c r="D695" s="69">
        <v>0</v>
      </c>
      <c r="E695" s="64">
        <v>307.06000000000006</v>
      </c>
      <c r="F695" s="70">
        <f t="shared" si="357"/>
        <v>0</v>
      </c>
      <c r="G695" s="71"/>
      <c r="H695" s="64">
        <f t="shared" si="358"/>
        <v>277.68</v>
      </c>
      <c r="I695" s="64">
        <f t="shared" si="358"/>
        <v>29.38</v>
      </c>
      <c r="J695" s="64">
        <f t="shared" si="359"/>
        <v>307.06</v>
      </c>
      <c r="K695" s="64">
        <v>0</v>
      </c>
      <c r="L695" s="70">
        <f t="shared" si="360"/>
        <v>307.06</v>
      </c>
      <c r="N695" s="64">
        <v>277.68000000000006</v>
      </c>
      <c r="O695" s="64">
        <v>29.380000000000003</v>
      </c>
      <c r="P695" s="64">
        <f t="shared" si="361"/>
        <v>307.06000000000006</v>
      </c>
      <c r="Q695" s="58"/>
      <c r="R695" s="64">
        <f t="shared" si="362"/>
        <v>277.68</v>
      </c>
      <c r="S695" s="64">
        <f t="shared" si="362"/>
        <v>29.38</v>
      </c>
      <c r="T695" s="64">
        <f t="shared" si="363"/>
        <v>307.06</v>
      </c>
      <c r="U695" s="64">
        <f t="shared" si="364"/>
        <v>0</v>
      </c>
      <c r="V695" s="72">
        <f t="shared" si="365"/>
        <v>307.06</v>
      </c>
      <c r="X695" s="64">
        <v>277.68</v>
      </c>
      <c r="Y695" s="64">
        <v>29.38</v>
      </c>
      <c r="Z695" s="64">
        <v>307.06</v>
      </c>
      <c r="AA695" s="73"/>
      <c r="AB695" s="74">
        <f t="shared" si="339"/>
        <v>0</v>
      </c>
    </row>
    <row r="696" spans="1:28" x14ac:dyDescent="0.25">
      <c r="A696" s="66" t="s">
        <v>6535</v>
      </c>
      <c r="B696" s="67" t="s">
        <v>11469</v>
      </c>
      <c r="C696" s="68" t="s">
        <v>5881</v>
      </c>
      <c r="D696" s="69">
        <v>0</v>
      </c>
      <c r="E696" s="64">
        <v>362.21</v>
      </c>
      <c r="F696" s="70">
        <f t="shared" si="357"/>
        <v>0</v>
      </c>
      <c r="G696" s="71"/>
      <c r="H696" s="64">
        <f t="shared" si="358"/>
        <v>327.45</v>
      </c>
      <c r="I696" s="64">
        <f t="shared" si="358"/>
        <v>34.76</v>
      </c>
      <c r="J696" s="64">
        <f t="shared" si="359"/>
        <v>362.21</v>
      </c>
      <c r="K696" s="64">
        <v>0</v>
      </c>
      <c r="L696" s="70">
        <f t="shared" si="360"/>
        <v>362.21</v>
      </c>
      <c r="N696" s="64">
        <v>327.45</v>
      </c>
      <c r="O696" s="64">
        <v>34.76</v>
      </c>
      <c r="P696" s="64">
        <f t="shared" si="361"/>
        <v>362.21</v>
      </c>
      <c r="Q696" s="58"/>
      <c r="R696" s="64">
        <f t="shared" si="362"/>
        <v>327.45</v>
      </c>
      <c r="S696" s="64">
        <f t="shared" si="362"/>
        <v>34.76</v>
      </c>
      <c r="T696" s="64">
        <f t="shared" si="363"/>
        <v>362.21</v>
      </c>
      <c r="U696" s="64">
        <f t="shared" si="364"/>
        <v>0</v>
      </c>
      <c r="V696" s="72">
        <f t="shared" si="365"/>
        <v>362.21</v>
      </c>
      <c r="X696" s="64">
        <v>327.45</v>
      </c>
      <c r="Y696" s="64">
        <v>34.76</v>
      </c>
      <c r="Z696" s="64">
        <v>362.21</v>
      </c>
      <c r="AA696" s="73"/>
      <c r="AB696" s="74">
        <f t="shared" si="339"/>
        <v>0</v>
      </c>
    </row>
    <row r="697" spans="1:28" x14ac:dyDescent="0.25">
      <c r="A697" s="66" t="s">
        <v>6536</v>
      </c>
      <c r="B697" s="67" t="s">
        <v>11470</v>
      </c>
      <c r="C697" s="68" t="s">
        <v>5881</v>
      </c>
      <c r="D697" s="69">
        <v>0</v>
      </c>
      <c r="E697" s="64">
        <v>432.53000000000003</v>
      </c>
      <c r="F697" s="70">
        <f t="shared" si="357"/>
        <v>0</v>
      </c>
      <c r="G697" s="71"/>
      <c r="H697" s="64">
        <f t="shared" si="358"/>
        <v>403.15</v>
      </c>
      <c r="I697" s="64">
        <f t="shared" si="358"/>
        <v>29.38</v>
      </c>
      <c r="J697" s="64">
        <f t="shared" si="359"/>
        <v>432.53</v>
      </c>
      <c r="K697" s="64">
        <v>0</v>
      </c>
      <c r="L697" s="70">
        <f t="shared" si="360"/>
        <v>432.53</v>
      </c>
      <c r="N697" s="64">
        <v>403.15000000000003</v>
      </c>
      <c r="O697" s="64">
        <v>29.380000000000003</v>
      </c>
      <c r="P697" s="64">
        <f t="shared" si="361"/>
        <v>432.53000000000003</v>
      </c>
      <c r="Q697" s="58"/>
      <c r="R697" s="64">
        <f t="shared" si="362"/>
        <v>403.15</v>
      </c>
      <c r="S697" s="64">
        <f t="shared" si="362"/>
        <v>29.38</v>
      </c>
      <c r="T697" s="64">
        <f t="shared" si="363"/>
        <v>432.53</v>
      </c>
      <c r="U697" s="64">
        <f t="shared" si="364"/>
        <v>0</v>
      </c>
      <c r="V697" s="72">
        <f t="shared" si="365"/>
        <v>432.53</v>
      </c>
      <c r="X697" s="64">
        <v>403.15</v>
      </c>
      <c r="Y697" s="64">
        <v>29.38</v>
      </c>
      <c r="Z697" s="64">
        <v>432.53</v>
      </c>
      <c r="AA697" s="73"/>
      <c r="AB697" s="74">
        <f t="shared" si="339"/>
        <v>0</v>
      </c>
    </row>
    <row r="698" spans="1:28" x14ac:dyDescent="0.25">
      <c r="A698" s="66" t="s">
        <v>6537</v>
      </c>
      <c r="B698" s="67" t="s">
        <v>11471</v>
      </c>
      <c r="C698" s="68" t="s">
        <v>5881</v>
      </c>
      <c r="D698" s="69">
        <v>0</v>
      </c>
      <c r="E698" s="64">
        <v>208.81</v>
      </c>
      <c r="F698" s="70">
        <f t="shared" si="357"/>
        <v>0</v>
      </c>
      <c r="G698" s="23"/>
      <c r="H698" s="64">
        <f t="shared" si="358"/>
        <v>208.81</v>
      </c>
      <c r="I698" s="64">
        <f t="shared" si="358"/>
        <v>0</v>
      </c>
      <c r="J698" s="64">
        <f t="shared" si="359"/>
        <v>208.81</v>
      </c>
      <c r="K698" s="64">
        <v>0</v>
      </c>
      <c r="L698" s="70">
        <f t="shared" si="360"/>
        <v>208.81</v>
      </c>
      <c r="N698" s="64">
        <v>208.81</v>
      </c>
      <c r="O698" s="64">
        <v>0</v>
      </c>
      <c r="P698" s="64">
        <f t="shared" si="361"/>
        <v>208.81</v>
      </c>
      <c r="Q698" s="58"/>
      <c r="R698" s="64">
        <f t="shared" si="362"/>
        <v>208.81</v>
      </c>
      <c r="S698" s="64">
        <f t="shared" si="362"/>
        <v>0</v>
      </c>
      <c r="T698" s="64">
        <f t="shared" si="363"/>
        <v>208.81</v>
      </c>
      <c r="U698" s="64">
        <f t="shared" si="364"/>
        <v>0</v>
      </c>
      <c r="V698" s="72">
        <f t="shared" si="365"/>
        <v>208.81</v>
      </c>
      <c r="X698" s="64">
        <v>208.81</v>
      </c>
      <c r="Y698" s="64">
        <v>0</v>
      </c>
      <c r="Z698" s="64">
        <v>208.81</v>
      </c>
      <c r="AA698" s="73"/>
      <c r="AB698" s="74">
        <f t="shared" si="339"/>
        <v>0</v>
      </c>
    </row>
    <row r="699" spans="1:28" s="77" customFormat="1" ht="22.5" x14ac:dyDescent="0.25">
      <c r="A699" s="66" t="s">
        <v>6538</v>
      </c>
      <c r="B699" s="67" t="s">
        <v>11472</v>
      </c>
      <c r="C699" s="68" t="s">
        <v>5881</v>
      </c>
      <c r="D699" s="69">
        <v>0</v>
      </c>
      <c r="E699" s="64">
        <v>398.49</v>
      </c>
      <c r="F699" s="70">
        <f t="shared" si="357"/>
        <v>0</v>
      </c>
      <c r="G699" s="23"/>
      <c r="H699" s="64">
        <f t="shared" si="358"/>
        <v>398.49</v>
      </c>
      <c r="I699" s="64">
        <f t="shared" si="358"/>
        <v>0</v>
      </c>
      <c r="J699" s="64">
        <f t="shared" si="359"/>
        <v>398.49</v>
      </c>
      <c r="K699" s="64">
        <v>0</v>
      </c>
      <c r="L699" s="70">
        <f t="shared" si="360"/>
        <v>398.49</v>
      </c>
      <c r="M699" s="28"/>
      <c r="N699" s="64">
        <v>398.49</v>
      </c>
      <c r="O699" s="64">
        <v>0</v>
      </c>
      <c r="P699" s="64">
        <f t="shared" si="361"/>
        <v>398.49</v>
      </c>
      <c r="Q699" s="58"/>
      <c r="R699" s="64">
        <f t="shared" si="362"/>
        <v>398.49</v>
      </c>
      <c r="S699" s="64">
        <f t="shared" si="362"/>
        <v>0</v>
      </c>
      <c r="T699" s="64">
        <f t="shared" si="363"/>
        <v>398.49</v>
      </c>
      <c r="U699" s="64">
        <f t="shared" si="364"/>
        <v>0</v>
      </c>
      <c r="V699" s="72">
        <f t="shared" si="365"/>
        <v>398.49</v>
      </c>
      <c r="W699" s="28"/>
      <c r="X699" s="64">
        <v>398.49</v>
      </c>
      <c r="Y699" s="64">
        <v>0</v>
      </c>
      <c r="Z699" s="64">
        <v>398.49</v>
      </c>
      <c r="AA699" s="73"/>
      <c r="AB699" s="74">
        <f t="shared" si="339"/>
        <v>0</v>
      </c>
    </row>
    <row r="700" spans="1:28" s="77" customFormat="1" x14ac:dyDescent="0.25">
      <c r="A700" s="66" t="s">
        <v>6539</v>
      </c>
      <c r="B700" s="67" t="s">
        <v>11473</v>
      </c>
      <c r="C700" s="68" t="s">
        <v>5851</v>
      </c>
      <c r="D700" s="69">
        <v>0</v>
      </c>
      <c r="E700" s="64">
        <v>15813.91</v>
      </c>
      <c r="F700" s="70">
        <f t="shared" si="357"/>
        <v>0</v>
      </c>
      <c r="G700" s="23"/>
      <c r="H700" s="64">
        <f t="shared" si="358"/>
        <v>15813.91</v>
      </c>
      <c r="I700" s="64">
        <f t="shared" si="358"/>
        <v>0</v>
      </c>
      <c r="J700" s="64">
        <f t="shared" si="359"/>
        <v>15813.91</v>
      </c>
      <c r="K700" s="64">
        <v>0</v>
      </c>
      <c r="L700" s="70">
        <f t="shared" si="360"/>
        <v>15813.91</v>
      </c>
      <c r="M700" s="28"/>
      <c r="N700" s="64">
        <v>15813.91</v>
      </c>
      <c r="O700" s="64">
        <v>0</v>
      </c>
      <c r="P700" s="64">
        <f t="shared" si="361"/>
        <v>15813.91</v>
      </c>
      <c r="Q700" s="58"/>
      <c r="R700" s="64">
        <f t="shared" si="362"/>
        <v>15813.91</v>
      </c>
      <c r="S700" s="64">
        <f t="shared" si="362"/>
        <v>0</v>
      </c>
      <c r="T700" s="64">
        <f t="shared" si="363"/>
        <v>15813.91</v>
      </c>
      <c r="U700" s="64">
        <f t="shared" si="364"/>
        <v>0</v>
      </c>
      <c r="V700" s="72">
        <f t="shared" si="365"/>
        <v>15813.91</v>
      </c>
      <c r="W700" s="28"/>
      <c r="X700" s="64">
        <v>15813.91</v>
      </c>
      <c r="Y700" s="64">
        <v>0</v>
      </c>
      <c r="Z700" s="64">
        <v>15813.91</v>
      </c>
      <c r="AA700" s="73"/>
      <c r="AB700" s="74">
        <f t="shared" si="339"/>
        <v>0</v>
      </c>
    </row>
    <row r="701" spans="1:28" s="77" customFormat="1" x14ac:dyDescent="0.25">
      <c r="A701" s="66" t="s">
        <v>6540</v>
      </c>
      <c r="B701" s="67" t="s">
        <v>11474</v>
      </c>
      <c r="C701" s="68" t="s">
        <v>5881</v>
      </c>
      <c r="D701" s="69">
        <v>0</v>
      </c>
      <c r="E701" s="64">
        <v>764.9</v>
      </c>
      <c r="F701" s="70">
        <f t="shared" si="357"/>
        <v>0</v>
      </c>
      <c r="G701" s="23"/>
      <c r="H701" s="64">
        <f t="shared" si="358"/>
        <v>764.9</v>
      </c>
      <c r="I701" s="64">
        <f t="shared" si="358"/>
        <v>0</v>
      </c>
      <c r="J701" s="64">
        <f t="shared" si="359"/>
        <v>764.9</v>
      </c>
      <c r="K701" s="64">
        <v>0</v>
      </c>
      <c r="L701" s="70">
        <f t="shared" si="360"/>
        <v>764.9</v>
      </c>
      <c r="M701" s="28"/>
      <c r="N701" s="64">
        <v>764.9</v>
      </c>
      <c r="O701" s="64">
        <v>0</v>
      </c>
      <c r="P701" s="64">
        <f t="shared" si="361"/>
        <v>764.9</v>
      </c>
      <c r="Q701" s="58"/>
      <c r="R701" s="64">
        <f t="shared" si="362"/>
        <v>764.9</v>
      </c>
      <c r="S701" s="64">
        <f t="shared" si="362"/>
        <v>0</v>
      </c>
      <c r="T701" s="64">
        <f t="shared" si="363"/>
        <v>764.9</v>
      </c>
      <c r="U701" s="64">
        <f t="shared" si="364"/>
        <v>0</v>
      </c>
      <c r="V701" s="72">
        <f t="shared" si="365"/>
        <v>764.9</v>
      </c>
      <c r="W701" s="28"/>
      <c r="X701" s="64">
        <v>764.9</v>
      </c>
      <c r="Y701" s="64">
        <v>0</v>
      </c>
      <c r="Z701" s="64">
        <v>764.9</v>
      </c>
      <c r="AA701" s="73"/>
      <c r="AB701" s="74">
        <f t="shared" si="339"/>
        <v>0</v>
      </c>
    </row>
    <row r="702" spans="1:28" s="77" customFormat="1" x14ac:dyDescent="0.25">
      <c r="A702" s="66" t="s">
        <v>6541</v>
      </c>
      <c r="B702" s="67" t="s">
        <v>11475</v>
      </c>
      <c r="C702" s="68" t="s">
        <v>5881</v>
      </c>
      <c r="D702" s="69">
        <v>0</v>
      </c>
      <c r="E702" s="64">
        <v>961.2</v>
      </c>
      <c r="F702" s="70">
        <f t="shared" si="357"/>
        <v>0</v>
      </c>
      <c r="G702" s="23"/>
      <c r="H702" s="64">
        <f t="shared" si="358"/>
        <v>961.2</v>
      </c>
      <c r="I702" s="64">
        <f t="shared" si="358"/>
        <v>0</v>
      </c>
      <c r="J702" s="64">
        <f t="shared" si="359"/>
        <v>961.2</v>
      </c>
      <c r="K702" s="64">
        <v>0</v>
      </c>
      <c r="L702" s="70">
        <f t="shared" si="360"/>
        <v>961.2</v>
      </c>
      <c r="M702" s="28"/>
      <c r="N702" s="64">
        <v>961.2</v>
      </c>
      <c r="O702" s="64">
        <v>0</v>
      </c>
      <c r="P702" s="64">
        <f t="shared" si="361"/>
        <v>961.2</v>
      </c>
      <c r="Q702" s="58"/>
      <c r="R702" s="64">
        <f t="shared" si="362"/>
        <v>961.2</v>
      </c>
      <c r="S702" s="64">
        <f t="shared" si="362"/>
        <v>0</v>
      </c>
      <c r="T702" s="64">
        <f t="shared" si="363"/>
        <v>961.2</v>
      </c>
      <c r="U702" s="64">
        <f t="shared" si="364"/>
        <v>0</v>
      </c>
      <c r="V702" s="72">
        <f t="shared" si="365"/>
        <v>961.2</v>
      </c>
      <c r="W702" s="28"/>
      <c r="X702" s="64">
        <v>961.2</v>
      </c>
      <c r="Y702" s="64">
        <v>0</v>
      </c>
      <c r="Z702" s="64">
        <v>961.2</v>
      </c>
      <c r="AA702" s="73"/>
      <c r="AB702" s="74">
        <f t="shared" si="339"/>
        <v>0</v>
      </c>
    </row>
    <row r="703" spans="1:28" s="77" customFormat="1" x14ac:dyDescent="0.25">
      <c r="A703" s="66" t="s">
        <v>6542</v>
      </c>
      <c r="B703" s="67" t="s">
        <v>11476</v>
      </c>
      <c r="C703" s="68" t="s">
        <v>5881</v>
      </c>
      <c r="D703" s="69">
        <v>0</v>
      </c>
      <c r="E703" s="64">
        <v>1147.92</v>
      </c>
      <c r="F703" s="70">
        <f t="shared" si="357"/>
        <v>0</v>
      </c>
      <c r="G703" s="23"/>
      <c r="H703" s="64">
        <f t="shared" si="358"/>
        <v>1147.92</v>
      </c>
      <c r="I703" s="64">
        <f t="shared" si="358"/>
        <v>0</v>
      </c>
      <c r="J703" s="64">
        <f t="shared" si="359"/>
        <v>1147.92</v>
      </c>
      <c r="K703" s="64">
        <v>0</v>
      </c>
      <c r="L703" s="70">
        <f t="shared" si="360"/>
        <v>1147.92</v>
      </c>
      <c r="M703" s="28"/>
      <c r="N703" s="64">
        <v>1147.92</v>
      </c>
      <c r="O703" s="64">
        <v>0</v>
      </c>
      <c r="P703" s="64">
        <f t="shared" si="361"/>
        <v>1147.92</v>
      </c>
      <c r="Q703" s="58"/>
      <c r="R703" s="64">
        <f t="shared" si="362"/>
        <v>1147.92</v>
      </c>
      <c r="S703" s="64">
        <f t="shared" si="362"/>
        <v>0</v>
      </c>
      <c r="T703" s="64">
        <f t="shared" si="363"/>
        <v>1147.92</v>
      </c>
      <c r="U703" s="64">
        <f t="shared" si="364"/>
        <v>0</v>
      </c>
      <c r="V703" s="72">
        <f t="shared" si="365"/>
        <v>1147.92</v>
      </c>
      <c r="W703" s="28"/>
      <c r="X703" s="64">
        <v>1147.92</v>
      </c>
      <c r="Y703" s="64">
        <v>0</v>
      </c>
      <c r="Z703" s="64">
        <v>1147.92</v>
      </c>
      <c r="AA703" s="73"/>
      <c r="AB703" s="74">
        <f t="shared" si="339"/>
        <v>0</v>
      </c>
    </row>
    <row r="704" spans="1:28" s="77" customFormat="1" ht="22.5" x14ac:dyDescent="0.25">
      <c r="A704" s="60" t="s">
        <v>6543</v>
      </c>
      <c r="B704" s="61" t="s">
        <v>11477</v>
      </c>
      <c r="C704" s="62"/>
      <c r="D704" s="63"/>
      <c r="E704" s="64"/>
      <c r="F704" s="65"/>
      <c r="G704" s="33"/>
      <c r="H704" s="64"/>
      <c r="I704" s="64"/>
      <c r="J704" s="64"/>
      <c r="K704" s="64"/>
      <c r="L704" s="70"/>
      <c r="M704" s="28"/>
      <c r="N704" s="64"/>
      <c r="O704" s="64"/>
      <c r="P704" s="64"/>
      <c r="Q704" s="58"/>
      <c r="R704" s="64"/>
      <c r="S704" s="64"/>
      <c r="T704" s="64"/>
      <c r="U704" s="64"/>
      <c r="V704" s="72"/>
      <c r="W704" s="28"/>
      <c r="X704" s="64"/>
      <c r="Y704" s="64"/>
      <c r="Z704" s="64"/>
      <c r="AA704" s="73"/>
      <c r="AB704" s="74">
        <f t="shared" si="339"/>
        <v>0</v>
      </c>
    </row>
    <row r="705" spans="1:28" x14ac:dyDescent="0.25">
      <c r="A705" s="66" t="s">
        <v>6544</v>
      </c>
      <c r="B705" s="67" t="s">
        <v>11478</v>
      </c>
      <c r="C705" s="68" t="s">
        <v>5851</v>
      </c>
      <c r="D705" s="69">
        <v>0</v>
      </c>
      <c r="E705" s="64">
        <v>1529.67</v>
      </c>
      <c r="F705" s="70">
        <f>ROUND(D705*E705,2)</f>
        <v>0</v>
      </c>
      <c r="G705" s="71"/>
      <c r="H705" s="64">
        <f t="shared" ref="H705:I709" si="366">ROUND(N705+(N705*$H$2/100),2)</f>
        <v>1529.67</v>
      </c>
      <c r="I705" s="64">
        <f t="shared" si="366"/>
        <v>0</v>
      </c>
      <c r="J705" s="64">
        <f>H705+I705</f>
        <v>1529.67</v>
      </c>
      <c r="K705" s="64">
        <v>0</v>
      </c>
      <c r="L705" s="70">
        <f>SUM(J705:K705)</f>
        <v>1529.67</v>
      </c>
      <c r="N705" s="64">
        <v>1529.67</v>
      </c>
      <c r="O705" s="64">
        <v>0</v>
      </c>
      <c r="P705" s="64">
        <f>SUM(N705:O705)</f>
        <v>1529.67</v>
      </c>
      <c r="Q705" s="58"/>
      <c r="R705" s="64">
        <f t="shared" ref="R705:S709" si="367">X705</f>
        <v>1529.67</v>
      </c>
      <c r="S705" s="64">
        <f t="shared" si="367"/>
        <v>0</v>
      </c>
      <c r="T705" s="64">
        <f>R705+S705</f>
        <v>1529.67</v>
      </c>
      <c r="U705" s="64">
        <f>ROUND(Z705*$H$2,2)/100</f>
        <v>0</v>
      </c>
      <c r="V705" s="72">
        <f>SUM(T705:U705)</f>
        <v>1529.67</v>
      </c>
      <c r="X705" s="64">
        <v>1529.67</v>
      </c>
      <c r="Y705" s="64">
        <v>0</v>
      </c>
      <c r="Z705" s="64">
        <v>1529.67</v>
      </c>
      <c r="AA705" s="73"/>
      <c r="AB705" s="74">
        <f t="shared" si="339"/>
        <v>0</v>
      </c>
    </row>
    <row r="706" spans="1:28" x14ac:dyDescent="0.25">
      <c r="A706" s="66" t="s">
        <v>6545</v>
      </c>
      <c r="B706" s="67" t="s">
        <v>11479</v>
      </c>
      <c r="C706" s="68" t="s">
        <v>5881</v>
      </c>
      <c r="D706" s="69">
        <v>0</v>
      </c>
      <c r="E706" s="64">
        <v>25.48</v>
      </c>
      <c r="F706" s="70">
        <f>ROUND(D706*E706,2)</f>
        <v>0</v>
      </c>
      <c r="G706" s="71"/>
      <c r="H706" s="64">
        <f t="shared" si="366"/>
        <v>25.48</v>
      </c>
      <c r="I706" s="64">
        <f t="shared" si="366"/>
        <v>0</v>
      </c>
      <c r="J706" s="64">
        <f>H706+I706</f>
        <v>25.48</v>
      </c>
      <c r="K706" s="64">
        <v>0</v>
      </c>
      <c r="L706" s="70">
        <f>SUM(J706:K706)</f>
        <v>25.48</v>
      </c>
      <c r="N706" s="64">
        <v>25.48</v>
      </c>
      <c r="O706" s="64">
        <v>0</v>
      </c>
      <c r="P706" s="64">
        <f>SUM(N706:O706)</f>
        <v>25.48</v>
      </c>
      <c r="Q706" s="58"/>
      <c r="R706" s="64">
        <f t="shared" si="367"/>
        <v>25.48</v>
      </c>
      <c r="S706" s="64">
        <f t="shared" si="367"/>
        <v>0</v>
      </c>
      <c r="T706" s="64">
        <f>R706+S706</f>
        <v>25.48</v>
      </c>
      <c r="U706" s="64">
        <f>ROUND(Z706*$H$2,2)/100</f>
        <v>0</v>
      </c>
      <c r="V706" s="72">
        <f>SUM(T706:U706)</f>
        <v>25.48</v>
      </c>
      <c r="X706" s="64">
        <v>25.48</v>
      </c>
      <c r="Y706" s="64">
        <v>0</v>
      </c>
      <c r="Z706" s="64">
        <v>25.48</v>
      </c>
      <c r="AA706" s="73"/>
      <c r="AB706" s="74">
        <f t="shared" si="339"/>
        <v>0</v>
      </c>
    </row>
    <row r="707" spans="1:28" x14ac:dyDescent="0.25">
      <c r="A707" s="66" t="s">
        <v>6546</v>
      </c>
      <c r="B707" s="67" t="s">
        <v>11480</v>
      </c>
      <c r="C707" s="68" t="s">
        <v>5881</v>
      </c>
      <c r="D707" s="69">
        <v>0</v>
      </c>
      <c r="E707" s="64">
        <v>28.64</v>
      </c>
      <c r="F707" s="70">
        <f>ROUND(D707*E707,2)</f>
        <v>0</v>
      </c>
      <c r="G707" s="71"/>
      <c r="H707" s="64">
        <f t="shared" si="366"/>
        <v>28.64</v>
      </c>
      <c r="I707" s="64">
        <f t="shared" si="366"/>
        <v>0</v>
      </c>
      <c r="J707" s="64">
        <f>H707+I707</f>
        <v>28.64</v>
      </c>
      <c r="K707" s="64">
        <v>0</v>
      </c>
      <c r="L707" s="70">
        <f>SUM(J707:K707)</f>
        <v>28.64</v>
      </c>
      <c r="N707" s="64">
        <v>28.64</v>
      </c>
      <c r="O707" s="64">
        <v>0</v>
      </c>
      <c r="P707" s="64">
        <f>SUM(N707:O707)</f>
        <v>28.64</v>
      </c>
      <c r="Q707" s="58"/>
      <c r="R707" s="64">
        <f t="shared" si="367"/>
        <v>28.64</v>
      </c>
      <c r="S707" s="64">
        <f t="shared" si="367"/>
        <v>0</v>
      </c>
      <c r="T707" s="64">
        <f>R707+S707</f>
        <v>28.64</v>
      </c>
      <c r="U707" s="64">
        <f>ROUND(Z707*$H$2,2)/100</f>
        <v>0</v>
      </c>
      <c r="V707" s="72">
        <f>SUM(T707:U707)</f>
        <v>28.64</v>
      </c>
      <c r="X707" s="64">
        <v>28.64</v>
      </c>
      <c r="Y707" s="64">
        <v>0</v>
      </c>
      <c r="Z707" s="64">
        <v>28.64</v>
      </c>
      <c r="AA707" s="73"/>
      <c r="AB707" s="74">
        <f t="shared" si="339"/>
        <v>0</v>
      </c>
    </row>
    <row r="708" spans="1:28" ht="22.5" x14ac:dyDescent="0.25">
      <c r="A708" s="66" t="s">
        <v>6547</v>
      </c>
      <c r="B708" s="67" t="s">
        <v>11481</v>
      </c>
      <c r="C708" s="68" t="s">
        <v>5881</v>
      </c>
      <c r="D708" s="69">
        <v>0</v>
      </c>
      <c r="E708" s="64">
        <v>47.13</v>
      </c>
      <c r="F708" s="70">
        <f>ROUND(D708*E708,2)</f>
        <v>0</v>
      </c>
      <c r="G708" s="71"/>
      <c r="H708" s="64">
        <f t="shared" si="366"/>
        <v>47.13</v>
      </c>
      <c r="I708" s="64">
        <f t="shared" si="366"/>
        <v>0</v>
      </c>
      <c r="J708" s="64">
        <f>H708+I708</f>
        <v>47.13</v>
      </c>
      <c r="K708" s="64">
        <v>0</v>
      </c>
      <c r="L708" s="70">
        <f>SUM(J708:K708)</f>
        <v>47.13</v>
      </c>
      <c r="N708" s="64">
        <v>47.13</v>
      </c>
      <c r="O708" s="64">
        <v>0</v>
      </c>
      <c r="P708" s="64">
        <f>SUM(N708:O708)</f>
        <v>47.13</v>
      </c>
      <c r="Q708" s="58"/>
      <c r="R708" s="64">
        <f t="shared" si="367"/>
        <v>47.13</v>
      </c>
      <c r="S708" s="64">
        <f t="shared" si="367"/>
        <v>0</v>
      </c>
      <c r="T708" s="64">
        <f>R708+S708</f>
        <v>47.13</v>
      </c>
      <c r="U708" s="64">
        <f>ROUND(Z708*$H$2,2)/100</f>
        <v>0</v>
      </c>
      <c r="V708" s="72">
        <f>SUM(T708:U708)</f>
        <v>47.13</v>
      </c>
      <c r="X708" s="64">
        <v>47.13</v>
      </c>
      <c r="Y708" s="64">
        <v>0</v>
      </c>
      <c r="Z708" s="64">
        <v>47.13</v>
      </c>
      <c r="AA708" s="73"/>
      <c r="AB708" s="74">
        <f t="shared" si="339"/>
        <v>0</v>
      </c>
    </row>
    <row r="709" spans="1:28" x14ac:dyDescent="0.25">
      <c r="A709" s="66" t="s">
        <v>6548</v>
      </c>
      <c r="B709" s="67" t="s">
        <v>11482</v>
      </c>
      <c r="C709" s="68" t="s">
        <v>5815</v>
      </c>
      <c r="D709" s="69">
        <v>0</v>
      </c>
      <c r="E709" s="64">
        <v>335.41999999999996</v>
      </c>
      <c r="F709" s="70">
        <f>ROUND(D709*E709,2)</f>
        <v>0</v>
      </c>
      <c r="G709" s="23"/>
      <c r="H709" s="64">
        <f t="shared" si="366"/>
        <v>0</v>
      </c>
      <c r="I709" s="64">
        <f t="shared" si="366"/>
        <v>335.42</v>
      </c>
      <c r="J709" s="64">
        <f>H709+I709</f>
        <v>335.42</v>
      </c>
      <c r="K709" s="64">
        <v>0</v>
      </c>
      <c r="L709" s="70">
        <f>SUM(J709:K709)</f>
        <v>335.42</v>
      </c>
      <c r="N709" s="64">
        <v>0</v>
      </c>
      <c r="O709" s="64">
        <v>335.41999999999996</v>
      </c>
      <c r="P709" s="64">
        <f>SUM(N709:O709)</f>
        <v>335.41999999999996</v>
      </c>
      <c r="Q709" s="58"/>
      <c r="R709" s="64">
        <f t="shared" si="367"/>
        <v>0</v>
      </c>
      <c r="S709" s="64">
        <f t="shared" si="367"/>
        <v>335.5</v>
      </c>
      <c r="T709" s="64">
        <f>R709+S709</f>
        <v>335.5</v>
      </c>
      <c r="U709" s="64">
        <f>ROUND(Z709*$H$2,2)/100</f>
        <v>0</v>
      </c>
      <c r="V709" s="72">
        <f>SUM(T709:U709)</f>
        <v>335.5</v>
      </c>
      <c r="X709" s="64">
        <v>0</v>
      </c>
      <c r="Y709" s="64">
        <v>335.5</v>
      </c>
      <c r="Z709" s="64">
        <v>335.5</v>
      </c>
      <c r="AA709" s="73"/>
      <c r="AB709" s="74">
        <f t="shared" si="339"/>
        <v>-8.0000000000040927E-2</v>
      </c>
    </row>
    <row r="710" spans="1:28" s="28" customFormat="1" ht="22.5" x14ac:dyDescent="0.25">
      <c r="A710" s="60" t="s">
        <v>6549</v>
      </c>
      <c r="B710" s="61" t="s">
        <v>11483</v>
      </c>
      <c r="C710" s="62"/>
      <c r="D710" s="63"/>
      <c r="E710" s="64"/>
      <c r="F710" s="65"/>
      <c r="G710" s="33"/>
      <c r="H710" s="64"/>
      <c r="I710" s="64"/>
      <c r="J710" s="64"/>
      <c r="K710" s="64"/>
      <c r="L710" s="70"/>
      <c r="N710" s="64"/>
      <c r="O710" s="64"/>
      <c r="P710" s="64"/>
      <c r="Q710" s="58"/>
      <c r="R710" s="64"/>
      <c r="S710" s="64"/>
      <c r="T710" s="64"/>
      <c r="U710" s="64"/>
      <c r="V710" s="72"/>
      <c r="X710" s="64"/>
      <c r="Y710" s="64"/>
      <c r="Z710" s="64"/>
      <c r="AA710" s="73"/>
      <c r="AB710" s="74">
        <f t="shared" si="339"/>
        <v>0</v>
      </c>
    </row>
    <row r="711" spans="1:28" x14ac:dyDescent="0.25">
      <c r="A711" s="66" t="s">
        <v>6550</v>
      </c>
      <c r="B711" s="67" t="s">
        <v>11484</v>
      </c>
      <c r="C711" s="68" t="s">
        <v>5851</v>
      </c>
      <c r="D711" s="69">
        <v>0</v>
      </c>
      <c r="E711" s="64">
        <v>9000</v>
      </c>
      <c r="F711" s="70">
        <f t="shared" ref="F711:F719" si="368">ROUND(D711*E711,2)</f>
        <v>0</v>
      </c>
      <c r="G711" s="71"/>
      <c r="H711" s="64">
        <f t="shared" ref="H711:I719" si="369">ROUND(N711+(N711*$H$2/100),2)</f>
        <v>9000</v>
      </c>
      <c r="I711" s="64">
        <f t="shared" si="369"/>
        <v>0</v>
      </c>
      <c r="J711" s="64">
        <f t="shared" ref="J711:J719" si="370">H711+I711</f>
        <v>9000</v>
      </c>
      <c r="K711" s="64">
        <v>0</v>
      </c>
      <c r="L711" s="70">
        <f t="shared" ref="L711:L719" si="371">SUM(J711:K711)</f>
        <v>9000</v>
      </c>
      <c r="N711" s="64">
        <v>9000</v>
      </c>
      <c r="O711" s="64">
        <v>0</v>
      </c>
      <c r="P711" s="64">
        <f t="shared" ref="P711:P719" si="372">SUM(N711:O711)</f>
        <v>9000</v>
      </c>
      <c r="Q711" s="58"/>
      <c r="R711" s="64">
        <f t="shared" ref="R711:S719" si="373">X711</f>
        <v>9000</v>
      </c>
      <c r="S711" s="64">
        <f t="shared" si="373"/>
        <v>0</v>
      </c>
      <c r="T711" s="64">
        <f t="shared" ref="T711:T719" si="374">R711+S711</f>
        <v>9000</v>
      </c>
      <c r="U711" s="64">
        <f t="shared" ref="U711:U719" si="375">ROUND(Z711*$H$2,2)/100</f>
        <v>0</v>
      </c>
      <c r="V711" s="72">
        <f t="shared" ref="V711:V719" si="376">SUM(T711:U711)</f>
        <v>9000</v>
      </c>
      <c r="X711" s="64">
        <v>9000</v>
      </c>
      <c r="Y711" s="64">
        <v>0</v>
      </c>
      <c r="Z711" s="64">
        <v>9000</v>
      </c>
      <c r="AA711" s="73"/>
      <c r="AB711" s="74">
        <f t="shared" si="339"/>
        <v>0</v>
      </c>
    </row>
    <row r="712" spans="1:28" x14ac:dyDescent="0.25">
      <c r="A712" s="66" t="s">
        <v>6551</v>
      </c>
      <c r="B712" s="67" t="s">
        <v>11485</v>
      </c>
      <c r="C712" s="68" t="s">
        <v>5881</v>
      </c>
      <c r="D712" s="69">
        <v>0</v>
      </c>
      <c r="E712" s="64">
        <v>33.9</v>
      </c>
      <c r="F712" s="70">
        <f t="shared" si="368"/>
        <v>0</v>
      </c>
      <c r="G712" s="23"/>
      <c r="H712" s="64">
        <f t="shared" si="369"/>
        <v>30.27</v>
      </c>
      <c r="I712" s="64">
        <f t="shared" si="369"/>
        <v>3.63</v>
      </c>
      <c r="J712" s="64">
        <f t="shared" si="370"/>
        <v>33.9</v>
      </c>
      <c r="K712" s="64">
        <v>0</v>
      </c>
      <c r="L712" s="70">
        <f t="shared" si="371"/>
        <v>33.9</v>
      </c>
      <c r="N712" s="64">
        <v>30.27</v>
      </c>
      <c r="O712" s="64">
        <v>3.63</v>
      </c>
      <c r="P712" s="64">
        <f t="shared" si="372"/>
        <v>33.9</v>
      </c>
      <c r="Q712" s="58"/>
      <c r="R712" s="64">
        <f t="shared" si="373"/>
        <v>30.27</v>
      </c>
      <c r="S712" s="64">
        <f t="shared" si="373"/>
        <v>3.64</v>
      </c>
      <c r="T712" s="64">
        <f t="shared" si="374"/>
        <v>33.909999999999997</v>
      </c>
      <c r="U712" s="64">
        <f t="shared" si="375"/>
        <v>0</v>
      </c>
      <c r="V712" s="72">
        <f t="shared" si="376"/>
        <v>33.909999999999997</v>
      </c>
      <c r="X712" s="64">
        <v>30.27</v>
      </c>
      <c r="Y712" s="64">
        <v>3.64</v>
      </c>
      <c r="Z712" s="64">
        <v>33.909999999999997</v>
      </c>
      <c r="AA712" s="73"/>
      <c r="AB712" s="74">
        <f t="shared" si="339"/>
        <v>-9.9999999999980105E-3</v>
      </c>
    </row>
    <row r="713" spans="1:28" s="77" customFormat="1" x14ac:dyDescent="0.25">
      <c r="A713" s="66" t="s">
        <v>6552</v>
      </c>
      <c r="B713" s="67" t="s">
        <v>11486</v>
      </c>
      <c r="C713" s="68" t="s">
        <v>5881</v>
      </c>
      <c r="D713" s="69">
        <v>0</v>
      </c>
      <c r="E713" s="64">
        <v>36.6</v>
      </c>
      <c r="F713" s="70">
        <f t="shared" si="368"/>
        <v>0</v>
      </c>
      <c r="G713" s="23"/>
      <c r="H713" s="64">
        <f t="shared" si="369"/>
        <v>32.97</v>
      </c>
      <c r="I713" s="64">
        <f t="shared" si="369"/>
        <v>3.63</v>
      </c>
      <c r="J713" s="64">
        <f t="shared" si="370"/>
        <v>36.6</v>
      </c>
      <c r="K713" s="64">
        <v>0</v>
      </c>
      <c r="L713" s="70">
        <f t="shared" si="371"/>
        <v>36.6</v>
      </c>
      <c r="M713" s="28"/>
      <c r="N713" s="64">
        <v>32.97</v>
      </c>
      <c r="O713" s="64">
        <v>3.63</v>
      </c>
      <c r="P713" s="64">
        <f t="shared" si="372"/>
        <v>36.6</v>
      </c>
      <c r="Q713" s="58"/>
      <c r="R713" s="64">
        <f t="shared" si="373"/>
        <v>32.97</v>
      </c>
      <c r="S713" s="64">
        <f t="shared" si="373"/>
        <v>3.64</v>
      </c>
      <c r="T713" s="64">
        <f t="shared" si="374"/>
        <v>36.61</v>
      </c>
      <c r="U713" s="64">
        <f t="shared" si="375"/>
        <v>0</v>
      </c>
      <c r="V713" s="72">
        <f t="shared" si="376"/>
        <v>36.61</v>
      </c>
      <c r="W713" s="28"/>
      <c r="X713" s="64">
        <v>32.97</v>
      </c>
      <c r="Y713" s="64">
        <v>3.64</v>
      </c>
      <c r="Z713" s="64">
        <v>36.61</v>
      </c>
      <c r="AA713" s="73"/>
      <c r="AB713" s="74">
        <f t="shared" si="339"/>
        <v>-9.9999999999980105E-3</v>
      </c>
    </row>
    <row r="714" spans="1:28" s="77" customFormat="1" x14ac:dyDescent="0.25">
      <c r="A714" s="66" t="s">
        <v>6553</v>
      </c>
      <c r="B714" s="67" t="s">
        <v>11487</v>
      </c>
      <c r="C714" s="68" t="s">
        <v>5881</v>
      </c>
      <c r="D714" s="69">
        <v>0</v>
      </c>
      <c r="E714" s="64">
        <v>39.440000000000005</v>
      </c>
      <c r="F714" s="70">
        <f t="shared" si="368"/>
        <v>0</v>
      </c>
      <c r="G714" s="23"/>
      <c r="H714" s="64">
        <f t="shared" si="369"/>
        <v>35.81</v>
      </c>
      <c r="I714" s="64">
        <f t="shared" si="369"/>
        <v>3.63</v>
      </c>
      <c r="J714" s="64">
        <f t="shared" si="370"/>
        <v>39.440000000000005</v>
      </c>
      <c r="K714" s="64">
        <v>0</v>
      </c>
      <c r="L714" s="70">
        <f t="shared" si="371"/>
        <v>39.440000000000005</v>
      </c>
      <c r="M714" s="28"/>
      <c r="N714" s="64">
        <v>35.81</v>
      </c>
      <c r="O714" s="64">
        <v>3.63</v>
      </c>
      <c r="P714" s="64">
        <f t="shared" si="372"/>
        <v>39.440000000000005</v>
      </c>
      <c r="Q714" s="58"/>
      <c r="R714" s="64">
        <f t="shared" si="373"/>
        <v>35.81</v>
      </c>
      <c r="S714" s="64">
        <f t="shared" si="373"/>
        <v>3.64</v>
      </c>
      <c r="T714" s="64">
        <f t="shared" si="374"/>
        <v>39.450000000000003</v>
      </c>
      <c r="U714" s="64">
        <f t="shared" si="375"/>
        <v>0</v>
      </c>
      <c r="V714" s="72">
        <f t="shared" si="376"/>
        <v>39.450000000000003</v>
      </c>
      <c r="W714" s="28"/>
      <c r="X714" s="64">
        <v>35.81</v>
      </c>
      <c r="Y714" s="64">
        <v>3.64</v>
      </c>
      <c r="Z714" s="64">
        <v>39.450000000000003</v>
      </c>
      <c r="AA714" s="73"/>
      <c r="AB714" s="74">
        <f t="shared" ref="AB714:AB777" si="377">P714-Z714</f>
        <v>-9.9999999999980105E-3</v>
      </c>
    </row>
    <row r="715" spans="1:28" s="28" customFormat="1" x14ac:dyDescent="0.25">
      <c r="A715" s="66" t="s">
        <v>6554</v>
      </c>
      <c r="B715" s="67" t="s">
        <v>11488</v>
      </c>
      <c r="C715" s="68" t="s">
        <v>5881</v>
      </c>
      <c r="D715" s="69">
        <v>0</v>
      </c>
      <c r="E715" s="64">
        <v>43.95</v>
      </c>
      <c r="F715" s="70">
        <f t="shared" si="368"/>
        <v>0</v>
      </c>
      <c r="G715" s="23"/>
      <c r="H715" s="64">
        <f t="shared" si="369"/>
        <v>40.32</v>
      </c>
      <c r="I715" s="64">
        <f t="shared" si="369"/>
        <v>3.63</v>
      </c>
      <c r="J715" s="64">
        <f t="shared" si="370"/>
        <v>43.95</v>
      </c>
      <c r="K715" s="64">
        <v>0</v>
      </c>
      <c r="L715" s="70">
        <f t="shared" si="371"/>
        <v>43.95</v>
      </c>
      <c r="N715" s="64">
        <v>40.32</v>
      </c>
      <c r="O715" s="64">
        <v>3.63</v>
      </c>
      <c r="P715" s="64">
        <f t="shared" si="372"/>
        <v>43.95</v>
      </c>
      <c r="Q715" s="58"/>
      <c r="R715" s="64">
        <f t="shared" si="373"/>
        <v>40.32</v>
      </c>
      <c r="S715" s="64">
        <f t="shared" si="373"/>
        <v>3.64</v>
      </c>
      <c r="T715" s="64">
        <f t="shared" si="374"/>
        <v>43.96</v>
      </c>
      <c r="U715" s="64">
        <f t="shared" si="375"/>
        <v>0</v>
      </c>
      <c r="V715" s="72">
        <f t="shared" si="376"/>
        <v>43.96</v>
      </c>
      <c r="X715" s="64">
        <v>40.32</v>
      </c>
      <c r="Y715" s="64">
        <v>3.64</v>
      </c>
      <c r="Z715" s="64">
        <v>43.96</v>
      </c>
      <c r="AA715" s="73"/>
      <c r="AB715" s="74">
        <f t="shared" si="377"/>
        <v>-9.9999999999980105E-3</v>
      </c>
    </row>
    <row r="716" spans="1:28" s="28" customFormat="1" x14ac:dyDescent="0.25">
      <c r="A716" s="66" t="s">
        <v>6555</v>
      </c>
      <c r="B716" s="67" t="s">
        <v>11489</v>
      </c>
      <c r="C716" s="68" t="s">
        <v>5881</v>
      </c>
      <c r="D716" s="69">
        <v>0</v>
      </c>
      <c r="E716" s="64">
        <v>58.39</v>
      </c>
      <c r="F716" s="70">
        <f t="shared" si="368"/>
        <v>0</v>
      </c>
      <c r="G716" s="23"/>
      <c r="H716" s="64">
        <f t="shared" si="369"/>
        <v>54.76</v>
      </c>
      <c r="I716" s="64">
        <f t="shared" si="369"/>
        <v>3.63</v>
      </c>
      <c r="J716" s="64">
        <f t="shared" si="370"/>
        <v>58.39</v>
      </c>
      <c r="K716" s="64">
        <v>0</v>
      </c>
      <c r="L716" s="70">
        <f t="shared" si="371"/>
        <v>58.39</v>
      </c>
      <c r="N716" s="64">
        <v>54.76</v>
      </c>
      <c r="O716" s="64">
        <v>3.63</v>
      </c>
      <c r="P716" s="64">
        <f t="shared" si="372"/>
        <v>58.39</v>
      </c>
      <c r="Q716" s="58"/>
      <c r="R716" s="64">
        <f t="shared" si="373"/>
        <v>54.76</v>
      </c>
      <c r="S716" s="64">
        <f t="shared" si="373"/>
        <v>3.64</v>
      </c>
      <c r="T716" s="64">
        <f t="shared" si="374"/>
        <v>58.4</v>
      </c>
      <c r="U716" s="64">
        <f t="shared" si="375"/>
        <v>0</v>
      </c>
      <c r="V716" s="72">
        <f t="shared" si="376"/>
        <v>58.4</v>
      </c>
      <c r="X716" s="64">
        <v>54.76</v>
      </c>
      <c r="Y716" s="64">
        <v>3.64</v>
      </c>
      <c r="Z716" s="64">
        <v>58.4</v>
      </c>
      <c r="AA716" s="73"/>
      <c r="AB716" s="74">
        <f t="shared" si="377"/>
        <v>-9.9999999999980105E-3</v>
      </c>
    </row>
    <row r="717" spans="1:28" s="28" customFormat="1" x14ac:dyDescent="0.25">
      <c r="A717" s="66" t="s">
        <v>6556</v>
      </c>
      <c r="B717" s="67" t="s">
        <v>11490</v>
      </c>
      <c r="C717" s="68" t="s">
        <v>5881</v>
      </c>
      <c r="D717" s="69">
        <v>0</v>
      </c>
      <c r="E717" s="64">
        <v>73.400000000000006</v>
      </c>
      <c r="F717" s="70">
        <f t="shared" si="368"/>
        <v>0</v>
      </c>
      <c r="G717" s="23"/>
      <c r="H717" s="64">
        <f t="shared" si="369"/>
        <v>69.77</v>
      </c>
      <c r="I717" s="64">
        <f t="shared" si="369"/>
        <v>3.63</v>
      </c>
      <c r="J717" s="64">
        <f t="shared" si="370"/>
        <v>73.399999999999991</v>
      </c>
      <c r="K717" s="64">
        <v>0</v>
      </c>
      <c r="L717" s="70">
        <f t="shared" si="371"/>
        <v>73.399999999999991</v>
      </c>
      <c r="N717" s="64">
        <v>69.77000000000001</v>
      </c>
      <c r="O717" s="64">
        <v>3.63</v>
      </c>
      <c r="P717" s="64">
        <f t="shared" si="372"/>
        <v>73.400000000000006</v>
      </c>
      <c r="Q717" s="58"/>
      <c r="R717" s="64">
        <f t="shared" si="373"/>
        <v>69.77</v>
      </c>
      <c r="S717" s="64">
        <f t="shared" si="373"/>
        <v>3.64</v>
      </c>
      <c r="T717" s="64">
        <f t="shared" si="374"/>
        <v>73.41</v>
      </c>
      <c r="U717" s="64">
        <f t="shared" si="375"/>
        <v>0</v>
      </c>
      <c r="V717" s="72">
        <f t="shared" si="376"/>
        <v>73.41</v>
      </c>
      <c r="X717" s="64">
        <v>69.77</v>
      </c>
      <c r="Y717" s="64">
        <v>3.64</v>
      </c>
      <c r="Z717" s="64">
        <v>73.41</v>
      </c>
      <c r="AA717" s="73"/>
      <c r="AB717" s="74">
        <f t="shared" si="377"/>
        <v>-9.9999999999909051E-3</v>
      </c>
    </row>
    <row r="718" spans="1:28" s="28" customFormat="1" x14ac:dyDescent="0.25">
      <c r="A718" s="66" t="s">
        <v>6557</v>
      </c>
      <c r="B718" s="67" t="s">
        <v>11491</v>
      </c>
      <c r="C718" s="68" t="s">
        <v>5881</v>
      </c>
      <c r="D718" s="69">
        <v>0</v>
      </c>
      <c r="E718" s="64">
        <v>88.77</v>
      </c>
      <c r="F718" s="70">
        <f t="shared" si="368"/>
        <v>0</v>
      </c>
      <c r="G718" s="23"/>
      <c r="H718" s="64">
        <f t="shared" si="369"/>
        <v>85.14</v>
      </c>
      <c r="I718" s="64">
        <f t="shared" si="369"/>
        <v>3.63</v>
      </c>
      <c r="J718" s="64">
        <f t="shared" si="370"/>
        <v>88.77</v>
      </c>
      <c r="K718" s="64">
        <v>0</v>
      </c>
      <c r="L718" s="70">
        <f t="shared" si="371"/>
        <v>88.77</v>
      </c>
      <c r="N718" s="64">
        <v>85.14</v>
      </c>
      <c r="O718" s="64">
        <v>3.63</v>
      </c>
      <c r="P718" s="64">
        <f t="shared" si="372"/>
        <v>88.77</v>
      </c>
      <c r="Q718" s="58"/>
      <c r="R718" s="64">
        <f t="shared" si="373"/>
        <v>85.14</v>
      </c>
      <c r="S718" s="64">
        <f t="shared" si="373"/>
        <v>3.64</v>
      </c>
      <c r="T718" s="64">
        <f t="shared" si="374"/>
        <v>88.78</v>
      </c>
      <c r="U718" s="64">
        <f t="shared" si="375"/>
        <v>0</v>
      </c>
      <c r="V718" s="72">
        <f t="shared" si="376"/>
        <v>88.78</v>
      </c>
      <c r="X718" s="64">
        <v>85.14</v>
      </c>
      <c r="Y718" s="64">
        <v>3.64</v>
      </c>
      <c r="Z718" s="64">
        <v>88.78</v>
      </c>
      <c r="AA718" s="73"/>
      <c r="AB718" s="74">
        <f t="shared" si="377"/>
        <v>-1.0000000000005116E-2</v>
      </c>
    </row>
    <row r="719" spans="1:28" x14ac:dyDescent="0.25">
      <c r="A719" s="66" t="s">
        <v>6558</v>
      </c>
      <c r="B719" s="67" t="s">
        <v>11492</v>
      </c>
      <c r="C719" s="68" t="s">
        <v>5881</v>
      </c>
      <c r="D719" s="69">
        <v>0</v>
      </c>
      <c r="E719" s="64">
        <v>108.5</v>
      </c>
      <c r="F719" s="70">
        <f t="shared" si="368"/>
        <v>0</v>
      </c>
      <c r="G719" s="23"/>
      <c r="H719" s="64">
        <f t="shared" si="369"/>
        <v>104.87</v>
      </c>
      <c r="I719" s="64">
        <f t="shared" si="369"/>
        <v>3.63</v>
      </c>
      <c r="J719" s="64">
        <f t="shared" si="370"/>
        <v>108.5</v>
      </c>
      <c r="K719" s="64">
        <v>0</v>
      </c>
      <c r="L719" s="70">
        <f t="shared" si="371"/>
        <v>108.5</v>
      </c>
      <c r="N719" s="64">
        <v>104.87</v>
      </c>
      <c r="O719" s="64">
        <v>3.63</v>
      </c>
      <c r="P719" s="64">
        <f t="shared" si="372"/>
        <v>108.5</v>
      </c>
      <c r="Q719" s="58"/>
      <c r="R719" s="64">
        <f t="shared" si="373"/>
        <v>104.87</v>
      </c>
      <c r="S719" s="64">
        <f t="shared" si="373"/>
        <v>3.64</v>
      </c>
      <c r="T719" s="64">
        <f t="shared" si="374"/>
        <v>108.51</v>
      </c>
      <c r="U719" s="64">
        <f t="shared" si="375"/>
        <v>0</v>
      </c>
      <c r="V719" s="72">
        <f t="shared" si="376"/>
        <v>108.51</v>
      </c>
      <c r="X719" s="64">
        <v>104.87</v>
      </c>
      <c r="Y719" s="64">
        <v>3.64</v>
      </c>
      <c r="Z719" s="64">
        <v>108.51</v>
      </c>
      <c r="AA719" s="73"/>
      <c r="AB719" s="74">
        <f t="shared" si="377"/>
        <v>-1.0000000000005116E-2</v>
      </c>
    </row>
    <row r="720" spans="1:28" s="77" customFormat="1" ht="33.75" x14ac:dyDescent="0.25">
      <c r="A720" s="60" t="s">
        <v>6559</v>
      </c>
      <c r="B720" s="61" t="s">
        <v>11493</v>
      </c>
      <c r="C720" s="62"/>
      <c r="D720" s="69"/>
      <c r="E720" s="64"/>
      <c r="F720" s="70"/>
      <c r="G720" s="71"/>
      <c r="H720" s="64"/>
      <c r="I720" s="64"/>
      <c r="J720" s="64"/>
      <c r="K720" s="64"/>
      <c r="L720" s="70"/>
      <c r="M720" s="28"/>
      <c r="N720" s="64"/>
      <c r="O720" s="64"/>
      <c r="P720" s="64"/>
      <c r="Q720" s="58"/>
      <c r="R720" s="64"/>
      <c r="S720" s="64"/>
      <c r="T720" s="64"/>
      <c r="U720" s="64"/>
      <c r="V720" s="72"/>
      <c r="W720" s="28"/>
      <c r="X720" s="64"/>
      <c r="Y720" s="64"/>
      <c r="Z720" s="64"/>
      <c r="AA720" s="73"/>
      <c r="AB720" s="74">
        <f t="shared" si="377"/>
        <v>0</v>
      </c>
    </row>
    <row r="721" spans="1:28" ht="22.5" x14ac:dyDescent="0.25">
      <c r="A721" s="66" t="s">
        <v>6560</v>
      </c>
      <c r="B721" s="67" t="s">
        <v>11494</v>
      </c>
      <c r="C721" s="68" t="s">
        <v>5851</v>
      </c>
      <c r="D721" s="69">
        <v>0</v>
      </c>
      <c r="E721" s="64">
        <v>16196.47</v>
      </c>
      <c r="F721" s="70">
        <f>ROUND(D721*E721,2)</f>
        <v>0</v>
      </c>
      <c r="G721" s="23"/>
      <c r="H721" s="64">
        <f t="shared" ref="H721:I724" si="378">ROUND(N721+(N721*$H$2/100),2)</f>
        <v>16196.47</v>
      </c>
      <c r="I721" s="64">
        <f t="shared" si="378"/>
        <v>0</v>
      </c>
      <c r="J721" s="64">
        <f>H721+I721</f>
        <v>16196.47</v>
      </c>
      <c r="K721" s="64">
        <v>0</v>
      </c>
      <c r="L721" s="70">
        <f>SUM(J721:K721)</f>
        <v>16196.47</v>
      </c>
      <c r="N721" s="64">
        <v>16196.47</v>
      </c>
      <c r="O721" s="64">
        <v>0</v>
      </c>
      <c r="P721" s="64">
        <f>SUM(N721:O721)</f>
        <v>16196.47</v>
      </c>
      <c r="Q721" s="58"/>
      <c r="R721" s="64">
        <f t="shared" ref="R721:S724" si="379">X721</f>
        <v>16196.47</v>
      </c>
      <c r="S721" s="64">
        <f t="shared" si="379"/>
        <v>0</v>
      </c>
      <c r="T721" s="64">
        <f>R721+S721</f>
        <v>16196.47</v>
      </c>
      <c r="U721" s="64">
        <f>ROUND(Z721*$H$2,2)/100</f>
        <v>0</v>
      </c>
      <c r="V721" s="72">
        <f>SUM(T721:U721)</f>
        <v>16196.47</v>
      </c>
      <c r="X721" s="64">
        <v>16196.47</v>
      </c>
      <c r="Y721" s="64">
        <v>0</v>
      </c>
      <c r="Z721" s="64">
        <v>16196.47</v>
      </c>
      <c r="AA721" s="73"/>
      <c r="AB721" s="74">
        <f t="shared" si="377"/>
        <v>0</v>
      </c>
    </row>
    <row r="722" spans="1:28" s="28" customFormat="1" ht="22.5" x14ac:dyDescent="0.25">
      <c r="A722" s="66" t="s">
        <v>6561</v>
      </c>
      <c r="B722" s="67" t="s">
        <v>11495</v>
      </c>
      <c r="C722" s="68" t="s">
        <v>5881</v>
      </c>
      <c r="D722" s="69">
        <v>0</v>
      </c>
      <c r="E722" s="64">
        <v>200.9</v>
      </c>
      <c r="F722" s="70">
        <f>ROUND(D722*E722,2)</f>
        <v>0</v>
      </c>
      <c r="G722" s="23"/>
      <c r="H722" s="64">
        <f t="shared" si="378"/>
        <v>184.49</v>
      </c>
      <c r="I722" s="64">
        <f t="shared" si="378"/>
        <v>16.41</v>
      </c>
      <c r="J722" s="64">
        <f>H722+I722</f>
        <v>200.9</v>
      </c>
      <c r="K722" s="64">
        <v>0</v>
      </c>
      <c r="L722" s="70">
        <f>SUM(J722:K722)</f>
        <v>200.9</v>
      </c>
      <c r="N722" s="64">
        <v>184.49</v>
      </c>
      <c r="O722" s="64">
        <v>16.410000000000004</v>
      </c>
      <c r="P722" s="64">
        <f>SUM(N722:O722)</f>
        <v>200.9</v>
      </c>
      <c r="Q722" s="58"/>
      <c r="R722" s="64">
        <f t="shared" si="379"/>
        <v>184.49</v>
      </c>
      <c r="S722" s="64">
        <f t="shared" si="379"/>
        <v>16.399999999999999</v>
      </c>
      <c r="T722" s="64">
        <f>R722+S722</f>
        <v>200.89000000000001</v>
      </c>
      <c r="U722" s="64">
        <f>ROUND(Z722*$H$2,2)/100</f>
        <v>0</v>
      </c>
      <c r="V722" s="72">
        <f>SUM(T722:U722)</f>
        <v>200.89000000000001</v>
      </c>
      <c r="X722" s="64">
        <v>184.49</v>
      </c>
      <c r="Y722" s="64">
        <v>16.399999999999999</v>
      </c>
      <c r="Z722" s="64">
        <v>200.89</v>
      </c>
      <c r="AA722" s="73"/>
      <c r="AB722" s="74">
        <f t="shared" si="377"/>
        <v>1.0000000000019327E-2</v>
      </c>
    </row>
    <row r="723" spans="1:28" s="28" customFormat="1" ht="22.5" x14ac:dyDescent="0.25">
      <c r="A723" s="66" t="s">
        <v>6562</v>
      </c>
      <c r="B723" s="67" t="s">
        <v>11496</v>
      </c>
      <c r="C723" s="68" t="s">
        <v>5881</v>
      </c>
      <c r="D723" s="69">
        <v>0</v>
      </c>
      <c r="E723" s="64">
        <v>251.12</v>
      </c>
      <c r="F723" s="70">
        <f>ROUND(D723*E723,2)</f>
        <v>0</v>
      </c>
      <c r="G723" s="23"/>
      <c r="H723" s="64">
        <f t="shared" si="378"/>
        <v>226.04</v>
      </c>
      <c r="I723" s="64">
        <f t="shared" si="378"/>
        <v>25.08</v>
      </c>
      <c r="J723" s="64">
        <f>H723+I723</f>
        <v>251.12</v>
      </c>
      <c r="K723" s="64">
        <v>0</v>
      </c>
      <c r="L723" s="70">
        <f>SUM(J723:K723)</f>
        <v>251.12</v>
      </c>
      <c r="N723" s="64">
        <v>226.04000000000002</v>
      </c>
      <c r="O723" s="64">
        <v>25.08</v>
      </c>
      <c r="P723" s="64">
        <f>SUM(N723:O723)</f>
        <v>251.12</v>
      </c>
      <c r="Q723" s="58"/>
      <c r="R723" s="64">
        <f t="shared" si="379"/>
        <v>226.04</v>
      </c>
      <c r="S723" s="64">
        <f t="shared" si="379"/>
        <v>25.07</v>
      </c>
      <c r="T723" s="64">
        <f>R723+S723</f>
        <v>251.10999999999999</v>
      </c>
      <c r="U723" s="64">
        <f>ROUND(Z723*$H$2,2)/100</f>
        <v>0</v>
      </c>
      <c r="V723" s="72">
        <f>SUM(T723:U723)</f>
        <v>251.10999999999999</v>
      </c>
      <c r="X723" s="64">
        <v>226.04</v>
      </c>
      <c r="Y723" s="64">
        <v>25.07</v>
      </c>
      <c r="Z723" s="64">
        <v>251.11</v>
      </c>
      <c r="AA723" s="73"/>
      <c r="AB723" s="74">
        <f t="shared" si="377"/>
        <v>9.9999999999909051E-3</v>
      </c>
    </row>
    <row r="724" spans="1:28" s="28" customFormat="1" x14ac:dyDescent="0.25">
      <c r="A724" s="66" t="s">
        <v>6563</v>
      </c>
      <c r="B724" s="67" t="s">
        <v>6565</v>
      </c>
      <c r="C724" s="68" t="s">
        <v>5881</v>
      </c>
      <c r="D724" s="69">
        <v>0</v>
      </c>
      <c r="E724" s="64">
        <v>293.96000000000004</v>
      </c>
      <c r="F724" s="70">
        <f>ROUND(D724*E724,2)</f>
        <v>0</v>
      </c>
      <c r="G724" s="23"/>
      <c r="H724" s="64">
        <f t="shared" si="378"/>
        <v>264.58</v>
      </c>
      <c r="I724" s="64">
        <f t="shared" si="378"/>
        <v>29.38</v>
      </c>
      <c r="J724" s="64">
        <f>H724+I724</f>
        <v>293.95999999999998</v>
      </c>
      <c r="K724" s="64">
        <v>0</v>
      </c>
      <c r="L724" s="70">
        <f>SUM(J724:K724)</f>
        <v>293.95999999999998</v>
      </c>
      <c r="N724" s="64">
        <v>264.58000000000004</v>
      </c>
      <c r="O724" s="64">
        <v>29.380000000000003</v>
      </c>
      <c r="P724" s="64">
        <f>SUM(N724:O724)</f>
        <v>293.96000000000004</v>
      </c>
      <c r="Q724" s="58"/>
      <c r="R724" s="64">
        <f t="shared" si="379"/>
        <v>264.58</v>
      </c>
      <c r="S724" s="64">
        <f t="shared" si="379"/>
        <v>29.38</v>
      </c>
      <c r="T724" s="64">
        <f>R724+S724</f>
        <v>293.95999999999998</v>
      </c>
      <c r="U724" s="64">
        <f>ROUND(Z724*$H$2,2)/100</f>
        <v>0</v>
      </c>
      <c r="V724" s="72">
        <f>SUM(T724:U724)</f>
        <v>293.95999999999998</v>
      </c>
      <c r="X724" s="64">
        <v>264.58</v>
      </c>
      <c r="Y724" s="64">
        <v>29.38</v>
      </c>
      <c r="Z724" s="64">
        <v>293.95999999999998</v>
      </c>
      <c r="AA724" s="73"/>
      <c r="AB724" s="74">
        <f t="shared" si="377"/>
        <v>0</v>
      </c>
    </row>
    <row r="725" spans="1:28" s="28" customFormat="1" x14ac:dyDescent="0.25">
      <c r="A725" s="60" t="s">
        <v>6564</v>
      </c>
      <c r="B725" s="61" t="s">
        <v>11497</v>
      </c>
      <c r="C725" s="62"/>
      <c r="D725" s="63"/>
      <c r="E725" s="64"/>
      <c r="F725" s="65"/>
      <c r="G725" s="33"/>
      <c r="H725" s="64"/>
      <c r="I725" s="64"/>
      <c r="J725" s="64"/>
      <c r="K725" s="64"/>
      <c r="L725" s="70"/>
      <c r="N725" s="64"/>
      <c r="O725" s="64"/>
      <c r="P725" s="64"/>
      <c r="Q725" s="58"/>
      <c r="R725" s="64"/>
      <c r="S725" s="64"/>
      <c r="T725" s="64"/>
      <c r="U725" s="64"/>
      <c r="V725" s="72"/>
      <c r="X725" s="64"/>
      <c r="Y725" s="64"/>
      <c r="Z725" s="64"/>
      <c r="AA725" s="73"/>
      <c r="AB725" s="74">
        <f t="shared" si="377"/>
        <v>0</v>
      </c>
    </row>
    <row r="726" spans="1:28" ht="22.5" x14ac:dyDescent="0.25">
      <c r="A726" s="60" t="s">
        <v>6566</v>
      </c>
      <c r="B726" s="61" t="s">
        <v>11498</v>
      </c>
      <c r="C726" s="62"/>
      <c r="D726" s="63"/>
      <c r="E726" s="64"/>
      <c r="F726" s="65"/>
      <c r="H726" s="64"/>
      <c r="I726" s="64"/>
      <c r="J726" s="64"/>
      <c r="K726" s="64"/>
      <c r="L726" s="70"/>
      <c r="N726" s="64"/>
      <c r="O726" s="64"/>
      <c r="P726" s="64"/>
      <c r="Q726" s="58"/>
      <c r="R726" s="64"/>
      <c r="S726" s="64"/>
      <c r="T726" s="64"/>
      <c r="U726" s="64"/>
      <c r="V726" s="72"/>
      <c r="X726" s="64"/>
      <c r="Y726" s="64"/>
      <c r="Z726" s="64"/>
      <c r="AA726" s="73"/>
      <c r="AB726" s="74">
        <f t="shared" si="377"/>
        <v>0</v>
      </c>
    </row>
    <row r="727" spans="1:28" ht="22.5" x14ac:dyDescent="0.25">
      <c r="A727" s="66" t="s">
        <v>6567</v>
      </c>
      <c r="B727" s="67" t="s">
        <v>11499</v>
      </c>
      <c r="C727" s="68" t="s">
        <v>5853</v>
      </c>
      <c r="D727" s="69">
        <v>0</v>
      </c>
      <c r="E727" s="64">
        <v>86.449999999999989</v>
      </c>
      <c r="F727" s="70">
        <f t="shared" ref="F727:F736" si="380">ROUND(D727*E727,2)</f>
        <v>0</v>
      </c>
      <c r="G727" s="71"/>
      <c r="H727" s="64">
        <f t="shared" ref="H727:I736" si="381">ROUND(N727+(N727*$H$2/100),2)</f>
        <v>64.430000000000007</v>
      </c>
      <c r="I727" s="64">
        <f t="shared" si="381"/>
        <v>22.02</v>
      </c>
      <c r="J727" s="64">
        <f t="shared" ref="J727:J736" si="382">H727+I727</f>
        <v>86.45</v>
      </c>
      <c r="K727" s="64">
        <v>0</v>
      </c>
      <c r="L727" s="70">
        <f t="shared" ref="L727:L736" si="383">SUM(J727:K727)</f>
        <v>86.45</v>
      </c>
      <c r="N727" s="64">
        <v>64.429999999999993</v>
      </c>
      <c r="O727" s="64">
        <v>22.020000000000003</v>
      </c>
      <c r="P727" s="64">
        <f t="shared" ref="P727:P736" si="384">SUM(N727:O727)</f>
        <v>86.449999999999989</v>
      </c>
      <c r="Q727" s="58"/>
      <c r="R727" s="64">
        <f t="shared" ref="R727:S736" si="385">X727</f>
        <v>64.430000000000007</v>
      </c>
      <c r="S727" s="64">
        <f t="shared" si="385"/>
        <v>22.02</v>
      </c>
      <c r="T727" s="64">
        <f t="shared" ref="T727:T736" si="386">R727+S727</f>
        <v>86.45</v>
      </c>
      <c r="U727" s="64">
        <f t="shared" ref="U727:U736" si="387">ROUND(Z727*$H$2,2)/100</f>
        <v>0</v>
      </c>
      <c r="V727" s="72">
        <f t="shared" ref="V727:V736" si="388">SUM(T727:U727)</f>
        <v>86.45</v>
      </c>
      <c r="X727" s="64">
        <v>64.430000000000007</v>
      </c>
      <c r="Y727" s="64">
        <v>22.02</v>
      </c>
      <c r="Z727" s="64">
        <v>86.45</v>
      </c>
      <c r="AA727" s="73"/>
      <c r="AB727" s="74">
        <f t="shared" si="377"/>
        <v>0</v>
      </c>
    </row>
    <row r="728" spans="1:28" ht="22.5" x14ac:dyDescent="0.25">
      <c r="A728" s="66" t="s">
        <v>6568</v>
      </c>
      <c r="B728" s="67" t="s">
        <v>11500</v>
      </c>
      <c r="C728" s="68" t="s">
        <v>5853</v>
      </c>
      <c r="D728" s="69">
        <v>0</v>
      </c>
      <c r="E728" s="64">
        <v>103.76999999999998</v>
      </c>
      <c r="F728" s="70">
        <f t="shared" si="380"/>
        <v>0</v>
      </c>
      <c r="G728" s="71"/>
      <c r="H728" s="64">
        <f t="shared" si="381"/>
        <v>79.569999999999993</v>
      </c>
      <c r="I728" s="64">
        <f t="shared" si="381"/>
        <v>24.2</v>
      </c>
      <c r="J728" s="64">
        <f t="shared" si="382"/>
        <v>103.77</v>
      </c>
      <c r="K728" s="64">
        <v>0</v>
      </c>
      <c r="L728" s="70">
        <f t="shared" si="383"/>
        <v>103.77</v>
      </c>
      <c r="N728" s="64">
        <v>79.569999999999993</v>
      </c>
      <c r="O728" s="64">
        <v>24.2</v>
      </c>
      <c r="P728" s="64">
        <f t="shared" si="384"/>
        <v>103.77</v>
      </c>
      <c r="Q728" s="58"/>
      <c r="R728" s="64">
        <f t="shared" si="385"/>
        <v>79.569999999999993</v>
      </c>
      <c r="S728" s="64">
        <f t="shared" si="385"/>
        <v>24.21</v>
      </c>
      <c r="T728" s="64">
        <f t="shared" si="386"/>
        <v>103.78</v>
      </c>
      <c r="U728" s="64">
        <f t="shared" si="387"/>
        <v>0</v>
      </c>
      <c r="V728" s="72">
        <f t="shared" si="388"/>
        <v>103.78</v>
      </c>
      <c r="X728" s="64">
        <v>79.569999999999993</v>
      </c>
      <c r="Y728" s="64">
        <v>24.21</v>
      </c>
      <c r="Z728" s="64">
        <v>103.78</v>
      </c>
      <c r="AA728" s="73"/>
      <c r="AB728" s="74">
        <f t="shared" si="377"/>
        <v>-1.0000000000005116E-2</v>
      </c>
    </row>
    <row r="729" spans="1:28" ht="22.5" x14ac:dyDescent="0.25">
      <c r="A729" s="66" t="s">
        <v>6569</v>
      </c>
      <c r="B729" s="67" t="s">
        <v>11501</v>
      </c>
      <c r="C729" s="68" t="s">
        <v>5853</v>
      </c>
      <c r="D729" s="69">
        <v>0</v>
      </c>
      <c r="E729" s="64">
        <v>119.67999999999999</v>
      </c>
      <c r="F729" s="70">
        <f t="shared" si="380"/>
        <v>0</v>
      </c>
      <c r="G729" s="71"/>
      <c r="H729" s="64">
        <f t="shared" si="381"/>
        <v>93.28</v>
      </c>
      <c r="I729" s="64">
        <f t="shared" si="381"/>
        <v>26.4</v>
      </c>
      <c r="J729" s="64">
        <f t="shared" si="382"/>
        <v>119.68</v>
      </c>
      <c r="K729" s="64">
        <v>0</v>
      </c>
      <c r="L729" s="70">
        <f t="shared" si="383"/>
        <v>119.68</v>
      </c>
      <c r="N729" s="64">
        <v>93.28</v>
      </c>
      <c r="O729" s="64">
        <v>26.4</v>
      </c>
      <c r="P729" s="64">
        <f t="shared" si="384"/>
        <v>119.68</v>
      </c>
      <c r="Q729" s="58"/>
      <c r="R729" s="64">
        <f t="shared" si="385"/>
        <v>93.28</v>
      </c>
      <c r="S729" s="64">
        <f t="shared" si="385"/>
        <v>26.4</v>
      </c>
      <c r="T729" s="64">
        <f t="shared" si="386"/>
        <v>119.68</v>
      </c>
      <c r="U729" s="64">
        <f t="shared" si="387"/>
        <v>0</v>
      </c>
      <c r="V729" s="72">
        <f t="shared" si="388"/>
        <v>119.68</v>
      </c>
      <c r="X729" s="64">
        <v>93.28</v>
      </c>
      <c r="Y729" s="64">
        <v>26.4</v>
      </c>
      <c r="Z729" s="64">
        <v>119.68</v>
      </c>
      <c r="AA729" s="73"/>
      <c r="AB729" s="74">
        <f t="shared" si="377"/>
        <v>0</v>
      </c>
    </row>
    <row r="730" spans="1:28" ht="22.5" x14ac:dyDescent="0.25">
      <c r="A730" s="66" t="s">
        <v>6570</v>
      </c>
      <c r="B730" s="67" t="s">
        <v>11502</v>
      </c>
      <c r="C730" s="68" t="s">
        <v>5853</v>
      </c>
      <c r="D730" s="69">
        <v>0</v>
      </c>
      <c r="E730" s="64">
        <v>133.16999999999999</v>
      </c>
      <c r="F730" s="70">
        <f t="shared" si="380"/>
        <v>0</v>
      </c>
      <c r="G730" s="71"/>
      <c r="H730" s="64">
        <f t="shared" si="381"/>
        <v>104.56</v>
      </c>
      <c r="I730" s="64">
        <f t="shared" si="381"/>
        <v>28.61</v>
      </c>
      <c r="J730" s="64">
        <f t="shared" si="382"/>
        <v>133.17000000000002</v>
      </c>
      <c r="K730" s="64">
        <v>0</v>
      </c>
      <c r="L730" s="70">
        <f t="shared" si="383"/>
        <v>133.17000000000002</v>
      </c>
      <c r="N730" s="64">
        <v>104.56</v>
      </c>
      <c r="O730" s="64">
        <v>28.61</v>
      </c>
      <c r="P730" s="64">
        <f t="shared" si="384"/>
        <v>133.17000000000002</v>
      </c>
      <c r="Q730" s="58"/>
      <c r="R730" s="64">
        <f t="shared" si="385"/>
        <v>104.56</v>
      </c>
      <c r="S730" s="64">
        <f t="shared" si="385"/>
        <v>28.61</v>
      </c>
      <c r="T730" s="64">
        <f t="shared" si="386"/>
        <v>133.17000000000002</v>
      </c>
      <c r="U730" s="64">
        <f t="shared" si="387"/>
        <v>0</v>
      </c>
      <c r="V730" s="72">
        <f t="shared" si="388"/>
        <v>133.17000000000002</v>
      </c>
      <c r="X730" s="64">
        <v>104.56</v>
      </c>
      <c r="Y730" s="64">
        <v>28.61</v>
      </c>
      <c r="Z730" s="64">
        <v>133.16999999999999</v>
      </c>
      <c r="AA730" s="73"/>
      <c r="AB730" s="74">
        <f t="shared" si="377"/>
        <v>0</v>
      </c>
    </row>
    <row r="731" spans="1:28" ht="22.5" x14ac:dyDescent="0.25">
      <c r="A731" s="66" t="s">
        <v>6571</v>
      </c>
      <c r="B731" s="67" t="s">
        <v>11503</v>
      </c>
      <c r="C731" s="68" t="s">
        <v>5853</v>
      </c>
      <c r="D731" s="69">
        <v>0</v>
      </c>
      <c r="E731" s="64">
        <v>161.44</v>
      </c>
      <c r="F731" s="70">
        <f t="shared" si="380"/>
        <v>0</v>
      </c>
      <c r="G731" s="71"/>
      <c r="H731" s="64">
        <f t="shared" si="381"/>
        <v>130.04</v>
      </c>
      <c r="I731" s="64">
        <f t="shared" si="381"/>
        <v>31.4</v>
      </c>
      <c r="J731" s="64">
        <f t="shared" si="382"/>
        <v>161.44</v>
      </c>
      <c r="K731" s="64">
        <v>0</v>
      </c>
      <c r="L731" s="70">
        <f t="shared" si="383"/>
        <v>161.44</v>
      </c>
      <c r="N731" s="64">
        <v>130.04</v>
      </c>
      <c r="O731" s="64">
        <v>31.4</v>
      </c>
      <c r="P731" s="64">
        <f t="shared" si="384"/>
        <v>161.44</v>
      </c>
      <c r="Q731" s="58"/>
      <c r="R731" s="64">
        <f t="shared" si="385"/>
        <v>130.04</v>
      </c>
      <c r="S731" s="64">
        <f t="shared" si="385"/>
        <v>31.41</v>
      </c>
      <c r="T731" s="64">
        <f t="shared" si="386"/>
        <v>161.44999999999999</v>
      </c>
      <c r="U731" s="64">
        <f t="shared" si="387"/>
        <v>0</v>
      </c>
      <c r="V731" s="72">
        <f t="shared" si="388"/>
        <v>161.44999999999999</v>
      </c>
      <c r="X731" s="64">
        <v>130.04</v>
      </c>
      <c r="Y731" s="64">
        <v>31.41</v>
      </c>
      <c r="Z731" s="64">
        <v>161.44999999999999</v>
      </c>
      <c r="AA731" s="73"/>
      <c r="AB731" s="74">
        <f t="shared" si="377"/>
        <v>-9.9999999999909051E-3</v>
      </c>
    </row>
    <row r="732" spans="1:28" ht="22.5" x14ac:dyDescent="0.25">
      <c r="A732" s="66" t="s">
        <v>6572</v>
      </c>
      <c r="B732" s="67" t="s">
        <v>11504</v>
      </c>
      <c r="C732" s="68" t="s">
        <v>5853</v>
      </c>
      <c r="D732" s="69">
        <v>0</v>
      </c>
      <c r="E732" s="64">
        <v>97.279999999999987</v>
      </c>
      <c r="F732" s="70">
        <f t="shared" si="380"/>
        <v>0</v>
      </c>
      <c r="H732" s="64">
        <f t="shared" si="381"/>
        <v>73.08</v>
      </c>
      <c r="I732" s="64">
        <f t="shared" si="381"/>
        <v>24.2</v>
      </c>
      <c r="J732" s="64">
        <f t="shared" si="382"/>
        <v>97.28</v>
      </c>
      <c r="K732" s="64">
        <v>0</v>
      </c>
      <c r="L732" s="70">
        <f t="shared" si="383"/>
        <v>97.28</v>
      </c>
      <c r="N732" s="64">
        <v>73.079999999999984</v>
      </c>
      <c r="O732" s="64">
        <v>24.2</v>
      </c>
      <c r="P732" s="64">
        <f t="shared" si="384"/>
        <v>97.279999999999987</v>
      </c>
      <c r="Q732" s="58"/>
      <c r="R732" s="64">
        <f t="shared" si="385"/>
        <v>73.08</v>
      </c>
      <c r="S732" s="64">
        <f t="shared" si="385"/>
        <v>24.21</v>
      </c>
      <c r="T732" s="64">
        <f t="shared" si="386"/>
        <v>97.289999999999992</v>
      </c>
      <c r="U732" s="64">
        <f t="shared" si="387"/>
        <v>0</v>
      </c>
      <c r="V732" s="72">
        <f t="shared" si="388"/>
        <v>97.289999999999992</v>
      </c>
      <c r="X732" s="64">
        <v>73.08</v>
      </c>
      <c r="Y732" s="64">
        <v>24.21</v>
      </c>
      <c r="Z732" s="64">
        <v>97.29</v>
      </c>
      <c r="AB732" s="74">
        <f t="shared" si="377"/>
        <v>-1.0000000000019327E-2</v>
      </c>
    </row>
    <row r="733" spans="1:28" ht="22.5" x14ac:dyDescent="0.25">
      <c r="A733" s="66" t="s">
        <v>6573</v>
      </c>
      <c r="B733" s="67" t="s">
        <v>11505</v>
      </c>
      <c r="C733" s="68" t="s">
        <v>5853</v>
      </c>
      <c r="D733" s="69">
        <v>0</v>
      </c>
      <c r="E733" s="64">
        <v>109.99000000000001</v>
      </c>
      <c r="F733" s="70">
        <f t="shared" si="380"/>
        <v>0</v>
      </c>
      <c r="H733" s="64">
        <f t="shared" si="381"/>
        <v>85.79</v>
      </c>
      <c r="I733" s="64">
        <f t="shared" si="381"/>
        <v>24.2</v>
      </c>
      <c r="J733" s="64">
        <f t="shared" si="382"/>
        <v>109.99000000000001</v>
      </c>
      <c r="K733" s="64">
        <v>0</v>
      </c>
      <c r="L733" s="70">
        <f t="shared" si="383"/>
        <v>109.99000000000001</v>
      </c>
      <c r="N733" s="64">
        <v>85.789999999999992</v>
      </c>
      <c r="O733" s="64">
        <v>24.2</v>
      </c>
      <c r="P733" s="64">
        <f t="shared" si="384"/>
        <v>109.99</v>
      </c>
      <c r="Q733" s="58"/>
      <c r="R733" s="64">
        <f t="shared" si="385"/>
        <v>85.79</v>
      </c>
      <c r="S733" s="64">
        <f t="shared" si="385"/>
        <v>24.21</v>
      </c>
      <c r="T733" s="64">
        <f t="shared" si="386"/>
        <v>110</v>
      </c>
      <c r="U733" s="64">
        <f t="shared" si="387"/>
        <v>0</v>
      </c>
      <c r="V733" s="72">
        <f t="shared" si="388"/>
        <v>110</v>
      </c>
      <c r="X733" s="64">
        <v>85.79</v>
      </c>
      <c r="Y733" s="64">
        <v>24.21</v>
      </c>
      <c r="Z733" s="64">
        <v>110</v>
      </c>
      <c r="AB733" s="74">
        <f t="shared" si="377"/>
        <v>-1.0000000000005116E-2</v>
      </c>
    </row>
    <row r="734" spans="1:28" ht="22.5" x14ac:dyDescent="0.25">
      <c r="A734" s="66" t="s">
        <v>6574</v>
      </c>
      <c r="B734" s="67" t="s">
        <v>11506</v>
      </c>
      <c r="C734" s="68" t="s">
        <v>5853</v>
      </c>
      <c r="D734" s="69">
        <v>0</v>
      </c>
      <c r="E734" s="64">
        <v>122.25</v>
      </c>
      <c r="F734" s="70">
        <f t="shared" si="380"/>
        <v>0</v>
      </c>
      <c r="H734" s="64">
        <f t="shared" si="381"/>
        <v>95.85</v>
      </c>
      <c r="I734" s="64">
        <f t="shared" si="381"/>
        <v>26.4</v>
      </c>
      <c r="J734" s="64">
        <f t="shared" si="382"/>
        <v>122.25</v>
      </c>
      <c r="K734" s="64">
        <v>0</v>
      </c>
      <c r="L734" s="70">
        <f t="shared" si="383"/>
        <v>122.25</v>
      </c>
      <c r="N734" s="64">
        <v>95.85</v>
      </c>
      <c r="O734" s="64">
        <v>26.4</v>
      </c>
      <c r="P734" s="64">
        <f t="shared" si="384"/>
        <v>122.25</v>
      </c>
      <c r="Q734" s="58"/>
      <c r="R734" s="64">
        <f t="shared" si="385"/>
        <v>95.85</v>
      </c>
      <c r="S734" s="64">
        <f t="shared" si="385"/>
        <v>26.4</v>
      </c>
      <c r="T734" s="64">
        <f t="shared" si="386"/>
        <v>122.25</v>
      </c>
      <c r="U734" s="64">
        <f t="shared" si="387"/>
        <v>0</v>
      </c>
      <c r="V734" s="72">
        <f t="shared" si="388"/>
        <v>122.25</v>
      </c>
      <c r="X734" s="64">
        <v>95.85</v>
      </c>
      <c r="Y734" s="64">
        <v>26.4</v>
      </c>
      <c r="Z734" s="64">
        <v>122.25</v>
      </c>
      <c r="AB734" s="74">
        <f t="shared" si="377"/>
        <v>0</v>
      </c>
    </row>
    <row r="735" spans="1:28" ht="22.5" x14ac:dyDescent="0.25">
      <c r="A735" s="66" t="s">
        <v>6575</v>
      </c>
      <c r="B735" s="67" t="s">
        <v>11507</v>
      </c>
      <c r="C735" s="68" t="s">
        <v>5853</v>
      </c>
      <c r="D735" s="69">
        <v>0</v>
      </c>
      <c r="E735" s="64">
        <v>138.47999999999999</v>
      </c>
      <c r="F735" s="70">
        <f t="shared" si="380"/>
        <v>0</v>
      </c>
      <c r="H735" s="64">
        <f t="shared" si="381"/>
        <v>109.87</v>
      </c>
      <c r="I735" s="64">
        <f t="shared" si="381"/>
        <v>28.61</v>
      </c>
      <c r="J735" s="64">
        <f t="shared" si="382"/>
        <v>138.48000000000002</v>
      </c>
      <c r="K735" s="64">
        <v>0</v>
      </c>
      <c r="L735" s="70">
        <f t="shared" si="383"/>
        <v>138.48000000000002</v>
      </c>
      <c r="N735" s="64">
        <v>109.86999999999999</v>
      </c>
      <c r="O735" s="64">
        <v>28.61</v>
      </c>
      <c r="P735" s="64">
        <f t="shared" si="384"/>
        <v>138.47999999999999</v>
      </c>
      <c r="Q735" s="58"/>
      <c r="R735" s="64">
        <f t="shared" si="385"/>
        <v>109.87</v>
      </c>
      <c r="S735" s="64">
        <f t="shared" si="385"/>
        <v>28.61</v>
      </c>
      <c r="T735" s="64">
        <f t="shared" si="386"/>
        <v>138.48000000000002</v>
      </c>
      <c r="U735" s="64">
        <f t="shared" si="387"/>
        <v>0</v>
      </c>
      <c r="V735" s="72">
        <f t="shared" si="388"/>
        <v>138.48000000000002</v>
      </c>
      <c r="X735" s="64">
        <v>109.87</v>
      </c>
      <c r="Y735" s="64">
        <v>28.61</v>
      </c>
      <c r="Z735" s="64">
        <v>138.47999999999999</v>
      </c>
      <c r="AB735" s="74">
        <f t="shared" si="377"/>
        <v>0</v>
      </c>
    </row>
    <row r="736" spans="1:28" x14ac:dyDescent="0.25">
      <c r="A736" s="66" t="s">
        <v>6576</v>
      </c>
      <c r="B736" s="67" t="s">
        <v>11508</v>
      </c>
      <c r="C736" s="68" t="s">
        <v>5853</v>
      </c>
      <c r="D736" s="69">
        <v>0</v>
      </c>
      <c r="E736" s="64">
        <v>198.57</v>
      </c>
      <c r="F736" s="70">
        <f t="shared" si="380"/>
        <v>0</v>
      </c>
      <c r="H736" s="64">
        <f t="shared" si="381"/>
        <v>167.17</v>
      </c>
      <c r="I736" s="64">
        <f t="shared" si="381"/>
        <v>31.4</v>
      </c>
      <c r="J736" s="64">
        <f t="shared" si="382"/>
        <v>198.57</v>
      </c>
      <c r="K736" s="64">
        <v>0</v>
      </c>
      <c r="L736" s="70">
        <f t="shared" si="383"/>
        <v>198.57</v>
      </c>
      <c r="N736" s="64">
        <v>167.17</v>
      </c>
      <c r="O736" s="64">
        <v>31.4</v>
      </c>
      <c r="P736" s="64">
        <f t="shared" si="384"/>
        <v>198.57</v>
      </c>
      <c r="Q736" s="58"/>
      <c r="R736" s="64">
        <f t="shared" si="385"/>
        <v>167.17</v>
      </c>
      <c r="S736" s="64">
        <f t="shared" si="385"/>
        <v>31.41</v>
      </c>
      <c r="T736" s="64">
        <f t="shared" si="386"/>
        <v>198.57999999999998</v>
      </c>
      <c r="U736" s="64">
        <f t="shared" si="387"/>
        <v>0</v>
      </c>
      <c r="V736" s="72">
        <f t="shared" si="388"/>
        <v>198.57999999999998</v>
      </c>
      <c r="X736" s="64">
        <v>167.17</v>
      </c>
      <c r="Y736" s="64">
        <v>31.41</v>
      </c>
      <c r="Z736" s="64">
        <v>198.58</v>
      </c>
      <c r="AB736" s="74">
        <f t="shared" si="377"/>
        <v>-1.0000000000019327E-2</v>
      </c>
    </row>
    <row r="737" spans="1:28" ht="22.5" x14ac:dyDescent="0.25">
      <c r="A737" s="60" t="s">
        <v>6577</v>
      </c>
      <c r="B737" s="61" t="s">
        <v>11509</v>
      </c>
      <c r="C737" s="62"/>
      <c r="D737" s="63"/>
      <c r="E737" s="64"/>
      <c r="F737" s="65"/>
      <c r="H737" s="64"/>
      <c r="I737" s="64"/>
      <c r="J737" s="64"/>
      <c r="K737" s="64"/>
      <c r="L737" s="70"/>
      <c r="N737" s="64"/>
      <c r="O737" s="64"/>
      <c r="P737" s="64"/>
      <c r="Q737" s="58"/>
      <c r="R737" s="64"/>
      <c r="S737" s="64"/>
      <c r="T737" s="64"/>
      <c r="U737" s="64"/>
      <c r="V737" s="72"/>
      <c r="X737" s="64"/>
      <c r="Y737" s="64"/>
      <c r="Z737" s="64"/>
      <c r="AA737" s="73"/>
      <c r="AB737" s="74">
        <f t="shared" si="377"/>
        <v>0</v>
      </c>
    </row>
    <row r="738" spans="1:28" ht="22.5" x14ac:dyDescent="0.25">
      <c r="A738" s="66" t="s">
        <v>6578</v>
      </c>
      <c r="B738" s="67" t="s">
        <v>11510</v>
      </c>
      <c r="C738" s="68" t="s">
        <v>5853</v>
      </c>
      <c r="D738" s="69">
        <v>0</v>
      </c>
      <c r="E738" s="64">
        <v>110.41</v>
      </c>
      <c r="F738" s="70">
        <f>ROUND(D738*E738,2)</f>
        <v>0</v>
      </c>
      <c r="H738" s="64">
        <f t="shared" ref="H738:I741" si="389">ROUND(N738+(N738*$H$2/100),2)</f>
        <v>86.21</v>
      </c>
      <c r="I738" s="64">
        <f t="shared" si="389"/>
        <v>24.2</v>
      </c>
      <c r="J738" s="64">
        <f>H738+I738</f>
        <v>110.41</v>
      </c>
      <c r="K738" s="64">
        <v>0</v>
      </c>
      <c r="L738" s="70">
        <f>SUM(J738:K738)</f>
        <v>110.41</v>
      </c>
      <c r="N738" s="64">
        <v>86.21</v>
      </c>
      <c r="O738" s="64">
        <v>24.2</v>
      </c>
      <c r="P738" s="64">
        <f>SUM(N738:O738)</f>
        <v>110.41</v>
      </c>
      <c r="Q738" s="58"/>
      <c r="R738" s="64">
        <f t="shared" ref="R738:S741" si="390">X738</f>
        <v>86.21</v>
      </c>
      <c r="S738" s="64">
        <f t="shared" si="390"/>
        <v>24.21</v>
      </c>
      <c r="T738" s="64">
        <f>R738+S738</f>
        <v>110.41999999999999</v>
      </c>
      <c r="U738" s="64">
        <f>ROUND(Z738*$H$2,2)/100</f>
        <v>0</v>
      </c>
      <c r="V738" s="72">
        <f>SUM(T738:U738)</f>
        <v>110.41999999999999</v>
      </c>
      <c r="X738" s="64">
        <v>86.21</v>
      </c>
      <c r="Y738" s="64">
        <v>24.21</v>
      </c>
      <c r="Z738" s="64">
        <v>110.42</v>
      </c>
      <c r="AB738" s="74">
        <f t="shared" si="377"/>
        <v>-1.0000000000005116E-2</v>
      </c>
    </row>
    <row r="739" spans="1:28" ht="22.5" x14ac:dyDescent="0.25">
      <c r="A739" s="66" t="s">
        <v>6579</v>
      </c>
      <c r="B739" s="67" t="s">
        <v>11511</v>
      </c>
      <c r="C739" s="68" t="s">
        <v>5853</v>
      </c>
      <c r="D739" s="69">
        <v>0</v>
      </c>
      <c r="E739" s="64">
        <v>121.35999999999999</v>
      </c>
      <c r="F739" s="70">
        <f>ROUND(D739*E739,2)</f>
        <v>0</v>
      </c>
      <c r="H739" s="64">
        <f t="shared" si="389"/>
        <v>94.96</v>
      </c>
      <c r="I739" s="64">
        <f t="shared" si="389"/>
        <v>26.4</v>
      </c>
      <c r="J739" s="64">
        <f>H739+I739</f>
        <v>121.35999999999999</v>
      </c>
      <c r="K739" s="64">
        <v>0</v>
      </c>
      <c r="L739" s="70">
        <f>SUM(J739:K739)</f>
        <v>121.35999999999999</v>
      </c>
      <c r="N739" s="64">
        <v>94.96</v>
      </c>
      <c r="O739" s="64">
        <v>26.4</v>
      </c>
      <c r="P739" s="64">
        <f>SUM(N739:O739)</f>
        <v>121.35999999999999</v>
      </c>
      <c r="Q739" s="58"/>
      <c r="R739" s="64">
        <f t="shared" si="390"/>
        <v>94.96</v>
      </c>
      <c r="S739" s="64">
        <f t="shared" si="390"/>
        <v>26.4</v>
      </c>
      <c r="T739" s="64">
        <f>R739+S739</f>
        <v>121.35999999999999</v>
      </c>
      <c r="U739" s="64">
        <f>ROUND(Z739*$H$2,2)/100</f>
        <v>0</v>
      </c>
      <c r="V739" s="72">
        <f>SUM(T739:U739)</f>
        <v>121.35999999999999</v>
      </c>
      <c r="X739" s="64">
        <v>94.96</v>
      </c>
      <c r="Y739" s="64">
        <v>26.4</v>
      </c>
      <c r="Z739" s="64">
        <v>121.36</v>
      </c>
      <c r="AB739" s="74">
        <f t="shared" si="377"/>
        <v>0</v>
      </c>
    </row>
    <row r="740" spans="1:28" ht="22.5" x14ac:dyDescent="0.25">
      <c r="A740" s="66" t="s">
        <v>6580</v>
      </c>
      <c r="B740" s="67" t="s">
        <v>11512</v>
      </c>
      <c r="C740" s="68" t="s">
        <v>5853</v>
      </c>
      <c r="D740" s="69">
        <v>0</v>
      </c>
      <c r="E740" s="64">
        <v>129.91999999999999</v>
      </c>
      <c r="F740" s="70">
        <f>ROUND(D740*E740,2)</f>
        <v>0</v>
      </c>
      <c r="H740" s="64">
        <f t="shared" si="389"/>
        <v>101.31</v>
      </c>
      <c r="I740" s="64">
        <f t="shared" si="389"/>
        <v>28.61</v>
      </c>
      <c r="J740" s="64">
        <f>H740+I740</f>
        <v>129.92000000000002</v>
      </c>
      <c r="K740" s="64">
        <v>0</v>
      </c>
      <c r="L740" s="70">
        <f>SUM(J740:K740)</f>
        <v>129.92000000000002</v>
      </c>
      <c r="N740" s="64">
        <v>101.31</v>
      </c>
      <c r="O740" s="64">
        <v>28.61</v>
      </c>
      <c r="P740" s="64">
        <f>SUM(N740:O740)</f>
        <v>129.92000000000002</v>
      </c>
      <c r="Q740" s="58"/>
      <c r="R740" s="64">
        <f t="shared" si="390"/>
        <v>101.31</v>
      </c>
      <c r="S740" s="64">
        <f t="shared" si="390"/>
        <v>28.61</v>
      </c>
      <c r="T740" s="64">
        <f>R740+S740</f>
        <v>129.92000000000002</v>
      </c>
      <c r="U740" s="64">
        <f>ROUND(Z740*$H$2,2)/100</f>
        <v>0</v>
      </c>
      <c r="V740" s="72">
        <f>SUM(T740:U740)</f>
        <v>129.92000000000002</v>
      </c>
      <c r="X740" s="64">
        <v>101.31</v>
      </c>
      <c r="Y740" s="64">
        <v>28.61</v>
      </c>
      <c r="Z740" s="64">
        <v>129.91999999999999</v>
      </c>
      <c r="AB740" s="74">
        <f t="shared" si="377"/>
        <v>0</v>
      </c>
    </row>
    <row r="741" spans="1:28" x14ac:dyDescent="0.25">
      <c r="A741" s="66" t="s">
        <v>6581</v>
      </c>
      <c r="B741" s="67" t="s">
        <v>11513</v>
      </c>
      <c r="C741" s="68" t="s">
        <v>5853</v>
      </c>
      <c r="D741" s="69">
        <v>0</v>
      </c>
      <c r="E741" s="64">
        <v>143.29999999999998</v>
      </c>
      <c r="F741" s="70">
        <f>ROUND(D741*E741,2)</f>
        <v>0</v>
      </c>
      <c r="H741" s="64">
        <f t="shared" si="389"/>
        <v>111.9</v>
      </c>
      <c r="I741" s="64">
        <f t="shared" si="389"/>
        <v>31.4</v>
      </c>
      <c r="J741" s="64">
        <f>H741+I741</f>
        <v>143.30000000000001</v>
      </c>
      <c r="K741" s="64">
        <v>0</v>
      </c>
      <c r="L741" s="70">
        <f>SUM(J741:K741)</f>
        <v>143.30000000000001</v>
      </c>
      <c r="N741" s="64">
        <v>111.9</v>
      </c>
      <c r="O741" s="64">
        <v>31.4</v>
      </c>
      <c r="P741" s="64">
        <f>SUM(N741:O741)</f>
        <v>143.30000000000001</v>
      </c>
      <c r="Q741" s="58"/>
      <c r="R741" s="64">
        <f t="shared" si="390"/>
        <v>111.9</v>
      </c>
      <c r="S741" s="64">
        <f t="shared" si="390"/>
        <v>31.41</v>
      </c>
      <c r="T741" s="64">
        <f>R741+S741</f>
        <v>143.31</v>
      </c>
      <c r="U741" s="64">
        <f>ROUND(Z741*$H$2,2)/100</f>
        <v>0</v>
      </c>
      <c r="V741" s="72">
        <f>SUM(T741:U741)</f>
        <v>143.31</v>
      </c>
      <c r="X741" s="64">
        <v>111.9</v>
      </c>
      <c r="Y741" s="64">
        <v>31.41</v>
      </c>
      <c r="Z741" s="64">
        <v>143.31</v>
      </c>
      <c r="AB741" s="74">
        <f t="shared" si="377"/>
        <v>-9.9999999999909051E-3</v>
      </c>
    </row>
    <row r="742" spans="1:28" ht="22.5" x14ac:dyDescent="0.25">
      <c r="A742" s="60" t="s">
        <v>6582</v>
      </c>
      <c r="B742" s="61" t="s">
        <v>11514</v>
      </c>
      <c r="C742" s="62"/>
      <c r="D742" s="63"/>
      <c r="E742" s="64"/>
      <c r="F742" s="65"/>
      <c r="H742" s="64"/>
      <c r="I742" s="64"/>
      <c r="J742" s="64"/>
      <c r="K742" s="64"/>
      <c r="L742" s="70"/>
      <c r="N742" s="64"/>
      <c r="O742" s="64"/>
      <c r="P742" s="64"/>
      <c r="Q742" s="58"/>
      <c r="R742" s="64"/>
      <c r="S742" s="64"/>
      <c r="T742" s="64"/>
      <c r="U742" s="64"/>
      <c r="V742" s="72"/>
      <c r="X742" s="64"/>
      <c r="Y742" s="64"/>
      <c r="Z742" s="64"/>
      <c r="AA742" s="73"/>
      <c r="AB742" s="74">
        <f t="shared" si="377"/>
        <v>0</v>
      </c>
    </row>
    <row r="743" spans="1:28" x14ac:dyDescent="0.25">
      <c r="A743" s="66" t="s">
        <v>6583</v>
      </c>
      <c r="B743" s="67" t="s">
        <v>11515</v>
      </c>
      <c r="C743" s="68" t="s">
        <v>5853</v>
      </c>
      <c r="D743" s="69">
        <v>0</v>
      </c>
      <c r="E743" s="64">
        <v>96.159999999999982</v>
      </c>
      <c r="F743" s="70">
        <f t="shared" ref="F743:F748" si="391">ROUND(D743*E743,2)</f>
        <v>0</v>
      </c>
      <c r="G743" s="23"/>
      <c r="H743" s="64">
        <f t="shared" ref="H743:I748" si="392">ROUND(N743+(N743*$H$2/100),2)</f>
        <v>88.78</v>
      </c>
      <c r="I743" s="64">
        <f t="shared" si="392"/>
        <v>7.38</v>
      </c>
      <c r="J743" s="64">
        <f t="shared" ref="J743:J748" si="393">H743+I743</f>
        <v>96.16</v>
      </c>
      <c r="K743" s="64">
        <v>0</v>
      </c>
      <c r="L743" s="70">
        <f t="shared" ref="L743:L748" si="394">SUM(J743:K743)</f>
        <v>96.16</v>
      </c>
      <c r="N743" s="64">
        <v>88.779999999999987</v>
      </c>
      <c r="O743" s="64">
        <v>7.38</v>
      </c>
      <c r="P743" s="64">
        <f t="shared" ref="P743:P748" si="395">SUM(N743:O743)</f>
        <v>96.159999999999982</v>
      </c>
      <c r="Q743" s="58"/>
      <c r="R743" s="64">
        <f t="shared" ref="R743:S748" si="396">X743</f>
        <v>88.78</v>
      </c>
      <c r="S743" s="64">
        <f t="shared" si="396"/>
        <v>7.38</v>
      </c>
      <c r="T743" s="64">
        <f t="shared" ref="T743:T748" si="397">R743+S743</f>
        <v>96.16</v>
      </c>
      <c r="U743" s="64">
        <f t="shared" ref="U743:U748" si="398">ROUND(Z743*$H$2,2)/100</f>
        <v>0</v>
      </c>
      <c r="V743" s="72">
        <f t="shared" ref="V743:V748" si="399">SUM(T743:U743)</f>
        <v>96.16</v>
      </c>
      <c r="X743" s="64">
        <v>88.78</v>
      </c>
      <c r="Y743" s="64">
        <v>7.38</v>
      </c>
      <c r="Z743" s="64">
        <v>96.16</v>
      </c>
      <c r="AA743" s="73"/>
      <c r="AB743" s="74">
        <f t="shared" si="377"/>
        <v>0</v>
      </c>
    </row>
    <row r="744" spans="1:28" s="77" customFormat="1" x14ac:dyDescent="0.25">
      <c r="A744" s="66" t="s">
        <v>6584</v>
      </c>
      <c r="B744" s="67" t="s">
        <v>11516</v>
      </c>
      <c r="C744" s="68" t="s">
        <v>5853</v>
      </c>
      <c r="D744" s="69">
        <v>0</v>
      </c>
      <c r="E744" s="64">
        <v>102.66</v>
      </c>
      <c r="F744" s="70">
        <f t="shared" si="391"/>
        <v>0</v>
      </c>
      <c r="G744" s="23"/>
      <c r="H744" s="64">
        <f t="shared" si="392"/>
        <v>94.88</v>
      </c>
      <c r="I744" s="64">
        <f t="shared" si="392"/>
        <v>7.78</v>
      </c>
      <c r="J744" s="64">
        <f t="shared" si="393"/>
        <v>102.66</v>
      </c>
      <c r="K744" s="64">
        <v>0</v>
      </c>
      <c r="L744" s="70">
        <f t="shared" si="394"/>
        <v>102.66</v>
      </c>
      <c r="M744" s="28"/>
      <c r="N744" s="64">
        <v>94.88</v>
      </c>
      <c r="O744" s="64">
        <v>7.7799999999999994</v>
      </c>
      <c r="P744" s="64">
        <f t="shared" si="395"/>
        <v>102.66</v>
      </c>
      <c r="Q744" s="58"/>
      <c r="R744" s="64">
        <f t="shared" si="396"/>
        <v>94.88</v>
      </c>
      <c r="S744" s="64">
        <f t="shared" si="396"/>
        <v>7.77</v>
      </c>
      <c r="T744" s="64">
        <f t="shared" si="397"/>
        <v>102.64999999999999</v>
      </c>
      <c r="U744" s="64">
        <f t="shared" si="398"/>
        <v>0</v>
      </c>
      <c r="V744" s="72">
        <f t="shared" si="399"/>
        <v>102.64999999999999</v>
      </c>
      <c r="W744" s="28"/>
      <c r="X744" s="64">
        <v>94.88</v>
      </c>
      <c r="Y744" s="64">
        <v>7.77</v>
      </c>
      <c r="Z744" s="64">
        <v>102.65</v>
      </c>
      <c r="AA744" s="73"/>
      <c r="AB744" s="74">
        <f t="shared" si="377"/>
        <v>9.9999999999909051E-3</v>
      </c>
    </row>
    <row r="745" spans="1:28" x14ac:dyDescent="0.25">
      <c r="A745" s="66" t="s">
        <v>6585</v>
      </c>
      <c r="B745" s="67" t="s">
        <v>11517</v>
      </c>
      <c r="C745" s="68" t="s">
        <v>5853</v>
      </c>
      <c r="D745" s="69">
        <v>0</v>
      </c>
      <c r="E745" s="64">
        <v>111.26999999999998</v>
      </c>
      <c r="F745" s="70">
        <f t="shared" si="391"/>
        <v>0</v>
      </c>
      <c r="G745" s="23"/>
      <c r="H745" s="64">
        <f t="shared" si="392"/>
        <v>103.12</v>
      </c>
      <c r="I745" s="64">
        <f t="shared" si="392"/>
        <v>8.15</v>
      </c>
      <c r="J745" s="64">
        <f t="shared" si="393"/>
        <v>111.27000000000001</v>
      </c>
      <c r="K745" s="64">
        <v>0</v>
      </c>
      <c r="L745" s="70">
        <f t="shared" si="394"/>
        <v>111.27000000000001</v>
      </c>
      <c r="N745" s="64">
        <v>103.12</v>
      </c>
      <c r="O745" s="64">
        <v>8.1499999999999986</v>
      </c>
      <c r="P745" s="64">
        <f t="shared" si="395"/>
        <v>111.27000000000001</v>
      </c>
      <c r="Q745" s="58"/>
      <c r="R745" s="64">
        <f t="shared" si="396"/>
        <v>103.12</v>
      </c>
      <c r="S745" s="64">
        <f t="shared" si="396"/>
        <v>8.15</v>
      </c>
      <c r="T745" s="64">
        <f t="shared" si="397"/>
        <v>111.27000000000001</v>
      </c>
      <c r="U745" s="64">
        <f t="shared" si="398"/>
        <v>0</v>
      </c>
      <c r="V745" s="72">
        <f t="shared" si="399"/>
        <v>111.27000000000001</v>
      </c>
      <c r="X745" s="64">
        <v>103.12</v>
      </c>
      <c r="Y745" s="64">
        <v>8.15</v>
      </c>
      <c r="Z745" s="64">
        <v>111.27</v>
      </c>
      <c r="AA745" s="73"/>
      <c r="AB745" s="74">
        <f t="shared" si="377"/>
        <v>0</v>
      </c>
    </row>
    <row r="746" spans="1:28" x14ac:dyDescent="0.25">
      <c r="A746" s="66" t="s">
        <v>6586</v>
      </c>
      <c r="B746" s="67" t="s">
        <v>11518</v>
      </c>
      <c r="C746" s="68" t="s">
        <v>5853</v>
      </c>
      <c r="D746" s="69">
        <v>0</v>
      </c>
      <c r="E746" s="64">
        <v>127.17</v>
      </c>
      <c r="F746" s="70">
        <f t="shared" si="391"/>
        <v>0</v>
      </c>
      <c r="G746" s="23"/>
      <c r="H746" s="64">
        <f t="shared" si="392"/>
        <v>118.88</v>
      </c>
      <c r="I746" s="64">
        <f t="shared" si="392"/>
        <v>8.2899999999999991</v>
      </c>
      <c r="J746" s="64">
        <f t="shared" si="393"/>
        <v>127.16999999999999</v>
      </c>
      <c r="K746" s="64">
        <v>0</v>
      </c>
      <c r="L746" s="70">
        <f t="shared" si="394"/>
        <v>127.16999999999999</v>
      </c>
      <c r="N746" s="64">
        <v>118.88</v>
      </c>
      <c r="O746" s="64">
        <v>8.2899999999999991</v>
      </c>
      <c r="P746" s="64">
        <f t="shared" si="395"/>
        <v>127.16999999999999</v>
      </c>
      <c r="Q746" s="58"/>
      <c r="R746" s="64">
        <f t="shared" si="396"/>
        <v>118.88</v>
      </c>
      <c r="S746" s="64">
        <f t="shared" si="396"/>
        <v>8.2899999999999991</v>
      </c>
      <c r="T746" s="64">
        <f t="shared" si="397"/>
        <v>127.16999999999999</v>
      </c>
      <c r="U746" s="64">
        <f t="shared" si="398"/>
        <v>0</v>
      </c>
      <c r="V746" s="72">
        <f t="shared" si="399"/>
        <v>127.16999999999999</v>
      </c>
      <c r="X746" s="64">
        <v>118.88</v>
      </c>
      <c r="Y746" s="64">
        <v>8.2899999999999991</v>
      </c>
      <c r="Z746" s="64">
        <v>127.17</v>
      </c>
      <c r="AA746" s="73"/>
      <c r="AB746" s="74">
        <f t="shared" si="377"/>
        <v>0</v>
      </c>
    </row>
    <row r="747" spans="1:28" s="77" customFormat="1" x14ac:dyDescent="0.25">
      <c r="A747" s="66" t="s">
        <v>6587</v>
      </c>
      <c r="B747" s="67" t="s">
        <v>11519</v>
      </c>
      <c r="C747" s="68" t="s">
        <v>5853</v>
      </c>
      <c r="D747" s="69">
        <v>0</v>
      </c>
      <c r="E747" s="64">
        <v>93.189999999999984</v>
      </c>
      <c r="F747" s="70">
        <f t="shared" si="391"/>
        <v>0</v>
      </c>
      <c r="G747" s="71"/>
      <c r="H747" s="64">
        <f t="shared" si="392"/>
        <v>85.81</v>
      </c>
      <c r="I747" s="64">
        <f t="shared" si="392"/>
        <v>7.38</v>
      </c>
      <c r="J747" s="64">
        <f t="shared" si="393"/>
        <v>93.19</v>
      </c>
      <c r="K747" s="64">
        <v>0</v>
      </c>
      <c r="L747" s="70">
        <f t="shared" si="394"/>
        <v>93.19</v>
      </c>
      <c r="M747" s="28"/>
      <c r="N747" s="64">
        <v>85.809999999999988</v>
      </c>
      <c r="O747" s="64">
        <v>7.38</v>
      </c>
      <c r="P747" s="64">
        <f t="shared" si="395"/>
        <v>93.189999999999984</v>
      </c>
      <c r="Q747" s="58"/>
      <c r="R747" s="64">
        <f t="shared" si="396"/>
        <v>85.81</v>
      </c>
      <c r="S747" s="64">
        <f t="shared" si="396"/>
        <v>7.38</v>
      </c>
      <c r="T747" s="64">
        <f t="shared" si="397"/>
        <v>93.19</v>
      </c>
      <c r="U747" s="64">
        <f t="shared" si="398"/>
        <v>0</v>
      </c>
      <c r="V747" s="72">
        <f t="shared" si="399"/>
        <v>93.19</v>
      </c>
      <c r="W747" s="28"/>
      <c r="X747" s="64">
        <v>85.81</v>
      </c>
      <c r="Y747" s="64">
        <v>7.38</v>
      </c>
      <c r="Z747" s="64">
        <v>93.19</v>
      </c>
      <c r="AA747" s="73"/>
      <c r="AB747" s="74">
        <f t="shared" si="377"/>
        <v>0</v>
      </c>
    </row>
    <row r="748" spans="1:28" x14ac:dyDescent="0.25">
      <c r="A748" s="66" t="s">
        <v>6588</v>
      </c>
      <c r="B748" s="67" t="s">
        <v>6590</v>
      </c>
      <c r="C748" s="68" t="s">
        <v>5853</v>
      </c>
      <c r="D748" s="69">
        <v>0</v>
      </c>
      <c r="E748" s="64">
        <v>103.91</v>
      </c>
      <c r="F748" s="70">
        <f t="shared" si="391"/>
        <v>0</v>
      </c>
      <c r="G748" s="71"/>
      <c r="H748" s="64">
        <f t="shared" si="392"/>
        <v>96.15</v>
      </c>
      <c r="I748" s="64">
        <f t="shared" si="392"/>
        <v>7.76</v>
      </c>
      <c r="J748" s="64">
        <f t="shared" si="393"/>
        <v>103.91000000000001</v>
      </c>
      <c r="K748" s="64">
        <v>0</v>
      </c>
      <c r="L748" s="70">
        <f t="shared" si="394"/>
        <v>103.91000000000001</v>
      </c>
      <c r="N748" s="64">
        <v>96.149999999999991</v>
      </c>
      <c r="O748" s="64">
        <v>7.76</v>
      </c>
      <c r="P748" s="64">
        <f t="shared" si="395"/>
        <v>103.91</v>
      </c>
      <c r="Q748" s="58"/>
      <c r="R748" s="64">
        <f t="shared" si="396"/>
        <v>96.15</v>
      </c>
      <c r="S748" s="64">
        <f t="shared" si="396"/>
        <v>7.76</v>
      </c>
      <c r="T748" s="64">
        <f t="shared" si="397"/>
        <v>103.91000000000001</v>
      </c>
      <c r="U748" s="64">
        <f t="shared" si="398"/>
        <v>0</v>
      </c>
      <c r="V748" s="72">
        <f t="shared" si="399"/>
        <v>103.91000000000001</v>
      </c>
      <c r="X748" s="64">
        <v>96.15</v>
      </c>
      <c r="Y748" s="64">
        <v>7.76</v>
      </c>
      <c r="Z748" s="64">
        <v>103.91</v>
      </c>
      <c r="AA748" s="73"/>
      <c r="AB748" s="74">
        <f t="shared" si="377"/>
        <v>0</v>
      </c>
    </row>
    <row r="749" spans="1:28" x14ac:dyDescent="0.25">
      <c r="A749" s="60" t="s">
        <v>6589</v>
      </c>
      <c r="B749" s="61" t="s">
        <v>11520</v>
      </c>
      <c r="C749" s="62"/>
      <c r="D749" s="63"/>
      <c r="E749" s="64"/>
      <c r="F749" s="65"/>
      <c r="H749" s="64"/>
      <c r="I749" s="64"/>
      <c r="J749" s="64"/>
      <c r="K749" s="64"/>
      <c r="L749" s="70"/>
      <c r="N749" s="64"/>
      <c r="O749" s="64"/>
      <c r="P749" s="64"/>
      <c r="Q749" s="58"/>
      <c r="R749" s="64"/>
      <c r="S749" s="64"/>
      <c r="T749" s="64"/>
      <c r="U749" s="64"/>
      <c r="V749" s="72"/>
      <c r="X749" s="64"/>
      <c r="Y749" s="64"/>
      <c r="Z749" s="64"/>
      <c r="AA749" s="73"/>
      <c r="AB749" s="74">
        <f t="shared" si="377"/>
        <v>0</v>
      </c>
    </row>
    <row r="750" spans="1:28" x14ac:dyDescent="0.25">
      <c r="A750" s="60" t="s">
        <v>6591</v>
      </c>
      <c r="B750" s="61" t="s">
        <v>11521</v>
      </c>
      <c r="C750" s="62"/>
      <c r="D750" s="63"/>
      <c r="E750" s="64"/>
      <c r="F750" s="65"/>
      <c r="H750" s="64"/>
      <c r="I750" s="64"/>
      <c r="J750" s="64"/>
      <c r="K750" s="64"/>
      <c r="L750" s="70"/>
      <c r="N750" s="64"/>
      <c r="O750" s="64"/>
      <c r="P750" s="64"/>
      <c r="Q750" s="58"/>
      <c r="R750" s="64"/>
      <c r="S750" s="64"/>
      <c r="T750" s="64"/>
      <c r="U750" s="64"/>
      <c r="V750" s="72"/>
      <c r="X750" s="64"/>
      <c r="Y750" s="64"/>
      <c r="Z750" s="64"/>
      <c r="AA750" s="73"/>
      <c r="AB750" s="74">
        <f t="shared" si="377"/>
        <v>0</v>
      </c>
    </row>
    <row r="751" spans="1:28" ht="22.5" x14ac:dyDescent="0.25">
      <c r="A751" s="66" t="s">
        <v>6592</v>
      </c>
      <c r="B751" s="67" t="s">
        <v>11522</v>
      </c>
      <c r="C751" s="68" t="s">
        <v>5815</v>
      </c>
      <c r="D751" s="69">
        <v>0</v>
      </c>
      <c r="E751" s="64">
        <v>604.57000000000005</v>
      </c>
      <c r="F751" s="70">
        <f>ROUND(D751*E751,2)</f>
        <v>0</v>
      </c>
      <c r="G751" s="71"/>
      <c r="H751" s="64">
        <f t="shared" ref="H751:I753" si="400">ROUND(N751+(N751*$H$2/100),2)</f>
        <v>353.9</v>
      </c>
      <c r="I751" s="64">
        <f t="shared" si="400"/>
        <v>250.67</v>
      </c>
      <c r="J751" s="64">
        <f>H751+I751</f>
        <v>604.56999999999994</v>
      </c>
      <c r="K751" s="64">
        <v>0</v>
      </c>
      <c r="L751" s="70">
        <f>SUM(J751:K751)</f>
        <v>604.56999999999994</v>
      </c>
      <c r="N751" s="64">
        <v>353.9</v>
      </c>
      <c r="O751" s="64">
        <v>250.67000000000002</v>
      </c>
      <c r="P751" s="64">
        <f>SUM(N751:O751)</f>
        <v>604.56999999999994</v>
      </c>
      <c r="Q751" s="58"/>
      <c r="R751" s="64">
        <f t="shared" ref="R751:S753" si="401">X751</f>
        <v>353.9</v>
      </c>
      <c r="S751" s="64">
        <f t="shared" si="401"/>
        <v>250.65</v>
      </c>
      <c r="T751" s="64">
        <f>R751+S751</f>
        <v>604.54999999999995</v>
      </c>
      <c r="U751" s="64">
        <f>ROUND(Z751*$H$2,2)/100</f>
        <v>0</v>
      </c>
      <c r="V751" s="72">
        <f>SUM(T751:U751)</f>
        <v>604.54999999999995</v>
      </c>
      <c r="X751" s="64">
        <v>353.9</v>
      </c>
      <c r="Y751" s="64">
        <v>250.65</v>
      </c>
      <c r="Z751" s="64">
        <v>604.54999999999995</v>
      </c>
      <c r="AA751" s="73"/>
      <c r="AB751" s="74">
        <f t="shared" si="377"/>
        <v>1.999999999998181E-2</v>
      </c>
    </row>
    <row r="752" spans="1:28" ht="22.5" x14ac:dyDescent="0.25">
      <c r="A752" s="66" t="s">
        <v>6593</v>
      </c>
      <c r="B752" s="67" t="s">
        <v>11523</v>
      </c>
      <c r="C752" s="68" t="s">
        <v>5853</v>
      </c>
      <c r="D752" s="69">
        <v>0</v>
      </c>
      <c r="E752" s="64">
        <v>61.14</v>
      </c>
      <c r="F752" s="70">
        <f>ROUND(D752*E752,2)</f>
        <v>0</v>
      </c>
      <c r="G752" s="71"/>
      <c r="H752" s="64">
        <f t="shared" si="400"/>
        <v>37.08</v>
      </c>
      <c r="I752" s="64">
        <f t="shared" si="400"/>
        <v>24.06</v>
      </c>
      <c r="J752" s="64">
        <f>H752+I752</f>
        <v>61.14</v>
      </c>
      <c r="K752" s="64">
        <v>0</v>
      </c>
      <c r="L752" s="70">
        <f>SUM(J752:K752)</f>
        <v>61.14</v>
      </c>
      <c r="N752" s="64">
        <v>37.08</v>
      </c>
      <c r="O752" s="64">
        <v>24.06</v>
      </c>
      <c r="P752" s="64">
        <f>SUM(N752:O752)</f>
        <v>61.14</v>
      </c>
      <c r="Q752" s="58"/>
      <c r="R752" s="64">
        <f t="shared" si="401"/>
        <v>37.08</v>
      </c>
      <c r="S752" s="64">
        <f t="shared" si="401"/>
        <v>24.05</v>
      </c>
      <c r="T752" s="64">
        <f>R752+S752</f>
        <v>61.129999999999995</v>
      </c>
      <c r="U752" s="64">
        <f>ROUND(Z752*$H$2,2)/100</f>
        <v>0</v>
      </c>
      <c r="V752" s="72">
        <f>SUM(T752:U752)</f>
        <v>61.129999999999995</v>
      </c>
      <c r="X752" s="64">
        <v>37.08</v>
      </c>
      <c r="Y752" s="64">
        <v>24.05</v>
      </c>
      <c r="Z752" s="64">
        <v>61.13</v>
      </c>
      <c r="AA752" s="73"/>
      <c r="AB752" s="74">
        <f t="shared" si="377"/>
        <v>9.9999999999980105E-3</v>
      </c>
    </row>
    <row r="753" spans="1:28" x14ac:dyDescent="0.25">
      <c r="A753" s="66" t="s">
        <v>6594</v>
      </c>
      <c r="B753" s="67" t="s">
        <v>11524</v>
      </c>
      <c r="C753" s="68" t="s">
        <v>5853</v>
      </c>
      <c r="D753" s="69">
        <v>0</v>
      </c>
      <c r="E753" s="64">
        <v>73.180000000000007</v>
      </c>
      <c r="F753" s="70">
        <f>ROUND(D753*E753,2)</f>
        <v>0</v>
      </c>
      <c r="G753" s="71"/>
      <c r="H753" s="64">
        <f t="shared" si="400"/>
        <v>48.58</v>
      </c>
      <c r="I753" s="64">
        <f t="shared" si="400"/>
        <v>24.6</v>
      </c>
      <c r="J753" s="64">
        <f>H753+I753</f>
        <v>73.180000000000007</v>
      </c>
      <c r="K753" s="64">
        <v>0</v>
      </c>
      <c r="L753" s="70">
        <f>SUM(J753:K753)</f>
        <v>73.180000000000007</v>
      </c>
      <c r="N753" s="64">
        <v>48.58</v>
      </c>
      <c r="O753" s="64">
        <v>24.6</v>
      </c>
      <c r="P753" s="64">
        <f>SUM(N753:O753)</f>
        <v>73.180000000000007</v>
      </c>
      <c r="Q753" s="58"/>
      <c r="R753" s="64">
        <f t="shared" si="401"/>
        <v>48.58</v>
      </c>
      <c r="S753" s="64">
        <f t="shared" si="401"/>
        <v>24.6</v>
      </c>
      <c r="T753" s="64">
        <f>R753+S753</f>
        <v>73.180000000000007</v>
      </c>
      <c r="U753" s="64">
        <f>ROUND(Z753*$H$2,2)/100</f>
        <v>0</v>
      </c>
      <c r="V753" s="72">
        <f>SUM(T753:U753)</f>
        <v>73.180000000000007</v>
      </c>
      <c r="X753" s="64">
        <v>48.58</v>
      </c>
      <c r="Y753" s="64">
        <v>24.6</v>
      </c>
      <c r="Z753" s="64">
        <v>73.180000000000007</v>
      </c>
      <c r="AA753" s="73"/>
      <c r="AB753" s="74">
        <f t="shared" si="377"/>
        <v>0</v>
      </c>
    </row>
    <row r="754" spans="1:28" x14ac:dyDescent="0.25">
      <c r="A754" s="60" t="s">
        <v>6595</v>
      </c>
      <c r="B754" s="61" t="s">
        <v>11525</v>
      </c>
      <c r="C754" s="62"/>
      <c r="D754" s="63"/>
      <c r="E754" s="64"/>
      <c r="F754" s="65"/>
      <c r="H754" s="64"/>
      <c r="I754" s="64"/>
      <c r="J754" s="64"/>
      <c r="K754" s="64"/>
      <c r="L754" s="70"/>
      <c r="N754" s="64"/>
      <c r="O754" s="64"/>
      <c r="P754" s="64"/>
      <c r="Q754" s="58"/>
      <c r="R754" s="64"/>
      <c r="S754" s="64"/>
      <c r="T754" s="64"/>
      <c r="U754" s="64"/>
      <c r="V754" s="72"/>
      <c r="X754" s="64"/>
      <c r="Y754" s="64"/>
      <c r="Z754" s="64"/>
      <c r="AA754" s="73"/>
      <c r="AB754" s="74">
        <f t="shared" si="377"/>
        <v>0</v>
      </c>
    </row>
    <row r="755" spans="1:28" x14ac:dyDescent="0.25">
      <c r="A755" s="66" t="s">
        <v>6596</v>
      </c>
      <c r="B755" s="67" t="s">
        <v>11526</v>
      </c>
      <c r="C755" s="68" t="s">
        <v>5853</v>
      </c>
      <c r="D755" s="69">
        <v>0</v>
      </c>
      <c r="E755" s="64">
        <v>52.72</v>
      </c>
      <c r="F755" s="70">
        <f t="shared" ref="F755:F760" si="402">ROUND(D755*E755,2)</f>
        <v>0</v>
      </c>
      <c r="G755" s="71"/>
      <c r="H755" s="64">
        <f t="shared" ref="H755:I760" si="403">ROUND(N755+(N755*$H$2/100),2)</f>
        <v>21.75</v>
      </c>
      <c r="I755" s="64">
        <f t="shared" si="403"/>
        <v>30.97</v>
      </c>
      <c r="J755" s="64">
        <f t="shared" ref="J755:J760" si="404">H755+I755</f>
        <v>52.72</v>
      </c>
      <c r="K755" s="64">
        <v>0</v>
      </c>
      <c r="L755" s="70">
        <f t="shared" ref="L755:L760" si="405">SUM(J755:K755)</f>
        <v>52.72</v>
      </c>
      <c r="N755" s="64">
        <v>21.75</v>
      </c>
      <c r="O755" s="64">
        <v>30.97</v>
      </c>
      <c r="P755" s="64">
        <f t="shared" ref="P755:P760" si="406">SUM(N755:O755)</f>
        <v>52.72</v>
      </c>
      <c r="Q755" s="58"/>
      <c r="R755" s="64">
        <f t="shared" ref="R755:S760" si="407">X755</f>
        <v>21.75</v>
      </c>
      <c r="S755" s="64">
        <f t="shared" si="407"/>
        <v>30.96</v>
      </c>
      <c r="T755" s="64">
        <f t="shared" ref="T755:T760" si="408">R755+S755</f>
        <v>52.71</v>
      </c>
      <c r="U755" s="64">
        <f t="shared" ref="U755:U760" si="409">ROUND(Z755*$H$2,2)/100</f>
        <v>0</v>
      </c>
      <c r="V755" s="72">
        <f t="shared" ref="V755:V760" si="410">SUM(T755:U755)</f>
        <v>52.71</v>
      </c>
      <c r="X755" s="64">
        <v>21.75</v>
      </c>
      <c r="Y755" s="64">
        <v>30.96</v>
      </c>
      <c r="Z755" s="64">
        <v>52.71</v>
      </c>
      <c r="AA755" s="73"/>
      <c r="AB755" s="74">
        <f t="shared" si="377"/>
        <v>9.9999999999980105E-3</v>
      </c>
    </row>
    <row r="756" spans="1:28" x14ac:dyDescent="0.25">
      <c r="A756" s="66" t="s">
        <v>6597</v>
      </c>
      <c r="B756" s="67" t="s">
        <v>11527</v>
      </c>
      <c r="C756" s="68" t="s">
        <v>5853</v>
      </c>
      <c r="D756" s="69">
        <v>0</v>
      </c>
      <c r="E756" s="64">
        <v>79.070000000000022</v>
      </c>
      <c r="F756" s="70">
        <f t="shared" si="402"/>
        <v>0</v>
      </c>
      <c r="G756" s="71"/>
      <c r="H756" s="64">
        <f t="shared" si="403"/>
        <v>30.09</v>
      </c>
      <c r="I756" s="64">
        <f t="shared" si="403"/>
        <v>48.98</v>
      </c>
      <c r="J756" s="64">
        <f t="shared" si="404"/>
        <v>79.069999999999993</v>
      </c>
      <c r="K756" s="64">
        <v>0</v>
      </c>
      <c r="L756" s="70">
        <f t="shared" si="405"/>
        <v>79.069999999999993</v>
      </c>
      <c r="N756" s="64">
        <v>30.090000000000003</v>
      </c>
      <c r="O756" s="64">
        <v>48.980000000000004</v>
      </c>
      <c r="P756" s="64">
        <f t="shared" si="406"/>
        <v>79.070000000000007</v>
      </c>
      <c r="Q756" s="58"/>
      <c r="R756" s="64">
        <f t="shared" si="407"/>
        <v>30.09</v>
      </c>
      <c r="S756" s="64">
        <f t="shared" si="407"/>
        <v>48.98</v>
      </c>
      <c r="T756" s="64">
        <f t="shared" si="408"/>
        <v>79.069999999999993</v>
      </c>
      <c r="U756" s="64">
        <f t="shared" si="409"/>
        <v>0</v>
      </c>
      <c r="V756" s="72">
        <f t="shared" si="410"/>
        <v>79.069999999999993</v>
      </c>
      <c r="X756" s="64">
        <v>30.09</v>
      </c>
      <c r="Y756" s="64">
        <v>48.98</v>
      </c>
      <c r="Z756" s="64">
        <v>79.069999999999993</v>
      </c>
      <c r="AA756" s="73"/>
      <c r="AB756" s="74">
        <f t="shared" si="377"/>
        <v>0</v>
      </c>
    </row>
    <row r="757" spans="1:28" x14ac:dyDescent="0.25">
      <c r="A757" s="66" t="s">
        <v>6598</v>
      </c>
      <c r="B757" s="67" t="s">
        <v>11528</v>
      </c>
      <c r="C757" s="68" t="s">
        <v>5853</v>
      </c>
      <c r="D757" s="69">
        <v>0</v>
      </c>
      <c r="E757" s="64">
        <v>145.74</v>
      </c>
      <c r="F757" s="70">
        <f t="shared" si="402"/>
        <v>0</v>
      </c>
      <c r="G757" s="71"/>
      <c r="H757" s="64">
        <f t="shared" si="403"/>
        <v>66.25</v>
      </c>
      <c r="I757" s="64">
        <f t="shared" si="403"/>
        <v>79.489999999999995</v>
      </c>
      <c r="J757" s="64">
        <f t="shared" si="404"/>
        <v>145.74</v>
      </c>
      <c r="K757" s="64">
        <v>0</v>
      </c>
      <c r="L757" s="70">
        <f t="shared" si="405"/>
        <v>145.74</v>
      </c>
      <c r="N757" s="64">
        <v>66.25</v>
      </c>
      <c r="O757" s="64">
        <v>79.490000000000009</v>
      </c>
      <c r="P757" s="64">
        <f t="shared" si="406"/>
        <v>145.74</v>
      </c>
      <c r="Q757" s="58"/>
      <c r="R757" s="64">
        <f t="shared" si="407"/>
        <v>66.25</v>
      </c>
      <c r="S757" s="64">
        <f t="shared" si="407"/>
        <v>79.489999999999995</v>
      </c>
      <c r="T757" s="64">
        <f t="shared" si="408"/>
        <v>145.74</v>
      </c>
      <c r="U757" s="64">
        <f t="shared" si="409"/>
        <v>0</v>
      </c>
      <c r="V757" s="72">
        <f t="shared" si="410"/>
        <v>145.74</v>
      </c>
      <c r="X757" s="64">
        <v>66.25</v>
      </c>
      <c r="Y757" s="64">
        <v>79.489999999999995</v>
      </c>
      <c r="Z757" s="64">
        <v>145.74</v>
      </c>
      <c r="AA757" s="73"/>
      <c r="AB757" s="74">
        <f t="shared" si="377"/>
        <v>0</v>
      </c>
    </row>
    <row r="758" spans="1:28" x14ac:dyDescent="0.25">
      <c r="A758" s="66" t="s">
        <v>6599</v>
      </c>
      <c r="B758" s="67" t="s">
        <v>11529</v>
      </c>
      <c r="C758" s="68" t="s">
        <v>5853</v>
      </c>
      <c r="D758" s="69">
        <v>0</v>
      </c>
      <c r="E758" s="64">
        <v>193.85</v>
      </c>
      <c r="F758" s="70">
        <f t="shared" si="402"/>
        <v>0</v>
      </c>
      <c r="G758" s="71"/>
      <c r="H758" s="64">
        <f t="shared" si="403"/>
        <v>95.83</v>
      </c>
      <c r="I758" s="64">
        <f t="shared" si="403"/>
        <v>98.02</v>
      </c>
      <c r="J758" s="64">
        <f t="shared" si="404"/>
        <v>193.85</v>
      </c>
      <c r="K758" s="64">
        <v>0</v>
      </c>
      <c r="L758" s="70">
        <f t="shared" si="405"/>
        <v>193.85</v>
      </c>
      <c r="N758" s="64">
        <v>95.83</v>
      </c>
      <c r="O758" s="64">
        <v>98.02</v>
      </c>
      <c r="P758" s="64">
        <f t="shared" si="406"/>
        <v>193.85</v>
      </c>
      <c r="Q758" s="58"/>
      <c r="R758" s="64">
        <f t="shared" si="407"/>
        <v>95.83</v>
      </c>
      <c r="S758" s="64">
        <f t="shared" si="407"/>
        <v>98.02</v>
      </c>
      <c r="T758" s="64">
        <f t="shared" si="408"/>
        <v>193.85</v>
      </c>
      <c r="U758" s="64">
        <f t="shared" si="409"/>
        <v>0</v>
      </c>
      <c r="V758" s="72">
        <f t="shared" si="410"/>
        <v>193.85</v>
      </c>
      <c r="X758" s="64">
        <v>95.83</v>
      </c>
      <c r="Y758" s="64">
        <v>98.02</v>
      </c>
      <c r="Z758" s="64">
        <v>193.85</v>
      </c>
      <c r="AA758" s="73"/>
      <c r="AB758" s="74">
        <f t="shared" si="377"/>
        <v>0</v>
      </c>
    </row>
    <row r="759" spans="1:28" x14ac:dyDescent="0.25">
      <c r="A759" s="66" t="s">
        <v>6600</v>
      </c>
      <c r="B759" s="67" t="s">
        <v>11530</v>
      </c>
      <c r="C759" s="68" t="s">
        <v>5853</v>
      </c>
      <c r="D759" s="69">
        <v>0</v>
      </c>
      <c r="E759" s="64">
        <v>139.37</v>
      </c>
      <c r="F759" s="70">
        <f t="shared" si="402"/>
        <v>0</v>
      </c>
      <c r="G759" s="71"/>
      <c r="H759" s="64">
        <f t="shared" si="403"/>
        <v>90.39</v>
      </c>
      <c r="I759" s="64">
        <f t="shared" si="403"/>
        <v>48.98</v>
      </c>
      <c r="J759" s="64">
        <f t="shared" si="404"/>
        <v>139.37</v>
      </c>
      <c r="K759" s="64">
        <v>0</v>
      </c>
      <c r="L759" s="70">
        <f t="shared" si="405"/>
        <v>139.37</v>
      </c>
      <c r="N759" s="64">
        <v>90.39</v>
      </c>
      <c r="O759" s="64">
        <v>48.980000000000004</v>
      </c>
      <c r="P759" s="64">
        <f t="shared" si="406"/>
        <v>139.37</v>
      </c>
      <c r="Q759" s="58"/>
      <c r="R759" s="64">
        <f t="shared" si="407"/>
        <v>90.39</v>
      </c>
      <c r="S759" s="64">
        <f t="shared" si="407"/>
        <v>48.98</v>
      </c>
      <c r="T759" s="64">
        <f t="shared" si="408"/>
        <v>139.37</v>
      </c>
      <c r="U759" s="64">
        <f t="shared" si="409"/>
        <v>0</v>
      </c>
      <c r="V759" s="72">
        <f t="shared" si="410"/>
        <v>139.37</v>
      </c>
      <c r="X759" s="64">
        <v>90.39</v>
      </c>
      <c r="Y759" s="64">
        <v>48.98</v>
      </c>
      <c r="Z759" s="64">
        <v>139.37</v>
      </c>
      <c r="AA759" s="73"/>
      <c r="AB759" s="74">
        <f t="shared" si="377"/>
        <v>0</v>
      </c>
    </row>
    <row r="760" spans="1:28" x14ac:dyDescent="0.25">
      <c r="A760" s="66" t="s">
        <v>6601</v>
      </c>
      <c r="B760" s="67" t="s">
        <v>11531</v>
      </c>
      <c r="C760" s="68" t="s">
        <v>5853</v>
      </c>
      <c r="D760" s="69">
        <v>0</v>
      </c>
      <c r="E760" s="64">
        <v>284.34000000000003</v>
      </c>
      <c r="F760" s="70">
        <f t="shared" si="402"/>
        <v>0</v>
      </c>
      <c r="G760" s="71"/>
      <c r="H760" s="64">
        <f t="shared" si="403"/>
        <v>204.85</v>
      </c>
      <c r="I760" s="64">
        <f t="shared" si="403"/>
        <v>79.489999999999995</v>
      </c>
      <c r="J760" s="64">
        <f t="shared" si="404"/>
        <v>284.33999999999997</v>
      </c>
      <c r="K760" s="64">
        <v>0</v>
      </c>
      <c r="L760" s="70">
        <f t="shared" si="405"/>
        <v>284.33999999999997</v>
      </c>
      <c r="N760" s="64">
        <v>204.85000000000002</v>
      </c>
      <c r="O760" s="64">
        <v>79.490000000000009</v>
      </c>
      <c r="P760" s="64">
        <f t="shared" si="406"/>
        <v>284.34000000000003</v>
      </c>
      <c r="Q760" s="58"/>
      <c r="R760" s="64">
        <f t="shared" si="407"/>
        <v>204.85</v>
      </c>
      <c r="S760" s="64">
        <f t="shared" si="407"/>
        <v>79.489999999999995</v>
      </c>
      <c r="T760" s="64">
        <f t="shared" si="408"/>
        <v>284.33999999999997</v>
      </c>
      <c r="U760" s="64">
        <f t="shared" si="409"/>
        <v>0</v>
      </c>
      <c r="V760" s="72">
        <f t="shared" si="410"/>
        <v>284.33999999999997</v>
      </c>
      <c r="X760" s="64">
        <v>204.85</v>
      </c>
      <c r="Y760" s="64">
        <v>79.489999999999995</v>
      </c>
      <c r="Z760" s="64">
        <v>284.33999999999997</v>
      </c>
      <c r="AA760" s="73"/>
      <c r="AB760" s="74">
        <f t="shared" si="377"/>
        <v>0</v>
      </c>
    </row>
    <row r="761" spans="1:28" x14ac:dyDescent="0.25">
      <c r="A761" s="60" t="s">
        <v>6602</v>
      </c>
      <c r="B761" s="61" t="s">
        <v>11532</v>
      </c>
      <c r="C761" s="62"/>
      <c r="D761" s="63"/>
      <c r="E761" s="64"/>
      <c r="F761" s="65"/>
      <c r="H761" s="64"/>
      <c r="I761" s="64"/>
      <c r="J761" s="64"/>
      <c r="K761" s="64"/>
      <c r="L761" s="70"/>
      <c r="N761" s="64"/>
      <c r="O761" s="64"/>
      <c r="P761" s="64"/>
      <c r="Q761" s="58"/>
      <c r="R761" s="64"/>
      <c r="S761" s="64"/>
      <c r="T761" s="64"/>
      <c r="U761" s="64"/>
      <c r="V761" s="72"/>
      <c r="X761" s="64"/>
      <c r="Y761" s="64"/>
      <c r="Z761" s="64"/>
      <c r="AA761" s="73"/>
      <c r="AB761" s="74">
        <f t="shared" si="377"/>
        <v>0</v>
      </c>
    </row>
    <row r="762" spans="1:28" x14ac:dyDescent="0.25">
      <c r="A762" s="66" t="s">
        <v>6603</v>
      </c>
      <c r="B762" s="67" t="s">
        <v>11533</v>
      </c>
      <c r="C762" s="68" t="s">
        <v>5853</v>
      </c>
      <c r="D762" s="69">
        <v>0</v>
      </c>
      <c r="E762" s="64">
        <v>111.34</v>
      </c>
      <c r="F762" s="70">
        <f>ROUND(D762*E762,2)</f>
        <v>0</v>
      </c>
      <c r="G762" s="71"/>
      <c r="H762" s="64">
        <f t="shared" ref="H762:I764" si="411">ROUND(N762+(N762*$H$2/100),2)</f>
        <v>67.680000000000007</v>
      </c>
      <c r="I762" s="64">
        <f t="shared" si="411"/>
        <v>43.66</v>
      </c>
      <c r="J762" s="64">
        <f>H762+I762</f>
        <v>111.34</v>
      </c>
      <c r="K762" s="64">
        <v>0</v>
      </c>
      <c r="L762" s="70">
        <f>SUM(J762:K762)</f>
        <v>111.34</v>
      </c>
      <c r="N762" s="64">
        <v>67.680000000000007</v>
      </c>
      <c r="O762" s="64">
        <v>43.66</v>
      </c>
      <c r="P762" s="64">
        <f>SUM(N762:O762)</f>
        <v>111.34</v>
      </c>
      <c r="Q762" s="58"/>
      <c r="R762" s="64">
        <f t="shared" ref="R762:S764" si="412">X762</f>
        <v>67.680000000000007</v>
      </c>
      <c r="S762" s="64">
        <f t="shared" si="412"/>
        <v>43.66</v>
      </c>
      <c r="T762" s="64">
        <f>R762+S762</f>
        <v>111.34</v>
      </c>
      <c r="U762" s="64">
        <f>ROUND(Z762*$H$2,2)/100</f>
        <v>0</v>
      </c>
      <c r="V762" s="72">
        <f>SUM(T762:U762)</f>
        <v>111.34</v>
      </c>
      <c r="X762" s="64">
        <v>67.680000000000007</v>
      </c>
      <c r="Y762" s="64">
        <v>43.66</v>
      </c>
      <c r="Z762" s="64">
        <v>111.34</v>
      </c>
      <c r="AA762" s="73"/>
      <c r="AB762" s="74">
        <f t="shared" si="377"/>
        <v>0</v>
      </c>
    </row>
    <row r="763" spans="1:28" x14ac:dyDescent="0.25">
      <c r="A763" s="66" t="s">
        <v>6604</v>
      </c>
      <c r="B763" s="67" t="s">
        <v>11534</v>
      </c>
      <c r="C763" s="68" t="s">
        <v>5853</v>
      </c>
      <c r="D763" s="69">
        <v>0</v>
      </c>
      <c r="E763" s="64">
        <v>210.08</v>
      </c>
      <c r="F763" s="70">
        <f>ROUND(D763*E763,2)</f>
        <v>0</v>
      </c>
      <c r="G763" s="71"/>
      <c r="H763" s="64">
        <f t="shared" si="411"/>
        <v>127.73</v>
      </c>
      <c r="I763" s="64">
        <f t="shared" si="411"/>
        <v>82.35</v>
      </c>
      <c r="J763" s="64">
        <f>H763+I763</f>
        <v>210.07999999999998</v>
      </c>
      <c r="K763" s="64">
        <v>0</v>
      </c>
      <c r="L763" s="70">
        <f>SUM(J763:K763)</f>
        <v>210.07999999999998</v>
      </c>
      <c r="N763" s="64">
        <v>127.73</v>
      </c>
      <c r="O763" s="64">
        <v>82.350000000000009</v>
      </c>
      <c r="P763" s="64">
        <f>SUM(N763:O763)</f>
        <v>210.08</v>
      </c>
      <c r="Q763" s="58"/>
      <c r="R763" s="64">
        <f t="shared" si="412"/>
        <v>127.73</v>
      </c>
      <c r="S763" s="64">
        <f t="shared" si="412"/>
        <v>82.34</v>
      </c>
      <c r="T763" s="64">
        <f>R763+S763</f>
        <v>210.07</v>
      </c>
      <c r="U763" s="64">
        <f>ROUND(Z763*$H$2,2)/100</f>
        <v>0</v>
      </c>
      <c r="V763" s="72">
        <f>SUM(T763:U763)</f>
        <v>210.07</v>
      </c>
      <c r="X763" s="64">
        <v>127.73</v>
      </c>
      <c r="Y763" s="64">
        <v>82.34</v>
      </c>
      <c r="Z763" s="64">
        <v>210.07</v>
      </c>
      <c r="AA763" s="73"/>
      <c r="AB763" s="74">
        <f t="shared" si="377"/>
        <v>1.0000000000019327E-2</v>
      </c>
    </row>
    <row r="764" spans="1:28" x14ac:dyDescent="0.25">
      <c r="A764" s="66" t="s">
        <v>6605</v>
      </c>
      <c r="B764" s="67" t="s">
        <v>11535</v>
      </c>
      <c r="C764" s="68" t="s">
        <v>5853</v>
      </c>
      <c r="D764" s="69">
        <v>0</v>
      </c>
      <c r="E764" s="64">
        <v>380.15999999999997</v>
      </c>
      <c r="F764" s="70">
        <f>ROUND(D764*E764,2)</f>
        <v>0</v>
      </c>
      <c r="G764" s="71"/>
      <c r="H764" s="64">
        <f t="shared" si="411"/>
        <v>264.98</v>
      </c>
      <c r="I764" s="64">
        <f t="shared" si="411"/>
        <v>115.18</v>
      </c>
      <c r="J764" s="64">
        <f>H764+I764</f>
        <v>380.16</v>
      </c>
      <c r="K764" s="64">
        <v>0</v>
      </c>
      <c r="L764" s="70">
        <f>SUM(J764:K764)</f>
        <v>380.16</v>
      </c>
      <c r="N764" s="64">
        <v>264.98</v>
      </c>
      <c r="O764" s="64">
        <v>115.18</v>
      </c>
      <c r="P764" s="64">
        <f>SUM(N764:O764)</f>
        <v>380.16</v>
      </c>
      <c r="Q764" s="58"/>
      <c r="R764" s="64">
        <f t="shared" si="412"/>
        <v>264.98</v>
      </c>
      <c r="S764" s="64">
        <f t="shared" si="412"/>
        <v>115.17</v>
      </c>
      <c r="T764" s="64">
        <f>R764+S764</f>
        <v>380.15000000000003</v>
      </c>
      <c r="U764" s="64">
        <f>ROUND(Z764*$H$2,2)/100</f>
        <v>0</v>
      </c>
      <c r="V764" s="72">
        <f>SUM(T764:U764)</f>
        <v>380.15000000000003</v>
      </c>
      <c r="X764" s="64">
        <v>264.98</v>
      </c>
      <c r="Y764" s="64">
        <v>115.17</v>
      </c>
      <c r="Z764" s="64">
        <v>380.15</v>
      </c>
      <c r="AA764" s="73"/>
      <c r="AB764" s="74">
        <f t="shared" si="377"/>
        <v>1.0000000000047748E-2</v>
      </c>
    </row>
    <row r="765" spans="1:28" ht="22.5" x14ac:dyDescent="0.25">
      <c r="A765" s="60" t="s">
        <v>6606</v>
      </c>
      <c r="B765" s="61" t="s">
        <v>11536</v>
      </c>
      <c r="C765" s="62"/>
      <c r="D765" s="63"/>
      <c r="E765" s="64"/>
      <c r="F765" s="65"/>
      <c r="H765" s="64"/>
      <c r="I765" s="64"/>
      <c r="J765" s="64"/>
      <c r="K765" s="64"/>
      <c r="L765" s="70"/>
      <c r="N765" s="64"/>
      <c r="O765" s="64"/>
      <c r="P765" s="64"/>
      <c r="Q765" s="58"/>
      <c r="R765" s="64"/>
      <c r="S765" s="64"/>
      <c r="T765" s="64"/>
      <c r="U765" s="64"/>
      <c r="V765" s="72"/>
      <c r="X765" s="64"/>
      <c r="Y765" s="64"/>
      <c r="Z765" s="64"/>
      <c r="AA765" s="73"/>
      <c r="AB765" s="74">
        <f t="shared" si="377"/>
        <v>0</v>
      </c>
    </row>
    <row r="766" spans="1:28" ht="22.5" x14ac:dyDescent="0.25">
      <c r="A766" s="66" t="s">
        <v>6607</v>
      </c>
      <c r="B766" s="67" t="s">
        <v>11537</v>
      </c>
      <c r="C766" s="68" t="s">
        <v>5853</v>
      </c>
      <c r="D766" s="69">
        <v>0</v>
      </c>
      <c r="E766" s="64">
        <v>43.81</v>
      </c>
      <c r="F766" s="70">
        <f>ROUND(D766*E766,2)</f>
        <v>0</v>
      </c>
      <c r="G766" s="71"/>
      <c r="H766" s="64">
        <f t="shared" ref="H766:I768" si="413">ROUND(N766+(N766*$H$2/100),2)</f>
        <v>21.65</v>
      </c>
      <c r="I766" s="64">
        <f t="shared" si="413"/>
        <v>22.16</v>
      </c>
      <c r="J766" s="64">
        <f>H766+I766</f>
        <v>43.81</v>
      </c>
      <c r="K766" s="64">
        <v>0</v>
      </c>
      <c r="L766" s="70">
        <f>SUM(J766:K766)</f>
        <v>43.81</v>
      </c>
      <c r="N766" s="64">
        <v>21.65</v>
      </c>
      <c r="O766" s="64">
        <v>22.160000000000004</v>
      </c>
      <c r="P766" s="64">
        <f>SUM(N766:O766)</f>
        <v>43.81</v>
      </c>
      <c r="Q766" s="58"/>
      <c r="R766" s="64">
        <f t="shared" ref="R766:S768" si="414">X766</f>
        <v>21.65</v>
      </c>
      <c r="S766" s="64">
        <f t="shared" si="414"/>
        <v>22.16</v>
      </c>
      <c r="T766" s="64">
        <f>R766+S766</f>
        <v>43.81</v>
      </c>
      <c r="U766" s="64">
        <f>ROUND(Z766*$H$2,2)/100</f>
        <v>0</v>
      </c>
      <c r="V766" s="72">
        <f>SUM(T766:U766)</f>
        <v>43.81</v>
      </c>
      <c r="X766" s="64">
        <v>21.65</v>
      </c>
      <c r="Y766" s="64">
        <v>22.16</v>
      </c>
      <c r="Z766" s="64">
        <v>43.81</v>
      </c>
      <c r="AA766" s="73"/>
      <c r="AB766" s="74">
        <f t="shared" si="377"/>
        <v>0</v>
      </c>
    </row>
    <row r="767" spans="1:28" ht="22.5" x14ac:dyDescent="0.25">
      <c r="A767" s="66" t="s">
        <v>6608</v>
      </c>
      <c r="B767" s="67" t="s">
        <v>11538</v>
      </c>
      <c r="C767" s="68" t="s">
        <v>5853</v>
      </c>
      <c r="D767" s="69">
        <v>0</v>
      </c>
      <c r="E767" s="64">
        <v>53.730000000000004</v>
      </c>
      <c r="F767" s="70">
        <f>ROUND(D767*E767,2)</f>
        <v>0</v>
      </c>
      <c r="G767" s="71"/>
      <c r="H767" s="64">
        <f t="shared" si="413"/>
        <v>29.67</v>
      </c>
      <c r="I767" s="64">
        <f t="shared" si="413"/>
        <v>24.06</v>
      </c>
      <c r="J767" s="64">
        <f>H767+I767</f>
        <v>53.730000000000004</v>
      </c>
      <c r="K767" s="64">
        <v>0</v>
      </c>
      <c r="L767" s="70">
        <f>SUM(J767:K767)</f>
        <v>53.730000000000004</v>
      </c>
      <c r="N767" s="64">
        <v>29.67</v>
      </c>
      <c r="O767" s="64">
        <v>24.06</v>
      </c>
      <c r="P767" s="64">
        <f>SUM(N767:O767)</f>
        <v>53.730000000000004</v>
      </c>
      <c r="Q767" s="58"/>
      <c r="R767" s="64">
        <f t="shared" si="414"/>
        <v>29.67</v>
      </c>
      <c r="S767" s="64">
        <f t="shared" si="414"/>
        <v>24.05</v>
      </c>
      <c r="T767" s="64">
        <f>R767+S767</f>
        <v>53.72</v>
      </c>
      <c r="U767" s="64">
        <f>ROUND(Z767*$H$2,2)/100</f>
        <v>0</v>
      </c>
      <c r="V767" s="72">
        <f>SUM(T767:U767)</f>
        <v>53.72</v>
      </c>
      <c r="X767" s="64">
        <v>29.67</v>
      </c>
      <c r="Y767" s="64">
        <v>24.05</v>
      </c>
      <c r="Z767" s="64">
        <v>53.72</v>
      </c>
      <c r="AA767" s="73"/>
      <c r="AB767" s="74">
        <f t="shared" si="377"/>
        <v>1.0000000000005116E-2</v>
      </c>
    </row>
    <row r="768" spans="1:28" x14ac:dyDescent="0.25">
      <c r="A768" s="66" t="s">
        <v>6609</v>
      </c>
      <c r="B768" s="67" t="s">
        <v>11539</v>
      </c>
      <c r="C768" s="68" t="s">
        <v>5853</v>
      </c>
      <c r="D768" s="69">
        <v>0</v>
      </c>
      <c r="E768" s="64">
        <v>58.010000000000005</v>
      </c>
      <c r="F768" s="70">
        <f>ROUND(D768*E768,2)</f>
        <v>0</v>
      </c>
      <c r="G768" s="71"/>
      <c r="H768" s="64">
        <f t="shared" si="413"/>
        <v>32.200000000000003</v>
      </c>
      <c r="I768" s="64">
        <f t="shared" si="413"/>
        <v>25.81</v>
      </c>
      <c r="J768" s="64">
        <f>H768+I768</f>
        <v>58.010000000000005</v>
      </c>
      <c r="K768" s="64">
        <v>0</v>
      </c>
      <c r="L768" s="70">
        <f>SUM(J768:K768)</f>
        <v>58.010000000000005</v>
      </c>
      <c r="N768" s="64">
        <v>32.199999999999996</v>
      </c>
      <c r="O768" s="64">
        <v>25.810000000000002</v>
      </c>
      <c r="P768" s="64">
        <f>SUM(N768:O768)</f>
        <v>58.01</v>
      </c>
      <c r="Q768" s="58"/>
      <c r="R768" s="64">
        <f t="shared" si="414"/>
        <v>32.200000000000003</v>
      </c>
      <c r="S768" s="64">
        <f t="shared" si="414"/>
        <v>25.81</v>
      </c>
      <c r="T768" s="64">
        <f>R768+S768</f>
        <v>58.010000000000005</v>
      </c>
      <c r="U768" s="64">
        <f>ROUND(Z768*$H$2,2)/100</f>
        <v>0</v>
      </c>
      <c r="V768" s="72">
        <f>SUM(T768:U768)</f>
        <v>58.010000000000005</v>
      </c>
      <c r="X768" s="64">
        <v>32.200000000000003</v>
      </c>
      <c r="Y768" s="64">
        <v>25.81</v>
      </c>
      <c r="Z768" s="64">
        <v>58.01</v>
      </c>
      <c r="AA768" s="73"/>
      <c r="AB768" s="74">
        <f t="shared" si="377"/>
        <v>0</v>
      </c>
    </row>
    <row r="769" spans="1:28" ht="22.5" x14ac:dyDescent="0.25">
      <c r="A769" s="60" t="s">
        <v>6610</v>
      </c>
      <c r="B769" s="61" t="s">
        <v>11540</v>
      </c>
      <c r="C769" s="62"/>
      <c r="D769" s="63"/>
      <c r="E769" s="64"/>
      <c r="F769" s="65"/>
      <c r="H769" s="64"/>
      <c r="I769" s="64"/>
      <c r="J769" s="64"/>
      <c r="K769" s="64"/>
      <c r="L769" s="70"/>
      <c r="N769" s="64"/>
      <c r="O769" s="64"/>
      <c r="P769" s="64"/>
      <c r="Q769" s="58"/>
      <c r="R769" s="64"/>
      <c r="S769" s="64"/>
      <c r="T769" s="64"/>
      <c r="U769" s="64"/>
      <c r="V769" s="72"/>
      <c r="X769" s="64"/>
      <c r="Y769" s="64"/>
      <c r="Z769" s="64"/>
      <c r="AA769" s="73"/>
      <c r="AB769" s="74">
        <f t="shared" si="377"/>
        <v>0</v>
      </c>
    </row>
    <row r="770" spans="1:28" ht="22.5" x14ac:dyDescent="0.25">
      <c r="A770" s="66" t="s">
        <v>6611</v>
      </c>
      <c r="B770" s="67" t="s">
        <v>11541</v>
      </c>
      <c r="C770" s="68" t="s">
        <v>5853</v>
      </c>
      <c r="D770" s="69">
        <v>0</v>
      </c>
      <c r="E770" s="64">
        <v>49.379999999999995</v>
      </c>
      <c r="F770" s="70">
        <f>ROUND(D770*E770,2)</f>
        <v>0</v>
      </c>
      <c r="G770" s="71"/>
      <c r="H770" s="64">
        <f>ROUND(N770+(N770*$H$2/100),2)</f>
        <v>25.32</v>
      </c>
      <c r="I770" s="64">
        <f>ROUND(O770+(O770*$H$2/100),2)</f>
        <v>24.06</v>
      </c>
      <c r="J770" s="64">
        <f>H770+I770</f>
        <v>49.379999999999995</v>
      </c>
      <c r="K770" s="64">
        <v>0</v>
      </c>
      <c r="L770" s="70">
        <f>SUM(J770:K770)</f>
        <v>49.379999999999995</v>
      </c>
      <c r="N770" s="64">
        <v>25.32</v>
      </c>
      <c r="O770" s="64">
        <v>24.06</v>
      </c>
      <c r="P770" s="64">
        <f>SUM(N770:O770)</f>
        <v>49.379999999999995</v>
      </c>
      <c r="Q770" s="58"/>
      <c r="R770" s="64">
        <f>X770</f>
        <v>25.32</v>
      </c>
      <c r="S770" s="64">
        <f>Y770</f>
        <v>24.05</v>
      </c>
      <c r="T770" s="64">
        <f>R770+S770</f>
        <v>49.370000000000005</v>
      </c>
      <c r="U770" s="64">
        <f>ROUND(Z770*$H$2,2)/100</f>
        <v>0</v>
      </c>
      <c r="V770" s="72">
        <f>SUM(T770:U770)</f>
        <v>49.370000000000005</v>
      </c>
      <c r="X770" s="64">
        <v>25.32</v>
      </c>
      <c r="Y770" s="64">
        <v>24.05</v>
      </c>
      <c r="Z770" s="64">
        <v>49.37</v>
      </c>
      <c r="AA770" s="73"/>
      <c r="AB770" s="74">
        <f t="shared" si="377"/>
        <v>9.9999999999980105E-3</v>
      </c>
    </row>
    <row r="771" spans="1:28" x14ac:dyDescent="0.25">
      <c r="A771" s="66" t="s">
        <v>6612</v>
      </c>
      <c r="B771" s="67" t="s">
        <v>11542</v>
      </c>
      <c r="C771" s="68" t="s">
        <v>5853</v>
      </c>
      <c r="D771" s="69">
        <v>0</v>
      </c>
      <c r="E771" s="64">
        <v>58.13</v>
      </c>
      <c r="F771" s="70">
        <f>ROUND(D771*E771,2)</f>
        <v>0</v>
      </c>
      <c r="G771" s="71"/>
      <c r="H771" s="64">
        <f>ROUND(N771+(N771*$H$2/100),2)</f>
        <v>32.32</v>
      </c>
      <c r="I771" s="64">
        <f>ROUND(O771+(O771*$H$2/100),2)</f>
        <v>25.81</v>
      </c>
      <c r="J771" s="64">
        <f>H771+I771</f>
        <v>58.129999999999995</v>
      </c>
      <c r="K771" s="64">
        <v>0</v>
      </c>
      <c r="L771" s="70">
        <f>SUM(J771:K771)</f>
        <v>58.129999999999995</v>
      </c>
      <c r="N771" s="64">
        <v>32.32</v>
      </c>
      <c r="O771" s="64">
        <v>25.810000000000002</v>
      </c>
      <c r="P771" s="64">
        <f>SUM(N771:O771)</f>
        <v>58.13</v>
      </c>
      <c r="Q771" s="58"/>
      <c r="R771" s="64">
        <f>X771</f>
        <v>32.32</v>
      </c>
      <c r="S771" s="64">
        <f>Y771</f>
        <v>25.81</v>
      </c>
      <c r="T771" s="64">
        <f>R771+S771</f>
        <v>58.129999999999995</v>
      </c>
      <c r="U771" s="64">
        <f>ROUND(Z771*$H$2,2)/100</f>
        <v>0</v>
      </c>
      <c r="V771" s="72">
        <f>SUM(T771:U771)</f>
        <v>58.129999999999995</v>
      </c>
      <c r="X771" s="64">
        <v>32.32</v>
      </c>
      <c r="Y771" s="64">
        <v>25.81</v>
      </c>
      <c r="Z771" s="64">
        <v>58.13</v>
      </c>
      <c r="AA771" s="73"/>
      <c r="AB771" s="74">
        <f t="shared" si="377"/>
        <v>0</v>
      </c>
    </row>
    <row r="772" spans="1:28" ht="22.5" x14ac:dyDescent="0.25">
      <c r="A772" s="60" t="s">
        <v>6613</v>
      </c>
      <c r="B772" s="61" t="s">
        <v>11543</v>
      </c>
      <c r="C772" s="62"/>
      <c r="D772" s="63"/>
      <c r="E772" s="64"/>
      <c r="F772" s="65"/>
      <c r="H772" s="64"/>
      <c r="I772" s="64"/>
      <c r="J772" s="64"/>
      <c r="K772" s="64"/>
      <c r="L772" s="70"/>
      <c r="N772" s="64"/>
      <c r="O772" s="64"/>
      <c r="P772" s="64"/>
      <c r="Q772" s="58"/>
      <c r="R772" s="64"/>
      <c r="S772" s="64"/>
      <c r="T772" s="64"/>
      <c r="U772" s="64"/>
      <c r="V772" s="72"/>
      <c r="X772" s="64"/>
      <c r="Y772" s="64"/>
      <c r="Z772" s="64"/>
      <c r="AA772" s="73"/>
      <c r="AB772" s="74">
        <f t="shared" si="377"/>
        <v>0</v>
      </c>
    </row>
    <row r="773" spans="1:28" ht="22.5" x14ac:dyDescent="0.25">
      <c r="A773" s="66" t="s">
        <v>6614</v>
      </c>
      <c r="B773" s="67" t="s">
        <v>11544</v>
      </c>
      <c r="C773" s="68" t="s">
        <v>5853</v>
      </c>
      <c r="D773" s="69">
        <v>0</v>
      </c>
      <c r="E773" s="64">
        <v>43.320000000000007</v>
      </c>
      <c r="F773" s="70">
        <f>ROUND(D773*E773,2)</f>
        <v>0</v>
      </c>
      <c r="G773" s="71"/>
      <c r="H773" s="64">
        <f t="shared" ref="H773:I775" si="415">ROUND(N773+(N773*$H$2/100),2)</f>
        <v>21.16</v>
      </c>
      <c r="I773" s="64">
        <f t="shared" si="415"/>
        <v>22.16</v>
      </c>
      <c r="J773" s="64">
        <f>H773+I773</f>
        <v>43.32</v>
      </c>
      <c r="K773" s="64">
        <v>0</v>
      </c>
      <c r="L773" s="70">
        <f>SUM(J773:K773)</f>
        <v>43.32</v>
      </c>
      <c r="N773" s="64">
        <v>21.16</v>
      </c>
      <c r="O773" s="64">
        <v>22.160000000000004</v>
      </c>
      <c r="P773" s="64">
        <f>SUM(N773:O773)</f>
        <v>43.320000000000007</v>
      </c>
      <c r="Q773" s="58"/>
      <c r="R773" s="64">
        <f t="shared" ref="R773:S775" si="416">X773</f>
        <v>21.16</v>
      </c>
      <c r="S773" s="64">
        <f t="shared" si="416"/>
        <v>22.16</v>
      </c>
      <c r="T773" s="64">
        <f>R773+S773</f>
        <v>43.32</v>
      </c>
      <c r="U773" s="64">
        <f>ROUND(Z773*$H$2,2)/100</f>
        <v>0</v>
      </c>
      <c r="V773" s="72">
        <f>SUM(T773:U773)</f>
        <v>43.32</v>
      </c>
      <c r="X773" s="64">
        <v>21.16</v>
      </c>
      <c r="Y773" s="64">
        <v>22.16</v>
      </c>
      <c r="Z773" s="64">
        <v>43.32</v>
      </c>
      <c r="AA773" s="73"/>
      <c r="AB773" s="74">
        <f t="shared" si="377"/>
        <v>0</v>
      </c>
    </row>
    <row r="774" spans="1:28" ht="22.5" x14ac:dyDescent="0.25">
      <c r="A774" s="66" t="s">
        <v>6615</v>
      </c>
      <c r="B774" s="67" t="s">
        <v>11545</v>
      </c>
      <c r="C774" s="68" t="s">
        <v>5853</v>
      </c>
      <c r="D774" s="69">
        <v>0</v>
      </c>
      <c r="E774" s="64">
        <v>50.230000000000004</v>
      </c>
      <c r="F774" s="70">
        <f>ROUND(D774*E774,2)</f>
        <v>0</v>
      </c>
      <c r="G774" s="71"/>
      <c r="H774" s="64">
        <f t="shared" si="415"/>
        <v>26.17</v>
      </c>
      <c r="I774" s="64">
        <f t="shared" si="415"/>
        <v>24.06</v>
      </c>
      <c r="J774" s="64">
        <f>H774+I774</f>
        <v>50.230000000000004</v>
      </c>
      <c r="K774" s="64">
        <v>0</v>
      </c>
      <c r="L774" s="70">
        <f>SUM(J774:K774)</f>
        <v>50.230000000000004</v>
      </c>
      <c r="N774" s="64">
        <v>26.17</v>
      </c>
      <c r="O774" s="64">
        <v>24.06</v>
      </c>
      <c r="P774" s="64">
        <f>SUM(N774:O774)</f>
        <v>50.230000000000004</v>
      </c>
      <c r="Q774" s="58"/>
      <c r="R774" s="64">
        <f t="shared" si="416"/>
        <v>26.17</v>
      </c>
      <c r="S774" s="64">
        <f t="shared" si="416"/>
        <v>24.05</v>
      </c>
      <c r="T774" s="64">
        <f>R774+S774</f>
        <v>50.22</v>
      </c>
      <c r="U774" s="64">
        <f>ROUND(Z774*$H$2,2)/100</f>
        <v>0</v>
      </c>
      <c r="V774" s="72">
        <f>SUM(T774:U774)</f>
        <v>50.22</v>
      </c>
      <c r="X774" s="64">
        <v>26.17</v>
      </c>
      <c r="Y774" s="64">
        <v>24.05</v>
      </c>
      <c r="Z774" s="64">
        <v>50.22</v>
      </c>
      <c r="AA774" s="73"/>
      <c r="AB774" s="74">
        <f t="shared" si="377"/>
        <v>1.0000000000005116E-2</v>
      </c>
    </row>
    <row r="775" spans="1:28" x14ac:dyDescent="0.25">
      <c r="A775" s="66" t="s">
        <v>6616</v>
      </c>
      <c r="B775" s="67" t="s">
        <v>11546</v>
      </c>
      <c r="C775" s="68" t="s">
        <v>5853</v>
      </c>
      <c r="D775" s="69">
        <v>0</v>
      </c>
      <c r="E775" s="64">
        <v>58.17</v>
      </c>
      <c r="F775" s="70">
        <f>ROUND(D775*E775,2)</f>
        <v>0</v>
      </c>
      <c r="G775" s="71"/>
      <c r="H775" s="64">
        <f t="shared" si="415"/>
        <v>33.57</v>
      </c>
      <c r="I775" s="64">
        <f t="shared" si="415"/>
        <v>24.6</v>
      </c>
      <c r="J775" s="64">
        <f>H775+I775</f>
        <v>58.17</v>
      </c>
      <c r="K775" s="64">
        <v>0</v>
      </c>
      <c r="L775" s="70">
        <f>SUM(J775:K775)</f>
        <v>58.17</v>
      </c>
      <c r="N775" s="64">
        <v>33.57</v>
      </c>
      <c r="O775" s="64">
        <v>24.6</v>
      </c>
      <c r="P775" s="64">
        <f>SUM(N775:O775)</f>
        <v>58.17</v>
      </c>
      <c r="Q775" s="58"/>
      <c r="R775" s="64">
        <f t="shared" si="416"/>
        <v>33.57</v>
      </c>
      <c r="S775" s="64">
        <f t="shared" si="416"/>
        <v>24.6</v>
      </c>
      <c r="T775" s="64">
        <f>R775+S775</f>
        <v>58.17</v>
      </c>
      <c r="U775" s="64">
        <f>ROUND(Z775*$H$2,2)/100</f>
        <v>0</v>
      </c>
      <c r="V775" s="72">
        <f>SUM(T775:U775)</f>
        <v>58.17</v>
      </c>
      <c r="X775" s="64">
        <v>33.57</v>
      </c>
      <c r="Y775" s="64">
        <v>24.6</v>
      </c>
      <c r="Z775" s="64">
        <v>58.17</v>
      </c>
      <c r="AA775" s="73"/>
      <c r="AB775" s="74">
        <f t="shared" si="377"/>
        <v>0</v>
      </c>
    </row>
    <row r="776" spans="1:28" ht="22.5" x14ac:dyDescent="0.25">
      <c r="A776" s="60" t="s">
        <v>6617</v>
      </c>
      <c r="B776" s="61" t="s">
        <v>11547</v>
      </c>
      <c r="C776" s="62"/>
      <c r="D776" s="63"/>
      <c r="E776" s="64"/>
      <c r="F776" s="65"/>
      <c r="H776" s="64"/>
      <c r="I776" s="64"/>
      <c r="J776" s="64"/>
      <c r="K776" s="64"/>
      <c r="L776" s="70"/>
      <c r="N776" s="64"/>
      <c r="O776" s="64"/>
      <c r="P776" s="64"/>
      <c r="Q776" s="58"/>
      <c r="R776" s="64"/>
      <c r="S776" s="64"/>
      <c r="T776" s="64"/>
      <c r="U776" s="64"/>
      <c r="V776" s="72"/>
      <c r="X776" s="64"/>
      <c r="Y776" s="64"/>
      <c r="Z776" s="64"/>
      <c r="AA776" s="73"/>
      <c r="AB776" s="74">
        <f t="shared" si="377"/>
        <v>0</v>
      </c>
    </row>
    <row r="777" spans="1:28" ht="22.5" x14ac:dyDescent="0.25">
      <c r="A777" s="66" t="s">
        <v>6618</v>
      </c>
      <c r="B777" s="67" t="s">
        <v>11548</v>
      </c>
      <c r="C777" s="68" t="s">
        <v>5853</v>
      </c>
      <c r="D777" s="69">
        <v>0</v>
      </c>
      <c r="E777" s="64">
        <v>59.58</v>
      </c>
      <c r="F777" s="70">
        <f>ROUND(D777*E777,2)</f>
        <v>0</v>
      </c>
      <c r="G777" s="71"/>
      <c r="H777" s="64">
        <f t="shared" ref="H777:I780" si="417">ROUND(N777+(N777*$H$2/100),2)</f>
        <v>32.5</v>
      </c>
      <c r="I777" s="64">
        <f t="shared" si="417"/>
        <v>27.08</v>
      </c>
      <c r="J777" s="64">
        <f>H777+I777</f>
        <v>59.58</v>
      </c>
      <c r="K777" s="64">
        <v>0</v>
      </c>
      <c r="L777" s="70">
        <f>SUM(J777:K777)</f>
        <v>59.58</v>
      </c>
      <c r="N777" s="64">
        <v>32.5</v>
      </c>
      <c r="O777" s="64">
        <v>27.08</v>
      </c>
      <c r="P777" s="64">
        <f>SUM(N777:O777)</f>
        <v>59.58</v>
      </c>
      <c r="Q777" s="58"/>
      <c r="R777" s="64">
        <f t="shared" ref="R777:S780" si="418">X777</f>
        <v>32.5</v>
      </c>
      <c r="S777" s="64">
        <f t="shared" si="418"/>
        <v>27.08</v>
      </c>
      <c r="T777" s="64">
        <f>R777+S777</f>
        <v>59.58</v>
      </c>
      <c r="U777" s="64">
        <f>ROUND(Z777*$H$2,2)/100</f>
        <v>0</v>
      </c>
      <c r="V777" s="72">
        <f>SUM(T777:U777)</f>
        <v>59.58</v>
      </c>
      <c r="X777" s="64">
        <v>32.5</v>
      </c>
      <c r="Y777" s="64">
        <v>27.08</v>
      </c>
      <c r="Z777" s="64">
        <v>59.58</v>
      </c>
      <c r="AA777" s="73"/>
      <c r="AB777" s="74">
        <f t="shared" si="377"/>
        <v>0</v>
      </c>
    </row>
    <row r="778" spans="1:28" ht="22.5" x14ac:dyDescent="0.25">
      <c r="A778" s="66" t="s">
        <v>6619</v>
      </c>
      <c r="B778" s="67" t="s">
        <v>11549</v>
      </c>
      <c r="C778" s="68" t="s">
        <v>5853</v>
      </c>
      <c r="D778" s="69">
        <v>0</v>
      </c>
      <c r="E778" s="64">
        <v>68.97999999999999</v>
      </c>
      <c r="F778" s="70">
        <f>ROUND(D778*E778,2)</f>
        <v>0</v>
      </c>
      <c r="G778" s="71"/>
      <c r="H778" s="64">
        <f t="shared" si="417"/>
        <v>41.23</v>
      </c>
      <c r="I778" s="64">
        <f t="shared" si="417"/>
        <v>27.75</v>
      </c>
      <c r="J778" s="64">
        <f>H778+I778</f>
        <v>68.97999999999999</v>
      </c>
      <c r="K778" s="64">
        <v>0</v>
      </c>
      <c r="L778" s="70">
        <f>SUM(J778:K778)</f>
        <v>68.97999999999999</v>
      </c>
      <c r="N778" s="64">
        <v>41.23</v>
      </c>
      <c r="O778" s="64">
        <v>27.75</v>
      </c>
      <c r="P778" s="64">
        <f>SUM(N778:O778)</f>
        <v>68.97999999999999</v>
      </c>
      <c r="Q778" s="58"/>
      <c r="R778" s="64">
        <f t="shared" si="418"/>
        <v>41.23</v>
      </c>
      <c r="S778" s="64">
        <f t="shared" si="418"/>
        <v>27.76</v>
      </c>
      <c r="T778" s="64">
        <f>R778+S778</f>
        <v>68.989999999999995</v>
      </c>
      <c r="U778" s="64">
        <f>ROUND(Z778*$H$2,2)/100</f>
        <v>0</v>
      </c>
      <c r="V778" s="72">
        <f>SUM(T778:U778)</f>
        <v>68.989999999999995</v>
      </c>
      <c r="X778" s="64">
        <v>41.23</v>
      </c>
      <c r="Y778" s="64">
        <v>27.76</v>
      </c>
      <c r="Z778" s="64">
        <v>68.989999999999995</v>
      </c>
      <c r="AA778" s="73"/>
      <c r="AB778" s="74">
        <f t="shared" ref="AB778:AB841" si="419">P778-Z778</f>
        <v>-1.0000000000005116E-2</v>
      </c>
    </row>
    <row r="779" spans="1:28" ht="22.5" x14ac:dyDescent="0.25">
      <c r="A779" s="66" t="s">
        <v>6620</v>
      </c>
      <c r="B779" s="67" t="s">
        <v>11550</v>
      </c>
      <c r="C779" s="68" t="s">
        <v>5853</v>
      </c>
      <c r="D779" s="69">
        <v>0</v>
      </c>
      <c r="E779" s="64">
        <v>73.42</v>
      </c>
      <c r="F779" s="70">
        <f>ROUND(D779*E779,2)</f>
        <v>0</v>
      </c>
      <c r="G779" s="71"/>
      <c r="H779" s="64">
        <f t="shared" si="417"/>
        <v>37.57</v>
      </c>
      <c r="I779" s="64">
        <f t="shared" si="417"/>
        <v>35.85</v>
      </c>
      <c r="J779" s="64">
        <f>H779+I779</f>
        <v>73.42</v>
      </c>
      <c r="K779" s="64">
        <v>0</v>
      </c>
      <c r="L779" s="70">
        <f>SUM(J779:K779)</f>
        <v>73.42</v>
      </c>
      <c r="N779" s="64">
        <v>37.57</v>
      </c>
      <c r="O779" s="64">
        <v>35.85</v>
      </c>
      <c r="P779" s="64">
        <f>SUM(N779:O779)</f>
        <v>73.42</v>
      </c>
      <c r="Q779" s="58"/>
      <c r="R779" s="64">
        <f t="shared" si="418"/>
        <v>37.57</v>
      </c>
      <c r="S779" s="64">
        <f t="shared" si="418"/>
        <v>35.840000000000003</v>
      </c>
      <c r="T779" s="64">
        <f>R779+S779</f>
        <v>73.41</v>
      </c>
      <c r="U779" s="64">
        <f>ROUND(Z779*$H$2,2)/100</f>
        <v>0</v>
      </c>
      <c r="V779" s="72">
        <f>SUM(T779:U779)</f>
        <v>73.41</v>
      </c>
      <c r="X779" s="64">
        <v>37.57</v>
      </c>
      <c r="Y779" s="64">
        <v>35.840000000000003</v>
      </c>
      <c r="Z779" s="64">
        <v>73.41</v>
      </c>
      <c r="AA779" s="73"/>
      <c r="AB779" s="74">
        <f t="shared" si="419"/>
        <v>1.0000000000005116E-2</v>
      </c>
    </row>
    <row r="780" spans="1:28" x14ac:dyDescent="0.25">
      <c r="A780" s="66" t="s">
        <v>6621</v>
      </c>
      <c r="B780" s="67" t="s">
        <v>11551</v>
      </c>
      <c r="C780" s="68" t="s">
        <v>5853</v>
      </c>
      <c r="D780" s="69">
        <v>0</v>
      </c>
      <c r="E780" s="64">
        <v>87.5</v>
      </c>
      <c r="F780" s="70">
        <f>ROUND(D780*E780,2)</f>
        <v>0</v>
      </c>
      <c r="G780" s="71"/>
      <c r="H780" s="64">
        <f t="shared" si="417"/>
        <v>49.29</v>
      </c>
      <c r="I780" s="64">
        <f t="shared" si="417"/>
        <v>38.21</v>
      </c>
      <c r="J780" s="64">
        <f>H780+I780</f>
        <v>87.5</v>
      </c>
      <c r="K780" s="64">
        <v>0</v>
      </c>
      <c r="L780" s="70">
        <f>SUM(J780:K780)</f>
        <v>87.5</v>
      </c>
      <c r="N780" s="64">
        <v>49.29</v>
      </c>
      <c r="O780" s="64">
        <v>38.209999999999994</v>
      </c>
      <c r="P780" s="64">
        <f>SUM(N780:O780)</f>
        <v>87.5</v>
      </c>
      <c r="Q780" s="58"/>
      <c r="R780" s="64">
        <f t="shared" si="418"/>
        <v>49.29</v>
      </c>
      <c r="S780" s="64">
        <f t="shared" si="418"/>
        <v>38.21</v>
      </c>
      <c r="T780" s="64">
        <f>R780+S780</f>
        <v>87.5</v>
      </c>
      <c r="U780" s="64">
        <f>ROUND(Z780*$H$2,2)/100</f>
        <v>0</v>
      </c>
      <c r="V780" s="72">
        <f>SUM(T780:U780)</f>
        <v>87.5</v>
      </c>
      <c r="X780" s="64">
        <v>49.29</v>
      </c>
      <c r="Y780" s="64">
        <v>38.21</v>
      </c>
      <c r="Z780" s="64">
        <v>87.5</v>
      </c>
      <c r="AA780" s="73"/>
      <c r="AB780" s="74">
        <f t="shared" si="419"/>
        <v>0</v>
      </c>
    </row>
    <row r="781" spans="1:28" ht="22.5" x14ac:dyDescent="0.25">
      <c r="A781" s="60" t="s">
        <v>6622</v>
      </c>
      <c r="B781" s="61" t="s">
        <v>11552</v>
      </c>
      <c r="C781" s="62"/>
      <c r="D781" s="63"/>
      <c r="E781" s="64"/>
      <c r="F781" s="65"/>
      <c r="H781" s="64"/>
      <c r="I781" s="64"/>
      <c r="J781" s="64"/>
      <c r="K781" s="64"/>
      <c r="L781" s="70"/>
      <c r="N781" s="64"/>
      <c r="O781" s="64"/>
      <c r="P781" s="64"/>
      <c r="Q781" s="58"/>
      <c r="R781" s="64"/>
      <c r="S781" s="64"/>
      <c r="T781" s="64"/>
      <c r="U781" s="64"/>
      <c r="V781" s="72"/>
      <c r="X781" s="64"/>
      <c r="Y781" s="64"/>
      <c r="Z781" s="64"/>
      <c r="AA781" s="73"/>
      <c r="AB781" s="74">
        <f t="shared" si="419"/>
        <v>0</v>
      </c>
    </row>
    <row r="782" spans="1:28" ht="22.5" x14ac:dyDescent="0.25">
      <c r="A782" s="66" t="s">
        <v>6623</v>
      </c>
      <c r="B782" s="67" t="s">
        <v>11553</v>
      </c>
      <c r="C782" s="68" t="s">
        <v>5853</v>
      </c>
      <c r="D782" s="69">
        <v>0</v>
      </c>
      <c r="E782" s="64">
        <v>69.010000000000005</v>
      </c>
      <c r="F782" s="70">
        <f>ROUND(D782*E782,2)</f>
        <v>0</v>
      </c>
      <c r="G782" s="71"/>
      <c r="H782" s="64">
        <f t="shared" ref="H782:I785" si="420">ROUND(N782+(N782*$H$2/100),2)</f>
        <v>58.52</v>
      </c>
      <c r="I782" s="64">
        <f t="shared" si="420"/>
        <v>10.49</v>
      </c>
      <c r="J782" s="64">
        <f>H782+I782</f>
        <v>69.010000000000005</v>
      </c>
      <c r="K782" s="64">
        <v>0</v>
      </c>
      <c r="L782" s="70">
        <f>SUM(J782:K782)</f>
        <v>69.010000000000005</v>
      </c>
      <c r="N782" s="64">
        <v>58.519999999999996</v>
      </c>
      <c r="O782" s="64">
        <v>10.49</v>
      </c>
      <c r="P782" s="64">
        <f>SUM(N782:O782)</f>
        <v>69.009999999999991</v>
      </c>
      <c r="Q782" s="58"/>
      <c r="R782" s="64">
        <f t="shared" ref="R782:S785" si="421">X782</f>
        <v>58.52</v>
      </c>
      <c r="S782" s="64">
        <f t="shared" si="421"/>
        <v>10.49</v>
      </c>
      <c r="T782" s="64">
        <f>R782+S782</f>
        <v>69.010000000000005</v>
      </c>
      <c r="U782" s="64">
        <f>ROUND(Z782*$H$2,2)/100</f>
        <v>0</v>
      </c>
      <c r="V782" s="72">
        <f>SUM(T782:U782)</f>
        <v>69.010000000000005</v>
      </c>
      <c r="X782" s="64">
        <v>58.52</v>
      </c>
      <c r="Y782" s="64">
        <v>10.49</v>
      </c>
      <c r="Z782" s="64">
        <v>69.010000000000005</v>
      </c>
      <c r="AA782" s="73"/>
      <c r="AB782" s="74">
        <f t="shared" si="419"/>
        <v>0</v>
      </c>
    </row>
    <row r="783" spans="1:28" ht="22.5" x14ac:dyDescent="0.25">
      <c r="A783" s="66" t="s">
        <v>6624</v>
      </c>
      <c r="B783" s="67" t="s">
        <v>11554</v>
      </c>
      <c r="C783" s="68" t="s">
        <v>5853</v>
      </c>
      <c r="D783" s="69">
        <v>0</v>
      </c>
      <c r="E783" s="64">
        <v>81.39</v>
      </c>
      <c r="F783" s="70">
        <f>ROUND(D783*E783,2)</f>
        <v>0</v>
      </c>
      <c r="G783" s="71"/>
      <c r="H783" s="64">
        <f t="shared" si="420"/>
        <v>70.62</v>
      </c>
      <c r="I783" s="64">
        <f t="shared" si="420"/>
        <v>10.77</v>
      </c>
      <c r="J783" s="64">
        <f>H783+I783</f>
        <v>81.39</v>
      </c>
      <c r="K783" s="64">
        <v>0</v>
      </c>
      <c r="L783" s="70">
        <f>SUM(J783:K783)</f>
        <v>81.39</v>
      </c>
      <c r="N783" s="64">
        <v>70.61999999999999</v>
      </c>
      <c r="O783" s="64">
        <v>10.77</v>
      </c>
      <c r="P783" s="64">
        <f>SUM(N783:O783)</f>
        <v>81.389999999999986</v>
      </c>
      <c r="Q783" s="58"/>
      <c r="R783" s="64">
        <f t="shared" si="421"/>
        <v>70.62</v>
      </c>
      <c r="S783" s="64">
        <f t="shared" si="421"/>
        <v>10.77</v>
      </c>
      <c r="T783" s="64">
        <f>R783+S783</f>
        <v>81.39</v>
      </c>
      <c r="U783" s="64">
        <f>ROUND(Z783*$H$2,2)/100</f>
        <v>0</v>
      </c>
      <c r="V783" s="72">
        <f>SUM(T783:U783)</f>
        <v>81.39</v>
      </c>
      <c r="X783" s="64">
        <v>70.62</v>
      </c>
      <c r="Y783" s="64">
        <v>10.77</v>
      </c>
      <c r="Z783" s="64">
        <v>81.39</v>
      </c>
      <c r="AA783" s="73"/>
      <c r="AB783" s="74">
        <f t="shared" si="419"/>
        <v>0</v>
      </c>
    </row>
    <row r="784" spans="1:28" ht="22.5" x14ac:dyDescent="0.25">
      <c r="A784" s="66" t="s">
        <v>6625</v>
      </c>
      <c r="B784" s="67" t="s">
        <v>11555</v>
      </c>
      <c r="C784" s="68" t="s">
        <v>5853</v>
      </c>
      <c r="D784" s="69">
        <v>0</v>
      </c>
      <c r="E784" s="64">
        <v>97.18</v>
      </c>
      <c r="F784" s="70">
        <f>ROUND(D784*E784,2)</f>
        <v>0</v>
      </c>
      <c r="G784" s="71"/>
      <c r="H784" s="64">
        <f t="shared" si="420"/>
        <v>86.27</v>
      </c>
      <c r="I784" s="64">
        <f t="shared" si="420"/>
        <v>10.91</v>
      </c>
      <c r="J784" s="64">
        <f>H784+I784</f>
        <v>97.179999999999993</v>
      </c>
      <c r="K784" s="64">
        <v>0</v>
      </c>
      <c r="L784" s="70">
        <f>SUM(J784:K784)</f>
        <v>97.179999999999993</v>
      </c>
      <c r="N784" s="64">
        <v>86.27</v>
      </c>
      <c r="O784" s="64">
        <v>10.91</v>
      </c>
      <c r="P784" s="64">
        <f>SUM(N784:O784)</f>
        <v>97.179999999999993</v>
      </c>
      <c r="Q784" s="58"/>
      <c r="R784" s="64">
        <f t="shared" si="421"/>
        <v>86.27</v>
      </c>
      <c r="S784" s="64">
        <f t="shared" si="421"/>
        <v>10.91</v>
      </c>
      <c r="T784" s="64">
        <f>R784+S784</f>
        <v>97.179999999999993</v>
      </c>
      <c r="U784" s="64">
        <f>ROUND(Z784*$H$2,2)/100</f>
        <v>0</v>
      </c>
      <c r="V784" s="72">
        <f>SUM(T784:U784)</f>
        <v>97.179999999999993</v>
      </c>
      <c r="X784" s="64">
        <v>86.27</v>
      </c>
      <c r="Y784" s="64">
        <v>10.91</v>
      </c>
      <c r="Z784" s="64">
        <v>97.18</v>
      </c>
      <c r="AA784" s="73"/>
      <c r="AB784" s="74">
        <f t="shared" si="419"/>
        <v>0</v>
      </c>
    </row>
    <row r="785" spans="1:28" x14ac:dyDescent="0.25">
      <c r="A785" s="66" t="s">
        <v>6626</v>
      </c>
      <c r="B785" s="67" t="s">
        <v>11556</v>
      </c>
      <c r="C785" s="68" t="s">
        <v>5853</v>
      </c>
      <c r="D785" s="69">
        <v>0</v>
      </c>
      <c r="E785" s="64">
        <v>124.61</v>
      </c>
      <c r="F785" s="70">
        <f>ROUND(D785*E785,2)</f>
        <v>0</v>
      </c>
      <c r="G785" s="71"/>
      <c r="H785" s="64">
        <f t="shared" si="420"/>
        <v>113.28</v>
      </c>
      <c r="I785" s="64">
        <f t="shared" si="420"/>
        <v>11.33</v>
      </c>
      <c r="J785" s="64">
        <f>H785+I785</f>
        <v>124.61</v>
      </c>
      <c r="K785" s="64">
        <v>0</v>
      </c>
      <c r="L785" s="70">
        <f>SUM(J785:K785)</f>
        <v>124.61</v>
      </c>
      <c r="N785" s="64">
        <v>113.28</v>
      </c>
      <c r="O785" s="64">
        <v>11.33</v>
      </c>
      <c r="P785" s="64">
        <f>SUM(N785:O785)</f>
        <v>124.61</v>
      </c>
      <c r="Q785" s="58"/>
      <c r="R785" s="64">
        <f t="shared" si="421"/>
        <v>113.28</v>
      </c>
      <c r="S785" s="64">
        <f t="shared" si="421"/>
        <v>11.32</v>
      </c>
      <c r="T785" s="64">
        <f>R785+S785</f>
        <v>124.6</v>
      </c>
      <c r="U785" s="64">
        <f>ROUND(Z785*$H$2,2)/100</f>
        <v>0</v>
      </c>
      <c r="V785" s="72">
        <f>SUM(T785:U785)</f>
        <v>124.6</v>
      </c>
      <c r="X785" s="64">
        <v>113.28</v>
      </c>
      <c r="Y785" s="64">
        <v>11.32</v>
      </c>
      <c r="Z785" s="64">
        <v>124.6</v>
      </c>
      <c r="AA785" s="73"/>
      <c r="AB785" s="74">
        <f t="shared" si="419"/>
        <v>1.0000000000005116E-2</v>
      </c>
    </row>
    <row r="786" spans="1:28" x14ac:dyDescent="0.25">
      <c r="A786" s="60" t="s">
        <v>6627</v>
      </c>
      <c r="B786" s="61" t="s">
        <v>11557</v>
      </c>
      <c r="C786" s="62"/>
      <c r="D786" s="63"/>
      <c r="E786" s="64"/>
      <c r="F786" s="65"/>
      <c r="H786" s="64"/>
      <c r="I786" s="64"/>
      <c r="J786" s="64"/>
      <c r="K786" s="64"/>
      <c r="L786" s="70"/>
      <c r="N786" s="64"/>
      <c r="O786" s="64"/>
      <c r="P786" s="64"/>
      <c r="Q786" s="58"/>
      <c r="R786" s="64"/>
      <c r="S786" s="64"/>
      <c r="T786" s="64"/>
      <c r="U786" s="64"/>
      <c r="V786" s="72"/>
      <c r="X786" s="64"/>
      <c r="Y786" s="64"/>
      <c r="Z786" s="64"/>
      <c r="AA786" s="73"/>
      <c r="AB786" s="74">
        <f t="shared" si="419"/>
        <v>0</v>
      </c>
    </row>
    <row r="787" spans="1:28" x14ac:dyDescent="0.25">
      <c r="A787" s="66" t="s">
        <v>6628</v>
      </c>
      <c r="B787" s="67" t="s">
        <v>11558</v>
      </c>
      <c r="C787" s="68" t="s">
        <v>5815</v>
      </c>
      <c r="D787" s="69">
        <v>0</v>
      </c>
      <c r="E787" s="64">
        <v>1112.8499999999999</v>
      </c>
      <c r="F787" s="70">
        <f>ROUND(D787*E787,2)</f>
        <v>0</v>
      </c>
      <c r="G787" s="71"/>
      <c r="H787" s="64">
        <f>ROUND(N787+(N787*$H$2/100),2)</f>
        <v>540.72</v>
      </c>
      <c r="I787" s="64">
        <f>ROUND(O787+(O787*$H$2/100),2)</f>
        <v>572.13</v>
      </c>
      <c r="J787" s="64">
        <f>H787+I787</f>
        <v>1112.8499999999999</v>
      </c>
      <c r="K787" s="64">
        <v>0</v>
      </c>
      <c r="L787" s="70">
        <f>SUM(J787:K787)</f>
        <v>1112.8499999999999</v>
      </c>
      <c r="N787" s="64">
        <v>540.71999999999991</v>
      </c>
      <c r="O787" s="64">
        <v>572.13</v>
      </c>
      <c r="P787" s="64">
        <f>SUM(N787:O787)</f>
        <v>1112.8499999999999</v>
      </c>
      <c r="Q787" s="58"/>
      <c r="R787" s="64">
        <f>X787</f>
        <v>540.72</v>
      </c>
      <c r="S787" s="64">
        <f>Y787</f>
        <v>572.1</v>
      </c>
      <c r="T787" s="64">
        <f>R787+S787</f>
        <v>1112.8200000000002</v>
      </c>
      <c r="U787" s="64">
        <f>ROUND(Z787*$H$2,2)/100</f>
        <v>0</v>
      </c>
      <c r="V787" s="72">
        <f>SUM(T787:U787)</f>
        <v>1112.8200000000002</v>
      </c>
      <c r="X787" s="64">
        <v>540.72</v>
      </c>
      <c r="Y787" s="64">
        <v>572.1</v>
      </c>
      <c r="Z787" s="64">
        <v>1112.82</v>
      </c>
      <c r="AA787" s="73"/>
      <c r="AB787" s="74">
        <f t="shared" si="419"/>
        <v>2.9999999999972715E-2</v>
      </c>
    </row>
    <row r="788" spans="1:28" x14ac:dyDescent="0.25">
      <c r="A788" s="66" t="s">
        <v>6629</v>
      </c>
      <c r="B788" s="67" t="s">
        <v>11559</v>
      </c>
      <c r="C788" s="68" t="s">
        <v>5881</v>
      </c>
      <c r="D788" s="69">
        <v>0</v>
      </c>
      <c r="E788" s="64">
        <v>7.4999999999999991</v>
      </c>
      <c r="F788" s="70">
        <f>ROUND(D788*E788,2)</f>
        <v>0</v>
      </c>
      <c r="G788" s="71"/>
      <c r="H788" s="64">
        <f>ROUND(N788+(N788*$H$2/100),2)</f>
        <v>2.3199999999999998</v>
      </c>
      <c r="I788" s="64">
        <f>ROUND(O788+(O788*$H$2/100),2)</f>
        <v>5.18</v>
      </c>
      <c r="J788" s="64">
        <f>H788+I788</f>
        <v>7.5</v>
      </c>
      <c r="K788" s="64">
        <v>0</v>
      </c>
      <c r="L788" s="70">
        <f>SUM(J788:K788)</f>
        <v>7.5</v>
      </c>
      <c r="N788" s="64">
        <v>2.3199999999999998</v>
      </c>
      <c r="O788" s="64">
        <v>5.18</v>
      </c>
      <c r="P788" s="64">
        <f>SUM(N788:O788)</f>
        <v>7.5</v>
      </c>
      <c r="Q788" s="58"/>
      <c r="R788" s="64">
        <f>X788</f>
        <v>2.3199999999999998</v>
      </c>
      <c r="S788" s="64">
        <f>Y788</f>
        <v>5.17</v>
      </c>
      <c r="T788" s="64">
        <f>R788+S788</f>
        <v>7.49</v>
      </c>
      <c r="U788" s="64">
        <f>ROUND(Z788*$H$2,2)/100</f>
        <v>0</v>
      </c>
      <c r="V788" s="72">
        <f>SUM(T788:U788)</f>
        <v>7.49</v>
      </c>
      <c r="X788" s="64">
        <v>2.3199999999999998</v>
      </c>
      <c r="Y788" s="64">
        <v>5.17</v>
      </c>
      <c r="Z788" s="64">
        <v>7.49</v>
      </c>
      <c r="AA788" s="73"/>
      <c r="AB788" s="74">
        <f t="shared" si="419"/>
        <v>9.9999999999997868E-3</v>
      </c>
    </row>
    <row r="789" spans="1:28" ht="22.5" x14ac:dyDescent="0.25">
      <c r="A789" s="60" t="s">
        <v>6630</v>
      </c>
      <c r="B789" s="61" t="s">
        <v>11560</v>
      </c>
      <c r="C789" s="62"/>
      <c r="D789" s="63"/>
      <c r="E789" s="64"/>
      <c r="F789" s="65"/>
      <c r="H789" s="64"/>
      <c r="I789" s="64"/>
      <c r="J789" s="64"/>
      <c r="K789" s="64"/>
      <c r="L789" s="70"/>
      <c r="N789" s="64"/>
      <c r="O789" s="64"/>
      <c r="P789" s="64"/>
      <c r="Q789" s="58"/>
      <c r="R789" s="64"/>
      <c r="S789" s="64"/>
      <c r="T789" s="64"/>
      <c r="U789" s="64"/>
      <c r="V789" s="72"/>
      <c r="X789" s="64"/>
      <c r="Y789" s="64"/>
      <c r="Z789" s="64"/>
      <c r="AA789" s="73"/>
      <c r="AB789" s="74">
        <f t="shared" si="419"/>
        <v>0</v>
      </c>
    </row>
    <row r="790" spans="1:28" ht="22.5" x14ac:dyDescent="0.25">
      <c r="A790" s="66" t="s">
        <v>6631</v>
      </c>
      <c r="B790" s="67" t="s">
        <v>11561</v>
      </c>
      <c r="C790" s="68" t="s">
        <v>5853</v>
      </c>
      <c r="D790" s="69">
        <v>0</v>
      </c>
      <c r="E790" s="64">
        <v>147.62</v>
      </c>
      <c r="F790" s="70">
        <f>ROUND(D790*E790,2)</f>
        <v>0</v>
      </c>
      <c r="G790" s="71"/>
      <c r="H790" s="64">
        <f t="shared" ref="H790:I793" si="422">ROUND(N790+(N790*$H$2/100),2)</f>
        <v>102.45</v>
      </c>
      <c r="I790" s="64">
        <f t="shared" si="422"/>
        <v>45.17</v>
      </c>
      <c r="J790" s="64">
        <f>H790+I790</f>
        <v>147.62</v>
      </c>
      <c r="K790" s="64">
        <v>0</v>
      </c>
      <c r="L790" s="70">
        <f>SUM(J790:K790)</f>
        <v>147.62</v>
      </c>
      <c r="N790" s="64">
        <v>102.44999999999999</v>
      </c>
      <c r="O790" s="64">
        <v>45.17</v>
      </c>
      <c r="P790" s="64">
        <f>SUM(N790:O790)</f>
        <v>147.62</v>
      </c>
      <c r="Q790" s="58"/>
      <c r="R790" s="64">
        <f t="shared" ref="R790:S793" si="423">X790</f>
        <v>102.45</v>
      </c>
      <c r="S790" s="64">
        <f t="shared" si="423"/>
        <v>45.16</v>
      </c>
      <c r="T790" s="64">
        <f>R790+S790</f>
        <v>147.61000000000001</v>
      </c>
      <c r="U790" s="64">
        <f>ROUND(Z790*$H$2,2)/100</f>
        <v>0</v>
      </c>
      <c r="V790" s="72">
        <f>SUM(T790:U790)</f>
        <v>147.61000000000001</v>
      </c>
      <c r="X790" s="64">
        <v>102.45</v>
      </c>
      <c r="Y790" s="64">
        <v>45.16</v>
      </c>
      <c r="Z790" s="64">
        <v>147.61000000000001</v>
      </c>
      <c r="AA790" s="73"/>
      <c r="AB790" s="74">
        <f t="shared" si="419"/>
        <v>9.9999999999909051E-3</v>
      </c>
    </row>
    <row r="791" spans="1:28" ht="22.5" x14ac:dyDescent="0.25">
      <c r="A791" s="66" t="s">
        <v>6632</v>
      </c>
      <c r="B791" s="67" t="s">
        <v>11562</v>
      </c>
      <c r="C791" s="68" t="s">
        <v>5853</v>
      </c>
      <c r="D791" s="69">
        <v>0</v>
      </c>
      <c r="E791" s="64">
        <v>1213.76</v>
      </c>
      <c r="F791" s="70">
        <f>ROUND(D791*E791,2)</f>
        <v>0</v>
      </c>
      <c r="G791" s="71"/>
      <c r="H791" s="64">
        <f t="shared" si="422"/>
        <v>1091.26</v>
      </c>
      <c r="I791" s="64">
        <f t="shared" si="422"/>
        <v>122.5</v>
      </c>
      <c r="J791" s="64">
        <f>H791+I791</f>
        <v>1213.76</v>
      </c>
      <c r="K791" s="64">
        <v>0</v>
      </c>
      <c r="L791" s="70">
        <f>SUM(J791:K791)</f>
        <v>1213.76</v>
      </c>
      <c r="N791" s="64">
        <v>1091.26</v>
      </c>
      <c r="O791" s="64">
        <v>122.5</v>
      </c>
      <c r="P791" s="64">
        <f>SUM(N791:O791)</f>
        <v>1213.76</v>
      </c>
      <c r="Q791" s="58"/>
      <c r="R791" s="64">
        <f t="shared" si="423"/>
        <v>1091.26</v>
      </c>
      <c r="S791" s="64">
        <f t="shared" si="423"/>
        <v>122.48</v>
      </c>
      <c r="T791" s="64">
        <f>R791+S791</f>
        <v>1213.74</v>
      </c>
      <c r="U791" s="64">
        <f>ROUND(Z791*$H$2,2)/100</f>
        <v>0</v>
      </c>
      <c r="V791" s="72">
        <f>SUM(T791:U791)</f>
        <v>1213.74</v>
      </c>
      <c r="X791" s="64">
        <v>1091.26</v>
      </c>
      <c r="Y791" s="64">
        <v>122.48</v>
      </c>
      <c r="Z791" s="64">
        <v>1213.74</v>
      </c>
      <c r="AA791" s="73"/>
      <c r="AB791" s="74">
        <f t="shared" si="419"/>
        <v>1.999999999998181E-2</v>
      </c>
    </row>
    <row r="792" spans="1:28" x14ac:dyDescent="0.25">
      <c r="A792" s="66" t="s">
        <v>6633</v>
      </c>
      <c r="B792" s="67" t="s">
        <v>11563</v>
      </c>
      <c r="C792" s="68" t="s">
        <v>5853</v>
      </c>
      <c r="D792" s="69">
        <v>0</v>
      </c>
      <c r="E792" s="64">
        <v>198.68</v>
      </c>
      <c r="F792" s="70">
        <f>ROUND(D792*E792,2)</f>
        <v>0</v>
      </c>
      <c r="G792" s="97"/>
      <c r="H792" s="64">
        <f t="shared" si="422"/>
        <v>153.51</v>
      </c>
      <c r="I792" s="64">
        <f t="shared" si="422"/>
        <v>45.17</v>
      </c>
      <c r="J792" s="64">
        <f>H792+I792</f>
        <v>198.68</v>
      </c>
      <c r="K792" s="64">
        <v>0</v>
      </c>
      <c r="L792" s="70">
        <f>SUM(J792:K792)</f>
        <v>198.68</v>
      </c>
      <c r="N792" s="64">
        <v>153.51000000000002</v>
      </c>
      <c r="O792" s="64">
        <v>45.17</v>
      </c>
      <c r="P792" s="64">
        <f>SUM(N792:O792)</f>
        <v>198.68</v>
      </c>
      <c r="Q792" s="58"/>
      <c r="R792" s="64">
        <f t="shared" si="423"/>
        <v>153.51</v>
      </c>
      <c r="S792" s="64">
        <f t="shared" si="423"/>
        <v>45.16</v>
      </c>
      <c r="T792" s="64">
        <f>R792+S792</f>
        <v>198.67</v>
      </c>
      <c r="U792" s="64">
        <f>ROUND(Z792*$H$2,2)/100</f>
        <v>0</v>
      </c>
      <c r="V792" s="72">
        <f>SUM(T792:U792)</f>
        <v>198.67</v>
      </c>
      <c r="X792" s="64">
        <v>153.51</v>
      </c>
      <c r="Y792" s="64">
        <v>45.16</v>
      </c>
      <c r="Z792" s="64">
        <v>198.67</v>
      </c>
      <c r="AA792" s="73"/>
      <c r="AB792" s="74">
        <f t="shared" si="419"/>
        <v>1.0000000000019327E-2</v>
      </c>
    </row>
    <row r="793" spans="1:28" x14ac:dyDescent="0.25">
      <c r="A793" s="66" t="s">
        <v>6634</v>
      </c>
      <c r="B793" s="67" t="s">
        <v>11564</v>
      </c>
      <c r="C793" s="68" t="s">
        <v>5853</v>
      </c>
      <c r="D793" s="69">
        <v>0</v>
      </c>
      <c r="E793" s="64">
        <v>701.9</v>
      </c>
      <c r="F793" s="70">
        <f>ROUND(D793*E793,2)</f>
        <v>0</v>
      </c>
      <c r="G793" s="71"/>
      <c r="H793" s="64">
        <f t="shared" si="422"/>
        <v>620.55999999999995</v>
      </c>
      <c r="I793" s="64">
        <f t="shared" si="422"/>
        <v>81.34</v>
      </c>
      <c r="J793" s="64">
        <f>H793+I793</f>
        <v>701.9</v>
      </c>
      <c r="K793" s="64">
        <v>0</v>
      </c>
      <c r="L793" s="70">
        <f>SUM(J793:K793)</f>
        <v>701.9</v>
      </c>
      <c r="N793" s="64">
        <v>620.55999999999995</v>
      </c>
      <c r="O793" s="64">
        <v>81.34</v>
      </c>
      <c r="P793" s="64">
        <f>SUM(N793:O793)</f>
        <v>701.9</v>
      </c>
      <c r="Q793" s="58"/>
      <c r="R793" s="64">
        <f t="shared" si="423"/>
        <v>620.55999999999995</v>
      </c>
      <c r="S793" s="64">
        <f t="shared" si="423"/>
        <v>81.319999999999993</v>
      </c>
      <c r="T793" s="64">
        <f>R793+S793</f>
        <v>701.87999999999988</v>
      </c>
      <c r="U793" s="64">
        <f>ROUND(Z793*$H$2,2)/100</f>
        <v>0</v>
      </c>
      <c r="V793" s="72">
        <f>SUM(T793:U793)</f>
        <v>701.87999999999988</v>
      </c>
      <c r="X793" s="64">
        <v>620.55999999999995</v>
      </c>
      <c r="Y793" s="64">
        <v>81.319999999999993</v>
      </c>
      <c r="Z793" s="64">
        <v>701.88</v>
      </c>
      <c r="AA793" s="73"/>
      <c r="AB793" s="74">
        <f t="shared" si="419"/>
        <v>1.999999999998181E-2</v>
      </c>
    </row>
    <row r="794" spans="1:28" x14ac:dyDescent="0.25">
      <c r="A794" s="60" t="s">
        <v>6635</v>
      </c>
      <c r="B794" s="61" t="s">
        <v>11565</v>
      </c>
      <c r="C794" s="62"/>
      <c r="D794" s="63"/>
      <c r="E794" s="64"/>
      <c r="F794" s="65"/>
      <c r="H794" s="64"/>
      <c r="I794" s="64"/>
      <c r="J794" s="64"/>
      <c r="K794" s="64"/>
      <c r="L794" s="70"/>
      <c r="N794" s="64"/>
      <c r="O794" s="64"/>
      <c r="P794" s="64"/>
      <c r="Q794" s="58"/>
      <c r="R794" s="64"/>
      <c r="S794" s="64"/>
      <c r="T794" s="64"/>
      <c r="U794" s="64"/>
      <c r="V794" s="72"/>
      <c r="X794" s="64"/>
      <c r="Y794" s="64"/>
      <c r="Z794" s="64"/>
      <c r="AA794" s="73"/>
      <c r="AB794" s="74">
        <f t="shared" si="419"/>
        <v>0</v>
      </c>
    </row>
    <row r="795" spans="1:28" x14ac:dyDescent="0.25">
      <c r="A795" s="66" t="s">
        <v>6636</v>
      </c>
      <c r="B795" s="67" t="s">
        <v>11566</v>
      </c>
      <c r="C795" s="68" t="s">
        <v>5853</v>
      </c>
      <c r="D795" s="69">
        <v>0</v>
      </c>
      <c r="E795" s="64">
        <v>790.35</v>
      </c>
      <c r="F795" s="70">
        <f t="shared" ref="F795:F819" si="424">ROUND(D795*E795,2)</f>
        <v>0</v>
      </c>
      <c r="G795" s="71"/>
      <c r="H795" s="64">
        <f t="shared" ref="H795:I819" si="425">ROUND(N795+(N795*$H$2/100),2)</f>
        <v>737.68</v>
      </c>
      <c r="I795" s="64">
        <f t="shared" si="425"/>
        <v>52.67</v>
      </c>
      <c r="J795" s="64">
        <f t="shared" ref="J795:J819" si="426">H795+I795</f>
        <v>790.34999999999991</v>
      </c>
      <c r="K795" s="64">
        <v>0</v>
      </c>
      <c r="L795" s="70">
        <f t="shared" ref="L795:L819" si="427">SUM(J795:K795)</f>
        <v>790.34999999999991</v>
      </c>
      <c r="N795" s="64">
        <v>737.68</v>
      </c>
      <c r="O795" s="64">
        <v>52.67</v>
      </c>
      <c r="P795" s="64">
        <f t="shared" ref="P795:P819" si="428">SUM(N795:O795)</f>
        <v>790.34999999999991</v>
      </c>
      <c r="Q795" s="58"/>
      <c r="R795" s="64">
        <f t="shared" ref="R795:S819" si="429">X795</f>
        <v>737.68</v>
      </c>
      <c r="S795" s="64">
        <f t="shared" si="429"/>
        <v>52.68</v>
      </c>
      <c r="T795" s="64">
        <f t="shared" ref="T795:T819" si="430">R795+S795</f>
        <v>790.3599999999999</v>
      </c>
      <c r="U795" s="64">
        <f t="shared" ref="U795:U819" si="431">ROUND(Z795*$H$2,2)/100</f>
        <v>0</v>
      </c>
      <c r="V795" s="72">
        <f t="shared" ref="V795:V819" si="432">SUM(T795:U795)</f>
        <v>790.3599999999999</v>
      </c>
      <c r="X795" s="64">
        <v>737.68</v>
      </c>
      <c r="Y795" s="64">
        <v>52.68</v>
      </c>
      <c r="Z795" s="64">
        <v>790.36</v>
      </c>
      <c r="AA795" s="73"/>
      <c r="AB795" s="74">
        <f t="shared" si="419"/>
        <v>-1.0000000000104592E-2</v>
      </c>
    </row>
    <row r="796" spans="1:28" ht="33.75" x14ac:dyDescent="0.25">
      <c r="A796" s="66" t="s">
        <v>6637</v>
      </c>
      <c r="B796" s="67" t="s">
        <v>11567</v>
      </c>
      <c r="C796" s="68" t="s">
        <v>5853</v>
      </c>
      <c r="D796" s="69">
        <v>0</v>
      </c>
      <c r="E796" s="64">
        <v>178.07</v>
      </c>
      <c r="F796" s="70">
        <f t="shared" si="424"/>
        <v>0</v>
      </c>
      <c r="G796" s="71"/>
      <c r="H796" s="64">
        <f t="shared" si="425"/>
        <v>178.07</v>
      </c>
      <c r="I796" s="64">
        <f t="shared" si="425"/>
        <v>0</v>
      </c>
      <c r="J796" s="64">
        <f t="shared" si="426"/>
        <v>178.07</v>
      </c>
      <c r="K796" s="64">
        <v>0</v>
      </c>
      <c r="L796" s="70">
        <f t="shared" si="427"/>
        <v>178.07</v>
      </c>
      <c r="N796" s="64">
        <v>178.07</v>
      </c>
      <c r="O796" s="64">
        <v>0</v>
      </c>
      <c r="P796" s="64">
        <f t="shared" si="428"/>
        <v>178.07</v>
      </c>
      <c r="Q796" s="58"/>
      <c r="R796" s="64">
        <f t="shared" si="429"/>
        <v>178.07</v>
      </c>
      <c r="S796" s="64">
        <f t="shared" si="429"/>
        <v>0</v>
      </c>
      <c r="T796" s="64">
        <f t="shared" si="430"/>
        <v>178.07</v>
      </c>
      <c r="U796" s="64">
        <f t="shared" si="431"/>
        <v>0</v>
      </c>
      <c r="V796" s="72">
        <f t="shared" si="432"/>
        <v>178.07</v>
      </c>
      <c r="X796" s="64">
        <v>178.07</v>
      </c>
      <c r="Y796" s="64">
        <v>0</v>
      </c>
      <c r="Z796" s="64">
        <v>178.07</v>
      </c>
      <c r="AA796" s="73"/>
      <c r="AB796" s="74">
        <f t="shared" si="419"/>
        <v>0</v>
      </c>
    </row>
    <row r="797" spans="1:28" ht="22.5" x14ac:dyDescent="0.25">
      <c r="A797" s="66" t="s">
        <v>6638</v>
      </c>
      <c r="B797" s="67" t="s">
        <v>11568</v>
      </c>
      <c r="C797" s="68" t="s">
        <v>5853</v>
      </c>
      <c r="D797" s="69">
        <v>0</v>
      </c>
      <c r="E797" s="64">
        <v>493.02</v>
      </c>
      <c r="F797" s="70">
        <f t="shared" si="424"/>
        <v>0</v>
      </c>
      <c r="G797" s="71"/>
      <c r="H797" s="64">
        <f t="shared" si="425"/>
        <v>493.02</v>
      </c>
      <c r="I797" s="64">
        <f t="shared" si="425"/>
        <v>0</v>
      </c>
      <c r="J797" s="64">
        <f t="shared" si="426"/>
        <v>493.02</v>
      </c>
      <c r="K797" s="64">
        <v>0</v>
      </c>
      <c r="L797" s="70">
        <f t="shared" si="427"/>
        <v>493.02</v>
      </c>
      <c r="N797" s="64">
        <v>493.02</v>
      </c>
      <c r="O797" s="64">
        <v>0</v>
      </c>
      <c r="P797" s="64">
        <f t="shared" si="428"/>
        <v>493.02</v>
      </c>
      <c r="Q797" s="58"/>
      <c r="R797" s="64">
        <f t="shared" si="429"/>
        <v>493.02</v>
      </c>
      <c r="S797" s="64">
        <f t="shared" si="429"/>
        <v>0</v>
      </c>
      <c r="T797" s="64">
        <f t="shared" si="430"/>
        <v>493.02</v>
      </c>
      <c r="U797" s="64">
        <f t="shared" si="431"/>
        <v>0</v>
      </c>
      <c r="V797" s="72">
        <f t="shared" si="432"/>
        <v>493.02</v>
      </c>
      <c r="X797" s="64">
        <v>493.02</v>
      </c>
      <c r="Y797" s="64">
        <v>0</v>
      </c>
      <c r="Z797" s="64">
        <v>493.02</v>
      </c>
      <c r="AA797" s="73"/>
      <c r="AB797" s="74">
        <f t="shared" si="419"/>
        <v>0</v>
      </c>
    </row>
    <row r="798" spans="1:28" ht="22.5" x14ac:dyDescent="0.25">
      <c r="A798" s="66" t="s">
        <v>6639</v>
      </c>
      <c r="B798" s="67" t="s">
        <v>11569</v>
      </c>
      <c r="C798" s="68" t="s">
        <v>5853</v>
      </c>
      <c r="D798" s="69">
        <v>0</v>
      </c>
      <c r="E798" s="64">
        <v>925.88</v>
      </c>
      <c r="F798" s="70">
        <f t="shared" si="424"/>
        <v>0</v>
      </c>
      <c r="G798" s="71"/>
      <c r="H798" s="64">
        <f t="shared" si="425"/>
        <v>873.21</v>
      </c>
      <c r="I798" s="64">
        <f t="shared" si="425"/>
        <v>52.67</v>
      </c>
      <c r="J798" s="64">
        <f t="shared" si="426"/>
        <v>925.88</v>
      </c>
      <c r="K798" s="64">
        <v>0</v>
      </c>
      <c r="L798" s="70">
        <f t="shared" si="427"/>
        <v>925.88</v>
      </c>
      <c r="N798" s="64">
        <v>873.20999999999992</v>
      </c>
      <c r="O798" s="64">
        <v>52.67</v>
      </c>
      <c r="P798" s="64">
        <f t="shared" si="428"/>
        <v>925.87999999999988</v>
      </c>
      <c r="Q798" s="58"/>
      <c r="R798" s="64">
        <f t="shared" si="429"/>
        <v>873.21</v>
      </c>
      <c r="S798" s="64">
        <f t="shared" si="429"/>
        <v>52.68</v>
      </c>
      <c r="T798" s="64">
        <f t="shared" si="430"/>
        <v>925.89</v>
      </c>
      <c r="U798" s="64">
        <f t="shared" si="431"/>
        <v>0</v>
      </c>
      <c r="V798" s="72">
        <f t="shared" si="432"/>
        <v>925.89</v>
      </c>
      <c r="X798" s="64">
        <v>873.21</v>
      </c>
      <c r="Y798" s="64">
        <v>52.68</v>
      </c>
      <c r="Z798" s="64">
        <v>925.89</v>
      </c>
      <c r="AA798" s="73"/>
      <c r="AB798" s="74">
        <f t="shared" si="419"/>
        <v>-1.0000000000104592E-2</v>
      </c>
    </row>
    <row r="799" spans="1:28" ht="22.5" x14ac:dyDescent="0.25">
      <c r="A799" s="66" t="s">
        <v>6640</v>
      </c>
      <c r="B799" s="67" t="s">
        <v>11570</v>
      </c>
      <c r="C799" s="68" t="s">
        <v>5853</v>
      </c>
      <c r="D799" s="69">
        <v>0</v>
      </c>
      <c r="E799" s="64">
        <v>90.64</v>
      </c>
      <c r="F799" s="70">
        <f t="shared" si="424"/>
        <v>0</v>
      </c>
      <c r="G799" s="71"/>
      <c r="H799" s="64">
        <f t="shared" si="425"/>
        <v>90.64</v>
      </c>
      <c r="I799" s="64">
        <f t="shared" si="425"/>
        <v>0</v>
      </c>
      <c r="J799" s="64">
        <f t="shared" si="426"/>
        <v>90.64</v>
      </c>
      <c r="K799" s="64">
        <v>0</v>
      </c>
      <c r="L799" s="70">
        <f t="shared" si="427"/>
        <v>90.64</v>
      </c>
      <c r="N799" s="64">
        <v>90.64</v>
      </c>
      <c r="O799" s="64">
        <v>0</v>
      </c>
      <c r="P799" s="64">
        <f t="shared" si="428"/>
        <v>90.64</v>
      </c>
      <c r="Q799" s="58"/>
      <c r="R799" s="64">
        <f t="shared" si="429"/>
        <v>90.64</v>
      </c>
      <c r="S799" s="64">
        <f t="shared" si="429"/>
        <v>0</v>
      </c>
      <c r="T799" s="64">
        <f t="shared" si="430"/>
        <v>90.64</v>
      </c>
      <c r="U799" s="64">
        <f t="shared" si="431"/>
        <v>0</v>
      </c>
      <c r="V799" s="72">
        <f t="shared" si="432"/>
        <v>90.64</v>
      </c>
      <c r="X799" s="64">
        <v>90.64</v>
      </c>
      <c r="Y799" s="64">
        <v>0</v>
      </c>
      <c r="Z799" s="64">
        <v>90.64</v>
      </c>
      <c r="AA799" s="73"/>
      <c r="AB799" s="74">
        <f t="shared" si="419"/>
        <v>0</v>
      </c>
    </row>
    <row r="800" spans="1:28" ht="22.5" x14ac:dyDescent="0.25">
      <c r="A800" s="66" t="s">
        <v>6641</v>
      </c>
      <c r="B800" s="67" t="s">
        <v>11571</v>
      </c>
      <c r="C800" s="68" t="s">
        <v>5853</v>
      </c>
      <c r="D800" s="69">
        <v>0</v>
      </c>
      <c r="E800" s="64">
        <v>116.18</v>
      </c>
      <c r="F800" s="70">
        <f t="shared" si="424"/>
        <v>0</v>
      </c>
      <c r="G800" s="71"/>
      <c r="H800" s="64">
        <f t="shared" si="425"/>
        <v>116.18</v>
      </c>
      <c r="I800" s="64">
        <f t="shared" si="425"/>
        <v>0</v>
      </c>
      <c r="J800" s="64">
        <f t="shared" si="426"/>
        <v>116.18</v>
      </c>
      <c r="K800" s="64">
        <v>0</v>
      </c>
      <c r="L800" s="70">
        <f t="shared" si="427"/>
        <v>116.18</v>
      </c>
      <c r="N800" s="64">
        <v>116.18</v>
      </c>
      <c r="O800" s="64">
        <v>0</v>
      </c>
      <c r="P800" s="64">
        <f t="shared" si="428"/>
        <v>116.18</v>
      </c>
      <c r="Q800" s="58"/>
      <c r="R800" s="64">
        <f t="shared" si="429"/>
        <v>116.18</v>
      </c>
      <c r="S800" s="64">
        <f t="shared" si="429"/>
        <v>0</v>
      </c>
      <c r="T800" s="64">
        <f t="shared" si="430"/>
        <v>116.18</v>
      </c>
      <c r="U800" s="64">
        <f t="shared" si="431"/>
        <v>0</v>
      </c>
      <c r="V800" s="72">
        <f t="shared" si="432"/>
        <v>116.18</v>
      </c>
      <c r="X800" s="64">
        <v>116.18</v>
      </c>
      <c r="Y800" s="64">
        <v>0</v>
      </c>
      <c r="Z800" s="64">
        <v>116.18</v>
      </c>
      <c r="AA800" s="73"/>
      <c r="AB800" s="74">
        <f t="shared" si="419"/>
        <v>0</v>
      </c>
    </row>
    <row r="801" spans="1:28" ht="22.5" x14ac:dyDescent="0.25">
      <c r="A801" s="66" t="s">
        <v>6642</v>
      </c>
      <c r="B801" s="67" t="s">
        <v>11572</v>
      </c>
      <c r="C801" s="68" t="s">
        <v>5853</v>
      </c>
      <c r="D801" s="69">
        <v>0</v>
      </c>
      <c r="E801" s="64">
        <v>133.65</v>
      </c>
      <c r="F801" s="70">
        <f t="shared" si="424"/>
        <v>0</v>
      </c>
      <c r="G801" s="71"/>
      <c r="H801" s="64">
        <f t="shared" si="425"/>
        <v>133.65</v>
      </c>
      <c r="I801" s="64">
        <f t="shared" si="425"/>
        <v>0</v>
      </c>
      <c r="J801" s="64">
        <f t="shared" si="426"/>
        <v>133.65</v>
      </c>
      <c r="K801" s="64">
        <v>0</v>
      </c>
      <c r="L801" s="70">
        <f t="shared" si="427"/>
        <v>133.65</v>
      </c>
      <c r="N801" s="64">
        <v>133.65</v>
      </c>
      <c r="O801" s="64">
        <v>0</v>
      </c>
      <c r="P801" s="64">
        <f t="shared" si="428"/>
        <v>133.65</v>
      </c>
      <c r="Q801" s="58"/>
      <c r="R801" s="64">
        <f t="shared" si="429"/>
        <v>133.65</v>
      </c>
      <c r="S801" s="64">
        <f t="shared" si="429"/>
        <v>0</v>
      </c>
      <c r="T801" s="64">
        <f t="shared" si="430"/>
        <v>133.65</v>
      </c>
      <c r="U801" s="64">
        <f t="shared" si="431"/>
        <v>0</v>
      </c>
      <c r="V801" s="72">
        <f t="shared" si="432"/>
        <v>133.65</v>
      </c>
      <c r="X801" s="64">
        <v>133.65</v>
      </c>
      <c r="Y801" s="64">
        <v>0</v>
      </c>
      <c r="Z801" s="64">
        <v>133.65</v>
      </c>
      <c r="AA801" s="73"/>
      <c r="AB801" s="74">
        <f t="shared" si="419"/>
        <v>0</v>
      </c>
    </row>
    <row r="802" spans="1:28" ht="22.5" x14ac:dyDescent="0.25">
      <c r="A802" s="66" t="s">
        <v>6643</v>
      </c>
      <c r="B802" s="67" t="s">
        <v>11573</v>
      </c>
      <c r="C802" s="68" t="s">
        <v>5853</v>
      </c>
      <c r="D802" s="69">
        <v>0</v>
      </c>
      <c r="E802" s="64">
        <v>120.91</v>
      </c>
      <c r="F802" s="70">
        <f t="shared" si="424"/>
        <v>0</v>
      </c>
      <c r="G802" s="71"/>
      <c r="H802" s="64">
        <f t="shared" si="425"/>
        <v>120.91</v>
      </c>
      <c r="I802" s="64">
        <f t="shared" si="425"/>
        <v>0</v>
      </c>
      <c r="J802" s="64">
        <f t="shared" si="426"/>
        <v>120.91</v>
      </c>
      <c r="K802" s="64">
        <v>0</v>
      </c>
      <c r="L802" s="70">
        <f t="shared" si="427"/>
        <v>120.91</v>
      </c>
      <c r="N802" s="64">
        <v>120.91</v>
      </c>
      <c r="O802" s="64">
        <v>0</v>
      </c>
      <c r="P802" s="64">
        <f t="shared" si="428"/>
        <v>120.91</v>
      </c>
      <c r="Q802" s="58"/>
      <c r="R802" s="64">
        <f t="shared" si="429"/>
        <v>120.91</v>
      </c>
      <c r="S802" s="64">
        <f t="shared" si="429"/>
        <v>0</v>
      </c>
      <c r="T802" s="64">
        <f t="shared" si="430"/>
        <v>120.91</v>
      </c>
      <c r="U802" s="64">
        <f t="shared" si="431"/>
        <v>0</v>
      </c>
      <c r="V802" s="72">
        <f t="shared" si="432"/>
        <v>120.91</v>
      </c>
      <c r="X802" s="64">
        <v>120.91</v>
      </c>
      <c r="Y802" s="64">
        <v>0</v>
      </c>
      <c r="Z802" s="64">
        <v>120.91</v>
      </c>
      <c r="AA802" s="73"/>
      <c r="AB802" s="74">
        <f t="shared" si="419"/>
        <v>0</v>
      </c>
    </row>
    <row r="803" spans="1:28" ht="22.5" x14ac:dyDescent="0.25">
      <c r="A803" s="66" t="s">
        <v>6644</v>
      </c>
      <c r="B803" s="67" t="s">
        <v>11574</v>
      </c>
      <c r="C803" s="68" t="s">
        <v>5853</v>
      </c>
      <c r="D803" s="69">
        <v>0</v>
      </c>
      <c r="E803" s="64">
        <v>109.29</v>
      </c>
      <c r="F803" s="70">
        <f t="shared" si="424"/>
        <v>0</v>
      </c>
      <c r="G803" s="71"/>
      <c r="H803" s="64">
        <f t="shared" si="425"/>
        <v>109.29</v>
      </c>
      <c r="I803" s="64">
        <f t="shared" si="425"/>
        <v>0</v>
      </c>
      <c r="J803" s="64">
        <f t="shared" si="426"/>
        <v>109.29</v>
      </c>
      <c r="K803" s="64">
        <v>0</v>
      </c>
      <c r="L803" s="70">
        <f t="shared" si="427"/>
        <v>109.29</v>
      </c>
      <c r="N803" s="64">
        <v>109.29</v>
      </c>
      <c r="O803" s="64">
        <v>0</v>
      </c>
      <c r="P803" s="64">
        <f t="shared" si="428"/>
        <v>109.29</v>
      </c>
      <c r="Q803" s="58"/>
      <c r="R803" s="64">
        <f t="shared" si="429"/>
        <v>109.29</v>
      </c>
      <c r="S803" s="64">
        <f t="shared" si="429"/>
        <v>0</v>
      </c>
      <c r="T803" s="64">
        <f t="shared" si="430"/>
        <v>109.29</v>
      </c>
      <c r="U803" s="64">
        <f t="shared" si="431"/>
        <v>0</v>
      </c>
      <c r="V803" s="72">
        <f t="shared" si="432"/>
        <v>109.29</v>
      </c>
      <c r="X803" s="64">
        <v>109.29</v>
      </c>
      <c r="Y803" s="64">
        <v>0</v>
      </c>
      <c r="Z803" s="64">
        <v>109.29</v>
      </c>
      <c r="AA803" s="73"/>
      <c r="AB803" s="74">
        <f t="shared" si="419"/>
        <v>0</v>
      </c>
    </row>
    <row r="804" spans="1:28" ht="22.5" x14ac:dyDescent="0.25">
      <c r="A804" s="66" t="s">
        <v>6645</v>
      </c>
      <c r="B804" s="67" t="s">
        <v>11575</v>
      </c>
      <c r="C804" s="68" t="s">
        <v>5853</v>
      </c>
      <c r="D804" s="69">
        <v>0</v>
      </c>
      <c r="E804" s="64">
        <v>98.97</v>
      </c>
      <c r="F804" s="70">
        <f t="shared" si="424"/>
        <v>0</v>
      </c>
      <c r="G804" s="71"/>
      <c r="H804" s="64">
        <f t="shared" si="425"/>
        <v>98.97</v>
      </c>
      <c r="I804" s="64">
        <f t="shared" si="425"/>
        <v>0</v>
      </c>
      <c r="J804" s="64">
        <f t="shared" si="426"/>
        <v>98.97</v>
      </c>
      <c r="K804" s="64">
        <v>0</v>
      </c>
      <c r="L804" s="70">
        <f t="shared" si="427"/>
        <v>98.97</v>
      </c>
      <c r="N804" s="64">
        <v>98.97</v>
      </c>
      <c r="O804" s="64">
        <v>0</v>
      </c>
      <c r="P804" s="64">
        <f t="shared" si="428"/>
        <v>98.97</v>
      </c>
      <c r="Q804" s="58"/>
      <c r="R804" s="64">
        <f t="shared" si="429"/>
        <v>98.97</v>
      </c>
      <c r="S804" s="64">
        <f t="shared" si="429"/>
        <v>0</v>
      </c>
      <c r="T804" s="64">
        <f t="shared" si="430"/>
        <v>98.97</v>
      </c>
      <c r="U804" s="64">
        <f t="shared" si="431"/>
        <v>0</v>
      </c>
      <c r="V804" s="72">
        <f t="shared" si="432"/>
        <v>98.97</v>
      </c>
      <c r="X804" s="64">
        <v>98.97</v>
      </c>
      <c r="Y804" s="64">
        <v>0</v>
      </c>
      <c r="Z804" s="64">
        <v>98.97</v>
      </c>
      <c r="AA804" s="73"/>
      <c r="AB804" s="74">
        <f t="shared" si="419"/>
        <v>0</v>
      </c>
    </row>
    <row r="805" spans="1:28" ht="22.5" x14ac:dyDescent="0.25">
      <c r="A805" s="66" t="s">
        <v>6646</v>
      </c>
      <c r="B805" s="67" t="s">
        <v>11576</v>
      </c>
      <c r="C805" s="68" t="s">
        <v>5853</v>
      </c>
      <c r="D805" s="69">
        <v>0</v>
      </c>
      <c r="E805" s="64">
        <v>135.97999999999999</v>
      </c>
      <c r="F805" s="70">
        <f t="shared" si="424"/>
        <v>0</v>
      </c>
      <c r="G805" s="71"/>
      <c r="H805" s="64">
        <f t="shared" si="425"/>
        <v>135.97999999999999</v>
      </c>
      <c r="I805" s="64">
        <f t="shared" si="425"/>
        <v>0</v>
      </c>
      <c r="J805" s="64">
        <f t="shared" si="426"/>
        <v>135.97999999999999</v>
      </c>
      <c r="K805" s="64">
        <v>0</v>
      </c>
      <c r="L805" s="70">
        <f t="shared" si="427"/>
        <v>135.97999999999999</v>
      </c>
      <c r="N805" s="64">
        <v>135.97999999999999</v>
      </c>
      <c r="O805" s="64">
        <v>0</v>
      </c>
      <c r="P805" s="64">
        <f t="shared" si="428"/>
        <v>135.97999999999999</v>
      </c>
      <c r="Q805" s="58"/>
      <c r="R805" s="64">
        <f t="shared" si="429"/>
        <v>135.97999999999999</v>
      </c>
      <c r="S805" s="64">
        <f t="shared" si="429"/>
        <v>0</v>
      </c>
      <c r="T805" s="64">
        <f t="shared" si="430"/>
        <v>135.97999999999999</v>
      </c>
      <c r="U805" s="64">
        <f t="shared" si="431"/>
        <v>0</v>
      </c>
      <c r="V805" s="72">
        <f t="shared" si="432"/>
        <v>135.97999999999999</v>
      </c>
      <c r="X805" s="64">
        <v>135.97999999999999</v>
      </c>
      <c r="Y805" s="64">
        <v>0</v>
      </c>
      <c r="Z805" s="64">
        <v>135.97999999999999</v>
      </c>
      <c r="AA805" s="73"/>
      <c r="AB805" s="74">
        <f t="shared" si="419"/>
        <v>0</v>
      </c>
    </row>
    <row r="806" spans="1:28" ht="22.5" x14ac:dyDescent="0.25">
      <c r="A806" s="66" t="s">
        <v>6647</v>
      </c>
      <c r="B806" s="67" t="s">
        <v>11577</v>
      </c>
      <c r="C806" s="68" t="s">
        <v>5853</v>
      </c>
      <c r="D806" s="69">
        <v>0</v>
      </c>
      <c r="E806" s="64">
        <v>99.62</v>
      </c>
      <c r="F806" s="70">
        <f t="shared" si="424"/>
        <v>0</v>
      </c>
      <c r="G806" s="71"/>
      <c r="H806" s="64">
        <f t="shared" si="425"/>
        <v>99.62</v>
      </c>
      <c r="I806" s="64">
        <f t="shared" si="425"/>
        <v>0</v>
      </c>
      <c r="J806" s="64">
        <f t="shared" si="426"/>
        <v>99.62</v>
      </c>
      <c r="K806" s="64">
        <v>0</v>
      </c>
      <c r="L806" s="70">
        <f t="shared" si="427"/>
        <v>99.62</v>
      </c>
      <c r="N806" s="64">
        <v>99.62</v>
      </c>
      <c r="O806" s="64">
        <v>0</v>
      </c>
      <c r="P806" s="64">
        <f t="shared" si="428"/>
        <v>99.62</v>
      </c>
      <c r="Q806" s="58"/>
      <c r="R806" s="64">
        <f t="shared" si="429"/>
        <v>99.62</v>
      </c>
      <c r="S806" s="64">
        <f t="shared" si="429"/>
        <v>0</v>
      </c>
      <c r="T806" s="64">
        <f t="shared" si="430"/>
        <v>99.62</v>
      </c>
      <c r="U806" s="64">
        <f t="shared" si="431"/>
        <v>0</v>
      </c>
      <c r="V806" s="72">
        <f t="shared" si="432"/>
        <v>99.62</v>
      </c>
      <c r="X806" s="64">
        <v>99.62</v>
      </c>
      <c r="Y806" s="64">
        <v>0</v>
      </c>
      <c r="Z806" s="64">
        <v>99.62</v>
      </c>
      <c r="AA806" s="73"/>
      <c r="AB806" s="74">
        <f t="shared" si="419"/>
        <v>0</v>
      </c>
    </row>
    <row r="807" spans="1:28" ht="22.5" x14ac:dyDescent="0.25">
      <c r="A807" s="66" t="s">
        <v>6648</v>
      </c>
      <c r="B807" s="67" t="s">
        <v>11578</v>
      </c>
      <c r="C807" s="68" t="s">
        <v>5853</v>
      </c>
      <c r="D807" s="69">
        <v>0</v>
      </c>
      <c r="E807" s="64">
        <v>157.56</v>
      </c>
      <c r="F807" s="70">
        <f t="shared" si="424"/>
        <v>0</v>
      </c>
      <c r="G807" s="71"/>
      <c r="H807" s="64">
        <f t="shared" si="425"/>
        <v>157.56</v>
      </c>
      <c r="I807" s="64">
        <f t="shared" si="425"/>
        <v>0</v>
      </c>
      <c r="J807" s="64">
        <f t="shared" si="426"/>
        <v>157.56</v>
      </c>
      <c r="K807" s="64">
        <v>0</v>
      </c>
      <c r="L807" s="70">
        <f t="shared" si="427"/>
        <v>157.56</v>
      </c>
      <c r="N807" s="64">
        <v>157.56</v>
      </c>
      <c r="O807" s="64">
        <v>0</v>
      </c>
      <c r="P807" s="64">
        <f t="shared" si="428"/>
        <v>157.56</v>
      </c>
      <c r="Q807" s="58"/>
      <c r="R807" s="64">
        <f t="shared" si="429"/>
        <v>157.56</v>
      </c>
      <c r="S807" s="64">
        <f t="shared" si="429"/>
        <v>0</v>
      </c>
      <c r="T807" s="64">
        <f t="shared" si="430"/>
        <v>157.56</v>
      </c>
      <c r="U807" s="64">
        <f t="shared" si="431"/>
        <v>0</v>
      </c>
      <c r="V807" s="72">
        <f t="shared" si="432"/>
        <v>157.56</v>
      </c>
      <c r="X807" s="64">
        <v>157.56</v>
      </c>
      <c r="Y807" s="64">
        <v>0</v>
      </c>
      <c r="Z807" s="64">
        <v>157.56</v>
      </c>
      <c r="AA807" s="73"/>
      <c r="AB807" s="74">
        <f t="shared" si="419"/>
        <v>0</v>
      </c>
    </row>
    <row r="808" spans="1:28" ht="22.5" x14ac:dyDescent="0.25">
      <c r="A808" s="66" t="s">
        <v>6649</v>
      </c>
      <c r="B808" s="67" t="s">
        <v>11579</v>
      </c>
      <c r="C808" s="68" t="s">
        <v>5853</v>
      </c>
      <c r="D808" s="69">
        <v>0</v>
      </c>
      <c r="E808" s="64">
        <v>148.61000000000001</v>
      </c>
      <c r="F808" s="70">
        <f t="shared" si="424"/>
        <v>0</v>
      </c>
      <c r="G808" s="71"/>
      <c r="H808" s="64">
        <f t="shared" si="425"/>
        <v>148.61000000000001</v>
      </c>
      <c r="I808" s="64">
        <f t="shared" si="425"/>
        <v>0</v>
      </c>
      <c r="J808" s="64">
        <f t="shared" si="426"/>
        <v>148.61000000000001</v>
      </c>
      <c r="K808" s="64">
        <v>0</v>
      </c>
      <c r="L808" s="70">
        <f t="shared" si="427"/>
        <v>148.61000000000001</v>
      </c>
      <c r="N808" s="64">
        <v>148.61000000000001</v>
      </c>
      <c r="O808" s="64">
        <v>0</v>
      </c>
      <c r="P808" s="64">
        <f t="shared" si="428"/>
        <v>148.61000000000001</v>
      </c>
      <c r="Q808" s="58"/>
      <c r="R808" s="64">
        <f t="shared" si="429"/>
        <v>148.61000000000001</v>
      </c>
      <c r="S808" s="64">
        <f t="shared" si="429"/>
        <v>0</v>
      </c>
      <c r="T808" s="64">
        <f t="shared" si="430"/>
        <v>148.61000000000001</v>
      </c>
      <c r="U808" s="64">
        <f t="shared" si="431"/>
        <v>0</v>
      </c>
      <c r="V808" s="72">
        <f t="shared" si="432"/>
        <v>148.61000000000001</v>
      </c>
      <c r="X808" s="64">
        <v>148.61000000000001</v>
      </c>
      <c r="Y808" s="64">
        <v>0</v>
      </c>
      <c r="Z808" s="64">
        <v>148.61000000000001</v>
      </c>
      <c r="AA808" s="73"/>
      <c r="AB808" s="74">
        <f t="shared" si="419"/>
        <v>0</v>
      </c>
    </row>
    <row r="809" spans="1:28" ht="22.5" x14ac:dyDescent="0.25">
      <c r="A809" s="66" t="s">
        <v>6650</v>
      </c>
      <c r="B809" s="67" t="s">
        <v>11580</v>
      </c>
      <c r="C809" s="68" t="s">
        <v>5853</v>
      </c>
      <c r="D809" s="69">
        <v>0</v>
      </c>
      <c r="E809" s="64">
        <v>562.64</v>
      </c>
      <c r="F809" s="70">
        <f t="shared" si="424"/>
        <v>0</v>
      </c>
      <c r="G809" s="23"/>
      <c r="H809" s="64">
        <f t="shared" si="425"/>
        <v>562.64</v>
      </c>
      <c r="I809" s="64">
        <f t="shared" si="425"/>
        <v>0</v>
      </c>
      <c r="J809" s="64">
        <f t="shared" si="426"/>
        <v>562.64</v>
      </c>
      <c r="K809" s="64">
        <v>0</v>
      </c>
      <c r="L809" s="70">
        <f t="shared" si="427"/>
        <v>562.64</v>
      </c>
      <c r="N809" s="64">
        <v>562.64</v>
      </c>
      <c r="O809" s="64">
        <v>0</v>
      </c>
      <c r="P809" s="64">
        <f t="shared" si="428"/>
        <v>562.64</v>
      </c>
      <c r="Q809" s="58"/>
      <c r="R809" s="64">
        <f t="shared" si="429"/>
        <v>562.64</v>
      </c>
      <c r="S809" s="64">
        <f t="shared" si="429"/>
        <v>0</v>
      </c>
      <c r="T809" s="64">
        <f t="shared" si="430"/>
        <v>562.64</v>
      </c>
      <c r="U809" s="64">
        <f t="shared" si="431"/>
        <v>0</v>
      </c>
      <c r="V809" s="72">
        <f t="shared" si="432"/>
        <v>562.64</v>
      </c>
      <c r="X809" s="64">
        <v>562.64</v>
      </c>
      <c r="Y809" s="64">
        <v>0</v>
      </c>
      <c r="Z809" s="64">
        <v>562.64</v>
      </c>
      <c r="AA809" s="73"/>
      <c r="AB809" s="74">
        <f t="shared" si="419"/>
        <v>0</v>
      </c>
    </row>
    <row r="810" spans="1:28" s="77" customFormat="1" ht="22.5" x14ac:dyDescent="0.25">
      <c r="A810" s="66" t="s">
        <v>6651</v>
      </c>
      <c r="B810" s="67" t="s">
        <v>11581</v>
      </c>
      <c r="C810" s="68" t="s">
        <v>5853</v>
      </c>
      <c r="D810" s="69">
        <v>0</v>
      </c>
      <c r="E810" s="64">
        <v>483.6</v>
      </c>
      <c r="F810" s="70">
        <f t="shared" si="424"/>
        <v>0</v>
      </c>
      <c r="G810" s="23"/>
      <c r="H810" s="64">
        <f t="shared" si="425"/>
        <v>483.6</v>
      </c>
      <c r="I810" s="64">
        <f t="shared" si="425"/>
        <v>0</v>
      </c>
      <c r="J810" s="64">
        <f t="shared" si="426"/>
        <v>483.6</v>
      </c>
      <c r="K810" s="64">
        <v>0</v>
      </c>
      <c r="L810" s="70">
        <f t="shared" si="427"/>
        <v>483.6</v>
      </c>
      <c r="M810" s="28"/>
      <c r="N810" s="64">
        <v>483.6</v>
      </c>
      <c r="O810" s="64">
        <v>0</v>
      </c>
      <c r="P810" s="64">
        <f t="shared" si="428"/>
        <v>483.6</v>
      </c>
      <c r="Q810" s="58"/>
      <c r="R810" s="64">
        <f t="shared" si="429"/>
        <v>483.6</v>
      </c>
      <c r="S810" s="64">
        <f t="shared" si="429"/>
        <v>0</v>
      </c>
      <c r="T810" s="64">
        <f t="shared" si="430"/>
        <v>483.6</v>
      </c>
      <c r="U810" s="64">
        <f t="shared" si="431"/>
        <v>0</v>
      </c>
      <c r="V810" s="72">
        <f t="shared" si="432"/>
        <v>483.6</v>
      </c>
      <c r="W810" s="28"/>
      <c r="X810" s="64">
        <v>483.6</v>
      </c>
      <c r="Y810" s="64">
        <v>0</v>
      </c>
      <c r="Z810" s="64">
        <v>483.6</v>
      </c>
      <c r="AA810" s="73"/>
      <c r="AB810" s="74">
        <f t="shared" si="419"/>
        <v>0</v>
      </c>
    </row>
    <row r="811" spans="1:28" s="77" customFormat="1" ht="33.75" x14ac:dyDescent="0.25">
      <c r="A811" s="66" t="s">
        <v>6652</v>
      </c>
      <c r="B811" s="67" t="s">
        <v>11582</v>
      </c>
      <c r="C811" s="68" t="s">
        <v>5853</v>
      </c>
      <c r="D811" s="69">
        <v>0</v>
      </c>
      <c r="E811" s="64">
        <v>1379.47</v>
      </c>
      <c r="F811" s="70">
        <f t="shared" si="424"/>
        <v>0</v>
      </c>
      <c r="G811" s="23"/>
      <c r="H811" s="64">
        <f t="shared" si="425"/>
        <v>1379.47</v>
      </c>
      <c r="I811" s="64">
        <f t="shared" si="425"/>
        <v>0</v>
      </c>
      <c r="J811" s="64">
        <f t="shared" si="426"/>
        <v>1379.47</v>
      </c>
      <c r="K811" s="64">
        <v>0</v>
      </c>
      <c r="L811" s="70">
        <f t="shared" si="427"/>
        <v>1379.47</v>
      </c>
      <c r="M811" s="28"/>
      <c r="N811" s="64">
        <v>1379.47</v>
      </c>
      <c r="O811" s="64">
        <v>0</v>
      </c>
      <c r="P811" s="64">
        <f t="shared" si="428"/>
        <v>1379.47</v>
      </c>
      <c r="Q811" s="58"/>
      <c r="R811" s="64">
        <f t="shared" si="429"/>
        <v>1379.47</v>
      </c>
      <c r="S811" s="64">
        <f t="shared" si="429"/>
        <v>0</v>
      </c>
      <c r="T811" s="64">
        <f t="shared" si="430"/>
        <v>1379.47</v>
      </c>
      <c r="U811" s="64">
        <f t="shared" si="431"/>
        <v>0</v>
      </c>
      <c r="V811" s="72">
        <f t="shared" si="432"/>
        <v>1379.47</v>
      </c>
      <c r="W811" s="28"/>
      <c r="X811" s="64">
        <v>1379.47</v>
      </c>
      <c r="Y811" s="64">
        <v>0</v>
      </c>
      <c r="Z811" s="64">
        <v>1379.47</v>
      </c>
      <c r="AA811" s="73"/>
      <c r="AB811" s="74">
        <f t="shared" si="419"/>
        <v>0</v>
      </c>
    </row>
    <row r="812" spans="1:28" s="77" customFormat="1" x14ac:dyDescent="0.25">
      <c r="A812" s="66" t="s">
        <v>6653</v>
      </c>
      <c r="B812" s="67" t="s">
        <v>11583</v>
      </c>
      <c r="C812" s="68" t="s">
        <v>5826</v>
      </c>
      <c r="D812" s="69">
        <v>0</v>
      </c>
      <c r="E812" s="64">
        <v>1943.76</v>
      </c>
      <c r="F812" s="70">
        <f t="shared" si="424"/>
        <v>0</v>
      </c>
      <c r="G812" s="23"/>
      <c r="H812" s="64">
        <f t="shared" si="425"/>
        <v>1943.76</v>
      </c>
      <c r="I812" s="64">
        <f t="shared" si="425"/>
        <v>0</v>
      </c>
      <c r="J812" s="64">
        <f t="shared" si="426"/>
        <v>1943.76</v>
      </c>
      <c r="K812" s="64">
        <v>0</v>
      </c>
      <c r="L812" s="70">
        <f t="shared" si="427"/>
        <v>1943.76</v>
      </c>
      <c r="M812" s="28"/>
      <c r="N812" s="64">
        <v>1943.76</v>
      </c>
      <c r="O812" s="64">
        <v>0</v>
      </c>
      <c r="P812" s="64">
        <f t="shared" si="428"/>
        <v>1943.76</v>
      </c>
      <c r="Q812" s="58"/>
      <c r="R812" s="64">
        <f t="shared" si="429"/>
        <v>1943.76</v>
      </c>
      <c r="S812" s="64">
        <f t="shared" si="429"/>
        <v>0</v>
      </c>
      <c r="T812" s="64">
        <f t="shared" si="430"/>
        <v>1943.76</v>
      </c>
      <c r="U812" s="64">
        <f t="shared" si="431"/>
        <v>0</v>
      </c>
      <c r="V812" s="72">
        <f t="shared" si="432"/>
        <v>1943.76</v>
      </c>
      <c r="W812" s="28"/>
      <c r="X812" s="64">
        <v>1943.76</v>
      </c>
      <c r="Y812" s="64">
        <v>0</v>
      </c>
      <c r="Z812" s="64">
        <v>1943.76</v>
      </c>
      <c r="AA812" s="73"/>
      <c r="AB812" s="74">
        <f t="shared" si="419"/>
        <v>0</v>
      </c>
    </row>
    <row r="813" spans="1:28" s="77" customFormat="1" ht="22.5" x14ac:dyDescent="0.25">
      <c r="A813" s="66" t="s">
        <v>6654</v>
      </c>
      <c r="B813" s="67" t="s">
        <v>11584</v>
      </c>
      <c r="C813" s="68" t="s">
        <v>5853</v>
      </c>
      <c r="D813" s="69">
        <v>0</v>
      </c>
      <c r="E813" s="64">
        <v>238.84</v>
      </c>
      <c r="F813" s="70">
        <f t="shared" si="424"/>
        <v>0</v>
      </c>
      <c r="G813" s="71"/>
      <c r="H813" s="64">
        <f t="shared" si="425"/>
        <v>189.96</v>
      </c>
      <c r="I813" s="64">
        <f t="shared" si="425"/>
        <v>48.88</v>
      </c>
      <c r="J813" s="64">
        <f t="shared" si="426"/>
        <v>238.84</v>
      </c>
      <c r="K813" s="64">
        <v>0</v>
      </c>
      <c r="L813" s="70">
        <f t="shared" si="427"/>
        <v>238.84</v>
      </c>
      <c r="M813" s="28"/>
      <c r="N813" s="64">
        <v>189.96</v>
      </c>
      <c r="O813" s="64">
        <v>48.879999999999995</v>
      </c>
      <c r="P813" s="64">
        <f t="shared" si="428"/>
        <v>238.84</v>
      </c>
      <c r="Q813" s="58"/>
      <c r="R813" s="64">
        <f t="shared" si="429"/>
        <v>189.96</v>
      </c>
      <c r="S813" s="64">
        <f t="shared" si="429"/>
        <v>48.88</v>
      </c>
      <c r="T813" s="64">
        <f t="shared" si="430"/>
        <v>238.84</v>
      </c>
      <c r="U813" s="64">
        <f t="shared" si="431"/>
        <v>0</v>
      </c>
      <c r="V813" s="72">
        <f t="shared" si="432"/>
        <v>238.84</v>
      </c>
      <c r="W813" s="28"/>
      <c r="X813" s="64">
        <v>189.96</v>
      </c>
      <c r="Y813" s="64">
        <v>48.88</v>
      </c>
      <c r="Z813" s="64">
        <v>238.84</v>
      </c>
      <c r="AA813" s="73"/>
      <c r="AB813" s="74">
        <f t="shared" si="419"/>
        <v>0</v>
      </c>
    </row>
    <row r="814" spans="1:28" ht="22.5" x14ac:dyDescent="0.25">
      <c r="A814" s="66" t="s">
        <v>6655</v>
      </c>
      <c r="B814" s="67" t="s">
        <v>11585</v>
      </c>
      <c r="C814" s="68" t="s">
        <v>5853</v>
      </c>
      <c r="D814" s="69">
        <v>0</v>
      </c>
      <c r="E814" s="64">
        <v>185.05</v>
      </c>
      <c r="F814" s="70">
        <f t="shared" si="424"/>
        <v>0</v>
      </c>
      <c r="G814" s="71"/>
      <c r="H814" s="64">
        <f t="shared" si="425"/>
        <v>185.05</v>
      </c>
      <c r="I814" s="64">
        <f t="shared" si="425"/>
        <v>0</v>
      </c>
      <c r="J814" s="64">
        <f t="shared" si="426"/>
        <v>185.05</v>
      </c>
      <c r="K814" s="64">
        <v>0</v>
      </c>
      <c r="L814" s="70">
        <f t="shared" si="427"/>
        <v>185.05</v>
      </c>
      <c r="N814" s="64">
        <v>185.05</v>
      </c>
      <c r="O814" s="64">
        <v>0</v>
      </c>
      <c r="P814" s="64">
        <f t="shared" si="428"/>
        <v>185.05</v>
      </c>
      <c r="Q814" s="58"/>
      <c r="R814" s="64">
        <f t="shared" si="429"/>
        <v>185.05</v>
      </c>
      <c r="S814" s="64">
        <f t="shared" si="429"/>
        <v>0</v>
      </c>
      <c r="T814" s="64">
        <f t="shared" si="430"/>
        <v>185.05</v>
      </c>
      <c r="U814" s="64">
        <f t="shared" si="431"/>
        <v>0</v>
      </c>
      <c r="V814" s="72">
        <f t="shared" si="432"/>
        <v>185.05</v>
      </c>
      <c r="X814" s="64">
        <v>185.05</v>
      </c>
      <c r="Y814" s="64">
        <v>0</v>
      </c>
      <c r="Z814" s="64">
        <v>185.05</v>
      </c>
      <c r="AA814" s="73"/>
      <c r="AB814" s="74">
        <f t="shared" si="419"/>
        <v>0</v>
      </c>
    </row>
    <row r="815" spans="1:28" ht="22.5" x14ac:dyDescent="0.25">
      <c r="A815" s="66" t="s">
        <v>6656</v>
      </c>
      <c r="B815" s="67" t="s">
        <v>11586</v>
      </c>
      <c r="C815" s="68" t="s">
        <v>5853</v>
      </c>
      <c r="D815" s="69">
        <v>0</v>
      </c>
      <c r="E815" s="64">
        <v>160.97</v>
      </c>
      <c r="F815" s="70">
        <f t="shared" si="424"/>
        <v>0</v>
      </c>
      <c r="G815" s="71"/>
      <c r="H815" s="64">
        <f t="shared" si="425"/>
        <v>160.97</v>
      </c>
      <c r="I815" s="64">
        <f t="shared" si="425"/>
        <v>0</v>
      </c>
      <c r="J815" s="64">
        <f t="shared" si="426"/>
        <v>160.97</v>
      </c>
      <c r="K815" s="64">
        <v>0</v>
      </c>
      <c r="L815" s="70">
        <f t="shared" si="427"/>
        <v>160.97</v>
      </c>
      <c r="N815" s="64">
        <v>160.97</v>
      </c>
      <c r="O815" s="64">
        <v>0</v>
      </c>
      <c r="P815" s="64">
        <f t="shared" si="428"/>
        <v>160.97</v>
      </c>
      <c r="Q815" s="58"/>
      <c r="R815" s="64">
        <f t="shared" si="429"/>
        <v>160.97</v>
      </c>
      <c r="S815" s="64">
        <f t="shared" si="429"/>
        <v>0</v>
      </c>
      <c r="T815" s="64">
        <f t="shared" si="430"/>
        <v>160.97</v>
      </c>
      <c r="U815" s="64">
        <f t="shared" si="431"/>
        <v>0</v>
      </c>
      <c r="V815" s="72">
        <f t="shared" si="432"/>
        <v>160.97</v>
      </c>
      <c r="X815" s="64">
        <v>160.97</v>
      </c>
      <c r="Y815" s="64">
        <v>0</v>
      </c>
      <c r="Z815" s="64">
        <v>160.97</v>
      </c>
      <c r="AA815" s="73"/>
      <c r="AB815" s="74">
        <f t="shared" si="419"/>
        <v>0</v>
      </c>
    </row>
    <row r="816" spans="1:28" ht="22.5" x14ac:dyDescent="0.25">
      <c r="A816" s="66" t="s">
        <v>6657</v>
      </c>
      <c r="B816" s="67" t="s">
        <v>11587</v>
      </c>
      <c r="C816" s="68" t="s">
        <v>5853</v>
      </c>
      <c r="D816" s="69">
        <v>0</v>
      </c>
      <c r="E816" s="64">
        <v>165.9</v>
      </c>
      <c r="F816" s="70">
        <f t="shared" si="424"/>
        <v>0</v>
      </c>
      <c r="G816" s="71"/>
      <c r="H816" s="64">
        <f t="shared" si="425"/>
        <v>165.9</v>
      </c>
      <c r="I816" s="64">
        <f t="shared" si="425"/>
        <v>0</v>
      </c>
      <c r="J816" s="64">
        <f t="shared" si="426"/>
        <v>165.9</v>
      </c>
      <c r="K816" s="64">
        <v>0</v>
      </c>
      <c r="L816" s="70">
        <f t="shared" si="427"/>
        <v>165.9</v>
      </c>
      <c r="N816" s="64">
        <v>165.9</v>
      </c>
      <c r="O816" s="64">
        <v>0</v>
      </c>
      <c r="P816" s="64">
        <f t="shared" si="428"/>
        <v>165.9</v>
      </c>
      <c r="Q816" s="58"/>
      <c r="R816" s="64">
        <f t="shared" si="429"/>
        <v>165.9</v>
      </c>
      <c r="S816" s="64">
        <f t="shared" si="429"/>
        <v>0</v>
      </c>
      <c r="T816" s="64">
        <f t="shared" si="430"/>
        <v>165.9</v>
      </c>
      <c r="U816" s="64">
        <f t="shared" si="431"/>
        <v>0</v>
      </c>
      <c r="V816" s="72">
        <f t="shared" si="432"/>
        <v>165.9</v>
      </c>
      <c r="X816" s="64">
        <v>165.9</v>
      </c>
      <c r="Y816" s="64">
        <v>0</v>
      </c>
      <c r="Z816" s="64">
        <v>165.9</v>
      </c>
      <c r="AA816" s="73"/>
      <c r="AB816" s="74">
        <f t="shared" si="419"/>
        <v>0</v>
      </c>
    </row>
    <row r="817" spans="1:28" ht="22.5" x14ac:dyDescent="0.25">
      <c r="A817" s="66" t="s">
        <v>6658</v>
      </c>
      <c r="B817" s="67" t="s">
        <v>11588</v>
      </c>
      <c r="C817" s="68" t="s">
        <v>5853</v>
      </c>
      <c r="D817" s="69">
        <v>0</v>
      </c>
      <c r="E817" s="64">
        <v>177.51</v>
      </c>
      <c r="F817" s="70">
        <f t="shared" si="424"/>
        <v>0</v>
      </c>
      <c r="G817" s="71"/>
      <c r="H817" s="64">
        <f t="shared" si="425"/>
        <v>177.51</v>
      </c>
      <c r="I817" s="64">
        <f t="shared" si="425"/>
        <v>0</v>
      </c>
      <c r="J817" s="64">
        <f t="shared" si="426"/>
        <v>177.51</v>
      </c>
      <c r="K817" s="64">
        <v>0</v>
      </c>
      <c r="L817" s="70">
        <f t="shared" si="427"/>
        <v>177.51</v>
      </c>
      <c r="N817" s="64">
        <v>177.51</v>
      </c>
      <c r="O817" s="64">
        <v>0</v>
      </c>
      <c r="P817" s="64">
        <f t="shared" si="428"/>
        <v>177.51</v>
      </c>
      <c r="Q817" s="58"/>
      <c r="R817" s="64">
        <f t="shared" si="429"/>
        <v>177.51</v>
      </c>
      <c r="S817" s="64">
        <f t="shared" si="429"/>
        <v>0</v>
      </c>
      <c r="T817" s="64">
        <f t="shared" si="430"/>
        <v>177.51</v>
      </c>
      <c r="U817" s="64">
        <f t="shared" si="431"/>
        <v>0</v>
      </c>
      <c r="V817" s="72">
        <f t="shared" si="432"/>
        <v>177.51</v>
      </c>
      <c r="X817" s="64">
        <v>177.51</v>
      </c>
      <c r="Y817" s="64">
        <v>0</v>
      </c>
      <c r="Z817" s="64">
        <v>177.51</v>
      </c>
      <c r="AA817" s="73"/>
      <c r="AB817" s="74">
        <f t="shared" si="419"/>
        <v>0</v>
      </c>
    </row>
    <row r="818" spans="1:28" ht="22.5" x14ac:dyDescent="0.25">
      <c r="A818" s="66" t="s">
        <v>6659</v>
      </c>
      <c r="B818" s="67" t="s">
        <v>11589</v>
      </c>
      <c r="C818" s="68" t="s">
        <v>5853</v>
      </c>
      <c r="D818" s="69">
        <v>0</v>
      </c>
      <c r="E818" s="64">
        <v>194.28</v>
      </c>
      <c r="F818" s="70">
        <f t="shared" si="424"/>
        <v>0</v>
      </c>
      <c r="G818" s="71"/>
      <c r="H818" s="64">
        <f t="shared" si="425"/>
        <v>194.28</v>
      </c>
      <c r="I818" s="64">
        <f t="shared" si="425"/>
        <v>0</v>
      </c>
      <c r="J818" s="64">
        <f t="shared" si="426"/>
        <v>194.28</v>
      </c>
      <c r="K818" s="64">
        <v>0</v>
      </c>
      <c r="L818" s="70">
        <f t="shared" si="427"/>
        <v>194.28</v>
      </c>
      <c r="N818" s="64">
        <v>194.28</v>
      </c>
      <c r="O818" s="64">
        <v>0</v>
      </c>
      <c r="P818" s="64">
        <f t="shared" si="428"/>
        <v>194.28</v>
      </c>
      <c r="Q818" s="58"/>
      <c r="R818" s="64">
        <f t="shared" si="429"/>
        <v>194.28</v>
      </c>
      <c r="S818" s="64">
        <f t="shared" si="429"/>
        <v>0</v>
      </c>
      <c r="T818" s="64">
        <f t="shared" si="430"/>
        <v>194.28</v>
      </c>
      <c r="U818" s="64">
        <f t="shared" si="431"/>
        <v>0</v>
      </c>
      <c r="V818" s="72">
        <f t="shared" si="432"/>
        <v>194.28</v>
      </c>
      <c r="X818" s="64">
        <v>194.28</v>
      </c>
      <c r="Y818" s="64">
        <v>0</v>
      </c>
      <c r="Z818" s="64">
        <v>194.28</v>
      </c>
      <c r="AA818" s="73"/>
      <c r="AB818" s="74">
        <f t="shared" si="419"/>
        <v>0</v>
      </c>
    </row>
    <row r="819" spans="1:28" x14ac:dyDescent="0.25">
      <c r="A819" s="66" t="s">
        <v>6660</v>
      </c>
      <c r="B819" s="67" t="s">
        <v>11590</v>
      </c>
      <c r="C819" s="68" t="s">
        <v>5853</v>
      </c>
      <c r="D819" s="69">
        <v>0</v>
      </c>
      <c r="E819" s="64">
        <v>175.71</v>
      </c>
      <c r="F819" s="70">
        <f t="shared" si="424"/>
        <v>0</v>
      </c>
      <c r="G819" s="71"/>
      <c r="H819" s="64">
        <f t="shared" si="425"/>
        <v>175.71</v>
      </c>
      <c r="I819" s="64">
        <f t="shared" si="425"/>
        <v>0</v>
      </c>
      <c r="J819" s="64">
        <f t="shared" si="426"/>
        <v>175.71</v>
      </c>
      <c r="K819" s="64">
        <v>0</v>
      </c>
      <c r="L819" s="70">
        <f t="shared" si="427"/>
        <v>175.71</v>
      </c>
      <c r="N819" s="64">
        <v>175.71</v>
      </c>
      <c r="O819" s="64">
        <v>0</v>
      </c>
      <c r="P819" s="64">
        <f t="shared" si="428"/>
        <v>175.71</v>
      </c>
      <c r="Q819" s="58"/>
      <c r="R819" s="64">
        <f t="shared" si="429"/>
        <v>175.71</v>
      </c>
      <c r="S819" s="64">
        <f t="shared" si="429"/>
        <v>0</v>
      </c>
      <c r="T819" s="64">
        <f t="shared" si="430"/>
        <v>175.71</v>
      </c>
      <c r="U819" s="64">
        <f t="shared" si="431"/>
        <v>0</v>
      </c>
      <c r="V819" s="72">
        <f t="shared" si="432"/>
        <v>175.71</v>
      </c>
      <c r="X819" s="64">
        <v>175.71</v>
      </c>
      <c r="Y819" s="64">
        <v>0</v>
      </c>
      <c r="Z819" s="64">
        <v>175.71</v>
      </c>
      <c r="AA819" s="73"/>
      <c r="AB819" s="74">
        <f t="shared" si="419"/>
        <v>0</v>
      </c>
    </row>
    <row r="820" spans="1:28" x14ac:dyDescent="0.25">
      <c r="A820" s="60" t="s">
        <v>6661</v>
      </c>
      <c r="B820" s="61" t="s">
        <v>11591</v>
      </c>
      <c r="C820" s="62"/>
      <c r="D820" s="98"/>
      <c r="E820" s="99"/>
      <c r="F820" s="100"/>
      <c r="G820" s="101"/>
      <c r="H820" s="64"/>
      <c r="I820" s="64"/>
      <c r="J820" s="64"/>
      <c r="K820" s="64"/>
      <c r="L820" s="70"/>
      <c r="M820" s="37"/>
      <c r="N820" s="64"/>
      <c r="O820" s="64"/>
      <c r="P820" s="64"/>
      <c r="Q820" s="58"/>
      <c r="R820" s="64"/>
      <c r="S820" s="64"/>
      <c r="T820" s="64"/>
      <c r="U820" s="64"/>
      <c r="V820" s="72"/>
      <c r="W820" s="37"/>
      <c r="X820" s="64"/>
      <c r="Y820" s="64"/>
      <c r="Z820" s="64"/>
      <c r="AA820" s="73"/>
      <c r="AB820" s="74">
        <f t="shared" si="419"/>
        <v>0</v>
      </c>
    </row>
    <row r="821" spans="1:28" x14ac:dyDescent="0.25">
      <c r="A821" s="66" t="s">
        <v>6662</v>
      </c>
      <c r="B821" s="67" t="s">
        <v>11592</v>
      </c>
      <c r="C821" s="68" t="s">
        <v>5853</v>
      </c>
      <c r="D821" s="69">
        <v>0</v>
      </c>
      <c r="E821" s="64">
        <v>148.66999999999999</v>
      </c>
      <c r="F821" s="70">
        <f>ROUND(D821*E821,2)</f>
        <v>0</v>
      </c>
      <c r="G821" s="23"/>
      <c r="H821" s="64">
        <f>ROUND(N821+(N821*$H$2/100),2)</f>
        <v>61.12</v>
      </c>
      <c r="I821" s="64">
        <f>ROUND(O821+(O821*$H$2/100),2)</f>
        <v>87.55</v>
      </c>
      <c r="J821" s="64">
        <f>H821+I821</f>
        <v>148.66999999999999</v>
      </c>
      <c r="K821" s="64">
        <v>0</v>
      </c>
      <c r="L821" s="70">
        <f>SUM(J821:K821)</f>
        <v>148.66999999999999</v>
      </c>
      <c r="N821" s="64">
        <v>61.120000000000005</v>
      </c>
      <c r="O821" s="64">
        <v>87.55</v>
      </c>
      <c r="P821" s="64">
        <f>SUM(N821:O821)</f>
        <v>148.67000000000002</v>
      </c>
      <c r="Q821" s="58"/>
      <c r="R821" s="64">
        <f>X821</f>
        <v>61.12</v>
      </c>
      <c r="S821" s="64">
        <f>Y821</f>
        <v>87.54</v>
      </c>
      <c r="T821" s="64">
        <f>R821+S821</f>
        <v>148.66</v>
      </c>
      <c r="U821" s="64">
        <f>ROUND(Z821*$H$2,2)/100</f>
        <v>0</v>
      </c>
      <c r="V821" s="72">
        <f>SUM(T821:U821)</f>
        <v>148.66</v>
      </c>
      <c r="X821" s="64">
        <v>61.12</v>
      </c>
      <c r="Y821" s="64">
        <v>87.54</v>
      </c>
      <c r="Z821" s="64">
        <v>148.66</v>
      </c>
      <c r="AA821" s="73"/>
      <c r="AB821" s="74">
        <f t="shared" si="419"/>
        <v>1.0000000000019327E-2</v>
      </c>
    </row>
    <row r="822" spans="1:28" ht="22.5" x14ac:dyDescent="0.25">
      <c r="A822" s="60" t="s">
        <v>6663</v>
      </c>
      <c r="B822" s="61" t="s">
        <v>11593</v>
      </c>
      <c r="C822" s="62"/>
      <c r="D822" s="63"/>
      <c r="E822" s="64"/>
      <c r="F822" s="65"/>
      <c r="H822" s="64"/>
      <c r="I822" s="64"/>
      <c r="J822" s="64"/>
      <c r="K822" s="64"/>
      <c r="L822" s="70"/>
      <c r="N822" s="64"/>
      <c r="O822" s="64"/>
      <c r="P822" s="64"/>
      <c r="Q822" s="58"/>
      <c r="R822" s="64"/>
      <c r="S822" s="64"/>
      <c r="T822" s="64"/>
      <c r="U822" s="64"/>
      <c r="V822" s="72"/>
      <c r="X822" s="64"/>
      <c r="Y822" s="64"/>
      <c r="Z822" s="64"/>
      <c r="AA822" s="73"/>
      <c r="AB822" s="74">
        <f t="shared" si="419"/>
        <v>0</v>
      </c>
    </row>
    <row r="823" spans="1:28" ht="22.5" x14ac:dyDescent="0.25">
      <c r="A823" s="66" t="s">
        <v>6664</v>
      </c>
      <c r="B823" s="67" t="s">
        <v>11594</v>
      </c>
      <c r="C823" s="68" t="s">
        <v>5853</v>
      </c>
      <c r="D823" s="69">
        <v>0</v>
      </c>
      <c r="E823" s="64">
        <v>30.25</v>
      </c>
      <c r="F823" s="70">
        <f t="shared" ref="F823:F828" si="433">ROUND(D823*E823,2)</f>
        <v>0</v>
      </c>
      <c r="G823" s="71"/>
      <c r="H823" s="64">
        <f t="shared" ref="H823:I828" si="434">ROUND(N823+(N823*$H$2/100),2)</f>
        <v>0</v>
      </c>
      <c r="I823" s="64">
        <f t="shared" si="434"/>
        <v>30.25</v>
      </c>
      <c r="J823" s="64">
        <f t="shared" ref="J823:J828" si="435">H823+I823</f>
        <v>30.25</v>
      </c>
      <c r="K823" s="64">
        <v>0</v>
      </c>
      <c r="L823" s="70">
        <f t="shared" ref="L823:L828" si="436">SUM(J823:K823)</f>
        <v>30.25</v>
      </c>
      <c r="N823" s="64">
        <v>0</v>
      </c>
      <c r="O823" s="64">
        <v>30.25</v>
      </c>
      <c r="P823" s="64">
        <f t="shared" ref="P823:P828" si="437">SUM(N823:O823)</f>
        <v>30.25</v>
      </c>
      <c r="Q823" s="58"/>
      <c r="R823" s="64">
        <f t="shared" ref="R823:S828" si="438">X823</f>
        <v>0</v>
      </c>
      <c r="S823" s="64">
        <f t="shared" si="438"/>
        <v>30.25</v>
      </c>
      <c r="T823" s="64">
        <f t="shared" ref="T823:T828" si="439">R823+S823</f>
        <v>30.25</v>
      </c>
      <c r="U823" s="64">
        <f t="shared" ref="U823:U828" si="440">ROUND(Z823*$H$2,2)/100</f>
        <v>0</v>
      </c>
      <c r="V823" s="72">
        <f t="shared" ref="V823:V828" si="441">SUM(T823:U823)</f>
        <v>30.25</v>
      </c>
      <c r="X823" s="64">
        <v>0</v>
      </c>
      <c r="Y823" s="64">
        <v>30.25</v>
      </c>
      <c r="Z823" s="64">
        <v>30.25</v>
      </c>
      <c r="AA823" s="73"/>
      <c r="AB823" s="74">
        <f t="shared" si="419"/>
        <v>0</v>
      </c>
    </row>
    <row r="824" spans="1:28" ht="22.5" x14ac:dyDescent="0.25">
      <c r="A824" s="66" t="s">
        <v>6665</v>
      </c>
      <c r="B824" s="67" t="s">
        <v>11595</v>
      </c>
      <c r="C824" s="68" t="s">
        <v>5826</v>
      </c>
      <c r="D824" s="69">
        <v>0</v>
      </c>
      <c r="E824" s="64">
        <v>5.2200000000000006</v>
      </c>
      <c r="F824" s="70">
        <f t="shared" si="433"/>
        <v>0</v>
      </c>
      <c r="G824" s="23"/>
      <c r="H824" s="64">
        <f t="shared" si="434"/>
        <v>1.07</v>
      </c>
      <c r="I824" s="64">
        <f t="shared" si="434"/>
        <v>4.1500000000000004</v>
      </c>
      <c r="J824" s="64">
        <f t="shared" si="435"/>
        <v>5.2200000000000006</v>
      </c>
      <c r="K824" s="64">
        <v>0</v>
      </c>
      <c r="L824" s="70">
        <f t="shared" si="436"/>
        <v>5.2200000000000006</v>
      </c>
      <c r="N824" s="64">
        <v>1.0699999999999998</v>
      </c>
      <c r="O824" s="64">
        <v>4.1500000000000004</v>
      </c>
      <c r="P824" s="64">
        <f t="shared" si="437"/>
        <v>5.2200000000000006</v>
      </c>
      <c r="Q824" s="58"/>
      <c r="R824" s="64">
        <f t="shared" si="438"/>
        <v>1.07</v>
      </c>
      <c r="S824" s="64">
        <f t="shared" si="438"/>
        <v>4.1500000000000004</v>
      </c>
      <c r="T824" s="64">
        <f t="shared" si="439"/>
        <v>5.2200000000000006</v>
      </c>
      <c r="U824" s="64">
        <f t="shared" si="440"/>
        <v>0</v>
      </c>
      <c r="V824" s="72">
        <f t="shared" si="441"/>
        <v>5.2200000000000006</v>
      </c>
      <c r="X824" s="64">
        <v>1.07</v>
      </c>
      <c r="Y824" s="64">
        <v>4.1500000000000004</v>
      </c>
      <c r="Z824" s="64">
        <v>5.22</v>
      </c>
      <c r="AA824" s="73"/>
      <c r="AB824" s="74">
        <f t="shared" si="419"/>
        <v>0</v>
      </c>
    </row>
    <row r="825" spans="1:28" ht="22.5" x14ac:dyDescent="0.25">
      <c r="A825" s="66" t="s">
        <v>6666</v>
      </c>
      <c r="B825" s="67" t="s">
        <v>11596</v>
      </c>
      <c r="C825" s="68" t="s">
        <v>5826</v>
      </c>
      <c r="D825" s="69">
        <v>0</v>
      </c>
      <c r="E825" s="64">
        <v>5.5100000000000007</v>
      </c>
      <c r="F825" s="70">
        <f t="shared" si="433"/>
        <v>0</v>
      </c>
      <c r="G825" s="23"/>
      <c r="H825" s="64">
        <f t="shared" si="434"/>
        <v>1.36</v>
      </c>
      <c r="I825" s="64">
        <f t="shared" si="434"/>
        <v>4.1500000000000004</v>
      </c>
      <c r="J825" s="64">
        <f t="shared" si="435"/>
        <v>5.5100000000000007</v>
      </c>
      <c r="K825" s="64">
        <v>0</v>
      </c>
      <c r="L825" s="70">
        <f t="shared" si="436"/>
        <v>5.5100000000000007</v>
      </c>
      <c r="N825" s="64">
        <v>1.3599999999999999</v>
      </c>
      <c r="O825" s="64">
        <v>4.1500000000000004</v>
      </c>
      <c r="P825" s="64">
        <f t="shared" si="437"/>
        <v>5.51</v>
      </c>
      <c r="Q825" s="58"/>
      <c r="R825" s="64">
        <f t="shared" si="438"/>
        <v>1.36</v>
      </c>
      <c r="S825" s="64">
        <f t="shared" si="438"/>
        <v>4.1500000000000004</v>
      </c>
      <c r="T825" s="64">
        <f t="shared" si="439"/>
        <v>5.5100000000000007</v>
      </c>
      <c r="U825" s="64">
        <f t="shared" si="440"/>
        <v>0</v>
      </c>
      <c r="V825" s="72">
        <f t="shared" si="441"/>
        <v>5.5100000000000007</v>
      </c>
      <c r="X825" s="64">
        <v>1.36</v>
      </c>
      <c r="Y825" s="64">
        <v>4.1500000000000004</v>
      </c>
      <c r="Z825" s="64">
        <v>5.51</v>
      </c>
      <c r="AA825" s="73"/>
      <c r="AB825" s="74">
        <f t="shared" si="419"/>
        <v>0</v>
      </c>
    </row>
    <row r="826" spans="1:28" ht="22.5" x14ac:dyDescent="0.25">
      <c r="A826" s="66" t="s">
        <v>6667</v>
      </c>
      <c r="B826" s="67" t="s">
        <v>11597</v>
      </c>
      <c r="C826" s="68" t="s">
        <v>5826</v>
      </c>
      <c r="D826" s="69">
        <v>0</v>
      </c>
      <c r="E826" s="64">
        <v>5.9</v>
      </c>
      <c r="F826" s="70">
        <f t="shared" si="433"/>
        <v>0</v>
      </c>
      <c r="G826" s="23"/>
      <c r="H826" s="64">
        <f t="shared" si="434"/>
        <v>1.75</v>
      </c>
      <c r="I826" s="64">
        <f t="shared" si="434"/>
        <v>4.1500000000000004</v>
      </c>
      <c r="J826" s="64">
        <f t="shared" si="435"/>
        <v>5.9</v>
      </c>
      <c r="K826" s="64">
        <v>0</v>
      </c>
      <c r="L826" s="70">
        <f t="shared" si="436"/>
        <v>5.9</v>
      </c>
      <c r="N826" s="64">
        <v>1.75</v>
      </c>
      <c r="O826" s="64">
        <v>4.1500000000000004</v>
      </c>
      <c r="P826" s="64">
        <f t="shared" si="437"/>
        <v>5.9</v>
      </c>
      <c r="Q826" s="58"/>
      <c r="R826" s="64">
        <f t="shared" si="438"/>
        <v>1.75</v>
      </c>
      <c r="S826" s="64">
        <f t="shared" si="438"/>
        <v>4.1500000000000004</v>
      </c>
      <c r="T826" s="64">
        <f t="shared" si="439"/>
        <v>5.9</v>
      </c>
      <c r="U826" s="64">
        <f t="shared" si="440"/>
        <v>0</v>
      </c>
      <c r="V826" s="72">
        <f t="shared" si="441"/>
        <v>5.9</v>
      </c>
      <c r="X826" s="64">
        <v>1.75</v>
      </c>
      <c r="Y826" s="64">
        <v>4.1500000000000004</v>
      </c>
      <c r="Z826" s="64">
        <v>5.9</v>
      </c>
      <c r="AA826" s="73"/>
      <c r="AB826" s="74">
        <f t="shared" si="419"/>
        <v>0</v>
      </c>
    </row>
    <row r="827" spans="1:28" ht="22.5" x14ac:dyDescent="0.25">
      <c r="A827" s="66" t="s">
        <v>6668</v>
      </c>
      <c r="B827" s="67" t="s">
        <v>11598</v>
      </c>
      <c r="C827" s="68" t="s">
        <v>5826</v>
      </c>
      <c r="D827" s="69">
        <v>0</v>
      </c>
      <c r="E827" s="64">
        <v>6.0200000000000005</v>
      </c>
      <c r="F827" s="70">
        <f t="shared" si="433"/>
        <v>0</v>
      </c>
      <c r="G827" s="23"/>
      <c r="H827" s="64">
        <f t="shared" si="434"/>
        <v>1.87</v>
      </c>
      <c r="I827" s="64">
        <f t="shared" si="434"/>
        <v>4.1500000000000004</v>
      </c>
      <c r="J827" s="64">
        <f t="shared" si="435"/>
        <v>6.0200000000000005</v>
      </c>
      <c r="K827" s="64">
        <v>0</v>
      </c>
      <c r="L827" s="70">
        <f t="shared" si="436"/>
        <v>6.0200000000000005</v>
      </c>
      <c r="N827" s="64">
        <v>1.87</v>
      </c>
      <c r="O827" s="64">
        <v>4.1500000000000004</v>
      </c>
      <c r="P827" s="64">
        <f t="shared" si="437"/>
        <v>6.0200000000000005</v>
      </c>
      <c r="Q827" s="58"/>
      <c r="R827" s="64">
        <f t="shared" si="438"/>
        <v>1.87</v>
      </c>
      <c r="S827" s="64">
        <f t="shared" si="438"/>
        <v>4.1500000000000004</v>
      </c>
      <c r="T827" s="64">
        <f t="shared" si="439"/>
        <v>6.0200000000000005</v>
      </c>
      <c r="U827" s="64">
        <f t="shared" si="440"/>
        <v>0</v>
      </c>
      <c r="V827" s="72">
        <f t="shared" si="441"/>
        <v>6.0200000000000005</v>
      </c>
      <c r="X827" s="64">
        <v>1.87</v>
      </c>
      <c r="Y827" s="64">
        <v>4.1500000000000004</v>
      </c>
      <c r="Z827" s="64">
        <v>6.02</v>
      </c>
      <c r="AA827" s="73"/>
      <c r="AB827" s="74">
        <f t="shared" si="419"/>
        <v>0</v>
      </c>
    </row>
    <row r="828" spans="1:28" x14ac:dyDescent="0.25">
      <c r="A828" s="66" t="s">
        <v>6669</v>
      </c>
      <c r="B828" s="67" t="s">
        <v>6671</v>
      </c>
      <c r="C828" s="68" t="s">
        <v>5826</v>
      </c>
      <c r="D828" s="69">
        <v>0</v>
      </c>
      <c r="E828" s="64">
        <v>6.73</v>
      </c>
      <c r="F828" s="70">
        <f t="shared" si="433"/>
        <v>0</v>
      </c>
      <c r="G828" s="23"/>
      <c r="H828" s="64">
        <f t="shared" si="434"/>
        <v>2.58</v>
      </c>
      <c r="I828" s="64">
        <f t="shared" si="434"/>
        <v>4.1500000000000004</v>
      </c>
      <c r="J828" s="64">
        <f t="shared" si="435"/>
        <v>6.73</v>
      </c>
      <c r="K828" s="64">
        <v>0</v>
      </c>
      <c r="L828" s="70">
        <f t="shared" si="436"/>
        <v>6.73</v>
      </c>
      <c r="N828" s="64">
        <v>2.58</v>
      </c>
      <c r="O828" s="64">
        <v>4.1500000000000004</v>
      </c>
      <c r="P828" s="64">
        <f t="shared" si="437"/>
        <v>6.73</v>
      </c>
      <c r="Q828" s="58"/>
      <c r="R828" s="64">
        <f t="shared" si="438"/>
        <v>2.58</v>
      </c>
      <c r="S828" s="64">
        <f t="shared" si="438"/>
        <v>4.1500000000000004</v>
      </c>
      <c r="T828" s="64">
        <f t="shared" si="439"/>
        <v>6.73</v>
      </c>
      <c r="U828" s="64">
        <f t="shared" si="440"/>
        <v>0</v>
      </c>
      <c r="V828" s="72">
        <f t="shared" si="441"/>
        <v>6.73</v>
      </c>
      <c r="X828" s="64">
        <v>2.58</v>
      </c>
      <c r="Y828" s="64">
        <v>4.1500000000000004</v>
      </c>
      <c r="Z828" s="64">
        <v>6.73</v>
      </c>
      <c r="AA828" s="73"/>
      <c r="AB828" s="74">
        <f t="shared" si="419"/>
        <v>0</v>
      </c>
    </row>
    <row r="829" spans="1:28" x14ac:dyDescent="0.25">
      <c r="A829" s="60" t="s">
        <v>6670</v>
      </c>
      <c r="B829" s="61" t="s">
        <v>11599</v>
      </c>
      <c r="C829" s="62"/>
      <c r="D829" s="63"/>
      <c r="E829" s="64"/>
      <c r="F829" s="65"/>
      <c r="H829" s="64"/>
      <c r="I829" s="64"/>
      <c r="J829" s="64"/>
      <c r="K829" s="64"/>
      <c r="L829" s="70"/>
      <c r="N829" s="64"/>
      <c r="O829" s="64"/>
      <c r="P829" s="64"/>
      <c r="Q829" s="58"/>
      <c r="R829" s="64"/>
      <c r="S829" s="64"/>
      <c r="T829" s="64"/>
      <c r="U829" s="64"/>
      <c r="V829" s="72"/>
      <c r="X829" s="64"/>
      <c r="Y829" s="64"/>
      <c r="Z829" s="64"/>
      <c r="AA829" s="73"/>
      <c r="AB829" s="74">
        <f t="shared" si="419"/>
        <v>0</v>
      </c>
    </row>
    <row r="830" spans="1:28" ht="22.5" x14ac:dyDescent="0.25">
      <c r="A830" s="60" t="s">
        <v>6672</v>
      </c>
      <c r="B830" s="61" t="s">
        <v>11600</v>
      </c>
      <c r="C830" s="62"/>
      <c r="D830" s="63"/>
      <c r="E830" s="64"/>
      <c r="F830" s="65"/>
      <c r="H830" s="64"/>
      <c r="I830" s="64"/>
      <c r="J830" s="64"/>
      <c r="K830" s="64"/>
      <c r="L830" s="70"/>
      <c r="N830" s="64"/>
      <c r="O830" s="64"/>
      <c r="P830" s="64"/>
      <c r="Q830" s="58"/>
      <c r="R830" s="64"/>
      <c r="S830" s="64"/>
      <c r="T830" s="64"/>
      <c r="U830" s="64"/>
      <c r="V830" s="72"/>
      <c r="X830" s="64"/>
      <c r="Y830" s="64"/>
      <c r="Z830" s="64"/>
      <c r="AA830" s="73"/>
      <c r="AB830" s="74">
        <f t="shared" si="419"/>
        <v>0</v>
      </c>
    </row>
    <row r="831" spans="1:28" ht="22.5" x14ac:dyDescent="0.25">
      <c r="A831" s="66" t="s">
        <v>6673</v>
      </c>
      <c r="B831" s="67" t="s">
        <v>11601</v>
      </c>
      <c r="C831" s="68" t="s">
        <v>5853</v>
      </c>
      <c r="D831" s="69">
        <v>0</v>
      </c>
      <c r="E831" s="64">
        <v>95.530000000000015</v>
      </c>
      <c r="F831" s="70">
        <f t="shared" ref="F831:F843" si="442">ROUND(D831*E831,2)</f>
        <v>0</v>
      </c>
      <c r="G831" s="71"/>
      <c r="H831" s="64">
        <f t="shared" ref="H831:I843" si="443">ROUND(N831+(N831*$H$2/100),2)</f>
        <v>57.72</v>
      </c>
      <c r="I831" s="64">
        <f t="shared" si="443"/>
        <v>37.81</v>
      </c>
      <c r="J831" s="64">
        <f t="shared" ref="J831:J843" si="444">H831+I831</f>
        <v>95.53</v>
      </c>
      <c r="K831" s="64">
        <v>0</v>
      </c>
      <c r="L831" s="70">
        <f t="shared" ref="L831:L843" si="445">SUM(J831:K831)</f>
        <v>95.53</v>
      </c>
      <c r="N831" s="64">
        <v>57.72</v>
      </c>
      <c r="O831" s="64">
        <v>37.81</v>
      </c>
      <c r="P831" s="64">
        <f t="shared" ref="P831:P843" si="446">SUM(N831:O831)</f>
        <v>95.53</v>
      </c>
      <c r="Q831" s="58"/>
      <c r="R831" s="64">
        <f t="shared" ref="R831:S843" si="447">X831</f>
        <v>57.72</v>
      </c>
      <c r="S831" s="64">
        <f t="shared" si="447"/>
        <v>37.81</v>
      </c>
      <c r="T831" s="64">
        <f t="shared" ref="T831:T843" si="448">R831+S831</f>
        <v>95.53</v>
      </c>
      <c r="U831" s="64">
        <f t="shared" ref="U831:U843" si="449">ROUND(Z831*$H$2,2)/100</f>
        <v>0</v>
      </c>
      <c r="V831" s="72">
        <f t="shared" ref="V831:V843" si="450">SUM(T831:U831)</f>
        <v>95.53</v>
      </c>
      <c r="X831" s="64">
        <v>57.72</v>
      </c>
      <c r="Y831" s="64">
        <v>37.81</v>
      </c>
      <c r="Z831" s="64">
        <v>95.53</v>
      </c>
      <c r="AA831" s="73"/>
      <c r="AB831" s="74">
        <f t="shared" si="419"/>
        <v>0</v>
      </c>
    </row>
    <row r="832" spans="1:28" ht="22.5" x14ac:dyDescent="0.25">
      <c r="A832" s="66" t="s">
        <v>6674</v>
      </c>
      <c r="B832" s="67" t="s">
        <v>11602</v>
      </c>
      <c r="C832" s="68" t="s">
        <v>5853</v>
      </c>
      <c r="D832" s="69">
        <v>0</v>
      </c>
      <c r="E832" s="64">
        <v>101.22999999999999</v>
      </c>
      <c r="F832" s="70">
        <f t="shared" si="442"/>
        <v>0</v>
      </c>
      <c r="G832" s="71"/>
      <c r="H832" s="64">
        <f t="shared" si="443"/>
        <v>61.91</v>
      </c>
      <c r="I832" s="64">
        <f t="shared" si="443"/>
        <v>39.32</v>
      </c>
      <c r="J832" s="64">
        <f t="shared" si="444"/>
        <v>101.22999999999999</v>
      </c>
      <c r="K832" s="64">
        <v>0</v>
      </c>
      <c r="L832" s="70">
        <f t="shared" si="445"/>
        <v>101.22999999999999</v>
      </c>
      <c r="N832" s="64">
        <v>61.91</v>
      </c>
      <c r="O832" s="64">
        <v>39.32</v>
      </c>
      <c r="P832" s="64">
        <f t="shared" si="446"/>
        <v>101.22999999999999</v>
      </c>
      <c r="Q832" s="58"/>
      <c r="R832" s="64">
        <f t="shared" si="447"/>
        <v>61.91</v>
      </c>
      <c r="S832" s="64">
        <f t="shared" si="447"/>
        <v>39.32</v>
      </c>
      <c r="T832" s="64">
        <f t="shared" si="448"/>
        <v>101.22999999999999</v>
      </c>
      <c r="U832" s="64">
        <f t="shared" si="449"/>
        <v>0</v>
      </c>
      <c r="V832" s="72">
        <f t="shared" si="450"/>
        <v>101.22999999999999</v>
      </c>
      <c r="X832" s="64">
        <v>61.91</v>
      </c>
      <c r="Y832" s="64">
        <v>39.32</v>
      </c>
      <c r="Z832" s="64">
        <v>101.23</v>
      </c>
      <c r="AA832" s="73"/>
      <c r="AB832" s="74">
        <f t="shared" si="419"/>
        <v>0</v>
      </c>
    </row>
    <row r="833" spans="1:28" ht="22.5" x14ac:dyDescent="0.25">
      <c r="A833" s="66" t="s">
        <v>6675</v>
      </c>
      <c r="B833" s="67" t="s">
        <v>11603</v>
      </c>
      <c r="C833" s="68" t="s">
        <v>5853</v>
      </c>
      <c r="D833" s="69">
        <v>0</v>
      </c>
      <c r="E833" s="64">
        <v>106.97</v>
      </c>
      <c r="F833" s="70">
        <f t="shared" si="442"/>
        <v>0</v>
      </c>
      <c r="G833" s="71"/>
      <c r="H833" s="64">
        <f t="shared" si="443"/>
        <v>66.12</v>
      </c>
      <c r="I833" s="64">
        <f t="shared" si="443"/>
        <v>40.85</v>
      </c>
      <c r="J833" s="64">
        <f t="shared" si="444"/>
        <v>106.97</v>
      </c>
      <c r="K833" s="64">
        <v>0</v>
      </c>
      <c r="L833" s="70">
        <f t="shared" si="445"/>
        <v>106.97</v>
      </c>
      <c r="N833" s="64">
        <v>66.12</v>
      </c>
      <c r="O833" s="64">
        <v>40.85</v>
      </c>
      <c r="P833" s="64">
        <f t="shared" si="446"/>
        <v>106.97</v>
      </c>
      <c r="Q833" s="58"/>
      <c r="R833" s="64">
        <f t="shared" si="447"/>
        <v>66.12</v>
      </c>
      <c r="S833" s="64">
        <f t="shared" si="447"/>
        <v>40.840000000000003</v>
      </c>
      <c r="T833" s="64">
        <f t="shared" si="448"/>
        <v>106.96000000000001</v>
      </c>
      <c r="U833" s="64">
        <f t="shared" si="449"/>
        <v>0</v>
      </c>
      <c r="V833" s="72">
        <f t="shared" si="450"/>
        <v>106.96000000000001</v>
      </c>
      <c r="X833" s="64">
        <v>66.12</v>
      </c>
      <c r="Y833" s="64">
        <v>40.840000000000003</v>
      </c>
      <c r="Z833" s="64">
        <v>106.96</v>
      </c>
      <c r="AA833" s="73"/>
      <c r="AB833" s="74">
        <f t="shared" si="419"/>
        <v>1.0000000000005116E-2</v>
      </c>
    </row>
    <row r="834" spans="1:28" ht="22.5" x14ac:dyDescent="0.25">
      <c r="A834" s="66" t="s">
        <v>6676</v>
      </c>
      <c r="B834" s="67" t="s">
        <v>11604</v>
      </c>
      <c r="C834" s="68" t="s">
        <v>5853</v>
      </c>
      <c r="D834" s="69">
        <v>0</v>
      </c>
      <c r="E834" s="64">
        <v>116.41</v>
      </c>
      <c r="F834" s="70">
        <f t="shared" si="442"/>
        <v>0</v>
      </c>
      <c r="G834" s="71"/>
      <c r="H834" s="64">
        <f t="shared" si="443"/>
        <v>72.53</v>
      </c>
      <c r="I834" s="64">
        <f t="shared" si="443"/>
        <v>43.88</v>
      </c>
      <c r="J834" s="64">
        <f t="shared" si="444"/>
        <v>116.41</v>
      </c>
      <c r="K834" s="64">
        <v>0</v>
      </c>
      <c r="L834" s="70">
        <f t="shared" si="445"/>
        <v>116.41</v>
      </c>
      <c r="N834" s="64">
        <v>72.53</v>
      </c>
      <c r="O834" s="64">
        <v>43.88</v>
      </c>
      <c r="P834" s="64">
        <f t="shared" si="446"/>
        <v>116.41</v>
      </c>
      <c r="Q834" s="58"/>
      <c r="R834" s="64">
        <f t="shared" si="447"/>
        <v>72.53</v>
      </c>
      <c r="S834" s="64">
        <f t="shared" si="447"/>
        <v>43.87</v>
      </c>
      <c r="T834" s="64">
        <f t="shared" si="448"/>
        <v>116.4</v>
      </c>
      <c r="U834" s="64">
        <f t="shared" si="449"/>
        <v>0</v>
      </c>
      <c r="V834" s="72">
        <f t="shared" si="450"/>
        <v>116.4</v>
      </c>
      <c r="X834" s="64">
        <v>72.53</v>
      </c>
      <c r="Y834" s="64">
        <v>43.87</v>
      </c>
      <c r="Z834" s="64">
        <v>116.4</v>
      </c>
      <c r="AA834" s="73"/>
      <c r="AB834" s="74">
        <f t="shared" si="419"/>
        <v>9.9999999999909051E-3</v>
      </c>
    </row>
    <row r="835" spans="1:28" ht="22.5" x14ac:dyDescent="0.25">
      <c r="A835" s="66" t="s">
        <v>6677</v>
      </c>
      <c r="B835" s="67" t="s">
        <v>11605</v>
      </c>
      <c r="C835" s="68" t="s">
        <v>5853</v>
      </c>
      <c r="D835" s="69">
        <v>0</v>
      </c>
      <c r="E835" s="64">
        <v>68.430000000000021</v>
      </c>
      <c r="F835" s="70">
        <f t="shared" si="442"/>
        <v>0</v>
      </c>
      <c r="G835" s="71"/>
      <c r="H835" s="64">
        <f t="shared" si="443"/>
        <v>39.68</v>
      </c>
      <c r="I835" s="64">
        <f t="shared" si="443"/>
        <v>28.75</v>
      </c>
      <c r="J835" s="64">
        <f t="shared" si="444"/>
        <v>68.430000000000007</v>
      </c>
      <c r="K835" s="64">
        <v>0</v>
      </c>
      <c r="L835" s="70">
        <f t="shared" si="445"/>
        <v>68.430000000000007</v>
      </c>
      <c r="N835" s="64">
        <v>39.68</v>
      </c>
      <c r="O835" s="64">
        <v>28.75</v>
      </c>
      <c r="P835" s="64">
        <f t="shared" si="446"/>
        <v>68.430000000000007</v>
      </c>
      <c r="Q835" s="58"/>
      <c r="R835" s="64">
        <f t="shared" si="447"/>
        <v>39.68</v>
      </c>
      <c r="S835" s="64">
        <f t="shared" si="447"/>
        <v>28.74</v>
      </c>
      <c r="T835" s="64">
        <f t="shared" si="448"/>
        <v>68.42</v>
      </c>
      <c r="U835" s="64">
        <f t="shared" si="449"/>
        <v>0</v>
      </c>
      <c r="V835" s="72">
        <f t="shared" si="450"/>
        <v>68.42</v>
      </c>
      <c r="X835" s="64">
        <v>39.68</v>
      </c>
      <c r="Y835" s="64">
        <v>28.74</v>
      </c>
      <c r="Z835" s="64">
        <v>68.42</v>
      </c>
      <c r="AA835" s="73"/>
      <c r="AB835" s="74">
        <f t="shared" si="419"/>
        <v>1.0000000000005116E-2</v>
      </c>
    </row>
    <row r="836" spans="1:28" ht="22.5" x14ac:dyDescent="0.25">
      <c r="A836" s="66" t="s">
        <v>6678</v>
      </c>
      <c r="B836" s="67" t="s">
        <v>11606</v>
      </c>
      <c r="C836" s="68" t="s">
        <v>5853</v>
      </c>
      <c r="D836" s="69">
        <v>0</v>
      </c>
      <c r="E836" s="64">
        <v>74.12</v>
      </c>
      <c r="F836" s="70">
        <f t="shared" si="442"/>
        <v>0</v>
      </c>
      <c r="G836" s="71"/>
      <c r="H836" s="64">
        <f t="shared" si="443"/>
        <v>43.87</v>
      </c>
      <c r="I836" s="64">
        <f t="shared" si="443"/>
        <v>30.25</v>
      </c>
      <c r="J836" s="64">
        <f t="shared" si="444"/>
        <v>74.12</v>
      </c>
      <c r="K836" s="64">
        <v>0</v>
      </c>
      <c r="L836" s="70">
        <f t="shared" si="445"/>
        <v>74.12</v>
      </c>
      <c r="N836" s="64">
        <v>43.870000000000005</v>
      </c>
      <c r="O836" s="64">
        <v>30.25</v>
      </c>
      <c r="P836" s="64">
        <f t="shared" si="446"/>
        <v>74.12</v>
      </c>
      <c r="Q836" s="58"/>
      <c r="R836" s="64">
        <f t="shared" si="447"/>
        <v>43.87</v>
      </c>
      <c r="S836" s="64">
        <f t="shared" si="447"/>
        <v>30.25</v>
      </c>
      <c r="T836" s="64">
        <f t="shared" si="448"/>
        <v>74.12</v>
      </c>
      <c r="U836" s="64">
        <f t="shared" si="449"/>
        <v>0</v>
      </c>
      <c r="V836" s="72">
        <f t="shared" si="450"/>
        <v>74.12</v>
      </c>
      <c r="X836" s="64">
        <v>43.87</v>
      </c>
      <c r="Y836" s="64">
        <v>30.25</v>
      </c>
      <c r="Z836" s="64">
        <v>74.12</v>
      </c>
      <c r="AA836" s="73"/>
      <c r="AB836" s="74">
        <f t="shared" si="419"/>
        <v>0</v>
      </c>
    </row>
    <row r="837" spans="1:28" ht="22.5" x14ac:dyDescent="0.25">
      <c r="A837" s="66" t="s">
        <v>6679</v>
      </c>
      <c r="B837" s="67" t="s">
        <v>11607</v>
      </c>
      <c r="C837" s="68" t="s">
        <v>5853</v>
      </c>
      <c r="D837" s="69">
        <v>0</v>
      </c>
      <c r="E837" s="64">
        <v>79.83</v>
      </c>
      <c r="F837" s="70">
        <f t="shared" si="442"/>
        <v>0</v>
      </c>
      <c r="G837" s="71"/>
      <c r="H837" s="64">
        <f t="shared" si="443"/>
        <v>48.07</v>
      </c>
      <c r="I837" s="64">
        <f t="shared" si="443"/>
        <v>31.76</v>
      </c>
      <c r="J837" s="64">
        <f t="shared" si="444"/>
        <v>79.83</v>
      </c>
      <c r="K837" s="64">
        <v>0</v>
      </c>
      <c r="L837" s="70">
        <f t="shared" si="445"/>
        <v>79.83</v>
      </c>
      <c r="N837" s="64">
        <v>48.07</v>
      </c>
      <c r="O837" s="64">
        <v>31.759999999999998</v>
      </c>
      <c r="P837" s="64">
        <f t="shared" si="446"/>
        <v>79.83</v>
      </c>
      <c r="Q837" s="58"/>
      <c r="R837" s="64">
        <f t="shared" si="447"/>
        <v>48.07</v>
      </c>
      <c r="S837" s="64">
        <f t="shared" si="447"/>
        <v>31.76</v>
      </c>
      <c r="T837" s="64">
        <f t="shared" si="448"/>
        <v>79.83</v>
      </c>
      <c r="U837" s="64">
        <f t="shared" si="449"/>
        <v>0</v>
      </c>
      <c r="V837" s="72">
        <f t="shared" si="450"/>
        <v>79.83</v>
      </c>
      <c r="X837" s="64">
        <v>48.07</v>
      </c>
      <c r="Y837" s="64">
        <v>31.76</v>
      </c>
      <c r="Z837" s="64">
        <v>79.83</v>
      </c>
      <c r="AA837" s="73"/>
      <c r="AB837" s="74">
        <f t="shared" si="419"/>
        <v>0</v>
      </c>
    </row>
    <row r="838" spans="1:28" x14ac:dyDescent="0.25">
      <c r="A838" s="66" t="s">
        <v>6680</v>
      </c>
      <c r="B838" s="67" t="s">
        <v>11608</v>
      </c>
      <c r="C838" s="68" t="s">
        <v>5853</v>
      </c>
      <c r="D838" s="69">
        <v>0</v>
      </c>
      <c r="E838" s="64">
        <v>87.289999999999992</v>
      </c>
      <c r="F838" s="70">
        <f t="shared" si="442"/>
        <v>0</v>
      </c>
      <c r="G838" s="71"/>
      <c r="H838" s="64">
        <f t="shared" si="443"/>
        <v>52.49</v>
      </c>
      <c r="I838" s="64">
        <f t="shared" si="443"/>
        <v>34.799999999999997</v>
      </c>
      <c r="J838" s="64">
        <f t="shared" si="444"/>
        <v>87.289999999999992</v>
      </c>
      <c r="K838" s="64">
        <v>0</v>
      </c>
      <c r="L838" s="70">
        <f t="shared" si="445"/>
        <v>87.289999999999992</v>
      </c>
      <c r="N838" s="64">
        <v>52.489999999999995</v>
      </c>
      <c r="O838" s="64">
        <v>34.799999999999997</v>
      </c>
      <c r="P838" s="64">
        <f t="shared" si="446"/>
        <v>87.289999999999992</v>
      </c>
      <c r="Q838" s="58"/>
      <c r="R838" s="64">
        <f t="shared" si="447"/>
        <v>52.49</v>
      </c>
      <c r="S838" s="64">
        <f t="shared" si="447"/>
        <v>34.79</v>
      </c>
      <c r="T838" s="64">
        <f t="shared" si="448"/>
        <v>87.28</v>
      </c>
      <c r="U838" s="64">
        <f t="shared" si="449"/>
        <v>0</v>
      </c>
      <c r="V838" s="72">
        <f t="shared" si="450"/>
        <v>87.28</v>
      </c>
      <c r="X838" s="64">
        <v>52.49</v>
      </c>
      <c r="Y838" s="64">
        <v>34.79</v>
      </c>
      <c r="Z838" s="64">
        <v>87.28</v>
      </c>
      <c r="AA838" s="73"/>
      <c r="AB838" s="74">
        <f t="shared" si="419"/>
        <v>9.9999999999909051E-3</v>
      </c>
    </row>
    <row r="839" spans="1:28" x14ac:dyDescent="0.25">
      <c r="A839" s="66" t="s">
        <v>6681</v>
      </c>
      <c r="B839" s="67" t="s">
        <v>11609</v>
      </c>
      <c r="C839" s="68" t="s">
        <v>5853</v>
      </c>
      <c r="D839" s="69">
        <v>0</v>
      </c>
      <c r="E839" s="64">
        <v>79.98</v>
      </c>
      <c r="F839" s="70">
        <f t="shared" si="442"/>
        <v>0</v>
      </c>
      <c r="G839" s="71"/>
      <c r="H839" s="64">
        <f t="shared" si="443"/>
        <v>43.68</v>
      </c>
      <c r="I839" s="64">
        <f t="shared" si="443"/>
        <v>36.299999999999997</v>
      </c>
      <c r="J839" s="64">
        <f t="shared" si="444"/>
        <v>79.97999999999999</v>
      </c>
      <c r="K839" s="64">
        <v>0</v>
      </c>
      <c r="L839" s="70">
        <f t="shared" si="445"/>
        <v>79.97999999999999</v>
      </c>
      <c r="N839" s="64">
        <v>43.68</v>
      </c>
      <c r="O839" s="64">
        <v>36.299999999999997</v>
      </c>
      <c r="P839" s="64">
        <f t="shared" si="446"/>
        <v>79.97999999999999</v>
      </c>
      <c r="Q839" s="58"/>
      <c r="R839" s="64">
        <f t="shared" si="447"/>
        <v>43.68</v>
      </c>
      <c r="S839" s="64">
        <f t="shared" si="447"/>
        <v>36.299999999999997</v>
      </c>
      <c r="T839" s="64">
        <f t="shared" si="448"/>
        <v>79.97999999999999</v>
      </c>
      <c r="U839" s="64">
        <f t="shared" si="449"/>
        <v>0</v>
      </c>
      <c r="V839" s="72">
        <f t="shared" si="450"/>
        <v>79.97999999999999</v>
      </c>
      <c r="X839" s="64">
        <v>43.68</v>
      </c>
      <c r="Y839" s="64">
        <v>36.299999999999997</v>
      </c>
      <c r="Z839" s="64">
        <v>79.98</v>
      </c>
      <c r="AA839" s="73"/>
      <c r="AB839" s="74">
        <f t="shared" si="419"/>
        <v>0</v>
      </c>
    </row>
    <row r="840" spans="1:28" x14ac:dyDescent="0.25">
      <c r="A840" s="66" t="s">
        <v>6682</v>
      </c>
      <c r="B840" s="67" t="s">
        <v>11610</v>
      </c>
      <c r="C840" s="68" t="s">
        <v>5853</v>
      </c>
      <c r="D840" s="69">
        <v>0</v>
      </c>
      <c r="E840" s="64">
        <v>59.98</v>
      </c>
      <c r="F840" s="70">
        <f t="shared" si="442"/>
        <v>0</v>
      </c>
      <c r="G840" s="71"/>
      <c r="H840" s="64">
        <f t="shared" si="443"/>
        <v>32.76</v>
      </c>
      <c r="I840" s="64">
        <f t="shared" si="443"/>
        <v>27.22</v>
      </c>
      <c r="J840" s="64">
        <f t="shared" si="444"/>
        <v>59.98</v>
      </c>
      <c r="K840" s="64">
        <v>0</v>
      </c>
      <c r="L840" s="70">
        <f t="shared" si="445"/>
        <v>59.98</v>
      </c>
      <c r="N840" s="64">
        <v>32.76</v>
      </c>
      <c r="O840" s="64">
        <v>27.22</v>
      </c>
      <c r="P840" s="64">
        <f t="shared" si="446"/>
        <v>59.98</v>
      </c>
      <c r="Q840" s="58"/>
      <c r="R840" s="64">
        <f t="shared" si="447"/>
        <v>32.76</v>
      </c>
      <c r="S840" s="64">
        <f t="shared" si="447"/>
        <v>27.22</v>
      </c>
      <c r="T840" s="64">
        <f t="shared" si="448"/>
        <v>59.98</v>
      </c>
      <c r="U840" s="64">
        <f t="shared" si="449"/>
        <v>0</v>
      </c>
      <c r="V840" s="72">
        <f t="shared" si="450"/>
        <v>59.98</v>
      </c>
      <c r="X840" s="64">
        <v>32.76</v>
      </c>
      <c r="Y840" s="64">
        <v>27.22</v>
      </c>
      <c r="Z840" s="64">
        <v>59.98</v>
      </c>
      <c r="AA840" s="73"/>
      <c r="AB840" s="74">
        <f t="shared" si="419"/>
        <v>0</v>
      </c>
    </row>
    <row r="841" spans="1:28" ht="22.5" x14ac:dyDescent="0.25">
      <c r="A841" s="66" t="s">
        <v>6683</v>
      </c>
      <c r="B841" s="67" t="s">
        <v>11611</v>
      </c>
      <c r="C841" s="68" t="s">
        <v>5853</v>
      </c>
      <c r="D841" s="69">
        <v>0</v>
      </c>
      <c r="E841" s="64">
        <v>59.890000000000008</v>
      </c>
      <c r="F841" s="70">
        <f t="shared" si="442"/>
        <v>0</v>
      </c>
      <c r="G841" s="71"/>
      <c r="H841" s="64">
        <f t="shared" si="443"/>
        <v>40.229999999999997</v>
      </c>
      <c r="I841" s="64">
        <f t="shared" si="443"/>
        <v>19.66</v>
      </c>
      <c r="J841" s="64">
        <f t="shared" si="444"/>
        <v>59.89</v>
      </c>
      <c r="K841" s="64">
        <v>0</v>
      </c>
      <c r="L841" s="70">
        <f t="shared" si="445"/>
        <v>59.89</v>
      </c>
      <c r="N841" s="64">
        <v>40.230000000000004</v>
      </c>
      <c r="O841" s="64">
        <v>19.66</v>
      </c>
      <c r="P841" s="64">
        <f t="shared" si="446"/>
        <v>59.89</v>
      </c>
      <c r="Q841" s="58"/>
      <c r="R841" s="64">
        <f t="shared" si="447"/>
        <v>40.229999999999997</v>
      </c>
      <c r="S841" s="64">
        <f t="shared" si="447"/>
        <v>19.66</v>
      </c>
      <c r="T841" s="64">
        <f t="shared" si="448"/>
        <v>59.89</v>
      </c>
      <c r="U841" s="64">
        <f t="shared" si="449"/>
        <v>0</v>
      </c>
      <c r="V841" s="72">
        <f t="shared" si="450"/>
        <v>59.89</v>
      </c>
      <c r="X841" s="64">
        <v>40.229999999999997</v>
      </c>
      <c r="Y841" s="64">
        <v>19.66</v>
      </c>
      <c r="Z841" s="64">
        <v>59.89</v>
      </c>
      <c r="AA841" s="73"/>
      <c r="AB841" s="74">
        <f t="shared" si="419"/>
        <v>0</v>
      </c>
    </row>
    <row r="842" spans="1:28" x14ac:dyDescent="0.25">
      <c r="A842" s="66" t="s">
        <v>6684</v>
      </c>
      <c r="B842" s="67" t="s">
        <v>11612</v>
      </c>
      <c r="C842" s="68" t="s">
        <v>5853</v>
      </c>
      <c r="D842" s="69">
        <v>0</v>
      </c>
      <c r="E842" s="64">
        <v>16.2</v>
      </c>
      <c r="F842" s="70">
        <f t="shared" si="442"/>
        <v>0</v>
      </c>
      <c r="G842" s="71"/>
      <c r="H842" s="64">
        <f t="shared" si="443"/>
        <v>12.33</v>
      </c>
      <c r="I842" s="64">
        <f t="shared" si="443"/>
        <v>3.87</v>
      </c>
      <c r="J842" s="64">
        <f t="shared" si="444"/>
        <v>16.2</v>
      </c>
      <c r="K842" s="64">
        <v>0</v>
      </c>
      <c r="L842" s="70">
        <f t="shared" si="445"/>
        <v>16.2</v>
      </c>
      <c r="N842" s="64">
        <v>12.33</v>
      </c>
      <c r="O842" s="64">
        <v>3.87</v>
      </c>
      <c r="P842" s="64">
        <f t="shared" si="446"/>
        <v>16.2</v>
      </c>
      <c r="Q842" s="58"/>
      <c r="R842" s="64">
        <f t="shared" si="447"/>
        <v>12.33</v>
      </c>
      <c r="S842" s="64">
        <f t="shared" si="447"/>
        <v>3.86</v>
      </c>
      <c r="T842" s="64">
        <f t="shared" si="448"/>
        <v>16.190000000000001</v>
      </c>
      <c r="U842" s="64">
        <f t="shared" si="449"/>
        <v>0</v>
      </c>
      <c r="V842" s="72">
        <f t="shared" si="450"/>
        <v>16.190000000000001</v>
      </c>
      <c r="X842" s="64">
        <v>12.33</v>
      </c>
      <c r="Y842" s="64">
        <v>3.86</v>
      </c>
      <c r="Z842" s="64">
        <v>16.190000000000001</v>
      </c>
      <c r="AA842" s="73"/>
      <c r="AB842" s="74">
        <f t="shared" ref="AB842:AB905" si="451">P842-Z842</f>
        <v>9.9999999999980105E-3</v>
      </c>
    </row>
    <row r="843" spans="1:28" x14ac:dyDescent="0.25">
      <c r="A843" s="66" t="s">
        <v>6685</v>
      </c>
      <c r="B843" s="67" t="s">
        <v>11613</v>
      </c>
      <c r="C843" s="68" t="s">
        <v>5853</v>
      </c>
      <c r="D843" s="69">
        <v>0</v>
      </c>
      <c r="E843" s="64">
        <v>11.629999999999999</v>
      </c>
      <c r="F843" s="70">
        <f t="shared" si="442"/>
        <v>0</v>
      </c>
      <c r="G843" s="71"/>
      <c r="H843" s="64">
        <f t="shared" si="443"/>
        <v>7.76</v>
      </c>
      <c r="I843" s="64">
        <f t="shared" si="443"/>
        <v>3.87</v>
      </c>
      <c r="J843" s="64">
        <f t="shared" si="444"/>
        <v>11.629999999999999</v>
      </c>
      <c r="K843" s="64">
        <v>0</v>
      </c>
      <c r="L843" s="70">
        <f t="shared" si="445"/>
        <v>11.629999999999999</v>
      </c>
      <c r="N843" s="64">
        <v>7.76</v>
      </c>
      <c r="O843" s="64">
        <v>3.87</v>
      </c>
      <c r="P843" s="64">
        <f t="shared" si="446"/>
        <v>11.629999999999999</v>
      </c>
      <c r="Q843" s="58"/>
      <c r="R843" s="64">
        <f t="shared" si="447"/>
        <v>7.76</v>
      </c>
      <c r="S843" s="64">
        <f t="shared" si="447"/>
        <v>3.86</v>
      </c>
      <c r="T843" s="64">
        <f t="shared" si="448"/>
        <v>11.62</v>
      </c>
      <c r="U843" s="64">
        <f t="shared" si="449"/>
        <v>0</v>
      </c>
      <c r="V843" s="72">
        <f t="shared" si="450"/>
        <v>11.62</v>
      </c>
      <c r="X843" s="64">
        <v>7.76</v>
      </c>
      <c r="Y843" s="64">
        <v>3.86</v>
      </c>
      <c r="Z843" s="64">
        <v>11.62</v>
      </c>
      <c r="AA843" s="73"/>
      <c r="AB843" s="74">
        <f t="shared" si="451"/>
        <v>9.9999999999997868E-3</v>
      </c>
    </row>
    <row r="844" spans="1:28" ht="22.5" x14ac:dyDescent="0.25">
      <c r="A844" s="60" t="s">
        <v>6686</v>
      </c>
      <c r="B844" s="61" t="s">
        <v>11614</v>
      </c>
      <c r="C844" s="62"/>
      <c r="D844" s="63"/>
      <c r="E844" s="64"/>
      <c r="F844" s="65"/>
      <c r="H844" s="64"/>
      <c r="I844" s="64"/>
      <c r="J844" s="64"/>
      <c r="K844" s="64"/>
      <c r="L844" s="70"/>
      <c r="N844" s="64"/>
      <c r="O844" s="64"/>
      <c r="P844" s="64"/>
      <c r="Q844" s="58"/>
      <c r="R844" s="64"/>
      <c r="S844" s="64"/>
      <c r="T844" s="64"/>
      <c r="U844" s="64"/>
      <c r="V844" s="72"/>
      <c r="X844" s="64"/>
      <c r="Y844" s="64"/>
      <c r="Z844" s="64"/>
      <c r="AA844" s="73"/>
      <c r="AB844" s="74">
        <f t="shared" si="451"/>
        <v>0</v>
      </c>
    </row>
    <row r="845" spans="1:28" x14ac:dyDescent="0.25">
      <c r="A845" s="66" t="s">
        <v>6687</v>
      </c>
      <c r="B845" s="67" t="s">
        <v>11615</v>
      </c>
      <c r="C845" s="68" t="s">
        <v>6114</v>
      </c>
      <c r="D845" s="69">
        <v>0</v>
      </c>
      <c r="E845" s="64">
        <v>14.44</v>
      </c>
      <c r="F845" s="70">
        <f t="shared" ref="F845:F850" si="452">ROUND(D845*E845,2)</f>
        <v>0</v>
      </c>
      <c r="G845" s="71"/>
      <c r="H845" s="64">
        <f t="shared" ref="H845:I850" si="453">ROUND(N845+(N845*$H$2/100),2)</f>
        <v>14.44</v>
      </c>
      <c r="I845" s="64">
        <f t="shared" si="453"/>
        <v>0</v>
      </c>
      <c r="J845" s="64">
        <f t="shared" ref="J845:J850" si="454">H845+I845</f>
        <v>14.44</v>
      </c>
      <c r="K845" s="64">
        <v>0</v>
      </c>
      <c r="L845" s="70">
        <f t="shared" ref="L845:L850" si="455">SUM(J845:K845)</f>
        <v>14.44</v>
      </c>
      <c r="N845" s="64">
        <v>14.44</v>
      </c>
      <c r="O845" s="64">
        <v>0</v>
      </c>
      <c r="P845" s="64">
        <f t="shared" ref="P845:P850" si="456">SUM(N845:O845)</f>
        <v>14.44</v>
      </c>
      <c r="Q845" s="58"/>
      <c r="R845" s="64">
        <f t="shared" ref="R845:S850" si="457">X845</f>
        <v>14.44</v>
      </c>
      <c r="S845" s="64">
        <f t="shared" si="457"/>
        <v>0</v>
      </c>
      <c r="T845" s="64">
        <f t="shared" ref="T845:T850" si="458">R845+S845</f>
        <v>14.44</v>
      </c>
      <c r="U845" s="64">
        <f t="shared" ref="U845:U850" si="459">ROUND(Z845*$H$2,2)/100</f>
        <v>0</v>
      </c>
      <c r="V845" s="72">
        <f t="shared" ref="V845:V850" si="460">SUM(T845:U845)</f>
        <v>14.44</v>
      </c>
      <c r="X845" s="64">
        <v>14.44</v>
      </c>
      <c r="Y845" s="64">
        <v>0</v>
      </c>
      <c r="Z845" s="64">
        <v>14.44</v>
      </c>
      <c r="AA845" s="73"/>
      <c r="AB845" s="74">
        <f t="shared" si="451"/>
        <v>0</v>
      </c>
    </row>
    <row r="846" spans="1:28" ht="22.5" x14ac:dyDescent="0.25">
      <c r="A846" s="66" t="s">
        <v>6688</v>
      </c>
      <c r="B846" s="67" t="s">
        <v>11616</v>
      </c>
      <c r="C846" s="68" t="s">
        <v>6114</v>
      </c>
      <c r="D846" s="69">
        <v>0</v>
      </c>
      <c r="E846" s="64">
        <v>3.91</v>
      </c>
      <c r="F846" s="70">
        <f t="shared" si="452"/>
        <v>0</v>
      </c>
      <c r="G846" s="23"/>
      <c r="H846" s="64">
        <f t="shared" si="453"/>
        <v>0</v>
      </c>
      <c r="I846" s="64">
        <f t="shared" si="453"/>
        <v>3.91</v>
      </c>
      <c r="J846" s="64">
        <f t="shared" si="454"/>
        <v>3.91</v>
      </c>
      <c r="K846" s="64">
        <v>0</v>
      </c>
      <c r="L846" s="70">
        <f t="shared" si="455"/>
        <v>3.91</v>
      </c>
      <c r="N846" s="64">
        <v>0</v>
      </c>
      <c r="O846" s="64">
        <v>3.91</v>
      </c>
      <c r="P846" s="64">
        <f t="shared" si="456"/>
        <v>3.91</v>
      </c>
      <c r="Q846" s="58"/>
      <c r="R846" s="64">
        <f t="shared" si="457"/>
        <v>0</v>
      </c>
      <c r="S846" s="64">
        <f t="shared" si="457"/>
        <v>3.9</v>
      </c>
      <c r="T846" s="64">
        <f t="shared" si="458"/>
        <v>3.9</v>
      </c>
      <c r="U846" s="64">
        <f t="shared" si="459"/>
        <v>0</v>
      </c>
      <c r="V846" s="72">
        <f t="shared" si="460"/>
        <v>3.9</v>
      </c>
      <c r="X846" s="64">
        <v>0</v>
      </c>
      <c r="Y846" s="64">
        <v>3.9</v>
      </c>
      <c r="Z846" s="64">
        <v>3.9</v>
      </c>
      <c r="AA846" s="73"/>
      <c r="AB846" s="74">
        <f t="shared" si="451"/>
        <v>1.0000000000000231E-2</v>
      </c>
    </row>
    <row r="847" spans="1:28" ht="22.5" x14ac:dyDescent="0.25">
      <c r="A847" s="66" t="s">
        <v>6689</v>
      </c>
      <c r="B847" s="67" t="s">
        <v>11617</v>
      </c>
      <c r="C847" s="68" t="s">
        <v>6114</v>
      </c>
      <c r="D847" s="69">
        <v>0</v>
      </c>
      <c r="E847" s="64">
        <v>16.260000000000002</v>
      </c>
      <c r="F847" s="70">
        <f t="shared" si="452"/>
        <v>0</v>
      </c>
      <c r="G847" s="71"/>
      <c r="H847" s="64">
        <f t="shared" si="453"/>
        <v>16.260000000000002</v>
      </c>
      <c r="I847" s="64">
        <f t="shared" si="453"/>
        <v>0</v>
      </c>
      <c r="J847" s="64">
        <f t="shared" si="454"/>
        <v>16.260000000000002</v>
      </c>
      <c r="K847" s="64">
        <v>0</v>
      </c>
      <c r="L847" s="70">
        <f t="shared" si="455"/>
        <v>16.260000000000002</v>
      </c>
      <c r="N847" s="64">
        <v>16.260000000000002</v>
      </c>
      <c r="O847" s="64">
        <v>0</v>
      </c>
      <c r="P847" s="64">
        <f t="shared" si="456"/>
        <v>16.260000000000002</v>
      </c>
      <c r="Q847" s="58"/>
      <c r="R847" s="64">
        <f t="shared" si="457"/>
        <v>16.260000000000002</v>
      </c>
      <c r="S847" s="64">
        <f t="shared" si="457"/>
        <v>0</v>
      </c>
      <c r="T847" s="64">
        <f t="shared" si="458"/>
        <v>16.260000000000002</v>
      </c>
      <c r="U847" s="64">
        <f t="shared" si="459"/>
        <v>0</v>
      </c>
      <c r="V847" s="72">
        <f t="shared" si="460"/>
        <v>16.260000000000002</v>
      </c>
      <c r="X847" s="64">
        <v>16.260000000000002</v>
      </c>
      <c r="Y847" s="64">
        <v>0</v>
      </c>
      <c r="Z847" s="64">
        <v>16.260000000000002</v>
      </c>
      <c r="AA847" s="73"/>
      <c r="AB847" s="74">
        <f t="shared" si="451"/>
        <v>0</v>
      </c>
    </row>
    <row r="848" spans="1:28" ht="22.5" x14ac:dyDescent="0.25">
      <c r="A848" s="66" t="s">
        <v>6690</v>
      </c>
      <c r="B848" s="67" t="s">
        <v>11618</v>
      </c>
      <c r="C848" s="68" t="s">
        <v>6114</v>
      </c>
      <c r="D848" s="69">
        <v>0</v>
      </c>
      <c r="E848" s="64">
        <v>21.69</v>
      </c>
      <c r="F848" s="70">
        <f t="shared" si="452"/>
        <v>0</v>
      </c>
      <c r="G848" s="23"/>
      <c r="H848" s="64">
        <f t="shared" si="453"/>
        <v>21.69</v>
      </c>
      <c r="I848" s="64">
        <f t="shared" si="453"/>
        <v>0</v>
      </c>
      <c r="J848" s="64">
        <f t="shared" si="454"/>
        <v>21.69</v>
      </c>
      <c r="K848" s="64">
        <v>0</v>
      </c>
      <c r="L848" s="70">
        <f t="shared" si="455"/>
        <v>21.69</v>
      </c>
      <c r="N848" s="64">
        <v>21.69</v>
      </c>
      <c r="O848" s="64">
        <v>0</v>
      </c>
      <c r="P848" s="64">
        <f t="shared" si="456"/>
        <v>21.69</v>
      </c>
      <c r="Q848" s="58"/>
      <c r="R848" s="64">
        <f t="shared" si="457"/>
        <v>21.69</v>
      </c>
      <c r="S848" s="64">
        <f t="shared" si="457"/>
        <v>0</v>
      </c>
      <c r="T848" s="64">
        <f t="shared" si="458"/>
        <v>21.69</v>
      </c>
      <c r="U848" s="64">
        <f t="shared" si="459"/>
        <v>0</v>
      </c>
      <c r="V848" s="72">
        <f t="shared" si="460"/>
        <v>21.69</v>
      </c>
      <c r="X848" s="64">
        <v>21.69</v>
      </c>
      <c r="Y848" s="64">
        <v>0</v>
      </c>
      <c r="Z848" s="64">
        <v>21.69</v>
      </c>
      <c r="AA848" s="73"/>
      <c r="AB848" s="74">
        <f t="shared" si="451"/>
        <v>0</v>
      </c>
    </row>
    <row r="849" spans="1:28" ht="22.5" x14ac:dyDescent="0.25">
      <c r="A849" s="66" t="s">
        <v>6691</v>
      </c>
      <c r="B849" s="67" t="s">
        <v>11619</v>
      </c>
      <c r="C849" s="68" t="s">
        <v>6114</v>
      </c>
      <c r="D849" s="69">
        <v>0</v>
      </c>
      <c r="E849" s="64">
        <v>21.24</v>
      </c>
      <c r="F849" s="70">
        <f t="shared" si="452"/>
        <v>0</v>
      </c>
      <c r="G849" s="23"/>
      <c r="H849" s="64">
        <f t="shared" si="453"/>
        <v>21.24</v>
      </c>
      <c r="I849" s="64">
        <f t="shared" si="453"/>
        <v>0</v>
      </c>
      <c r="J849" s="64">
        <f t="shared" si="454"/>
        <v>21.24</v>
      </c>
      <c r="K849" s="64">
        <v>0</v>
      </c>
      <c r="L849" s="70">
        <f t="shared" si="455"/>
        <v>21.24</v>
      </c>
      <c r="N849" s="64">
        <v>21.24</v>
      </c>
      <c r="O849" s="64">
        <v>0</v>
      </c>
      <c r="P849" s="64">
        <f t="shared" si="456"/>
        <v>21.24</v>
      </c>
      <c r="Q849" s="58"/>
      <c r="R849" s="64">
        <f t="shared" si="457"/>
        <v>21.24</v>
      </c>
      <c r="S849" s="64">
        <f t="shared" si="457"/>
        <v>0</v>
      </c>
      <c r="T849" s="64">
        <f t="shared" si="458"/>
        <v>21.24</v>
      </c>
      <c r="U849" s="64">
        <f t="shared" si="459"/>
        <v>0</v>
      </c>
      <c r="V849" s="72">
        <f t="shared" si="460"/>
        <v>21.24</v>
      </c>
      <c r="X849" s="64">
        <v>21.24</v>
      </c>
      <c r="Y849" s="64">
        <v>0</v>
      </c>
      <c r="Z849" s="64">
        <v>21.24</v>
      </c>
      <c r="AA849" s="73"/>
      <c r="AB849" s="74">
        <f t="shared" si="451"/>
        <v>0</v>
      </c>
    </row>
    <row r="850" spans="1:28" s="77" customFormat="1" x14ac:dyDescent="0.25">
      <c r="A850" s="66" t="s">
        <v>6692</v>
      </c>
      <c r="B850" s="67" t="s">
        <v>11620</v>
      </c>
      <c r="C850" s="68" t="s">
        <v>6114</v>
      </c>
      <c r="D850" s="69">
        <v>0</v>
      </c>
      <c r="E850" s="64">
        <v>10.59</v>
      </c>
      <c r="F850" s="70">
        <f t="shared" si="452"/>
        <v>0</v>
      </c>
      <c r="G850" s="23"/>
      <c r="H850" s="64">
        <f t="shared" si="453"/>
        <v>6.68</v>
      </c>
      <c r="I850" s="64">
        <f t="shared" si="453"/>
        <v>3.91</v>
      </c>
      <c r="J850" s="64">
        <f t="shared" si="454"/>
        <v>10.59</v>
      </c>
      <c r="K850" s="64">
        <v>0</v>
      </c>
      <c r="L850" s="70">
        <f t="shared" si="455"/>
        <v>10.59</v>
      </c>
      <c r="M850" s="28"/>
      <c r="N850" s="64">
        <v>6.68</v>
      </c>
      <c r="O850" s="64">
        <v>3.91</v>
      </c>
      <c r="P850" s="64">
        <f t="shared" si="456"/>
        <v>10.59</v>
      </c>
      <c r="Q850" s="58"/>
      <c r="R850" s="64">
        <f t="shared" si="457"/>
        <v>6.68</v>
      </c>
      <c r="S850" s="64">
        <f t="shared" si="457"/>
        <v>3.9</v>
      </c>
      <c r="T850" s="64">
        <f t="shared" si="458"/>
        <v>10.58</v>
      </c>
      <c r="U850" s="64">
        <f t="shared" si="459"/>
        <v>0</v>
      </c>
      <c r="V850" s="72">
        <f t="shared" si="460"/>
        <v>10.58</v>
      </c>
      <c r="W850" s="28"/>
      <c r="X850" s="64">
        <v>6.68</v>
      </c>
      <c r="Y850" s="64">
        <v>3.9</v>
      </c>
      <c r="Z850" s="64">
        <v>10.58</v>
      </c>
      <c r="AA850" s="73"/>
      <c r="AB850" s="74">
        <f t="shared" si="451"/>
        <v>9.9999999999997868E-3</v>
      </c>
    </row>
    <row r="851" spans="1:28" s="77" customFormat="1" ht="22.5" x14ac:dyDescent="0.25">
      <c r="A851" s="60" t="s">
        <v>6693</v>
      </c>
      <c r="B851" s="61" t="s">
        <v>11621</v>
      </c>
      <c r="C851" s="62"/>
      <c r="D851" s="63"/>
      <c r="E851" s="64"/>
      <c r="F851" s="65"/>
      <c r="G851" s="33"/>
      <c r="H851" s="64"/>
      <c r="I851" s="64"/>
      <c r="J851" s="64"/>
      <c r="K851" s="64"/>
      <c r="L851" s="70"/>
      <c r="M851" s="28"/>
      <c r="N851" s="64"/>
      <c r="O851" s="64"/>
      <c r="P851" s="64"/>
      <c r="Q851" s="58"/>
      <c r="R851" s="64"/>
      <c r="S851" s="64"/>
      <c r="T851" s="64"/>
      <c r="U851" s="64"/>
      <c r="V851" s="72"/>
      <c r="W851" s="28"/>
      <c r="X851" s="64"/>
      <c r="Y851" s="64"/>
      <c r="Z851" s="64"/>
      <c r="AA851" s="73"/>
      <c r="AB851" s="74">
        <f t="shared" si="451"/>
        <v>0</v>
      </c>
    </row>
    <row r="852" spans="1:28" x14ac:dyDescent="0.25">
      <c r="A852" s="66" t="s">
        <v>6694</v>
      </c>
      <c r="B852" s="67" t="s">
        <v>11622</v>
      </c>
      <c r="C852" s="68" t="s">
        <v>5815</v>
      </c>
      <c r="D852" s="69">
        <v>0</v>
      </c>
      <c r="E852" s="64">
        <v>2160.2700000000009</v>
      </c>
      <c r="F852" s="70">
        <f>ROUND(D852*E852,2)</f>
        <v>0</v>
      </c>
      <c r="G852" s="71"/>
      <c r="H852" s="64">
        <f t="shared" ref="H852:I856" si="461">ROUND(N852+(N852*$H$2/100),2)</f>
        <v>1576.36</v>
      </c>
      <c r="I852" s="64">
        <f t="shared" si="461"/>
        <v>583.91</v>
      </c>
      <c r="J852" s="64">
        <f>H852+I852</f>
        <v>2160.27</v>
      </c>
      <c r="K852" s="64">
        <v>0</v>
      </c>
      <c r="L852" s="70">
        <f>SUM(J852:K852)</f>
        <v>2160.27</v>
      </c>
      <c r="N852" s="64">
        <v>1576.3600000000001</v>
      </c>
      <c r="O852" s="64">
        <v>583.91000000000008</v>
      </c>
      <c r="P852" s="64">
        <f>SUM(N852:O852)</f>
        <v>2160.2700000000004</v>
      </c>
      <c r="Q852" s="58"/>
      <c r="R852" s="64">
        <f t="shared" ref="R852:S856" si="462">X852</f>
        <v>1576.36</v>
      </c>
      <c r="S852" s="64">
        <f t="shared" si="462"/>
        <v>583.86</v>
      </c>
      <c r="T852" s="64">
        <f>R852+S852</f>
        <v>2160.2199999999998</v>
      </c>
      <c r="U852" s="64">
        <f>ROUND(Z852*$H$2,2)/100</f>
        <v>0</v>
      </c>
      <c r="V852" s="72">
        <f>SUM(T852:U852)</f>
        <v>2160.2199999999998</v>
      </c>
      <c r="X852" s="64">
        <v>1576.36</v>
      </c>
      <c r="Y852" s="64">
        <v>583.86</v>
      </c>
      <c r="Z852" s="64">
        <v>2160.2199999999998</v>
      </c>
      <c r="AA852" s="73"/>
      <c r="AB852" s="74">
        <f t="shared" si="451"/>
        <v>5.0000000000636646E-2</v>
      </c>
    </row>
    <row r="853" spans="1:28" ht="22.5" x14ac:dyDescent="0.25">
      <c r="A853" s="66" t="s">
        <v>6695</v>
      </c>
      <c r="B853" s="67" t="s">
        <v>11623</v>
      </c>
      <c r="C853" s="68" t="s">
        <v>5815</v>
      </c>
      <c r="D853" s="69">
        <v>0</v>
      </c>
      <c r="E853" s="64">
        <v>2179.1499999999996</v>
      </c>
      <c r="F853" s="70">
        <f>ROUND(D853*E853,2)</f>
        <v>0</v>
      </c>
      <c r="G853" s="71"/>
      <c r="H853" s="64">
        <f t="shared" si="461"/>
        <v>1535.13</v>
      </c>
      <c r="I853" s="64">
        <f t="shared" si="461"/>
        <v>644.02</v>
      </c>
      <c r="J853" s="64">
        <f>H853+I853</f>
        <v>2179.15</v>
      </c>
      <c r="K853" s="64">
        <v>0</v>
      </c>
      <c r="L853" s="70">
        <f>SUM(J853:K853)</f>
        <v>2179.15</v>
      </c>
      <c r="N853" s="64">
        <v>1535.1299999999997</v>
      </c>
      <c r="O853" s="64">
        <v>644.02</v>
      </c>
      <c r="P853" s="64">
        <f>SUM(N853:O853)</f>
        <v>2179.1499999999996</v>
      </c>
      <c r="Q853" s="58"/>
      <c r="R853" s="64">
        <f t="shared" si="462"/>
        <v>1535.13</v>
      </c>
      <c r="S853" s="64">
        <f t="shared" si="462"/>
        <v>643.97</v>
      </c>
      <c r="T853" s="64">
        <f>R853+S853</f>
        <v>2179.1000000000004</v>
      </c>
      <c r="U853" s="64">
        <f>ROUND(Z853*$H$2,2)/100</f>
        <v>0</v>
      </c>
      <c r="V853" s="72">
        <f>SUM(T853:U853)</f>
        <v>2179.1000000000004</v>
      </c>
      <c r="X853" s="64">
        <v>1535.13</v>
      </c>
      <c r="Y853" s="64">
        <v>643.97</v>
      </c>
      <c r="Z853" s="64">
        <v>2179.1</v>
      </c>
      <c r="AA853" s="73"/>
      <c r="AB853" s="74">
        <f t="shared" si="451"/>
        <v>4.9999999999727152E-2</v>
      </c>
    </row>
    <row r="854" spans="1:28" ht="22.5" x14ac:dyDescent="0.25">
      <c r="A854" s="66" t="s">
        <v>6696</v>
      </c>
      <c r="B854" s="67" t="s">
        <v>11624</v>
      </c>
      <c r="C854" s="68" t="s">
        <v>5815</v>
      </c>
      <c r="D854" s="69">
        <v>0</v>
      </c>
      <c r="E854" s="64">
        <v>1933.8899999999996</v>
      </c>
      <c r="F854" s="70">
        <f>ROUND(D854*E854,2)</f>
        <v>0</v>
      </c>
      <c r="G854" s="71"/>
      <c r="H854" s="64">
        <f t="shared" si="461"/>
        <v>1378.7</v>
      </c>
      <c r="I854" s="64">
        <f t="shared" si="461"/>
        <v>555.19000000000005</v>
      </c>
      <c r="J854" s="64">
        <f>H854+I854</f>
        <v>1933.89</v>
      </c>
      <c r="K854" s="64">
        <v>0</v>
      </c>
      <c r="L854" s="70">
        <f>SUM(J854:K854)</f>
        <v>1933.89</v>
      </c>
      <c r="N854" s="64">
        <v>1378.6999999999998</v>
      </c>
      <c r="O854" s="64">
        <v>555.19000000000005</v>
      </c>
      <c r="P854" s="64">
        <f>SUM(N854:O854)</f>
        <v>1933.8899999999999</v>
      </c>
      <c r="Q854" s="58"/>
      <c r="R854" s="64">
        <f t="shared" si="462"/>
        <v>1378.7</v>
      </c>
      <c r="S854" s="64">
        <f t="shared" si="462"/>
        <v>555.14</v>
      </c>
      <c r="T854" s="64">
        <f>R854+S854</f>
        <v>1933.8400000000001</v>
      </c>
      <c r="U854" s="64">
        <f>ROUND(Z854*$H$2,2)/100</f>
        <v>0</v>
      </c>
      <c r="V854" s="72">
        <f>SUM(T854:U854)</f>
        <v>1933.8400000000001</v>
      </c>
      <c r="X854" s="64">
        <v>1378.7</v>
      </c>
      <c r="Y854" s="64">
        <v>555.14</v>
      </c>
      <c r="Z854" s="64">
        <v>1933.84</v>
      </c>
      <c r="AA854" s="73"/>
      <c r="AB854" s="74">
        <f t="shared" si="451"/>
        <v>4.9999999999954525E-2</v>
      </c>
    </row>
    <row r="855" spans="1:28" x14ac:dyDescent="0.25">
      <c r="A855" s="66" t="s">
        <v>6697</v>
      </c>
      <c r="B855" s="67" t="s">
        <v>11625</v>
      </c>
      <c r="C855" s="68" t="s">
        <v>5815</v>
      </c>
      <c r="D855" s="69">
        <v>0</v>
      </c>
      <c r="E855" s="64">
        <v>1791.45</v>
      </c>
      <c r="F855" s="70">
        <f>ROUND(D855*E855,2)</f>
        <v>0</v>
      </c>
      <c r="G855" s="71"/>
      <c r="H855" s="64">
        <f t="shared" si="461"/>
        <v>1241.8599999999999</v>
      </c>
      <c r="I855" s="64">
        <f t="shared" si="461"/>
        <v>549.59</v>
      </c>
      <c r="J855" s="64">
        <f>H855+I855</f>
        <v>1791.4499999999998</v>
      </c>
      <c r="K855" s="64">
        <v>0</v>
      </c>
      <c r="L855" s="70">
        <f>SUM(J855:K855)</f>
        <v>1791.4499999999998</v>
      </c>
      <c r="N855" s="64">
        <v>1241.8599999999999</v>
      </c>
      <c r="O855" s="64">
        <v>549.59</v>
      </c>
      <c r="P855" s="64">
        <f>SUM(N855:O855)</f>
        <v>1791.4499999999998</v>
      </c>
      <c r="Q855" s="58"/>
      <c r="R855" s="64">
        <f t="shared" si="462"/>
        <v>1241.8599999999999</v>
      </c>
      <c r="S855" s="64">
        <f t="shared" si="462"/>
        <v>549.54999999999995</v>
      </c>
      <c r="T855" s="64">
        <f>R855+S855</f>
        <v>1791.4099999999999</v>
      </c>
      <c r="U855" s="64">
        <f>ROUND(Z855*$H$2,2)/100</f>
        <v>0</v>
      </c>
      <c r="V855" s="72">
        <f>SUM(T855:U855)</f>
        <v>1791.4099999999999</v>
      </c>
      <c r="X855" s="64">
        <v>1241.8599999999999</v>
      </c>
      <c r="Y855" s="64">
        <v>549.54999999999995</v>
      </c>
      <c r="Z855" s="64">
        <v>1791.41</v>
      </c>
      <c r="AA855" s="73"/>
      <c r="AB855" s="74">
        <f t="shared" si="451"/>
        <v>3.9999999999736247E-2</v>
      </c>
    </row>
    <row r="856" spans="1:28" x14ac:dyDescent="0.25">
      <c r="A856" s="66" t="s">
        <v>6698</v>
      </c>
      <c r="B856" s="67" t="s">
        <v>11626</v>
      </c>
      <c r="C856" s="68" t="s">
        <v>5815</v>
      </c>
      <c r="D856" s="69">
        <v>0</v>
      </c>
      <c r="E856" s="64">
        <v>1957.2400000000002</v>
      </c>
      <c r="F856" s="70">
        <f>ROUND(D856*E856,2)</f>
        <v>0</v>
      </c>
      <c r="G856" s="71"/>
      <c r="H856" s="64">
        <f t="shared" si="461"/>
        <v>1368.45</v>
      </c>
      <c r="I856" s="64">
        <f t="shared" si="461"/>
        <v>588.79</v>
      </c>
      <c r="J856" s="64">
        <f>H856+I856</f>
        <v>1957.24</v>
      </c>
      <c r="K856" s="64">
        <v>0</v>
      </c>
      <c r="L856" s="70">
        <f>SUM(J856:K856)</f>
        <v>1957.24</v>
      </c>
      <c r="N856" s="64">
        <v>1368.4500000000003</v>
      </c>
      <c r="O856" s="64">
        <v>588.79</v>
      </c>
      <c r="P856" s="64">
        <f>SUM(N856:O856)</f>
        <v>1957.2400000000002</v>
      </c>
      <c r="Q856" s="58"/>
      <c r="R856" s="64">
        <f t="shared" si="462"/>
        <v>1368.45</v>
      </c>
      <c r="S856" s="64">
        <f t="shared" si="462"/>
        <v>588.74</v>
      </c>
      <c r="T856" s="64">
        <f>R856+S856</f>
        <v>1957.19</v>
      </c>
      <c r="U856" s="64">
        <f>ROUND(Z856*$H$2,2)/100</f>
        <v>0</v>
      </c>
      <c r="V856" s="72">
        <f>SUM(T856:U856)</f>
        <v>1957.19</v>
      </c>
      <c r="X856" s="64">
        <v>1368.45</v>
      </c>
      <c r="Y856" s="64">
        <v>588.74</v>
      </c>
      <c r="Z856" s="64">
        <v>1957.19</v>
      </c>
      <c r="AA856" s="73"/>
      <c r="AB856" s="74">
        <f t="shared" si="451"/>
        <v>5.0000000000181899E-2</v>
      </c>
    </row>
    <row r="857" spans="1:28" ht="22.5" x14ac:dyDescent="0.25">
      <c r="A857" s="60" t="s">
        <v>6699</v>
      </c>
      <c r="B857" s="61" t="s">
        <v>11627</v>
      </c>
      <c r="C857" s="62"/>
      <c r="D857" s="63"/>
      <c r="E857" s="64"/>
      <c r="F857" s="65"/>
      <c r="H857" s="64"/>
      <c r="I857" s="64"/>
      <c r="J857" s="64"/>
      <c r="K857" s="64"/>
      <c r="L857" s="70"/>
      <c r="N857" s="64"/>
      <c r="O857" s="64"/>
      <c r="P857" s="64"/>
      <c r="Q857" s="58"/>
      <c r="R857" s="64"/>
      <c r="S857" s="64"/>
      <c r="T857" s="64"/>
      <c r="U857" s="64"/>
      <c r="V857" s="72"/>
      <c r="X857" s="64"/>
      <c r="Y857" s="64"/>
      <c r="Z857" s="64"/>
      <c r="AA857" s="73"/>
      <c r="AB857" s="74">
        <f t="shared" si="451"/>
        <v>0</v>
      </c>
    </row>
    <row r="858" spans="1:28" ht="22.5" x14ac:dyDescent="0.25">
      <c r="A858" s="66" t="s">
        <v>6700</v>
      </c>
      <c r="B858" s="67" t="s">
        <v>11628</v>
      </c>
      <c r="C858" s="68" t="s">
        <v>5815</v>
      </c>
      <c r="D858" s="69">
        <v>0</v>
      </c>
      <c r="E858" s="64">
        <v>2918.9399999999996</v>
      </c>
      <c r="F858" s="70">
        <f>ROUND(D858*E858,2)</f>
        <v>0</v>
      </c>
      <c r="G858" s="71"/>
      <c r="H858" s="64">
        <f t="shared" ref="H858:I860" si="463">ROUND(N858+(N858*$H$2/100),2)</f>
        <v>2011.35</v>
      </c>
      <c r="I858" s="64">
        <f t="shared" si="463"/>
        <v>907.59</v>
      </c>
      <c r="J858" s="64">
        <f>H858+I858</f>
        <v>2918.94</v>
      </c>
      <c r="K858" s="64">
        <v>0</v>
      </c>
      <c r="L858" s="70">
        <f>SUM(J858:K858)</f>
        <v>2918.94</v>
      </c>
      <c r="N858" s="64">
        <v>2011.35</v>
      </c>
      <c r="O858" s="64">
        <v>907.58999999999992</v>
      </c>
      <c r="P858" s="64">
        <f>SUM(N858:O858)</f>
        <v>2918.9399999999996</v>
      </c>
      <c r="Q858" s="58"/>
      <c r="R858" s="64">
        <f t="shared" ref="R858:S860" si="464">X858</f>
        <v>2011.35</v>
      </c>
      <c r="S858" s="64">
        <f t="shared" si="464"/>
        <v>907.5</v>
      </c>
      <c r="T858" s="64">
        <f>R858+S858</f>
        <v>2918.85</v>
      </c>
      <c r="U858" s="64">
        <f>ROUND(Z858*$H$2,2)/100</f>
        <v>0</v>
      </c>
      <c r="V858" s="72">
        <f>SUM(T858:U858)</f>
        <v>2918.85</v>
      </c>
      <c r="X858" s="64">
        <v>2011.35</v>
      </c>
      <c r="Y858" s="64">
        <v>907.5</v>
      </c>
      <c r="Z858" s="64">
        <v>2918.85</v>
      </c>
      <c r="AA858" s="73"/>
      <c r="AB858" s="74">
        <f t="shared" si="451"/>
        <v>8.9999999999690772E-2</v>
      </c>
    </row>
    <row r="859" spans="1:28" ht="22.5" x14ac:dyDescent="0.25">
      <c r="A859" s="66" t="s">
        <v>6701</v>
      </c>
      <c r="B859" s="67" t="s">
        <v>11629</v>
      </c>
      <c r="C859" s="68" t="s">
        <v>5881</v>
      </c>
      <c r="D859" s="69">
        <v>0</v>
      </c>
      <c r="E859" s="64">
        <v>4.3100000000000005</v>
      </c>
      <c r="F859" s="70">
        <f>ROUND(D859*E859,2)</f>
        <v>0</v>
      </c>
      <c r="G859" s="71"/>
      <c r="H859" s="64">
        <f t="shared" si="463"/>
        <v>0.08</v>
      </c>
      <c r="I859" s="64">
        <f t="shared" si="463"/>
        <v>4.2300000000000004</v>
      </c>
      <c r="J859" s="64">
        <f>H859+I859</f>
        <v>4.3100000000000005</v>
      </c>
      <c r="K859" s="64">
        <v>0</v>
      </c>
      <c r="L859" s="70">
        <f>SUM(J859:K859)</f>
        <v>4.3100000000000005</v>
      </c>
      <c r="N859" s="64">
        <v>0.08</v>
      </c>
      <c r="O859" s="64">
        <v>4.2300000000000004</v>
      </c>
      <c r="P859" s="64">
        <f>SUM(N859:O859)</f>
        <v>4.3100000000000005</v>
      </c>
      <c r="Q859" s="58"/>
      <c r="R859" s="64">
        <f t="shared" si="464"/>
        <v>0.08</v>
      </c>
      <c r="S859" s="64">
        <f t="shared" si="464"/>
        <v>4.2300000000000004</v>
      </c>
      <c r="T859" s="64">
        <f>R859+S859</f>
        <v>4.3100000000000005</v>
      </c>
      <c r="U859" s="64">
        <f>ROUND(Z859*$H$2,2)/100</f>
        <v>0</v>
      </c>
      <c r="V859" s="72">
        <f>SUM(T859:U859)</f>
        <v>4.3100000000000005</v>
      </c>
      <c r="X859" s="64">
        <v>0.08</v>
      </c>
      <c r="Y859" s="64">
        <v>4.2300000000000004</v>
      </c>
      <c r="Z859" s="64">
        <v>4.3099999999999996</v>
      </c>
      <c r="AA859" s="73"/>
      <c r="AB859" s="74">
        <f t="shared" si="451"/>
        <v>0</v>
      </c>
    </row>
    <row r="860" spans="1:28" x14ac:dyDescent="0.25">
      <c r="A860" s="66" t="s">
        <v>6702</v>
      </c>
      <c r="B860" s="67" t="s">
        <v>6704</v>
      </c>
      <c r="C860" s="68" t="s">
        <v>5881</v>
      </c>
      <c r="D860" s="69">
        <v>0</v>
      </c>
      <c r="E860" s="64">
        <v>11.41</v>
      </c>
      <c r="F860" s="70">
        <f>ROUND(D860*E860,2)</f>
        <v>0</v>
      </c>
      <c r="G860" s="71"/>
      <c r="H860" s="64">
        <f t="shared" si="463"/>
        <v>0.2</v>
      </c>
      <c r="I860" s="64">
        <f t="shared" si="463"/>
        <v>11.21</v>
      </c>
      <c r="J860" s="64">
        <f>H860+I860</f>
        <v>11.41</v>
      </c>
      <c r="K860" s="64">
        <v>0</v>
      </c>
      <c r="L860" s="70">
        <f>SUM(J860:K860)</f>
        <v>11.41</v>
      </c>
      <c r="N860" s="64">
        <v>0.2</v>
      </c>
      <c r="O860" s="64">
        <v>11.21</v>
      </c>
      <c r="P860" s="64">
        <f>SUM(N860:O860)</f>
        <v>11.41</v>
      </c>
      <c r="Q860" s="58"/>
      <c r="R860" s="64">
        <f t="shared" si="464"/>
        <v>0.2</v>
      </c>
      <c r="S860" s="64">
        <f t="shared" si="464"/>
        <v>11.2</v>
      </c>
      <c r="T860" s="64">
        <f>R860+S860</f>
        <v>11.399999999999999</v>
      </c>
      <c r="U860" s="64">
        <f>ROUND(Z860*$H$2,2)/100</f>
        <v>0</v>
      </c>
      <c r="V860" s="72">
        <f>SUM(T860:U860)</f>
        <v>11.399999999999999</v>
      </c>
      <c r="X860" s="64">
        <v>0.2</v>
      </c>
      <c r="Y860" s="64">
        <v>11.2</v>
      </c>
      <c r="Z860" s="64">
        <v>11.4</v>
      </c>
      <c r="AA860" s="73"/>
      <c r="AB860" s="74">
        <f t="shared" si="451"/>
        <v>9.9999999999997868E-3</v>
      </c>
    </row>
    <row r="861" spans="1:28" x14ac:dyDescent="0.25">
      <c r="A861" s="60" t="s">
        <v>6703</v>
      </c>
      <c r="B861" s="61" t="s">
        <v>11630</v>
      </c>
      <c r="C861" s="62"/>
      <c r="D861" s="63"/>
      <c r="E861" s="64"/>
      <c r="F861" s="65"/>
      <c r="H861" s="64"/>
      <c r="I861" s="64"/>
      <c r="J861" s="64"/>
      <c r="K861" s="64"/>
      <c r="L861" s="70"/>
      <c r="N861" s="64"/>
      <c r="O861" s="64"/>
      <c r="P861" s="64"/>
      <c r="Q861" s="58"/>
      <c r="R861" s="64"/>
      <c r="S861" s="64"/>
      <c r="T861" s="64"/>
      <c r="U861" s="64"/>
      <c r="V861" s="72"/>
      <c r="X861" s="64"/>
      <c r="Y861" s="64"/>
      <c r="Z861" s="64"/>
      <c r="AA861" s="73"/>
      <c r="AB861" s="74">
        <f t="shared" si="451"/>
        <v>0</v>
      </c>
    </row>
    <row r="862" spans="1:28" x14ac:dyDescent="0.25">
      <c r="A862" s="60" t="s">
        <v>6705</v>
      </c>
      <c r="B862" s="61" t="s">
        <v>11631</v>
      </c>
      <c r="C862" s="62"/>
      <c r="D862" s="63"/>
      <c r="E862" s="64"/>
      <c r="F862" s="65"/>
      <c r="H862" s="64"/>
      <c r="I862" s="64"/>
      <c r="J862" s="64"/>
      <c r="K862" s="64"/>
      <c r="L862" s="70"/>
      <c r="N862" s="64"/>
      <c r="O862" s="64"/>
      <c r="P862" s="64"/>
      <c r="Q862" s="58"/>
      <c r="R862" s="64"/>
      <c r="S862" s="64"/>
      <c r="T862" s="64"/>
      <c r="U862" s="64"/>
      <c r="V862" s="72"/>
      <c r="X862" s="64"/>
      <c r="Y862" s="64"/>
      <c r="Z862" s="64"/>
      <c r="AA862" s="73"/>
      <c r="AB862" s="74">
        <f t="shared" si="451"/>
        <v>0</v>
      </c>
    </row>
    <row r="863" spans="1:28" x14ac:dyDescent="0.25">
      <c r="A863" s="66" t="s">
        <v>6706</v>
      </c>
      <c r="B863" s="67" t="s">
        <v>11632</v>
      </c>
      <c r="C863" s="68" t="s">
        <v>5853</v>
      </c>
      <c r="D863" s="69">
        <v>0</v>
      </c>
      <c r="E863" s="64">
        <v>42.92</v>
      </c>
      <c r="F863" s="70">
        <f t="shared" ref="F863:F870" si="465">ROUND(D863*E863,2)</f>
        <v>0</v>
      </c>
      <c r="G863" s="71"/>
      <c r="H863" s="64">
        <f t="shared" ref="H863:I870" si="466">ROUND(N863+(N863*$H$2/100),2)</f>
        <v>20.96</v>
      </c>
      <c r="I863" s="64">
        <f t="shared" si="466"/>
        <v>21.96</v>
      </c>
      <c r="J863" s="64">
        <f t="shared" ref="J863:J870" si="467">H863+I863</f>
        <v>42.92</v>
      </c>
      <c r="K863" s="64">
        <v>0</v>
      </c>
      <c r="L863" s="70">
        <f t="shared" ref="L863:L870" si="468">SUM(J863:K863)</f>
        <v>42.92</v>
      </c>
      <c r="N863" s="64">
        <v>20.96</v>
      </c>
      <c r="O863" s="64">
        <v>21.96</v>
      </c>
      <c r="P863" s="64">
        <f t="shared" ref="P863:P870" si="469">SUM(N863:O863)</f>
        <v>42.92</v>
      </c>
      <c r="Q863" s="58"/>
      <c r="R863" s="64">
        <f t="shared" ref="R863:S870" si="470">X863</f>
        <v>20.96</v>
      </c>
      <c r="S863" s="64">
        <f t="shared" si="470"/>
        <v>21.96</v>
      </c>
      <c r="T863" s="64">
        <f t="shared" ref="T863:T870" si="471">R863+S863</f>
        <v>42.92</v>
      </c>
      <c r="U863" s="64">
        <f t="shared" ref="U863:U870" si="472">ROUND(Z863*$H$2,2)/100</f>
        <v>0</v>
      </c>
      <c r="V863" s="72">
        <f t="shared" ref="V863:V870" si="473">SUM(T863:U863)</f>
        <v>42.92</v>
      </c>
      <c r="X863" s="64">
        <v>20.96</v>
      </c>
      <c r="Y863" s="64">
        <v>21.96</v>
      </c>
      <c r="Z863" s="64">
        <v>42.92</v>
      </c>
      <c r="AA863" s="73"/>
      <c r="AB863" s="74">
        <f t="shared" si="451"/>
        <v>0</v>
      </c>
    </row>
    <row r="864" spans="1:28" x14ac:dyDescent="0.25">
      <c r="A864" s="66" t="s">
        <v>6707</v>
      </c>
      <c r="B864" s="67" t="s">
        <v>11633</v>
      </c>
      <c r="C864" s="68" t="s">
        <v>5853</v>
      </c>
      <c r="D864" s="69">
        <v>0</v>
      </c>
      <c r="E864" s="64">
        <v>55.72</v>
      </c>
      <c r="F864" s="70">
        <f t="shared" si="465"/>
        <v>0</v>
      </c>
      <c r="G864" s="71"/>
      <c r="H864" s="64">
        <f t="shared" si="466"/>
        <v>33.76</v>
      </c>
      <c r="I864" s="64">
        <f t="shared" si="466"/>
        <v>21.96</v>
      </c>
      <c r="J864" s="64">
        <f t="shared" si="467"/>
        <v>55.72</v>
      </c>
      <c r="K864" s="64">
        <v>0</v>
      </c>
      <c r="L864" s="70">
        <f t="shared" si="468"/>
        <v>55.72</v>
      </c>
      <c r="N864" s="64">
        <v>33.76</v>
      </c>
      <c r="O864" s="64">
        <v>21.96</v>
      </c>
      <c r="P864" s="64">
        <f t="shared" si="469"/>
        <v>55.72</v>
      </c>
      <c r="Q864" s="58"/>
      <c r="R864" s="64">
        <f t="shared" si="470"/>
        <v>33.76</v>
      </c>
      <c r="S864" s="64">
        <f t="shared" si="470"/>
        <v>21.96</v>
      </c>
      <c r="T864" s="64">
        <f t="shared" si="471"/>
        <v>55.72</v>
      </c>
      <c r="U864" s="64">
        <f t="shared" si="472"/>
        <v>0</v>
      </c>
      <c r="V864" s="72">
        <f t="shared" si="473"/>
        <v>55.72</v>
      </c>
      <c r="X864" s="64">
        <v>33.76</v>
      </c>
      <c r="Y864" s="64">
        <v>21.96</v>
      </c>
      <c r="Z864" s="64">
        <v>55.72</v>
      </c>
      <c r="AA864" s="73"/>
      <c r="AB864" s="74">
        <f t="shared" si="451"/>
        <v>0</v>
      </c>
    </row>
    <row r="865" spans="1:28" x14ac:dyDescent="0.25">
      <c r="A865" s="66" t="s">
        <v>6708</v>
      </c>
      <c r="B865" s="67" t="s">
        <v>11634</v>
      </c>
      <c r="C865" s="68" t="s">
        <v>5853</v>
      </c>
      <c r="D865" s="69">
        <v>0</v>
      </c>
      <c r="E865" s="64">
        <v>42.6</v>
      </c>
      <c r="F865" s="70">
        <f t="shared" si="465"/>
        <v>0</v>
      </c>
      <c r="G865" s="71"/>
      <c r="H865" s="64">
        <f t="shared" si="466"/>
        <v>20.64</v>
      </c>
      <c r="I865" s="64">
        <f t="shared" si="466"/>
        <v>21.96</v>
      </c>
      <c r="J865" s="64">
        <f t="shared" si="467"/>
        <v>42.6</v>
      </c>
      <c r="K865" s="64">
        <v>0</v>
      </c>
      <c r="L865" s="70">
        <f t="shared" si="468"/>
        <v>42.6</v>
      </c>
      <c r="N865" s="64">
        <v>20.64</v>
      </c>
      <c r="O865" s="64">
        <v>21.96</v>
      </c>
      <c r="P865" s="64">
        <f t="shared" si="469"/>
        <v>42.6</v>
      </c>
      <c r="Q865" s="58"/>
      <c r="R865" s="64">
        <f t="shared" si="470"/>
        <v>20.64</v>
      </c>
      <c r="S865" s="64">
        <f t="shared" si="470"/>
        <v>21.96</v>
      </c>
      <c r="T865" s="64">
        <f t="shared" si="471"/>
        <v>42.6</v>
      </c>
      <c r="U865" s="64">
        <f t="shared" si="472"/>
        <v>0</v>
      </c>
      <c r="V865" s="72">
        <f t="shared" si="473"/>
        <v>42.6</v>
      </c>
      <c r="X865" s="64">
        <v>20.64</v>
      </c>
      <c r="Y865" s="64">
        <v>21.96</v>
      </c>
      <c r="Z865" s="64">
        <v>42.6</v>
      </c>
      <c r="AA865" s="73"/>
      <c r="AB865" s="74">
        <f t="shared" si="451"/>
        <v>0</v>
      </c>
    </row>
    <row r="866" spans="1:28" x14ac:dyDescent="0.25">
      <c r="A866" s="66" t="s">
        <v>6709</v>
      </c>
      <c r="B866" s="67" t="s">
        <v>11635</v>
      </c>
      <c r="C866" s="68" t="s">
        <v>5853</v>
      </c>
      <c r="D866" s="69">
        <v>0</v>
      </c>
      <c r="E866" s="64">
        <v>91.25</v>
      </c>
      <c r="F866" s="70">
        <f t="shared" si="465"/>
        <v>0</v>
      </c>
      <c r="G866" s="71"/>
      <c r="H866" s="64">
        <f t="shared" si="466"/>
        <v>58.32</v>
      </c>
      <c r="I866" s="64">
        <f t="shared" si="466"/>
        <v>32.93</v>
      </c>
      <c r="J866" s="64">
        <f t="shared" si="467"/>
        <v>91.25</v>
      </c>
      <c r="K866" s="64">
        <v>0</v>
      </c>
      <c r="L866" s="70">
        <f t="shared" si="468"/>
        <v>91.25</v>
      </c>
      <c r="N866" s="64">
        <v>58.32</v>
      </c>
      <c r="O866" s="64">
        <v>32.93</v>
      </c>
      <c r="P866" s="64">
        <f t="shared" si="469"/>
        <v>91.25</v>
      </c>
      <c r="Q866" s="58"/>
      <c r="R866" s="64">
        <f t="shared" si="470"/>
        <v>58.32</v>
      </c>
      <c r="S866" s="64">
        <f t="shared" si="470"/>
        <v>32.93</v>
      </c>
      <c r="T866" s="64">
        <f t="shared" si="471"/>
        <v>91.25</v>
      </c>
      <c r="U866" s="64">
        <f t="shared" si="472"/>
        <v>0</v>
      </c>
      <c r="V866" s="72">
        <f t="shared" si="473"/>
        <v>91.25</v>
      </c>
      <c r="X866" s="64">
        <v>58.32</v>
      </c>
      <c r="Y866" s="64">
        <v>32.93</v>
      </c>
      <c r="Z866" s="64">
        <v>91.25</v>
      </c>
      <c r="AA866" s="73"/>
      <c r="AB866" s="74">
        <f t="shared" si="451"/>
        <v>0</v>
      </c>
    </row>
    <row r="867" spans="1:28" x14ac:dyDescent="0.25">
      <c r="A867" s="66" t="s">
        <v>6710</v>
      </c>
      <c r="B867" s="67" t="s">
        <v>11636</v>
      </c>
      <c r="C867" s="68" t="s">
        <v>5853</v>
      </c>
      <c r="D867" s="69">
        <v>0</v>
      </c>
      <c r="E867" s="64">
        <v>91.25</v>
      </c>
      <c r="F867" s="70">
        <f t="shared" si="465"/>
        <v>0</v>
      </c>
      <c r="G867" s="71"/>
      <c r="H867" s="64">
        <f t="shared" si="466"/>
        <v>58.32</v>
      </c>
      <c r="I867" s="64">
        <f t="shared" si="466"/>
        <v>32.93</v>
      </c>
      <c r="J867" s="64">
        <f t="shared" si="467"/>
        <v>91.25</v>
      </c>
      <c r="K867" s="64">
        <v>0</v>
      </c>
      <c r="L867" s="70">
        <f t="shared" si="468"/>
        <v>91.25</v>
      </c>
      <c r="N867" s="64">
        <v>58.32</v>
      </c>
      <c r="O867" s="64">
        <v>32.93</v>
      </c>
      <c r="P867" s="64">
        <f t="shared" si="469"/>
        <v>91.25</v>
      </c>
      <c r="Q867" s="58"/>
      <c r="R867" s="64">
        <f t="shared" si="470"/>
        <v>58.32</v>
      </c>
      <c r="S867" s="64">
        <f t="shared" si="470"/>
        <v>32.93</v>
      </c>
      <c r="T867" s="64">
        <f t="shared" si="471"/>
        <v>91.25</v>
      </c>
      <c r="U867" s="64">
        <f t="shared" si="472"/>
        <v>0</v>
      </c>
      <c r="V867" s="72">
        <f t="shared" si="473"/>
        <v>91.25</v>
      </c>
      <c r="X867" s="64">
        <v>58.32</v>
      </c>
      <c r="Y867" s="64">
        <v>32.93</v>
      </c>
      <c r="Z867" s="64">
        <v>91.25</v>
      </c>
      <c r="AA867" s="73"/>
      <c r="AB867" s="74">
        <f t="shared" si="451"/>
        <v>0</v>
      </c>
    </row>
    <row r="868" spans="1:28" ht="22.5" x14ac:dyDescent="0.25">
      <c r="A868" s="66" t="s">
        <v>6711</v>
      </c>
      <c r="B868" s="67" t="s">
        <v>11637</v>
      </c>
      <c r="C868" s="68" t="s">
        <v>5881</v>
      </c>
      <c r="D868" s="69">
        <v>0</v>
      </c>
      <c r="E868" s="64">
        <v>10.29</v>
      </c>
      <c r="F868" s="70">
        <f t="shared" si="465"/>
        <v>0</v>
      </c>
      <c r="G868" s="71"/>
      <c r="H868" s="64">
        <f t="shared" si="466"/>
        <v>0.61</v>
      </c>
      <c r="I868" s="64">
        <f t="shared" si="466"/>
        <v>9.68</v>
      </c>
      <c r="J868" s="64">
        <f t="shared" si="467"/>
        <v>10.29</v>
      </c>
      <c r="K868" s="64">
        <v>0</v>
      </c>
      <c r="L868" s="70">
        <f t="shared" si="468"/>
        <v>10.29</v>
      </c>
      <c r="N868" s="64">
        <v>0.61</v>
      </c>
      <c r="O868" s="64">
        <v>9.68</v>
      </c>
      <c r="P868" s="64">
        <f t="shared" si="469"/>
        <v>10.29</v>
      </c>
      <c r="Q868" s="58"/>
      <c r="R868" s="64">
        <f t="shared" si="470"/>
        <v>0.61</v>
      </c>
      <c r="S868" s="64">
        <f t="shared" si="470"/>
        <v>9.68</v>
      </c>
      <c r="T868" s="64">
        <f t="shared" si="471"/>
        <v>10.29</v>
      </c>
      <c r="U868" s="64">
        <f t="shared" si="472"/>
        <v>0</v>
      </c>
      <c r="V868" s="72">
        <f t="shared" si="473"/>
        <v>10.29</v>
      </c>
      <c r="X868" s="64">
        <v>0.61</v>
      </c>
      <c r="Y868" s="64">
        <v>9.68</v>
      </c>
      <c r="Z868" s="64">
        <v>10.29</v>
      </c>
      <c r="AA868" s="73"/>
      <c r="AB868" s="74">
        <f t="shared" si="451"/>
        <v>0</v>
      </c>
    </row>
    <row r="869" spans="1:28" x14ac:dyDescent="0.25">
      <c r="A869" s="66" t="s">
        <v>6712</v>
      </c>
      <c r="B869" s="67" t="s">
        <v>11638</v>
      </c>
      <c r="C869" s="68" t="s">
        <v>5881</v>
      </c>
      <c r="D869" s="69">
        <v>0</v>
      </c>
      <c r="E869" s="64">
        <v>20.64</v>
      </c>
      <c r="F869" s="70">
        <f t="shared" si="465"/>
        <v>0</v>
      </c>
      <c r="G869" s="71"/>
      <c r="H869" s="64">
        <f t="shared" si="466"/>
        <v>8.5399999999999991</v>
      </c>
      <c r="I869" s="64">
        <f t="shared" si="466"/>
        <v>12.1</v>
      </c>
      <c r="J869" s="64">
        <f t="shared" si="467"/>
        <v>20.64</v>
      </c>
      <c r="K869" s="64">
        <v>0</v>
      </c>
      <c r="L869" s="70">
        <f t="shared" si="468"/>
        <v>20.64</v>
      </c>
      <c r="N869" s="64">
        <v>8.5400000000000009</v>
      </c>
      <c r="O869" s="64">
        <v>12.1</v>
      </c>
      <c r="P869" s="64">
        <f t="shared" si="469"/>
        <v>20.64</v>
      </c>
      <c r="Q869" s="58"/>
      <c r="R869" s="64">
        <f t="shared" si="470"/>
        <v>8.5399999999999991</v>
      </c>
      <c r="S869" s="64">
        <f t="shared" si="470"/>
        <v>12.1</v>
      </c>
      <c r="T869" s="64">
        <f t="shared" si="471"/>
        <v>20.64</v>
      </c>
      <c r="U869" s="64">
        <f t="shared" si="472"/>
        <v>0</v>
      </c>
      <c r="V869" s="72">
        <f t="shared" si="473"/>
        <v>20.64</v>
      </c>
      <c r="X869" s="64">
        <v>8.5399999999999991</v>
      </c>
      <c r="Y869" s="64">
        <v>12.1</v>
      </c>
      <c r="Z869" s="64">
        <v>20.64</v>
      </c>
      <c r="AA869" s="73"/>
      <c r="AB869" s="74">
        <f t="shared" si="451"/>
        <v>0</v>
      </c>
    </row>
    <row r="870" spans="1:28" x14ac:dyDescent="0.25">
      <c r="A870" s="66" t="s">
        <v>6713</v>
      </c>
      <c r="B870" s="67" t="s">
        <v>11639</v>
      </c>
      <c r="C870" s="68" t="s">
        <v>5881</v>
      </c>
      <c r="D870" s="69">
        <v>0</v>
      </c>
      <c r="E870" s="64">
        <v>24.790000000000003</v>
      </c>
      <c r="F870" s="70">
        <f t="shared" si="465"/>
        <v>0</v>
      </c>
      <c r="G870" s="71"/>
      <c r="H870" s="64">
        <f t="shared" si="466"/>
        <v>12.69</v>
      </c>
      <c r="I870" s="64">
        <f t="shared" si="466"/>
        <v>12.1</v>
      </c>
      <c r="J870" s="64">
        <f t="shared" si="467"/>
        <v>24.79</v>
      </c>
      <c r="K870" s="64">
        <v>0</v>
      </c>
      <c r="L870" s="70">
        <f t="shared" si="468"/>
        <v>24.79</v>
      </c>
      <c r="N870" s="64">
        <v>12.690000000000001</v>
      </c>
      <c r="O870" s="64">
        <v>12.1</v>
      </c>
      <c r="P870" s="64">
        <f t="shared" si="469"/>
        <v>24.79</v>
      </c>
      <c r="Q870" s="58"/>
      <c r="R870" s="64">
        <f t="shared" si="470"/>
        <v>12.69</v>
      </c>
      <c r="S870" s="64">
        <f t="shared" si="470"/>
        <v>12.1</v>
      </c>
      <c r="T870" s="64">
        <f t="shared" si="471"/>
        <v>24.79</v>
      </c>
      <c r="U870" s="64">
        <f t="shared" si="472"/>
        <v>0</v>
      </c>
      <c r="V870" s="72">
        <f t="shared" si="473"/>
        <v>24.79</v>
      </c>
      <c r="X870" s="64">
        <v>12.69</v>
      </c>
      <c r="Y870" s="64">
        <v>12.1</v>
      </c>
      <c r="Z870" s="64">
        <v>24.79</v>
      </c>
      <c r="AA870" s="73"/>
      <c r="AB870" s="74">
        <f t="shared" si="451"/>
        <v>0</v>
      </c>
    </row>
    <row r="871" spans="1:28" ht="22.5" x14ac:dyDescent="0.25">
      <c r="A871" s="60" t="s">
        <v>6714</v>
      </c>
      <c r="B871" s="61" t="s">
        <v>11640</v>
      </c>
      <c r="C871" s="62"/>
      <c r="D871" s="63"/>
      <c r="E871" s="64"/>
      <c r="F871" s="65"/>
      <c r="H871" s="64"/>
      <c r="I871" s="64"/>
      <c r="J871" s="64"/>
      <c r="K871" s="64"/>
      <c r="L871" s="70"/>
      <c r="N871" s="64"/>
      <c r="O871" s="64"/>
      <c r="P871" s="64"/>
      <c r="Q871" s="58"/>
      <c r="R871" s="64"/>
      <c r="S871" s="64"/>
      <c r="T871" s="64"/>
      <c r="U871" s="64"/>
      <c r="V871" s="72"/>
      <c r="X871" s="64"/>
      <c r="Y871" s="64"/>
      <c r="Z871" s="64"/>
      <c r="AA871" s="73"/>
      <c r="AB871" s="74">
        <f t="shared" si="451"/>
        <v>0</v>
      </c>
    </row>
    <row r="872" spans="1:28" ht="22.5" x14ac:dyDescent="0.25">
      <c r="A872" s="66" t="s">
        <v>6715</v>
      </c>
      <c r="B872" s="67" t="s">
        <v>11641</v>
      </c>
      <c r="C872" s="68" t="s">
        <v>5853</v>
      </c>
      <c r="D872" s="69">
        <v>0</v>
      </c>
      <c r="E872" s="64">
        <v>39.199999999999996</v>
      </c>
      <c r="F872" s="70">
        <f t="shared" ref="F872:F882" si="474">ROUND(D872*E872,2)</f>
        <v>0</v>
      </c>
      <c r="G872" s="71"/>
      <c r="H872" s="64">
        <f t="shared" ref="H872:I882" si="475">ROUND(N872+(N872*$H$2/100),2)</f>
        <v>27.1</v>
      </c>
      <c r="I872" s="64">
        <f t="shared" si="475"/>
        <v>12.1</v>
      </c>
      <c r="J872" s="64">
        <f t="shared" ref="J872:J882" si="476">H872+I872</f>
        <v>39.200000000000003</v>
      </c>
      <c r="K872" s="64">
        <v>0</v>
      </c>
      <c r="L872" s="70">
        <f t="shared" ref="L872:L882" si="477">SUM(J872:K872)</f>
        <v>39.200000000000003</v>
      </c>
      <c r="N872" s="64">
        <v>27.1</v>
      </c>
      <c r="O872" s="64">
        <v>12.1</v>
      </c>
      <c r="P872" s="64">
        <f t="shared" ref="P872:P882" si="478">SUM(N872:O872)</f>
        <v>39.200000000000003</v>
      </c>
      <c r="Q872" s="58"/>
      <c r="R872" s="64">
        <f t="shared" ref="R872:S882" si="479">X872</f>
        <v>27.1</v>
      </c>
      <c r="S872" s="64">
        <f t="shared" si="479"/>
        <v>12.1</v>
      </c>
      <c r="T872" s="64">
        <f t="shared" ref="T872:T882" si="480">R872+S872</f>
        <v>39.200000000000003</v>
      </c>
      <c r="U872" s="64">
        <f t="shared" ref="U872:U882" si="481">ROUND(Z872*$H$2,2)/100</f>
        <v>0</v>
      </c>
      <c r="V872" s="72">
        <f t="shared" ref="V872:V882" si="482">SUM(T872:U872)</f>
        <v>39.200000000000003</v>
      </c>
      <c r="X872" s="64">
        <v>27.1</v>
      </c>
      <c r="Y872" s="64">
        <v>12.1</v>
      </c>
      <c r="Z872" s="64">
        <v>39.200000000000003</v>
      </c>
      <c r="AA872" s="73"/>
      <c r="AB872" s="74">
        <f t="shared" si="451"/>
        <v>0</v>
      </c>
    </row>
    <row r="873" spans="1:28" ht="22.5" x14ac:dyDescent="0.25">
      <c r="A873" s="66" t="s">
        <v>6716</v>
      </c>
      <c r="B873" s="67" t="s">
        <v>11642</v>
      </c>
      <c r="C873" s="68" t="s">
        <v>5853</v>
      </c>
      <c r="D873" s="69">
        <v>0</v>
      </c>
      <c r="E873" s="64">
        <v>49.839999999999996</v>
      </c>
      <c r="F873" s="70">
        <f t="shared" si="474"/>
        <v>0</v>
      </c>
      <c r="G873" s="71"/>
      <c r="H873" s="64">
        <f t="shared" si="475"/>
        <v>37.74</v>
      </c>
      <c r="I873" s="64">
        <f t="shared" si="475"/>
        <v>12.1</v>
      </c>
      <c r="J873" s="64">
        <f t="shared" si="476"/>
        <v>49.84</v>
      </c>
      <c r="K873" s="64">
        <v>0</v>
      </c>
      <c r="L873" s="70">
        <f t="shared" si="477"/>
        <v>49.84</v>
      </c>
      <c r="N873" s="64">
        <v>37.739999999999995</v>
      </c>
      <c r="O873" s="64">
        <v>12.1</v>
      </c>
      <c r="P873" s="64">
        <f t="shared" si="478"/>
        <v>49.839999999999996</v>
      </c>
      <c r="Q873" s="58"/>
      <c r="R873" s="64">
        <f t="shared" si="479"/>
        <v>37.74</v>
      </c>
      <c r="S873" s="64">
        <f t="shared" si="479"/>
        <v>12.1</v>
      </c>
      <c r="T873" s="64">
        <f t="shared" si="480"/>
        <v>49.84</v>
      </c>
      <c r="U873" s="64">
        <f t="shared" si="481"/>
        <v>0</v>
      </c>
      <c r="V873" s="72">
        <f t="shared" si="482"/>
        <v>49.84</v>
      </c>
      <c r="X873" s="64">
        <v>37.74</v>
      </c>
      <c r="Y873" s="64">
        <v>12.1</v>
      </c>
      <c r="Z873" s="64">
        <v>49.84</v>
      </c>
      <c r="AA873" s="73"/>
      <c r="AB873" s="74">
        <f t="shared" si="451"/>
        <v>0</v>
      </c>
    </row>
    <row r="874" spans="1:28" ht="22.5" x14ac:dyDescent="0.25">
      <c r="A874" s="66" t="s">
        <v>6717</v>
      </c>
      <c r="B874" s="67" t="s">
        <v>11643</v>
      </c>
      <c r="C874" s="68" t="s">
        <v>5853</v>
      </c>
      <c r="D874" s="69">
        <v>0</v>
      </c>
      <c r="E874" s="64">
        <v>91.1</v>
      </c>
      <c r="F874" s="70">
        <f t="shared" si="474"/>
        <v>0</v>
      </c>
      <c r="G874" s="71"/>
      <c r="H874" s="64">
        <f t="shared" si="475"/>
        <v>79</v>
      </c>
      <c r="I874" s="64">
        <f t="shared" si="475"/>
        <v>12.1</v>
      </c>
      <c r="J874" s="64">
        <f t="shared" si="476"/>
        <v>91.1</v>
      </c>
      <c r="K874" s="64">
        <v>0</v>
      </c>
      <c r="L874" s="70">
        <f t="shared" si="477"/>
        <v>91.1</v>
      </c>
      <c r="N874" s="64">
        <v>79</v>
      </c>
      <c r="O874" s="64">
        <v>12.1</v>
      </c>
      <c r="P874" s="64">
        <f t="shared" si="478"/>
        <v>91.1</v>
      </c>
      <c r="Q874" s="58"/>
      <c r="R874" s="64">
        <f t="shared" si="479"/>
        <v>79</v>
      </c>
      <c r="S874" s="64">
        <f t="shared" si="479"/>
        <v>12.1</v>
      </c>
      <c r="T874" s="64">
        <f t="shared" si="480"/>
        <v>91.1</v>
      </c>
      <c r="U874" s="64">
        <f t="shared" si="481"/>
        <v>0</v>
      </c>
      <c r="V874" s="72">
        <f t="shared" si="482"/>
        <v>91.1</v>
      </c>
      <c r="X874" s="64">
        <v>79</v>
      </c>
      <c r="Y874" s="64">
        <v>12.1</v>
      </c>
      <c r="Z874" s="64">
        <v>91.1</v>
      </c>
      <c r="AA874" s="73"/>
      <c r="AB874" s="74">
        <f t="shared" si="451"/>
        <v>0</v>
      </c>
    </row>
    <row r="875" spans="1:28" ht="22.5" x14ac:dyDescent="0.25">
      <c r="A875" s="66" t="s">
        <v>6718</v>
      </c>
      <c r="B875" s="67" t="s">
        <v>11644</v>
      </c>
      <c r="C875" s="68" t="s">
        <v>5853</v>
      </c>
      <c r="D875" s="69">
        <v>0</v>
      </c>
      <c r="E875" s="64">
        <v>94.01</v>
      </c>
      <c r="F875" s="70">
        <f t="shared" si="474"/>
        <v>0</v>
      </c>
      <c r="G875" s="71"/>
      <c r="H875" s="64">
        <f t="shared" si="475"/>
        <v>81.91</v>
      </c>
      <c r="I875" s="64">
        <f t="shared" si="475"/>
        <v>12.1</v>
      </c>
      <c r="J875" s="64">
        <f t="shared" si="476"/>
        <v>94.009999999999991</v>
      </c>
      <c r="K875" s="64">
        <v>0</v>
      </c>
      <c r="L875" s="70">
        <f t="shared" si="477"/>
        <v>94.009999999999991</v>
      </c>
      <c r="N875" s="64">
        <v>81.910000000000011</v>
      </c>
      <c r="O875" s="64">
        <v>12.1</v>
      </c>
      <c r="P875" s="64">
        <f t="shared" si="478"/>
        <v>94.01</v>
      </c>
      <c r="Q875" s="58"/>
      <c r="R875" s="64">
        <f t="shared" si="479"/>
        <v>81.91</v>
      </c>
      <c r="S875" s="64">
        <f t="shared" si="479"/>
        <v>12.1</v>
      </c>
      <c r="T875" s="64">
        <f t="shared" si="480"/>
        <v>94.009999999999991</v>
      </c>
      <c r="U875" s="64">
        <f t="shared" si="481"/>
        <v>0</v>
      </c>
      <c r="V875" s="72">
        <f t="shared" si="482"/>
        <v>94.009999999999991</v>
      </c>
      <c r="X875" s="64">
        <v>81.91</v>
      </c>
      <c r="Y875" s="64">
        <v>12.1</v>
      </c>
      <c r="Z875" s="64">
        <v>94.01</v>
      </c>
      <c r="AA875" s="73"/>
      <c r="AB875" s="74">
        <f t="shared" si="451"/>
        <v>0</v>
      </c>
    </row>
    <row r="876" spans="1:28" ht="22.5" x14ac:dyDescent="0.25">
      <c r="A876" s="66" t="s">
        <v>6719</v>
      </c>
      <c r="B876" s="67" t="s">
        <v>11645</v>
      </c>
      <c r="C876" s="68" t="s">
        <v>5881</v>
      </c>
      <c r="D876" s="69">
        <v>0</v>
      </c>
      <c r="E876" s="64">
        <v>53.26</v>
      </c>
      <c r="F876" s="70">
        <f t="shared" si="474"/>
        <v>0</v>
      </c>
      <c r="G876" s="71"/>
      <c r="H876" s="64">
        <f t="shared" si="475"/>
        <v>47.21</v>
      </c>
      <c r="I876" s="64">
        <f t="shared" si="475"/>
        <v>6.05</v>
      </c>
      <c r="J876" s="64">
        <f t="shared" si="476"/>
        <v>53.26</v>
      </c>
      <c r="K876" s="64">
        <v>0</v>
      </c>
      <c r="L876" s="70">
        <f t="shared" si="477"/>
        <v>53.26</v>
      </c>
      <c r="N876" s="64">
        <v>47.21</v>
      </c>
      <c r="O876" s="64">
        <v>6.05</v>
      </c>
      <c r="P876" s="64">
        <f t="shared" si="478"/>
        <v>53.26</v>
      </c>
      <c r="Q876" s="58"/>
      <c r="R876" s="64">
        <f t="shared" si="479"/>
        <v>47.21</v>
      </c>
      <c r="S876" s="64">
        <f t="shared" si="479"/>
        <v>6.05</v>
      </c>
      <c r="T876" s="64">
        <f t="shared" si="480"/>
        <v>53.26</v>
      </c>
      <c r="U876" s="64">
        <f t="shared" si="481"/>
        <v>0</v>
      </c>
      <c r="V876" s="72">
        <f t="shared" si="482"/>
        <v>53.26</v>
      </c>
      <c r="X876" s="64">
        <v>47.21</v>
      </c>
      <c r="Y876" s="64">
        <v>6.05</v>
      </c>
      <c r="Z876" s="64">
        <v>53.26</v>
      </c>
      <c r="AA876" s="73"/>
      <c r="AB876" s="74">
        <f t="shared" si="451"/>
        <v>0</v>
      </c>
    </row>
    <row r="877" spans="1:28" ht="22.5" x14ac:dyDescent="0.25">
      <c r="A877" s="66" t="s">
        <v>6720</v>
      </c>
      <c r="B877" s="67" t="s">
        <v>11646</v>
      </c>
      <c r="C877" s="68" t="s">
        <v>5881</v>
      </c>
      <c r="D877" s="69">
        <v>0</v>
      </c>
      <c r="E877" s="64">
        <v>47.68</v>
      </c>
      <c r="F877" s="70">
        <f t="shared" si="474"/>
        <v>0</v>
      </c>
      <c r="G877" s="71"/>
      <c r="H877" s="64">
        <f t="shared" si="475"/>
        <v>41.63</v>
      </c>
      <c r="I877" s="64">
        <f t="shared" si="475"/>
        <v>6.05</v>
      </c>
      <c r="J877" s="64">
        <f t="shared" si="476"/>
        <v>47.68</v>
      </c>
      <c r="K877" s="64">
        <v>0</v>
      </c>
      <c r="L877" s="70">
        <f t="shared" si="477"/>
        <v>47.68</v>
      </c>
      <c r="N877" s="64">
        <v>41.63</v>
      </c>
      <c r="O877" s="64">
        <v>6.05</v>
      </c>
      <c r="P877" s="64">
        <f t="shared" si="478"/>
        <v>47.68</v>
      </c>
      <c r="Q877" s="58"/>
      <c r="R877" s="64">
        <f t="shared" si="479"/>
        <v>41.63</v>
      </c>
      <c r="S877" s="64">
        <f t="shared" si="479"/>
        <v>6.05</v>
      </c>
      <c r="T877" s="64">
        <f t="shared" si="480"/>
        <v>47.68</v>
      </c>
      <c r="U877" s="64">
        <f t="shared" si="481"/>
        <v>0</v>
      </c>
      <c r="V877" s="72">
        <f t="shared" si="482"/>
        <v>47.68</v>
      </c>
      <c r="X877" s="64">
        <v>41.63</v>
      </c>
      <c r="Y877" s="64">
        <v>6.05</v>
      </c>
      <c r="Z877" s="64">
        <v>47.68</v>
      </c>
      <c r="AA877" s="73"/>
      <c r="AB877" s="74">
        <f t="shared" si="451"/>
        <v>0</v>
      </c>
    </row>
    <row r="878" spans="1:28" ht="22.5" x14ac:dyDescent="0.25">
      <c r="A878" s="66" t="s">
        <v>6721</v>
      </c>
      <c r="B878" s="67" t="s">
        <v>11647</v>
      </c>
      <c r="C878" s="68" t="s">
        <v>5881</v>
      </c>
      <c r="D878" s="69">
        <v>0</v>
      </c>
      <c r="E878" s="64">
        <v>68.259999999999991</v>
      </c>
      <c r="F878" s="70">
        <f t="shared" si="474"/>
        <v>0</v>
      </c>
      <c r="G878" s="71"/>
      <c r="H878" s="64">
        <f t="shared" si="475"/>
        <v>62.21</v>
      </c>
      <c r="I878" s="64">
        <f t="shared" si="475"/>
        <v>6.05</v>
      </c>
      <c r="J878" s="64">
        <f t="shared" si="476"/>
        <v>68.260000000000005</v>
      </c>
      <c r="K878" s="64">
        <v>0</v>
      </c>
      <c r="L878" s="70">
        <f t="shared" si="477"/>
        <v>68.260000000000005</v>
      </c>
      <c r="N878" s="64">
        <v>62.209999999999994</v>
      </c>
      <c r="O878" s="64">
        <v>6.05</v>
      </c>
      <c r="P878" s="64">
        <f t="shared" si="478"/>
        <v>68.259999999999991</v>
      </c>
      <c r="Q878" s="58"/>
      <c r="R878" s="64">
        <f t="shared" si="479"/>
        <v>62.21</v>
      </c>
      <c r="S878" s="64">
        <f t="shared" si="479"/>
        <v>6.05</v>
      </c>
      <c r="T878" s="64">
        <f t="shared" si="480"/>
        <v>68.260000000000005</v>
      </c>
      <c r="U878" s="64">
        <f t="shared" si="481"/>
        <v>0</v>
      </c>
      <c r="V878" s="72">
        <f t="shared" si="482"/>
        <v>68.260000000000005</v>
      </c>
      <c r="X878" s="64">
        <v>62.21</v>
      </c>
      <c r="Y878" s="64">
        <v>6.05</v>
      </c>
      <c r="Z878" s="64">
        <v>68.260000000000005</v>
      </c>
      <c r="AA878" s="73"/>
      <c r="AB878" s="74">
        <f t="shared" si="451"/>
        <v>0</v>
      </c>
    </row>
    <row r="879" spans="1:28" ht="22.5" x14ac:dyDescent="0.25">
      <c r="A879" s="66" t="s">
        <v>6722</v>
      </c>
      <c r="B879" s="67" t="s">
        <v>11648</v>
      </c>
      <c r="C879" s="68" t="s">
        <v>5881</v>
      </c>
      <c r="D879" s="69">
        <v>0</v>
      </c>
      <c r="E879" s="64">
        <v>92.8</v>
      </c>
      <c r="F879" s="70">
        <f t="shared" si="474"/>
        <v>0</v>
      </c>
      <c r="G879" s="71"/>
      <c r="H879" s="64">
        <f t="shared" si="475"/>
        <v>86.75</v>
      </c>
      <c r="I879" s="64">
        <f t="shared" si="475"/>
        <v>6.05</v>
      </c>
      <c r="J879" s="64">
        <f t="shared" si="476"/>
        <v>92.8</v>
      </c>
      <c r="K879" s="64">
        <v>0</v>
      </c>
      <c r="L879" s="70">
        <f t="shared" si="477"/>
        <v>92.8</v>
      </c>
      <c r="N879" s="64">
        <v>86.75</v>
      </c>
      <c r="O879" s="64">
        <v>6.05</v>
      </c>
      <c r="P879" s="64">
        <f t="shared" si="478"/>
        <v>92.8</v>
      </c>
      <c r="Q879" s="58"/>
      <c r="R879" s="64">
        <f t="shared" si="479"/>
        <v>86.75</v>
      </c>
      <c r="S879" s="64">
        <f t="shared" si="479"/>
        <v>6.05</v>
      </c>
      <c r="T879" s="64">
        <f t="shared" si="480"/>
        <v>92.8</v>
      </c>
      <c r="U879" s="64">
        <f t="shared" si="481"/>
        <v>0</v>
      </c>
      <c r="V879" s="72">
        <f t="shared" si="482"/>
        <v>92.8</v>
      </c>
      <c r="X879" s="64">
        <v>86.75</v>
      </c>
      <c r="Y879" s="64">
        <v>6.05</v>
      </c>
      <c r="Z879" s="64">
        <v>92.8</v>
      </c>
      <c r="AA879" s="73"/>
      <c r="AB879" s="74">
        <f t="shared" si="451"/>
        <v>0</v>
      </c>
    </row>
    <row r="880" spans="1:28" ht="22.5" x14ac:dyDescent="0.25">
      <c r="A880" s="66" t="s">
        <v>6723</v>
      </c>
      <c r="B880" s="67" t="s">
        <v>11649</v>
      </c>
      <c r="C880" s="68" t="s">
        <v>5881</v>
      </c>
      <c r="D880" s="69">
        <v>0</v>
      </c>
      <c r="E880" s="64">
        <v>34.909999999999997</v>
      </c>
      <c r="F880" s="70">
        <f t="shared" si="474"/>
        <v>0</v>
      </c>
      <c r="G880" s="71"/>
      <c r="H880" s="64">
        <f t="shared" si="475"/>
        <v>28.86</v>
      </c>
      <c r="I880" s="64">
        <f t="shared" si="475"/>
        <v>6.05</v>
      </c>
      <c r="J880" s="64">
        <f t="shared" si="476"/>
        <v>34.909999999999997</v>
      </c>
      <c r="K880" s="64">
        <v>0</v>
      </c>
      <c r="L880" s="70">
        <f t="shared" si="477"/>
        <v>34.909999999999997</v>
      </c>
      <c r="N880" s="64">
        <v>28.86</v>
      </c>
      <c r="O880" s="64">
        <v>6.05</v>
      </c>
      <c r="P880" s="64">
        <f t="shared" si="478"/>
        <v>34.909999999999997</v>
      </c>
      <c r="Q880" s="58"/>
      <c r="R880" s="64">
        <f t="shared" si="479"/>
        <v>28.86</v>
      </c>
      <c r="S880" s="64">
        <f t="shared" si="479"/>
        <v>6.05</v>
      </c>
      <c r="T880" s="64">
        <f t="shared" si="480"/>
        <v>34.909999999999997</v>
      </c>
      <c r="U880" s="64">
        <f t="shared" si="481"/>
        <v>0</v>
      </c>
      <c r="V880" s="72">
        <f t="shared" si="482"/>
        <v>34.909999999999997</v>
      </c>
      <c r="X880" s="64">
        <v>28.86</v>
      </c>
      <c r="Y880" s="64">
        <v>6.05</v>
      </c>
      <c r="Z880" s="64">
        <v>34.909999999999997</v>
      </c>
      <c r="AA880" s="73"/>
      <c r="AB880" s="74">
        <f t="shared" si="451"/>
        <v>0</v>
      </c>
    </row>
    <row r="881" spans="1:28" ht="22.5" x14ac:dyDescent="0.25">
      <c r="A881" s="66" t="s">
        <v>6724</v>
      </c>
      <c r="B881" s="67" t="s">
        <v>11650</v>
      </c>
      <c r="C881" s="68" t="s">
        <v>5881</v>
      </c>
      <c r="D881" s="69">
        <v>0</v>
      </c>
      <c r="E881" s="64">
        <v>45.93</v>
      </c>
      <c r="F881" s="70">
        <f t="shared" si="474"/>
        <v>0</v>
      </c>
      <c r="G881" s="71"/>
      <c r="H881" s="64">
        <f t="shared" si="475"/>
        <v>39.880000000000003</v>
      </c>
      <c r="I881" s="64">
        <f t="shared" si="475"/>
        <v>6.05</v>
      </c>
      <c r="J881" s="64">
        <f t="shared" si="476"/>
        <v>45.93</v>
      </c>
      <c r="K881" s="64">
        <v>0</v>
      </c>
      <c r="L881" s="70">
        <f t="shared" si="477"/>
        <v>45.93</v>
      </c>
      <c r="N881" s="64">
        <v>39.880000000000003</v>
      </c>
      <c r="O881" s="64">
        <v>6.05</v>
      </c>
      <c r="P881" s="64">
        <f t="shared" si="478"/>
        <v>45.93</v>
      </c>
      <c r="Q881" s="58"/>
      <c r="R881" s="64">
        <f t="shared" si="479"/>
        <v>39.880000000000003</v>
      </c>
      <c r="S881" s="64">
        <f t="shared" si="479"/>
        <v>6.05</v>
      </c>
      <c r="T881" s="64">
        <f t="shared" si="480"/>
        <v>45.93</v>
      </c>
      <c r="U881" s="64">
        <f t="shared" si="481"/>
        <v>0</v>
      </c>
      <c r="V881" s="72">
        <f t="shared" si="482"/>
        <v>45.93</v>
      </c>
      <c r="X881" s="64">
        <v>39.880000000000003</v>
      </c>
      <c r="Y881" s="64">
        <v>6.05</v>
      </c>
      <c r="Z881" s="64">
        <v>45.93</v>
      </c>
      <c r="AA881" s="73"/>
      <c r="AB881" s="74">
        <f t="shared" si="451"/>
        <v>0</v>
      </c>
    </row>
    <row r="882" spans="1:28" x14ac:dyDescent="0.25">
      <c r="A882" s="66" t="s">
        <v>6725</v>
      </c>
      <c r="B882" s="67" t="s">
        <v>11651</v>
      </c>
      <c r="C882" s="68" t="s">
        <v>5881</v>
      </c>
      <c r="D882" s="69">
        <v>0</v>
      </c>
      <c r="E882" s="64">
        <v>46.12</v>
      </c>
      <c r="F882" s="70">
        <f t="shared" si="474"/>
        <v>0</v>
      </c>
      <c r="G882" s="71"/>
      <c r="H882" s="64">
        <f t="shared" si="475"/>
        <v>40.07</v>
      </c>
      <c r="I882" s="64">
        <f t="shared" si="475"/>
        <v>6.05</v>
      </c>
      <c r="J882" s="64">
        <f t="shared" si="476"/>
        <v>46.12</v>
      </c>
      <c r="K882" s="64">
        <v>0</v>
      </c>
      <c r="L882" s="70">
        <f t="shared" si="477"/>
        <v>46.12</v>
      </c>
      <c r="N882" s="64">
        <v>40.07</v>
      </c>
      <c r="O882" s="64">
        <v>6.05</v>
      </c>
      <c r="P882" s="64">
        <f t="shared" si="478"/>
        <v>46.12</v>
      </c>
      <c r="Q882" s="58"/>
      <c r="R882" s="64">
        <f t="shared" si="479"/>
        <v>40.07</v>
      </c>
      <c r="S882" s="64">
        <f t="shared" si="479"/>
        <v>6.05</v>
      </c>
      <c r="T882" s="64">
        <f t="shared" si="480"/>
        <v>46.12</v>
      </c>
      <c r="U882" s="64">
        <f t="shared" si="481"/>
        <v>0</v>
      </c>
      <c r="V882" s="72">
        <f t="shared" si="482"/>
        <v>46.12</v>
      </c>
      <c r="X882" s="64">
        <v>40.07</v>
      </c>
      <c r="Y882" s="64">
        <v>6.05</v>
      </c>
      <c r="Z882" s="64">
        <v>46.12</v>
      </c>
      <c r="AA882" s="73"/>
      <c r="AB882" s="74">
        <f t="shared" si="451"/>
        <v>0</v>
      </c>
    </row>
    <row r="883" spans="1:28" ht="22.5" x14ac:dyDescent="0.25">
      <c r="A883" s="60" t="s">
        <v>6726</v>
      </c>
      <c r="B883" s="61" t="s">
        <v>11652</v>
      </c>
      <c r="C883" s="62"/>
      <c r="D883" s="63"/>
      <c r="E883" s="64"/>
      <c r="F883" s="65"/>
      <c r="H883" s="64"/>
      <c r="I883" s="64"/>
      <c r="J883" s="64"/>
      <c r="K883" s="64"/>
      <c r="L883" s="70"/>
      <c r="N883" s="64"/>
      <c r="O883" s="64"/>
      <c r="P883" s="64"/>
      <c r="Q883" s="58"/>
      <c r="R883" s="64"/>
      <c r="S883" s="64"/>
      <c r="T883" s="64"/>
      <c r="U883" s="64"/>
      <c r="V883" s="72"/>
      <c r="X883" s="64"/>
      <c r="Y883" s="64"/>
      <c r="Z883" s="64"/>
      <c r="AA883" s="73"/>
      <c r="AB883" s="74">
        <f t="shared" si="451"/>
        <v>0</v>
      </c>
    </row>
    <row r="884" spans="1:28" x14ac:dyDescent="0.25">
      <c r="A884" s="66" t="s">
        <v>6727</v>
      </c>
      <c r="B884" s="67" t="s">
        <v>11653</v>
      </c>
      <c r="C884" s="68" t="s">
        <v>5853</v>
      </c>
      <c r="D884" s="69">
        <v>0</v>
      </c>
      <c r="E884" s="64">
        <v>64.73</v>
      </c>
      <c r="F884" s="70">
        <f>ROUND(D884*E884,2)</f>
        <v>0</v>
      </c>
      <c r="G884" s="71"/>
      <c r="H884" s="64">
        <f>ROUND(N884+(N884*$H$2/100),2)</f>
        <v>45.07</v>
      </c>
      <c r="I884" s="64">
        <f>ROUND(O884+(O884*$H$2/100),2)</f>
        <v>19.66</v>
      </c>
      <c r="J884" s="64">
        <f>H884+I884</f>
        <v>64.73</v>
      </c>
      <c r="K884" s="64">
        <v>0</v>
      </c>
      <c r="L884" s="70">
        <f>SUM(J884:K884)</f>
        <v>64.73</v>
      </c>
      <c r="N884" s="64">
        <v>45.07</v>
      </c>
      <c r="O884" s="64">
        <v>19.66</v>
      </c>
      <c r="P884" s="64">
        <f>SUM(N884:O884)</f>
        <v>64.73</v>
      </c>
      <c r="Q884" s="58"/>
      <c r="R884" s="64">
        <f>X884</f>
        <v>45.07</v>
      </c>
      <c r="S884" s="64">
        <f>Y884</f>
        <v>19.66</v>
      </c>
      <c r="T884" s="64">
        <f>R884+S884</f>
        <v>64.73</v>
      </c>
      <c r="U884" s="64">
        <f>ROUND(Z884*$H$2,2)/100</f>
        <v>0</v>
      </c>
      <c r="V884" s="72">
        <f>SUM(T884:U884)</f>
        <v>64.73</v>
      </c>
      <c r="X884" s="64">
        <v>45.07</v>
      </c>
      <c r="Y884" s="64">
        <v>19.66</v>
      </c>
      <c r="Z884" s="64">
        <v>64.73</v>
      </c>
      <c r="AA884" s="73"/>
      <c r="AB884" s="74">
        <f t="shared" si="451"/>
        <v>0</v>
      </c>
    </row>
    <row r="885" spans="1:28" x14ac:dyDescent="0.25">
      <c r="A885" s="66" t="s">
        <v>6728</v>
      </c>
      <c r="B885" s="67" t="s">
        <v>11654</v>
      </c>
      <c r="C885" s="68" t="s">
        <v>5881</v>
      </c>
      <c r="D885" s="69">
        <v>0</v>
      </c>
      <c r="E885" s="64">
        <v>88.000000000000014</v>
      </c>
      <c r="F885" s="70">
        <f>ROUND(D885*E885,2)</f>
        <v>0</v>
      </c>
      <c r="G885" s="71"/>
      <c r="H885" s="64">
        <f>ROUND(N885+(N885*$H$2/100),2)</f>
        <v>81.349999999999994</v>
      </c>
      <c r="I885" s="64">
        <f>ROUND(O885+(O885*$H$2/100),2)</f>
        <v>6.65</v>
      </c>
      <c r="J885" s="64">
        <f>H885+I885</f>
        <v>88</v>
      </c>
      <c r="K885" s="64">
        <v>0</v>
      </c>
      <c r="L885" s="70">
        <f>SUM(J885:K885)</f>
        <v>88</v>
      </c>
      <c r="N885" s="64">
        <v>81.350000000000009</v>
      </c>
      <c r="O885" s="64">
        <v>6.65</v>
      </c>
      <c r="P885" s="64">
        <f>SUM(N885:O885)</f>
        <v>88.000000000000014</v>
      </c>
      <c r="Q885" s="58"/>
      <c r="R885" s="64">
        <f>X885</f>
        <v>81.349999999999994</v>
      </c>
      <c r="S885" s="64">
        <f>Y885</f>
        <v>6.65</v>
      </c>
      <c r="T885" s="64">
        <f>R885+S885</f>
        <v>88</v>
      </c>
      <c r="U885" s="64">
        <f>ROUND(Z885*$H$2,2)/100</f>
        <v>0</v>
      </c>
      <c r="V885" s="72">
        <f>SUM(T885:U885)</f>
        <v>88</v>
      </c>
      <c r="X885" s="64">
        <v>81.349999999999994</v>
      </c>
      <c r="Y885" s="64">
        <v>6.65</v>
      </c>
      <c r="Z885" s="64">
        <v>88</v>
      </c>
      <c r="AA885" s="73"/>
      <c r="AB885" s="74">
        <f t="shared" si="451"/>
        <v>0</v>
      </c>
    </row>
    <row r="886" spans="1:28" ht="22.5" x14ac:dyDescent="0.25">
      <c r="A886" s="60" t="s">
        <v>6729</v>
      </c>
      <c r="B886" s="61" t="s">
        <v>11655</v>
      </c>
      <c r="C886" s="62"/>
      <c r="D886" s="63"/>
      <c r="E886" s="64"/>
      <c r="F886" s="65"/>
      <c r="H886" s="64"/>
      <c r="I886" s="64"/>
      <c r="J886" s="64"/>
      <c r="K886" s="64"/>
      <c r="L886" s="70"/>
      <c r="N886" s="64"/>
      <c r="O886" s="64"/>
      <c r="P886" s="64"/>
      <c r="Q886" s="58"/>
      <c r="R886" s="64"/>
      <c r="S886" s="64"/>
      <c r="T886" s="64"/>
      <c r="U886" s="64"/>
      <c r="V886" s="72"/>
      <c r="X886" s="64"/>
      <c r="Y886" s="64"/>
      <c r="Z886" s="64"/>
      <c r="AA886" s="73"/>
      <c r="AB886" s="74">
        <f t="shared" si="451"/>
        <v>0</v>
      </c>
    </row>
    <row r="887" spans="1:28" ht="22.5" x14ac:dyDescent="0.25">
      <c r="A887" s="66" t="s">
        <v>6730</v>
      </c>
      <c r="B887" s="67" t="s">
        <v>11656</v>
      </c>
      <c r="C887" s="68" t="s">
        <v>5853</v>
      </c>
      <c r="D887" s="69">
        <v>0</v>
      </c>
      <c r="E887" s="64">
        <v>70.510000000000005</v>
      </c>
      <c r="F887" s="70">
        <f t="shared" ref="F887:F892" si="483">ROUND(D887*E887,2)</f>
        <v>0</v>
      </c>
      <c r="G887" s="71"/>
      <c r="H887" s="64">
        <f t="shared" ref="H887:I892" si="484">ROUND(N887+(N887*$H$2/100),2)</f>
        <v>58.41</v>
      </c>
      <c r="I887" s="64">
        <f t="shared" si="484"/>
        <v>12.1</v>
      </c>
      <c r="J887" s="64">
        <f t="shared" ref="J887:J892" si="485">H887+I887</f>
        <v>70.509999999999991</v>
      </c>
      <c r="K887" s="64">
        <v>0</v>
      </c>
      <c r="L887" s="70">
        <f t="shared" ref="L887:L892" si="486">SUM(J887:K887)</f>
        <v>70.509999999999991</v>
      </c>
      <c r="N887" s="64">
        <v>58.41</v>
      </c>
      <c r="O887" s="64">
        <v>12.1</v>
      </c>
      <c r="P887" s="64">
        <f t="shared" ref="P887:P892" si="487">SUM(N887:O887)</f>
        <v>70.509999999999991</v>
      </c>
      <c r="Q887" s="58"/>
      <c r="R887" s="64">
        <f t="shared" ref="R887:S892" si="488">X887</f>
        <v>58.41</v>
      </c>
      <c r="S887" s="64">
        <f t="shared" si="488"/>
        <v>12.1</v>
      </c>
      <c r="T887" s="64">
        <f t="shared" ref="T887:T892" si="489">R887+S887</f>
        <v>70.509999999999991</v>
      </c>
      <c r="U887" s="64">
        <f t="shared" ref="U887:U892" si="490">ROUND(Z887*$H$2,2)/100</f>
        <v>0</v>
      </c>
      <c r="V887" s="72">
        <f t="shared" ref="V887:V892" si="491">SUM(T887:U887)</f>
        <v>70.509999999999991</v>
      </c>
      <c r="X887" s="64">
        <v>58.41</v>
      </c>
      <c r="Y887" s="64">
        <v>12.1</v>
      </c>
      <c r="Z887" s="64">
        <v>70.510000000000005</v>
      </c>
      <c r="AA887" s="73"/>
      <c r="AB887" s="74">
        <f t="shared" si="451"/>
        <v>0</v>
      </c>
    </row>
    <row r="888" spans="1:28" ht="33.75" x14ac:dyDescent="0.25">
      <c r="A888" s="66" t="s">
        <v>6731</v>
      </c>
      <c r="B888" s="67" t="s">
        <v>11657</v>
      </c>
      <c r="C888" s="68" t="s">
        <v>5853</v>
      </c>
      <c r="D888" s="69">
        <v>0</v>
      </c>
      <c r="E888" s="64">
        <v>133.29</v>
      </c>
      <c r="F888" s="70">
        <f t="shared" si="483"/>
        <v>0</v>
      </c>
      <c r="G888" s="71"/>
      <c r="H888" s="64">
        <f t="shared" si="484"/>
        <v>121.19</v>
      </c>
      <c r="I888" s="64">
        <f t="shared" si="484"/>
        <v>12.1</v>
      </c>
      <c r="J888" s="64">
        <f t="shared" si="485"/>
        <v>133.29</v>
      </c>
      <c r="K888" s="64">
        <v>0</v>
      </c>
      <c r="L888" s="70">
        <f t="shared" si="486"/>
        <v>133.29</v>
      </c>
      <c r="N888" s="64">
        <v>121.19</v>
      </c>
      <c r="O888" s="64">
        <v>12.1</v>
      </c>
      <c r="P888" s="64">
        <f t="shared" si="487"/>
        <v>133.29</v>
      </c>
      <c r="Q888" s="58"/>
      <c r="R888" s="64">
        <f t="shared" si="488"/>
        <v>121.19</v>
      </c>
      <c r="S888" s="64">
        <f t="shared" si="488"/>
        <v>12.1</v>
      </c>
      <c r="T888" s="64">
        <f t="shared" si="489"/>
        <v>133.29</v>
      </c>
      <c r="U888" s="64">
        <f t="shared" si="490"/>
        <v>0</v>
      </c>
      <c r="V888" s="72">
        <f t="shared" si="491"/>
        <v>133.29</v>
      </c>
      <c r="X888" s="64">
        <v>121.19</v>
      </c>
      <c r="Y888" s="64">
        <v>12.1</v>
      </c>
      <c r="Z888" s="64">
        <v>133.29</v>
      </c>
      <c r="AA888" s="73"/>
      <c r="AB888" s="74">
        <f t="shared" si="451"/>
        <v>0</v>
      </c>
    </row>
    <row r="889" spans="1:28" ht="22.5" x14ac:dyDescent="0.25">
      <c r="A889" s="66" t="s">
        <v>6732</v>
      </c>
      <c r="B889" s="67" t="s">
        <v>11658</v>
      </c>
      <c r="C889" s="68" t="s">
        <v>5853</v>
      </c>
      <c r="D889" s="69">
        <v>0</v>
      </c>
      <c r="E889" s="64">
        <v>93.2</v>
      </c>
      <c r="F889" s="70">
        <f t="shared" si="483"/>
        <v>0</v>
      </c>
      <c r="G889" s="71"/>
      <c r="H889" s="64">
        <f t="shared" si="484"/>
        <v>81.099999999999994</v>
      </c>
      <c r="I889" s="64">
        <f t="shared" si="484"/>
        <v>12.1</v>
      </c>
      <c r="J889" s="64">
        <f t="shared" si="485"/>
        <v>93.199999999999989</v>
      </c>
      <c r="K889" s="64">
        <v>0</v>
      </c>
      <c r="L889" s="70">
        <f t="shared" si="486"/>
        <v>93.199999999999989</v>
      </c>
      <c r="N889" s="64">
        <v>81.100000000000009</v>
      </c>
      <c r="O889" s="64">
        <v>12.1</v>
      </c>
      <c r="P889" s="64">
        <f t="shared" si="487"/>
        <v>93.2</v>
      </c>
      <c r="Q889" s="58"/>
      <c r="R889" s="64">
        <f t="shared" si="488"/>
        <v>81.099999999999994</v>
      </c>
      <c r="S889" s="64">
        <f t="shared" si="488"/>
        <v>12.1</v>
      </c>
      <c r="T889" s="64">
        <f t="shared" si="489"/>
        <v>93.199999999999989</v>
      </c>
      <c r="U889" s="64">
        <f t="shared" si="490"/>
        <v>0</v>
      </c>
      <c r="V889" s="72">
        <f t="shared" si="491"/>
        <v>93.199999999999989</v>
      </c>
      <c r="X889" s="64">
        <v>81.099999999999994</v>
      </c>
      <c r="Y889" s="64">
        <v>12.1</v>
      </c>
      <c r="Z889" s="64">
        <v>93.2</v>
      </c>
      <c r="AA889" s="73"/>
      <c r="AB889" s="74">
        <f t="shared" si="451"/>
        <v>0</v>
      </c>
    </row>
    <row r="890" spans="1:28" ht="22.5" x14ac:dyDescent="0.25">
      <c r="A890" s="66" t="s">
        <v>6733</v>
      </c>
      <c r="B890" s="67" t="s">
        <v>11659</v>
      </c>
      <c r="C890" s="68" t="s">
        <v>5853</v>
      </c>
      <c r="D890" s="69">
        <v>0</v>
      </c>
      <c r="E890" s="64">
        <v>78.12</v>
      </c>
      <c r="F890" s="70">
        <f t="shared" si="483"/>
        <v>0</v>
      </c>
      <c r="G890" s="71"/>
      <c r="H890" s="64">
        <f t="shared" si="484"/>
        <v>66.02</v>
      </c>
      <c r="I890" s="64">
        <f t="shared" si="484"/>
        <v>12.1</v>
      </c>
      <c r="J890" s="64">
        <f t="shared" si="485"/>
        <v>78.11999999999999</v>
      </c>
      <c r="K890" s="64">
        <v>0</v>
      </c>
      <c r="L890" s="70">
        <f t="shared" si="486"/>
        <v>78.11999999999999</v>
      </c>
      <c r="N890" s="64">
        <v>66.02</v>
      </c>
      <c r="O890" s="64">
        <v>12.1</v>
      </c>
      <c r="P890" s="64">
        <f t="shared" si="487"/>
        <v>78.11999999999999</v>
      </c>
      <c r="Q890" s="58"/>
      <c r="R890" s="64">
        <f t="shared" si="488"/>
        <v>66.02</v>
      </c>
      <c r="S890" s="64">
        <f t="shared" si="488"/>
        <v>12.1</v>
      </c>
      <c r="T890" s="64">
        <f t="shared" si="489"/>
        <v>78.11999999999999</v>
      </c>
      <c r="U890" s="64">
        <f t="shared" si="490"/>
        <v>0</v>
      </c>
      <c r="V890" s="72">
        <f t="shared" si="491"/>
        <v>78.11999999999999</v>
      </c>
      <c r="X890" s="64">
        <v>66.02</v>
      </c>
      <c r="Y890" s="64">
        <v>12.1</v>
      </c>
      <c r="Z890" s="64">
        <v>78.12</v>
      </c>
      <c r="AA890" s="73"/>
      <c r="AB890" s="74">
        <f t="shared" si="451"/>
        <v>0</v>
      </c>
    </row>
    <row r="891" spans="1:28" ht="22.5" x14ac:dyDescent="0.25">
      <c r="A891" s="66" t="s">
        <v>6734</v>
      </c>
      <c r="B891" s="67" t="s">
        <v>11660</v>
      </c>
      <c r="C891" s="68" t="s">
        <v>5881</v>
      </c>
      <c r="D891" s="69">
        <v>0</v>
      </c>
      <c r="E891" s="64">
        <v>61.679999999999993</v>
      </c>
      <c r="F891" s="70">
        <f t="shared" si="483"/>
        <v>0</v>
      </c>
      <c r="G891" s="71"/>
      <c r="H891" s="64">
        <f t="shared" si="484"/>
        <v>55.63</v>
      </c>
      <c r="I891" s="64">
        <f t="shared" si="484"/>
        <v>6.05</v>
      </c>
      <c r="J891" s="64">
        <f t="shared" si="485"/>
        <v>61.68</v>
      </c>
      <c r="K891" s="64">
        <v>0</v>
      </c>
      <c r="L891" s="70">
        <f t="shared" si="486"/>
        <v>61.68</v>
      </c>
      <c r="N891" s="64">
        <v>55.629999999999995</v>
      </c>
      <c r="O891" s="64">
        <v>6.05</v>
      </c>
      <c r="P891" s="64">
        <f t="shared" si="487"/>
        <v>61.679999999999993</v>
      </c>
      <c r="Q891" s="58"/>
      <c r="R891" s="64">
        <f t="shared" si="488"/>
        <v>55.63</v>
      </c>
      <c r="S891" s="64">
        <f t="shared" si="488"/>
        <v>6.05</v>
      </c>
      <c r="T891" s="64">
        <f t="shared" si="489"/>
        <v>61.68</v>
      </c>
      <c r="U891" s="64">
        <f t="shared" si="490"/>
        <v>0</v>
      </c>
      <c r="V891" s="72">
        <f t="shared" si="491"/>
        <v>61.68</v>
      </c>
      <c r="X891" s="64">
        <v>55.63</v>
      </c>
      <c r="Y891" s="64">
        <v>6.05</v>
      </c>
      <c r="Z891" s="64">
        <v>61.68</v>
      </c>
      <c r="AA891" s="73"/>
      <c r="AB891" s="74">
        <f t="shared" si="451"/>
        <v>0</v>
      </c>
    </row>
    <row r="892" spans="1:28" x14ac:dyDescent="0.25">
      <c r="A892" s="66" t="s">
        <v>6735</v>
      </c>
      <c r="B892" s="67" t="s">
        <v>11661</v>
      </c>
      <c r="C892" s="68" t="s">
        <v>5881</v>
      </c>
      <c r="D892" s="69">
        <v>0</v>
      </c>
      <c r="E892" s="64">
        <v>58.819999999999993</v>
      </c>
      <c r="F892" s="70">
        <f t="shared" si="483"/>
        <v>0</v>
      </c>
      <c r="G892" s="71"/>
      <c r="H892" s="64">
        <f t="shared" si="484"/>
        <v>52.77</v>
      </c>
      <c r="I892" s="64">
        <f t="shared" si="484"/>
        <v>6.05</v>
      </c>
      <c r="J892" s="64">
        <f t="shared" si="485"/>
        <v>58.82</v>
      </c>
      <c r="K892" s="64">
        <v>0</v>
      </c>
      <c r="L892" s="70">
        <f t="shared" si="486"/>
        <v>58.82</v>
      </c>
      <c r="N892" s="64">
        <v>52.769999999999996</v>
      </c>
      <c r="O892" s="64">
        <v>6.05</v>
      </c>
      <c r="P892" s="64">
        <f t="shared" si="487"/>
        <v>58.819999999999993</v>
      </c>
      <c r="Q892" s="58"/>
      <c r="R892" s="64">
        <f t="shared" si="488"/>
        <v>52.77</v>
      </c>
      <c r="S892" s="64">
        <f t="shared" si="488"/>
        <v>6.05</v>
      </c>
      <c r="T892" s="64">
        <f t="shared" si="489"/>
        <v>58.82</v>
      </c>
      <c r="U892" s="64">
        <f t="shared" si="490"/>
        <v>0</v>
      </c>
      <c r="V892" s="72">
        <f t="shared" si="491"/>
        <v>58.82</v>
      </c>
      <c r="X892" s="64">
        <v>52.77</v>
      </c>
      <c r="Y892" s="64">
        <v>6.05</v>
      </c>
      <c r="Z892" s="64">
        <v>58.82</v>
      </c>
      <c r="AA892" s="73"/>
      <c r="AB892" s="74">
        <f t="shared" si="451"/>
        <v>0</v>
      </c>
    </row>
    <row r="893" spans="1:28" ht="33.75" x14ac:dyDescent="0.25">
      <c r="A893" s="60" t="s">
        <v>6736</v>
      </c>
      <c r="B893" s="61" t="s">
        <v>11662</v>
      </c>
      <c r="C893" s="62"/>
      <c r="D893" s="63"/>
      <c r="E893" s="64"/>
      <c r="F893" s="65"/>
      <c r="H893" s="64"/>
      <c r="I893" s="64"/>
      <c r="J893" s="64"/>
      <c r="K893" s="64"/>
      <c r="L893" s="70"/>
      <c r="N893" s="64"/>
      <c r="O893" s="64"/>
      <c r="P893" s="64"/>
      <c r="Q893" s="58"/>
      <c r="R893" s="64"/>
      <c r="S893" s="64"/>
      <c r="T893" s="64"/>
      <c r="U893" s="64"/>
      <c r="V893" s="72"/>
      <c r="X893" s="64"/>
      <c r="Y893" s="64"/>
      <c r="Z893" s="64"/>
      <c r="AA893" s="73"/>
      <c r="AB893" s="74">
        <f t="shared" si="451"/>
        <v>0</v>
      </c>
    </row>
    <row r="894" spans="1:28" ht="22.5" x14ac:dyDescent="0.25">
      <c r="A894" s="66" t="s">
        <v>6737</v>
      </c>
      <c r="B894" s="67" t="s">
        <v>11663</v>
      </c>
      <c r="C894" s="68" t="s">
        <v>5853</v>
      </c>
      <c r="D894" s="69">
        <v>0</v>
      </c>
      <c r="E894" s="64">
        <v>172.05</v>
      </c>
      <c r="F894" s="70">
        <f>ROUND(D894*E894,2)</f>
        <v>0</v>
      </c>
      <c r="G894" s="71"/>
      <c r="H894" s="64">
        <f t="shared" ref="H894:I897" si="492">ROUND(N894+(N894*$H$2/100),2)</f>
        <v>141.62</v>
      </c>
      <c r="I894" s="64">
        <f t="shared" si="492"/>
        <v>30.43</v>
      </c>
      <c r="J894" s="64">
        <f>H894+I894</f>
        <v>172.05</v>
      </c>
      <c r="K894" s="64">
        <v>0</v>
      </c>
      <c r="L894" s="70">
        <f>SUM(J894:K894)</f>
        <v>172.05</v>
      </c>
      <c r="N894" s="64">
        <v>141.62</v>
      </c>
      <c r="O894" s="64">
        <v>30.43</v>
      </c>
      <c r="P894" s="64">
        <f>SUM(N894:O894)</f>
        <v>172.05</v>
      </c>
      <c r="Q894" s="58"/>
      <c r="R894" s="64">
        <f t="shared" ref="R894:S897" si="493">X894</f>
        <v>141.62</v>
      </c>
      <c r="S894" s="64">
        <f t="shared" si="493"/>
        <v>30.44</v>
      </c>
      <c r="T894" s="64">
        <f>R894+S894</f>
        <v>172.06</v>
      </c>
      <c r="U894" s="64">
        <f>ROUND(Z894*$H$2,2)/100</f>
        <v>0</v>
      </c>
      <c r="V894" s="72">
        <f>SUM(T894:U894)</f>
        <v>172.06</v>
      </c>
      <c r="X894" s="64">
        <v>141.62</v>
      </c>
      <c r="Y894" s="64">
        <v>30.44</v>
      </c>
      <c r="Z894" s="64">
        <v>172.06</v>
      </c>
      <c r="AA894" s="73"/>
      <c r="AB894" s="74">
        <f t="shared" si="451"/>
        <v>-9.9999999999909051E-3</v>
      </c>
    </row>
    <row r="895" spans="1:28" ht="22.5" x14ac:dyDescent="0.25">
      <c r="A895" s="66" t="s">
        <v>6738</v>
      </c>
      <c r="B895" s="67" t="s">
        <v>11664</v>
      </c>
      <c r="C895" s="68" t="s">
        <v>5853</v>
      </c>
      <c r="D895" s="69">
        <v>0</v>
      </c>
      <c r="E895" s="64">
        <v>127.83</v>
      </c>
      <c r="F895" s="70">
        <f>ROUND(D895*E895,2)</f>
        <v>0</v>
      </c>
      <c r="G895" s="71"/>
      <c r="H895" s="64">
        <f t="shared" si="492"/>
        <v>114.66</v>
      </c>
      <c r="I895" s="64">
        <f t="shared" si="492"/>
        <v>13.17</v>
      </c>
      <c r="J895" s="64">
        <f>H895+I895</f>
        <v>127.83</v>
      </c>
      <c r="K895" s="64">
        <v>0</v>
      </c>
      <c r="L895" s="70">
        <f>SUM(J895:K895)</f>
        <v>127.83</v>
      </c>
      <c r="N895" s="64">
        <v>114.66</v>
      </c>
      <c r="O895" s="64">
        <v>13.17</v>
      </c>
      <c r="P895" s="64">
        <f>SUM(N895:O895)</f>
        <v>127.83</v>
      </c>
      <c r="Q895" s="58"/>
      <c r="R895" s="64">
        <f t="shared" si="493"/>
        <v>114.66</v>
      </c>
      <c r="S895" s="64">
        <f t="shared" si="493"/>
        <v>13.17</v>
      </c>
      <c r="T895" s="64">
        <f>R895+S895</f>
        <v>127.83</v>
      </c>
      <c r="U895" s="64">
        <f>ROUND(Z895*$H$2,2)/100</f>
        <v>0</v>
      </c>
      <c r="V895" s="72">
        <f>SUM(T895:U895)</f>
        <v>127.83</v>
      </c>
      <c r="X895" s="64">
        <v>114.66</v>
      </c>
      <c r="Y895" s="64">
        <v>13.17</v>
      </c>
      <c r="Z895" s="64">
        <v>127.83</v>
      </c>
      <c r="AA895" s="73"/>
      <c r="AB895" s="74">
        <f t="shared" si="451"/>
        <v>0</v>
      </c>
    </row>
    <row r="896" spans="1:28" ht="33.75" x14ac:dyDescent="0.25">
      <c r="A896" s="66" t="s">
        <v>6739</v>
      </c>
      <c r="B896" s="67" t="s">
        <v>11665</v>
      </c>
      <c r="C896" s="68" t="s">
        <v>5853</v>
      </c>
      <c r="D896" s="69">
        <v>0</v>
      </c>
      <c r="E896" s="64">
        <v>121.65</v>
      </c>
      <c r="F896" s="70">
        <f>ROUND(D896*E896,2)</f>
        <v>0</v>
      </c>
      <c r="G896" s="71"/>
      <c r="H896" s="64">
        <f t="shared" si="492"/>
        <v>108.48</v>
      </c>
      <c r="I896" s="64">
        <f t="shared" si="492"/>
        <v>13.17</v>
      </c>
      <c r="J896" s="64">
        <f>H896+I896</f>
        <v>121.65</v>
      </c>
      <c r="K896" s="64">
        <v>0</v>
      </c>
      <c r="L896" s="70">
        <f>SUM(J896:K896)</f>
        <v>121.65</v>
      </c>
      <c r="N896" s="64">
        <v>108.48</v>
      </c>
      <c r="O896" s="64">
        <v>13.17</v>
      </c>
      <c r="P896" s="64">
        <f>SUM(N896:O896)</f>
        <v>121.65</v>
      </c>
      <c r="Q896" s="58"/>
      <c r="R896" s="64">
        <f t="shared" si="493"/>
        <v>108.48</v>
      </c>
      <c r="S896" s="64">
        <f t="shared" si="493"/>
        <v>13.17</v>
      </c>
      <c r="T896" s="64">
        <f>R896+S896</f>
        <v>121.65</v>
      </c>
      <c r="U896" s="64">
        <f>ROUND(Z896*$H$2,2)/100</f>
        <v>0</v>
      </c>
      <c r="V896" s="72">
        <f>SUM(T896:U896)</f>
        <v>121.65</v>
      </c>
      <c r="X896" s="64">
        <v>108.48</v>
      </c>
      <c r="Y896" s="64">
        <v>13.17</v>
      </c>
      <c r="Z896" s="64">
        <v>121.65</v>
      </c>
      <c r="AA896" s="73"/>
      <c r="AB896" s="74">
        <f t="shared" si="451"/>
        <v>0</v>
      </c>
    </row>
    <row r="897" spans="1:28" x14ac:dyDescent="0.25">
      <c r="A897" s="66" t="s">
        <v>6740</v>
      </c>
      <c r="B897" s="67" t="s">
        <v>11666</v>
      </c>
      <c r="C897" s="68" t="s">
        <v>5853</v>
      </c>
      <c r="D897" s="69">
        <v>0</v>
      </c>
      <c r="E897" s="64">
        <v>84.259999999999991</v>
      </c>
      <c r="F897" s="70">
        <f>ROUND(D897*E897,2)</f>
        <v>0</v>
      </c>
      <c r="G897" s="71"/>
      <c r="H897" s="64">
        <f t="shared" si="492"/>
        <v>72.16</v>
      </c>
      <c r="I897" s="64">
        <f t="shared" si="492"/>
        <v>12.1</v>
      </c>
      <c r="J897" s="64">
        <f>H897+I897</f>
        <v>84.259999999999991</v>
      </c>
      <c r="K897" s="64">
        <v>0</v>
      </c>
      <c r="L897" s="70">
        <f>SUM(J897:K897)</f>
        <v>84.259999999999991</v>
      </c>
      <c r="N897" s="64">
        <v>72.16</v>
      </c>
      <c r="O897" s="64">
        <v>12.1</v>
      </c>
      <c r="P897" s="64">
        <f>SUM(N897:O897)</f>
        <v>84.259999999999991</v>
      </c>
      <c r="Q897" s="58"/>
      <c r="R897" s="64">
        <f t="shared" si="493"/>
        <v>72.16</v>
      </c>
      <c r="S897" s="64">
        <f t="shared" si="493"/>
        <v>12.1</v>
      </c>
      <c r="T897" s="64">
        <f>R897+S897</f>
        <v>84.259999999999991</v>
      </c>
      <c r="U897" s="64">
        <f>ROUND(Z897*$H$2,2)/100</f>
        <v>0</v>
      </c>
      <c r="V897" s="72">
        <f>SUM(T897:U897)</f>
        <v>84.259999999999991</v>
      </c>
      <c r="X897" s="64">
        <v>72.16</v>
      </c>
      <c r="Y897" s="64">
        <v>12.1</v>
      </c>
      <c r="Z897" s="64">
        <v>84.26</v>
      </c>
      <c r="AA897" s="73"/>
      <c r="AB897" s="74">
        <f t="shared" si="451"/>
        <v>0</v>
      </c>
    </row>
    <row r="898" spans="1:28" x14ac:dyDescent="0.25">
      <c r="A898" s="60" t="s">
        <v>6741</v>
      </c>
      <c r="B898" s="61" t="s">
        <v>11667</v>
      </c>
      <c r="C898" s="62"/>
      <c r="D898" s="63"/>
      <c r="E898" s="64"/>
      <c r="F898" s="65"/>
      <c r="H898" s="64"/>
      <c r="I898" s="64"/>
      <c r="J898" s="64"/>
      <c r="K898" s="64"/>
      <c r="L898" s="70"/>
      <c r="N898" s="64"/>
      <c r="O898" s="64"/>
      <c r="P898" s="64"/>
      <c r="Q898" s="58"/>
      <c r="R898" s="64"/>
      <c r="S898" s="64"/>
      <c r="T898" s="64"/>
      <c r="U898" s="64"/>
      <c r="V898" s="72"/>
      <c r="X898" s="64"/>
      <c r="Y898" s="64"/>
      <c r="Z898" s="64"/>
      <c r="AA898" s="73"/>
      <c r="AB898" s="74">
        <f t="shared" si="451"/>
        <v>0</v>
      </c>
    </row>
    <row r="899" spans="1:28" ht="22.5" x14ac:dyDescent="0.25">
      <c r="A899" s="66" t="s">
        <v>6742</v>
      </c>
      <c r="B899" s="67" t="s">
        <v>11668</v>
      </c>
      <c r="C899" s="68" t="s">
        <v>5853</v>
      </c>
      <c r="D899" s="69">
        <v>0</v>
      </c>
      <c r="E899" s="64">
        <v>55.35</v>
      </c>
      <c r="F899" s="70">
        <f>ROUND(D899*E899,2)</f>
        <v>0</v>
      </c>
      <c r="G899" s="71"/>
      <c r="H899" s="64">
        <f t="shared" ref="H899:I901" si="494">ROUND(N899+(N899*$H$2/100),2)</f>
        <v>43.25</v>
      </c>
      <c r="I899" s="64">
        <f t="shared" si="494"/>
        <v>12.1</v>
      </c>
      <c r="J899" s="64">
        <f>H899+I899</f>
        <v>55.35</v>
      </c>
      <c r="K899" s="64">
        <v>0</v>
      </c>
      <c r="L899" s="70">
        <f>SUM(J899:K899)</f>
        <v>55.35</v>
      </c>
      <c r="N899" s="64">
        <v>43.25</v>
      </c>
      <c r="O899" s="64">
        <v>12.1</v>
      </c>
      <c r="P899" s="64">
        <f>SUM(N899:O899)</f>
        <v>55.35</v>
      </c>
      <c r="Q899" s="58"/>
      <c r="R899" s="64">
        <f t="shared" ref="R899:S901" si="495">X899</f>
        <v>43.25</v>
      </c>
      <c r="S899" s="64">
        <f t="shared" si="495"/>
        <v>12.1</v>
      </c>
      <c r="T899" s="64">
        <f>R899+S899</f>
        <v>55.35</v>
      </c>
      <c r="U899" s="64">
        <f>ROUND(Z899*$H$2,2)/100</f>
        <v>0</v>
      </c>
      <c r="V899" s="72">
        <f>SUM(T899:U899)</f>
        <v>55.35</v>
      </c>
      <c r="X899" s="64">
        <v>43.25</v>
      </c>
      <c r="Y899" s="64">
        <v>12.1</v>
      </c>
      <c r="Z899" s="64">
        <v>55.35</v>
      </c>
      <c r="AA899" s="73"/>
      <c r="AB899" s="74">
        <f t="shared" si="451"/>
        <v>0</v>
      </c>
    </row>
    <row r="900" spans="1:28" x14ac:dyDescent="0.25">
      <c r="A900" s="66" t="s">
        <v>6743</v>
      </c>
      <c r="B900" s="67" t="s">
        <v>11669</v>
      </c>
      <c r="C900" s="68" t="s">
        <v>5853</v>
      </c>
      <c r="D900" s="69">
        <v>0</v>
      </c>
      <c r="E900" s="64">
        <v>83.850000000000009</v>
      </c>
      <c r="F900" s="70">
        <f>ROUND(D900*E900,2)</f>
        <v>0</v>
      </c>
      <c r="G900" s="71"/>
      <c r="H900" s="64">
        <f t="shared" si="494"/>
        <v>71.75</v>
      </c>
      <c r="I900" s="64">
        <f t="shared" si="494"/>
        <v>12.1</v>
      </c>
      <c r="J900" s="64">
        <f>H900+I900</f>
        <v>83.85</v>
      </c>
      <c r="K900" s="64">
        <v>0</v>
      </c>
      <c r="L900" s="70">
        <f>SUM(J900:K900)</f>
        <v>83.85</v>
      </c>
      <c r="N900" s="64">
        <v>71.750000000000014</v>
      </c>
      <c r="O900" s="64">
        <v>12.1</v>
      </c>
      <c r="P900" s="64">
        <f>SUM(N900:O900)</f>
        <v>83.850000000000009</v>
      </c>
      <c r="Q900" s="58"/>
      <c r="R900" s="64">
        <f t="shared" si="495"/>
        <v>71.75</v>
      </c>
      <c r="S900" s="64">
        <f t="shared" si="495"/>
        <v>12.1</v>
      </c>
      <c r="T900" s="64">
        <f>R900+S900</f>
        <v>83.85</v>
      </c>
      <c r="U900" s="64">
        <f>ROUND(Z900*$H$2,2)/100</f>
        <v>0</v>
      </c>
      <c r="V900" s="72">
        <f>SUM(T900:U900)</f>
        <v>83.85</v>
      </c>
      <c r="X900" s="64">
        <v>71.75</v>
      </c>
      <c r="Y900" s="64">
        <v>12.1</v>
      </c>
      <c r="Z900" s="64">
        <v>83.85</v>
      </c>
      <c r="AA900" s="73"/>
      <c r="AB900" s="74">
        <f t="shared" si="451"/>
        <v>0</v>
      </c>
    </row>
    <row r="901" spans="1:28" x14ac:dyDescent="0.25">
      <c r="A901" s="66" t="s">
        <v>6744</v>
      </c>
      <c r="B901" s="67" t="s">
        <v>11670</v>
      </c>
      <c r="C901" s="68" t="s">
        <v>5881</v>
      </c>
      <c r="D901" s="69">
        <v>0</v>
      </c>
      <c r="E901" s="64">
        <v>110.7</v>
      </c>
      <c r="F901" s="70">
        <f>ROUND(D901*E901,2)</f>
        <v>0</v>
      </c>
      <c r="G901" s="71"/>
      <c r="H901" s="64">
        <f t="shared" si="494"/>
        <v>104.65</v>
      </c>
      <c r="I901" s="64">
        <f t="shared" si="494"/>
        <v>6.05</v>
      </c>
      <c r="J901" s="64">
        <f>H901+I901</f>
        <v>110.7</v>
      </c>
      <c r="K901" s="64">
        <v>0</v>
      </c>
      <c r="L901" s="70">
        <f>SUM(J901:K901)</f>
        <v>110.7</v>
      </c>
      <c r="N901" s="64">
        <v>104.65</v>
      </c>
      <c r="O901" s="64">
        <v>6.05</v>
      </c>
      <c r="P901" s="64">
        <f>SUM(N901:O901)</f>
        <v>110.7</v>
      </c>
      <c r="Q901" s="58"/>
      <c r="R901" s="64">
        <f t="shared" si="495"/>
        <v>104.65</v>
      </c>
      <c r="S901" s="64">
        <f t="shared" si="495"/>
        <v>6.05</v>
      </c>
      <c r="T901" s="64">
        <f>R901+S901</f>
        <v>110.7</v>
      </c>
      <c r="U901" s="64">
        <f>ROUND(Z901*$H$2,2)/100</f>
        <v>0</v>
      </c>
      <c r="V901" s="72">
        <f>SUM(T901:U901)</f>
        <v>110.7</v>
      </c>
      <c r="X901" s="64">
        <v>104.65</v>
      </c>
      <c r="Y901" s="64">
        <v>6.05</v>
      </c>
      <c r="Z901" s="64">
        <v>110.7</v>
      </c>
      <c r="AA901" s="73"/>
      <c r="AB901" s="74">
        <f t="shared" si="451"/>
        <v>0</v>
      </c>
    </row>
    <row r="902" spans="1:28" x14ac:dyDescent="0.25">
      <c r="A902" s="60" t="s">
        <v>6745</v>
      </c>
      <c r="B902" s="61" t="s">
        <v>11671</v>
      </c>
      <c r="C902" s="62"/>
      <c r="D902" s="63"/>
      <c r="E902" s="64"/>
      <c r="F902" s="65"/>
      <c r="H902" s="64"/>
      <c r="I902" s="64"/>
      <c r="J902" s="64"/>
      <c r="K902" s="64"/>
      <c r="L902" s="70"/>
      <c r="N902" s="64"/>
      <c r="O902" s="64"/>
      <c r="P902" s="64"/>
      <c r="Q902" s="58"/>
      <c r="R902" s="64"/>
      <c r="S902" s="64"/>
      <c r="T902" s="64"/>
      <c r="U902" s="64"/>
      <c r="V902" s="72"/>
      <c r="X902" s="64"/>
      <c r="Y902" s="64"/>
      <c r="Z902" s="64"/>
      <c r="AA902" s="73"/>
      <c r="AB902" s="74">
        <f t="shared" si="451"/>
        <v>0</v>
      </c>
    </row>
    <row r="903" spans="1:28" x14ac:dyDescent="0.25">
      <c r="A903" s="66" t="s">
        <v>6746</v>
      </c>
      <c r="B903" s="67" t="s">
        <v>11672</v>
      </c>
      <c r="C903" s="68" t="s">
        <v>5826</v>
      </c>
      <c r="D903" s="69">
        <v>0</v>
      </c>
      <c r="E903" s="64">
        <v>49.81</v>
      </c>
      <c r="F903" s="70">
        <f>ROUND(D903*E903,2)</f>
        <v>0</v>
      </c>
      <c r="G903" s="71"/>
      <c r="H903" s="64">
        <f>ROUND(N903+(N903*$H$2/100),2)</f>
        <v>46.77</v>
      </c>
      <c r="I903" s="64">
        <f>ROUND(O903+(O903*$H$2/100),2)</f>
        <v>3.04</v>
      </c>
      <c r="J903" s="64">
        <f>H903+I903</f>
        <v>49.81</v>
      </c>
      <c r="K903" s="64">
        <v>0</v>
      </c>
      <c r="L903" s="70">
        <f>SUM(J903:K903)</f>
        <v>49.81</v>
      </c>
      <c r="N903" s="64">
        <v>46.77</v>
      </c>
      <c r="O903" s="64">
        <v>3.04</v>
      </c>
      <c r="P903" s="64">
        <f>SUM(N903:O903)</f>
        <v>49.81</v>
      </c>
      <c r="Q903" s="58"/>
      <c r="R903" s="64">
        <f>X903</f>
        <v>46.77</v>
      </c>
      <c r="S903" s="64">
        <f>Y903</f>
        <v>3.03</v>
      </c>
      <c r="T903" s="64">
        <f>R903+S903</f>
        <v>49.800000000000004</v>
      </c>
      <c r="U903" s="64">
        <f>ROUND(Z903*$H$2,2)/100</f>
        <v>0</v>
      </c>
      <c r="V903" s="72">
        <f>SUM(T903:U903)</f>
        <v>49.800000000000004</v>
      </c>
      <c r="X903" s="64">
        <v>46.77</v>
      </c>
      <c r="Y903" s="64">
        <v>3.03</v>
      </c>
      <c r="Z903" s="64">
        <v>49.8</v>
      </c>
      <c r="AA903" s="73"/>
      <c r="AB903" s="74">
        <f t="shared" si="451"/>
        <v>1.0000000000005116E-2</v>
      </c>
    </row>
    <row r="904" spans="1:28" x14ac:dyDescent="0.25">
      <c r="A904" s="66" t="s">
        <v>6747</v>
      </c>
      <c r="B904" s="67" t="s">
        <v>11673</v>
      </c>
      <c r="C904" s="68" t="s">
        <v>5826</v>
      </c>
      <c r="D904" s="69">
        <v>0</v>
      </c>
      <c r="E904" s="64">
        <v>49.81</v>
      </c>
      <c r="F904" s="70">
        <f>ROUND(D904*E904,2)</f>
        <v>0</v>
      </c>
      <c r="G904" s="71"/>
      <c r="H904" s="64">
        <f>ROUND(N904+(N904*$H$2/100),2)</f>
        <v>46.77</v>
      </c>
      <c r="I904" s="64">
        <f>ROUND(O904+(O904*$H$2/100),2)</f>
        <v>3.04</v>
      </c>
      <c r="J904" s="64">
        <f>H904+I904</f>
        <v>49.81</v>
      </c>
      <c r="K904" s="64">
        <v>0</v>
      </c>
      <c r="L904" s="70">
        <f>SUM(J904:K904)</f>
        <v>49.81</v>
      </c>
      <c r="N904" s="64">
        <v>46.77</v>
      </c>
      <c r="O904" s="64">
        <v>3.04</v>
      </c>
      <c r="P904" s="64">
        <f>SUM(N904:O904)</f>
        <v>49.81</v>
      </c>
      <c r="Q904" s="58"/>
      <c r="R904" s="64">
        <f>X904</f>
        <v>46.77</v>
      </c>
      <c r="S904" s="64">
        <f>Y904</f>
        <v>3.03</v>
      </c>
      <c r="T904" s="64">
        <f>R904+S904</f>
        <v>49.800000000000004</v>
      </c>
      <c r="U904" s="64">
        <f>ROUND(Z904*$H$2,2)/100</f>
        <v>0</v>
      </c>
      <c r="V904" s="72">
        <f>SUM(T904:U904)</f>
        <v>49.800000000000004</v>
      </c>
      <c r="X904" s="64">
        <v>46.77</v>
      </c>
      <c r="Y904" s="64">
        <v>3.03</v>
      </c>
      <c r="Z904" s="64">
        <v>49.8</v>
      </c>
      <c r="AA904" s="73"/>
      <c r="AB904" s="74">
        <f t="shared" si="451"/>
        <v>1.0000000000005116E-2</v>
      </c>
    </row>
    <row r="905" spans="1:28" x14ac:dyDescent="0.25">
      <c r="A905" s="60" t="s">
        <v>6748</v>
      </c>
      <c r="B905" s="61" t="s">
        <v>11674</v>
      </c>
      <c r="C905" s="62"/>
      <c r="D905" s="63"/>
      <c r="E905" s="64"/>
      <c r="F905" s="65"/>
      <c r="H905" s="64"/>
      <c r="I905" s="64"/>
      <c r="J905" s="64"/>
      <c r="K905" s="64"/>
      <c r="L905" s="70"/>
      <c r="N905" s="64"/>
      <c r="O905" s="64"/>
      <c r="P905" s="64"/>
      <c r="Q905" s="58"/>
      <c r="R905" s="64"/>
      <c r="S905" s="64"/>
      <c r="T905" s="64"/>
      <c r="U905" s="64"/>
      <c r="V905" s="72"/>
      <c r="X905" s="64"/>
      <c r="Y905" s="64"/>
      <c r="Z905" s="64"/>
      <c r="AA905" s="73"/>
      <c r="AB905" s="74">
        <f t="shared" si="451"/>
        <v>0</v>
      </c>
    </row>
    <row r="906" spans="1:28" x14ac:dyDescent="0.25">
      <c r="A906" s="66" t="s">
        <v>6749</v>
      </c>
      <c r="B906" s="67" t="s">
        <v>11675</v>
      </c>
      <c r="C906" s="68" t="s">
        <v>5853</v>
      </c>
      <c r="D906" s="69">
        <v>0</v>
      </c>
      <c r="E906" s="64">
        <v>526.87</v>
      </c>
      <c r="F906" s="70">
        <f>ROUND(D906*E906,2)</f>
        <v>0</v>
      </c>
      <c r="G906" s="71"/>
      <c r="H906" s="64">
        <f>ROUND(N906+(N906*$H$2/100),2)</f>
        <v>526.87</v>
      </c>
      <c r="I906" s="64">
        <f>ROUND(O906+(O906*$H$2/100),2)</f>
        <v>0</v>
      </c>
      <c r="J906" s="64">
        <f>H906+I906</f>
        <v>526.87</v>
      </c>
      <c r="K906" s="64">
        <v>0</v>
      </c>
      <c r="L906" s="70">
        <f>SUM(J906:K906)</f>
        <v>526.87</v>
      </c>
      <c r="N906" s="64">
        <v>526.87</v>
      </c>
      <c r="O906" s="64">
        <v>0</v>
      </c>
      <c r="P906" s="64">
        <f>SUM(N906:O906)</f>
        <v>526.87</v>
      </c>
      <c r="Q906" s="58"/>
      <c r="R906" s="64">
        <f>X906</f>
        <v>526.87</v>
      </c>
      <c r="S906" s="64">
        <f>Y906</f>
        <v>0</v>
      </c>
      <c r="T906" s="64">
        <f>R906+S906</f>
        <v>526.87</v>
      </c>
      <c r="U906" s="64">
        <f>ROUND(Z906*$H$2,2)/100</f>
        <v>0</v>
      </c>
      <c r="V906" s="72">
        <f>SUM(T906:U906)</f>
        <v>526.87</v>
      </c>
      <c r="X906" s="64">
        <v>526.87</v>
      </c>
      <c r="Y906" s="64">
        <v>0</v>
      </c>
      <c r="Z906" s="64">
        <v>526.87</v>
      </c>
      <c r="AA906" s="73"/>
      <c r="AB906" s="74">
        <f t="shared" ref="AB906:AB969" si="496">P906-Z906</f>
        <v>0</v>
      </c>
    </row>
    <row r="907" spans="1:28" ht="22.5" x14ac:dyDescent="0.25">
      <c r="A907" s="60" t="s">
        <v>6750</v>
      </c>
      <c r="B907" s="61" t="s">
        <v>11676</v>
      </c>
      <c r="C907" s="62"/>
      <c r="D907" s="63"/>
      <c r="E907" s="64"/>
      <c r="F907" s="65"/>
      <c r="H907" s="64"/>
      <c r="I907" s="64"/>
      <c r="J907" s="64"/>
      <c r="K907" s="64"/>
      <c r="L907" s="70"/>
      <c r="N907" s="64"/>
      <c r="O907" s="64"/>
      <c r="P907" s="64"/>
      <c r="Q907" s="58"/>
      <c r="R907" s="64"/>
      <c r="S907" s="64"/>
      <c r="T907" s="64"/>
      <c r="U907" s="64"/>
      <c r="V907" s="72"/>
      <c r="X907" s="64"/>
      <c r="Y907" s="64"/>
      <c r="Z907" s="64"/>
      <c r="AA907" s="73"/>
      <c r="AB907" s="74">
        <f t="shared" si="496"/>
        <v>0</v>
      </c>
    </row>
    <row r="908" spans="1:28" ht="22.5" x14ac:dyDescent="0.25">
      <c r="A908" s="66" t="s">
        <v>6751</v>
      </c>
      <c r="B908" s="67" t="s">
        <v>11677</v>
      </c>
      <c r="C908" s="68" t="s">
        <v>5853</v>
      </c>
      <c r="D908" s="69">
        <v>0</v>
      </c>
      <c r="E908" s="64">
        <v>144.92000000000002</v>
      </c>
      <c r="F908" s="70">
        <f>ROUND(D908*E908,2)</f>
        <v>0</v>
      </c>
      <c r="G908" s="71"/>
      <c r="H908" s="64">
        <f t="shared" ref="H908:I910" si="497">ROUND(N908+(N908*$H$2/100),2)</f>
        <v>82.99</v>
      </c>
      <c r="I908" s="64">
        <f t="shared" si="497"/>
        <v>61.93</v>
      </c>
      <c r="J908" s="64">
        <f>H908+I908</f>
        <v>144.91999999999999</v>
      </c>
      <c r="K908" s="64">
        <v>0</v>
      </c>
      <c r="L908" s="70">
        <f>SUM(J908:K908)</f>
        <v>144.91999999999999</v>
      </c>
      <c r="N908" s="64">
        <v>82.99</v>
      </c>
      <c r="O908" s="64">
        <v>61.93</v>
      </c>
      <c r="P908" s="64">
        <f>SUM(N908:O908)</f>
        <v>144.91999999999999</v>
      </c>
      <c r="Q908" s="58"/>
      <c r="R908" s="64">
        <f t="shared" ref="R908:S910" si="498">X908</f>
        <v>82.99</v>
      </c>
      <c r="S908" s="64">
        <f t="shared" si="498"/>
        <v>61.94</v>
      </c>
      <c r="T908" s="64">
        <f>R908+S908</f>
        <v>144.93</v>
      </c>
      <c r="U908" s="64">
        <f>ROUND(Z908*$H$2,2)/100</f>
        <v>0</v>
      </c>
      <c r="V908" s="72">
        <f>SUM(T908:U908)</f>
        <v>144.93</v>
      </c>
      <c r="X908" s="64">
        <v>82.99</v>
      </c>
      <c r="Y908" s="64">
        <v>61.94</v>
      </c>
      <c r="Z908" s="64">
        <v>144.93</v>
      </c>
      <c r="AA908" s="73"/>
      <c r="AB908" s="74">
        <f t="shared" si="496"/>
        <v>-1.0000000000019327E-2</v>
      </c>
    </row>
    <row r="909" spans="1:28" ht="22.5" x14ac:dyDescent="0.25">
      <c r="A909" s="66" t="s">
        <v>6752</v>
      </c>
      <c r="B909" s="67" t="s">
        <v>11678</v>
      </c>
      <c r="C909" s="68" t="s">
        <v>5853</v>
      </c>
      <c r="D909" s="69">
        <v>0</v>
      </c>
      <c r="E909" s="64">
        <v>201.63</v>
      </c>
      <c r="F909" s="70">
        <f>ROUND(D909*E909,2)</f>
        <v>0</v>
      </c>
      <c r="G909" s="71"/>
      <c r="H909" s="64">
        <f t="shared" si="497"/>
        <v>145.88999999999999</v>
      </c>
      <c r="I909" s="64">
        <f t="shared" si="497"/>
        <v>55.74</v>
      </c>
      <c r="J909" s="64">
        <f>H909+I909</f>
        <v>201.63</v>
      </c>
      <c r="K909" s="64">
        <v>0</v>
      </c>
      <c r="L909" s="70">
        <f>SUM(J909:K909)</f>
        <v>201.63</v>
      </c>
      <c r="N909" s="64">
        <v>145.89000000000001</v>
      </c>
      <c r="O909" s="64">
        <v>55.74</v>
      </c>
      <c r="P909" s="64">
        <f>SUM(N909:O909)</f>
        <v>201.63000000000002</v>
      </c>
      <c r="Q909" s="58"/>
      <c r="R909" s="64">
        <f t="shared" si="498"/>
        <v>145.88999999999999</v>
      </c>
      <c r="S909" s="64">
        <f t="shared" si="498"/>
        <v>55.74</v>
      </c>
      <c r="T909" s="64">
        <f>R909+S909</f>
        <v>201.63</v>
      </c>
      <c r="U909" s="64">
        <f>ROUND(Z909*$H$2,2)/100</f>
        <v>0</v>
      </c>
      <c r="V909" s="72">
        <f>SUM(T909:U909)</f>
        <v>201.63</v>
      </c>
      <c r="X909" s="64">
        <v>145.88999999999999</v>
      </c>
      <c r="Y909" s="64">
        <v>55.74</v>
      </c>
      <c r="Z909" s="64">
        <v>201.63</v>
      </c>
      <c r="AA909" s="73"/>
      <c r="AB909" s="74">
        <f t="shared" si="496"/>
        <v>0</v>
      </c>
    </row>
    <row r="910" spans="1:28" x14ac:dyDescent="0.25">
      <c r="A910" s="66" t="s">
        <v>6753</v>
      </c>
      <c r="B910" s="67" t="s">
        <v>11679</v>
      </c>
      <c r="C910" s="68" t="s">
        <v>5853</v>
      </c>
      <c r="D910" s="69">
        <v>0</v>
      </c>
      <c r="E910" s="64">
        <v>206.93</v>
      </c>
      <c r="F910" s="70">
        <f>ROUND(D910*E910,2)</f>
        <v>0</v>
      </c>
      <c r="G910" s="71"/>
      <c r="H910" s="64">
        <f t="shared" si="497"/>
        <v>145</v>
      </c>
      <c r="I910" s="64">
        <f t="shared" si="497"/>
        <v>61.93</v>
      </c>
      <c r="J910" s="64">
        <f>H910+I910</f>
        <v>206.93</v>
      </c>
      <c r="K910" s="64">
        <v>0</v>
      </c>
      <c r="L910" s="70">
        <f>SUM(J910:K910)</f>
        <v>206.93</v>
      </c>
      <c r="N910" s="64">
        <v>145</v>
      </c>
      <c r="O910" s="64">
        <v>61.93</v>
      </c>
      <c r="P910" s="64">
        <f>SUM(N910:O910)</f>
        <v>206.93</v>
      </c>
      <c r="Q910" s="58"/>
      <c r="R910" s="64">
        <f t="shared" si="498"/>
        <v>145</v>
      </c>
      <c r="S910" s="64">
        <f t="shared" si="498"/>
        <v>61.94</v>
      </c>
      <c r="T910" s="64">
        <f>R910+S910</f>
        <v>206.94</v>
      </c>
      <c r="U910" s="64">
        <f>ROUND(Z910*$H$2,2)/100</f>
        <v>0</v>
      </c>
      <c r="V910" s="72">
        <f>SUM(T910:U910)</f>
        <v>206.94</v>
      </c>
      <c r="X910" s="64">
        <v>145</v>
      </c>
      <c r="Y910" s="64">
        <v>61.94</v>
      </c>
      <c r="Z910" s="64">
        <v>206.94</v>
      </c>
      <c r="AA910" s="73"/>
      <c r="AB910" s="74">
        <f t="shared" si="496"/>
        <v>-9.9999999999909051E-3</v>
      </c>
    </row>
    <row r="911" spans="1:28" x14ac:dyDescent="0.25">
      <c r="A911" s="60" t="s">
        <v>6754</v>
      </c>
      <c r="B911" s="61" t="s">
        <v>11680</v>
      </c>
      <c r="C911" s="62"/>
      <c r="D911" s="63"/>
      <c r="E911" s="64"/>
      <c r="F911" s="65"/>
      <c r="H911" s="64"/>
      <c r="I911" s="64"/>
      <c r="J911" s="64"/>
      <c r="K911" s="64"/>
      <c r="L911" s="70"/>
      <c r="N911" s="64"/>
      <c r="O911" s="64"/>
      <c r="P911" s="64"/>
      <c r="Q911" s="58"/>
      <c r="R911" s="64"/>
      <c r="S911" s="64"/>
      <c r="T911" s="64"/>
      <c r="U911" s="64"/>
      <c r="V911" s="72"/>
      <c r="X911" s="64"/>
      <c r="Y911" s="64"/>
      <c r="Z911" s="64"/>
      <c r="AA911" s="73"/>
      <c r="AB911" s="74">
        <f t="shared" si="496"/>
        <v>0</v>
      </c>
    </row>
    <row r="912" spans="1:28" x14ac:dyDescent="0.25">
      <c r="A912" s="78" t="s">
        <v>6755</v>
      </c>
      <c r="B912" s="67" t="s">
        <v>11681</v>
      </c>
      <c r="C912" s="68" t="s">
        <v>5881</v>
      </c>
      <c r="D912" s="69">
        <v>0</v>
      </c>
      <c r="E912" s="64">
        <v>62.52</v>
      </c>
      <c r="F912" s="70">
        <f t="shared" ref="F912:F918" si="499">ROUND(D912*E912,2)</f>
        <v>0</v>
      </c>
      <c r="G912" s="71"/>
      <c r="H912" s="64">
        <f t="shared" ref="H912:I918" si="500">ROUND(N912+(N912*$H$2/100),2)</f>
        <v>25.62</v>
      </c>
      <c r="I912" s="64">
        <f t="shared" si="500"/>
        <v>36.9</v>
      </c>
      <c r="J912" s="64">
        <f t="shared" ref="J912:J918" si="501">H912+I912</f>
        <v>62.519999999999996</v>
      </c>
      <c r="K912" s="64">
        <v>0</v>
      </c>
      <c r="L912" s="70">
        <f t="shared" ref="L912:L918" si="502">SUM(J912:K912)</f>
        <v>62.519999999999996</v>
      </c>
      <c r="N912" s="64">
        <v>25.62</v>
      </c>
      <c r="O912" s="64">
        <v>36.900000000000006</v>
      </c>
      <c r="P912" s="64">
        <f t="shared" ref="P912:P918" si="503">SUM(N912:O912)</f>
        <v>62.52000000000001</v>
      </c>
      <c r="Q912" s="58"/>
      <c r="R912" s="64">
        <f t="shared" ref="R912:S918" si="504">X912</f>
        <v>25.62</v>
      </c>
      <c r="S912" s="64">
        <f t="shared" si="504"/>
        <v>36.909999999999997</v>
      </c>
      <c r="T912" s="64">
        <f t="shared" ref="T912:T918" si="505">R912+S912</f>
        <v>62.53</v>
      </c>
      <c r="U912" s="64">
        <f t="shared" ref="U912:U918" si="506">ROUND(Z912*$H$2,2)/100</f>
        <v>0</v>
      </c>
      <c r="V912" s="72">
        <f t="shared" ref="V912:V918" si="507">SUM(T912:U912)</f>
        <v>62.53</v>
      </c>
      <c r="X912" s="64">
        <v>25.62</v>
      </c>
      <c r="Y912" s="64">
        <v>36.909999999999997</v>
      </c>
      <c r="Z912" s="64">
        <v>62.53</v>
      </c>
      <c r="AA912" s="73"/>
      <c r="AB912" s="74">
        <f t="shared" si="496"/>
        <v>-9.9999999999909051E-3</v>
      </c>
    </row>
    <row r="913" spans="1:28" x14ac:dyDescent="0.25">
      <c r="A913" s="78" t="s">
        <v>6756</v>
      </c>
      <c r="B913" s="67" t="s">
        <v>11682</v>
      </c>
      <c r="C913" s="68" t="s">
        <v>5881</v>
      </c>
      <c r="D913" s="69">
        <v>0</v>
      </c>
      <c r="E913" s="64">
        <v>83.399999999999991</v>
      </c>
      <c r="F913" s="70">
        <f t="shared" si="499"/>
        <v>0</v>
      </c>
      <c r="G913" s="71"/>
      <c r="H913" s="64">
        <f t="shared" si="500"/>
        <v>39.799999999999997</v>
      </c>
      <c r="I913" s="64">
        <f t="shared" si="500"/>
        <v>43.6</v>
      </c>
      <c r="J913" s="64">
        <f t="shared" si="501"/>
        <v>83.4</v>
      </c>
      <c r="K913" s="64">
        <v>0</v>
      </c>
      <c r="L913" s="70">
        <f t="shared" si="502"/>
        <v>83.4</v>
      </c>
      <c r="N913" s="64">
        <v>39.800000000000004</v>
      </c>
      <c r="O913" s="64">
        <v>43.599999999999994</v>
      </c>
      <c r="P913" s="64">
        <f t="shared" si="503"/>
        <v>83.4</v>
      </c>
      <c r="Q913" s="58"/>
      <c r="R913" s="64">
        <f t="shared" si="504"/>
        <v>39.799999999999997</v>
      </c>
      <c r="S913" s="64">
        <f t="shared" si="504"/>
        <v>43.61</v>
      </c>
      <c r="T913" s="64">
        <f t="shared" si="505"/>
        <v>83.41</v>
      </c>
      <c r="U913" s="64">
        <f t="shared" si="506"/>
        <v>0</v>
      </c>
      <c r="V913" s="72">
        <f t="shared" si="507"/>
        <v>83.41</v>
      </c>
      <c r="X913" s="64">
        <v>39.799999999999997</v>
      </c>
      <c r="Y913" s="64">
        <v>43.61</v>
      </c>
      <c r="Z913" s="64">
        <v>83.41</v>
      </c>
      <c r="AA913" s="73"/>
      <c r="AB913" s="74">
        <f t="shared" si="496"/>
        <v>-9.9999999999909051E-3</v>
      </c>
    </row>
    <row r="914" spans="1:28" x14ac:dyDescent="0.25">
      <c r="A914" s="78" t="s">
        <v>6757</v>
      </c>
      <c r="B914" s="67" t="s">
        <v>11683</v>
      </c>
      <c r="C914" s="68" t="s">
        <v>5881</v>
      </c>
      <c r="D914" s="69">
        <v>0</v>
      </c>
      <c r="E914" s="64">
        <v>125.92</v>
      </c>
      <c r="F914" s="70">
        <f t="shared" si="499"/>
        <v>0</v>
      </c>
      <c r="G914" s="71"/>
      <c r="H914" s="64">
        <f t="shared" si="500"/>
        <v>78.959999999999994</v>
      </c>
      <c r="I914" s="64">
        <f t="shared" si="500"/>
        <v>46.96</v>
      </c>
      <c r="J914" s="64">
        <f t="shared" si="501"/>
        <v>125.91999999999999</v>
      </c>
      <c r="K914" s="64">
        <v>0</v>
      </c>
      <c r="L914" s="70">
        <f t="shared" si="502"/>
        <v>125.91999999999999</v>
      </c>
      <c r="N914" s="64">
        <v>78.960000000000008</v>
      </c>
      <c r="O914" s="64">
        <v>46.96</v>
      </c>
      <c r="P914" s="64">
        <f t="shared" si="503"/>
        <v>125.92000000000002</v>
      </c>
      <c r="Q914" s="58"/>
      <c r="R914" s="64">
        <f t="shared" si="504"/>
        <v>78.959999999999994</v>
      </c>
      <c r="S914" s="64">
        <f t="shared" si="504"/>
        <v>46.97</v>
      </c>
      <c r="T914" s="64">
        <f t="shared" si="505"/>
        <v>125.92999999999999</v>
      </c>
      <c r="U914" s="64">
        <f t="shared" si="506"/>
        <v>0</v>
      </c>
      <c r="V914" s="72">
        <f t="shared" si="507"/>
        <v>125.92999999999999</v>
      </c>
      <c r="X914" s="64">
        <v>78.959999999999994</v>
      </c>
      <c r="Y914" s="64">
        <v>46.97</v>
      </c>
      <c r="Z914" s="64">
        <v>125.93</v>
      </c>
      <c r="AA914" s="73"/>
      <c r="AB914" s="74">
        <f t="shared" si="496"/>
        <v>-9.9999999999909051E-3</v>
      </c>
    </row>
    <row r="915" spans="1:28" x14ac:dyDescent="0.25">
      <c r="A915" s="78" t="s">
        <v>6758</v>
      </c>
      <c r="B915" s="67" t="s">
        <v>11684</v>
      </c>
      <c r="C915" s="68" t="s">
        <v>5881</v>
      </c>
      <c r="D915" s="69">
        <v>0</v>
      </c>
      <c r="E915" s="64">
        <v>56.760000000000012</v>
      </c>
      <c r="F915" s="70">
        <f t="shared" si="499"/>
        <v>0</v>
      </c>
      <c r="G915" s="71"/>
      <c r="H915" s="64">
        <f t="shared" si="500"/>
        <v>19.86</v>
      </c>
      <c r="I915" s="64">
        <f t="shared" si="500"/>
        <v>36.9</v>
      </c>
      <c r="J915" s="64">
        <f t="shared" si="501"/>
        <v>56.76</v>
      </c>
      <c r="K915" s="64">
        <v>0</v>
      </c>
      <c r="L915" s="70">
        <f t="shared" si="502"/>
        <v>56.76</v>
      </c>
      <c r="N915" s="64">
        <v>19.860000000000003</v>
      </c>
      <c r="O915" s="64">
        <v>36.900000000000006</v>
      </c>
      <c r="P915" s="64">
        <f t="shared" si="503"/>
        <v>56.760000000000005</v>
      </c>
      <c r="Q915" s="58"/>
      <c r="R915" s="64">
        <f t="shared" si="504"/>
        <v>19.86</v>
      </c>
      <c r="S915" s="64">
        <f t="shared" si="504"/>
        <v>36.909999999999997</v>
      </c>
      <c r="T915" s="64">
        <f t="shared" si="505"/>
        <v>56.769999999999996</v>
      </c>
      <c r="U915" s="64">
        <f t="shared" si="506"/>
        <v>0</v>
      </c>
      <c r="V915" s="72">
        <f t="shared" si="507"/>
        <v>56.769999999999996</v>
      </c>
      <c r="X915" s="64">
        <v>19.86</v>
      </c>
      <c r="Y915" s="64">
        <v>36.909999999999997</v>
      </c>
      <c r="Z915" s="64">
        <v>56.77</v>
      </c>
      <c r="AA915" s="73"/>
      <c r="AB915" s="74">
        <f t="shared" si="496"/>
        <v>-9.9999999999980105E-3</v>
      </c>
    </row>
    <row r="916" spans="1:28" x14ac:dyDescent="0.25">
      <c r="A916" s="78" t="s">
        <v>6759</v>
      </c>
      <c r="B916" s="67" t="s">
        <v>11685</v>
      </c>
      <c r="C916" s="68" t="s">
        <v>5881</v>
      </c>
      <c r="D916" s="69">
        <v>0</v>
      </c>
      <c r="E916" s="64">
        <v>74.819999999999979</v>
      </c>
      <c r="F916" s="70">
        <f t="shared" si="499"/>
        <v>0</v>
      </c>
      <c r="G916" s="71"/>
      <c r="H916" s="64">
        <f t="shared" si="500"/>
        <v>31.22</v>
      </c>
      <c r="I916" s="64">
        <f t="shared" si="500"/>
        <v>43.6</v>
      </c>
      <c r="J916" s="64">
        <f t="shared" si="501"/>
        <v>74.819999999999993</v>
      </c>
      <c r="K916" s="64">
        <v>0</v>
      </c>
      <c r="L916" s="70">
        <f t="shared" si="502"/>
        <v>74.819999999999993</v>
      </c>
      <c r="N916" s="64">
        <v>31.22</v>
      </c>
      <c r="O916" s="64">
        <v>43.599999999999994</v>
      </c>
      <c r="P916" s="64">
        <f t="shared" si="503"/>
        <v>74.819999999999993</v>
      </c>
      <c r="Q916" s="58"/>
      <c r="R916" s="64">
        <f t="shared" si="504"/>
        <v>31.22</v>
      </c>
      <c r="S916" s="64">
        <f t="shared" si="504"/>
        <v>43.61</v>
      </c>
      <c r="T916" s="64">
        <f t="shared" si="505"/>
        <v>74.83</v>
      </c>
      <c r="U916" s="64">
        <f t="shared" si="506"/>
        <v>0</v>
      </c>
      <c r="V916" s="72">
        <f t="shared" si="507"/>
        <v>74.83</v>
      </c>
      <c r="X916" s="64">
        <v>31.22</v>
      </c>
      <c r="Y916" s="64">
        <v>43.61</v>
      </c>
      <c r="Z916" s="64">
        <v>74.83</v>
      </c>
      <c r="AA916" s="73"/>
      <c r="AB916" s="74">
        <f t="shared" si="496"/>
        <v>-1.0000000000005116E-2</v>
      </c>
    </row>
    <row r="917" spans="1:28" x14ac:dyDescent="0.25">
      <c r="A917" s="66" t="s">
        <v>6760</v>
      </c>
      <c r="B917" s="67" t="s">
        <v>11686</v>
      </c>
      <c r="C917" s="68" t="s">
        <v>5826</v>
      </c>
      <c r="D917" s="69">
        <v>0</v>
      </c>
      <c r="E917" s="64">
        <v>10.96</v>
      </c>
      <c r="F917" s="70">
        <f t="shared" si="499"/>
        <v>0</v>
      </c>
      <c r="G917" s="71"/>
      <c r="H917" s="64">
        <f t="shared" si="500"/>
        <v>10.01</v>
      </c>
      <c r="I917" s="64">
        <f t="shared" si="500"/>
        <v>0.95</v>
      </c>
      <c r="J917" s="64">
        <f t="shared" si="501"/>
        <v>10.959999999999999</v>
      </c>
      <c r="K917" s="64">
        <v>0</v>
      </c>
      <c r="L917" s="70">
        <f t="shared" si="502"/>
        <v>10.959999999999999</v>
      </c>
      <c r="N917" s="64">
        <v>10.010000000000002</v>
      </c>
      <c r="O917" s="64">
        <v>0.95</v>
      </c>
      <c r="P917" s="64">
        <f t="shared" si="503"/>
        <v>10.96</v>
      </c>
      <c r="Q917" s="58"/>
      <c r="R917" s="64">
        <f t="shared" si="504"/>
        <v>10.01</v>
      </c>
      <c r="S917" s="64">
        <f t="shared" si="504"/>
        <v>0.95</v>
      </c>
      <c r="T917" s="64">
        <f t="shared" si="505"/>
        <v>10.959999999999999</v>
      </c>
      <c r="U917" s="64">
        <f t="shared" si="506"/>
        <v>0</v>
      </c>
      <c r="V917" s="72">
        <f t="shared" si="507"/>
        <v>10.959999999999999</v>
      </c>
      <c r="X917" s="64">
        <v>10.01</v>
      </c>
      <c r="Y917" s="64">
        <v>0.95</v>
      </c>
      <c r="Z917" s="64">
        <v>10.96</v>
      </c>
      <c r="AA917" s="73"/>
      <c r="AB917" s="74">
        <f t="shared" si="496"/>
        <v>0</v>
      </c>
    </row>
    <row r="918" spans="1:28" x14ac:dyDescent="0.25">
      <c r="A918" s="66" t="s">
        <v>6761</v>
      </c>
      <c r="B918" s="67" t="s">
        <v>11687</v>
      </c>
      <c r="C918" s="68" t="s">
        <v>5826</v>
      </c>
      <c r="D918" s="69">
        <v>0</v>
      </c>
      <c r="E918" s="64">
        <v>12.93</v>
      </c>
      <c r="F918" s="70">
        <f t="shared" si="499"/>
        <v>0</v>
      </c>
      <c r="G918" s="71"/>
      <c r="H918" s="64">
        <f t="shared" si="500"/>
        <v>11.56</v>
      </c>
      <c r="I918" s="64">
        <f t="shared" si="500"/>
        <v>1.37</v>
      </c>
      <c r="J918" s="64">
        <f t="shared" si="501"/>
        <v>12.93</v>
      </c>
      <c r="K918" s="64">
        <v>0</v>
      </c>
      <c r="L918" s="70">
        <f t="shared" si="502"/>
        <v>12.93</v>
      </c>
      <c r="N918" s="64">
        <v>11.559999999999999</v>
      </c>
      <c r="O918" s="64">
        <v>1.37</v>
      </c>
      <c r="P918" s="64">
        <f t="shared" si="503"/>
        <v>12.93</v>
      </c>
      <c r="Q918" s="58"/>
      <c r="R918" s="64">
        <f t="shared" si="504"/>
        <v>11.56</v>
      </c>
      <c r="S918" s="64">
        <f t="shared" si="504"/>
        <v>1.37</v>
      </c>
      <c r="T918" s="64">
        <f t="shared" si="505"/>
        <v>12.93</v>
      </c>
      <c r="U918" s="64">
        <f t="shared" si="506"/>
        <v>0</v>
      </c>
      <c r="V918" s="72">
        <f t="shared" si="507"/>
        <v>12.93</v>
      </c>
      <c r="X918" s="64">
        <v>11.56</v>
      </c>
      <c r="Y918" s="64">
        <v>1.37</v>
      </c>
      <c r="Z918" s="64">
        <v>12.93</v>
      </c>
      <c r="AA918" s="73"/>
      <c r="AB918" s="74">
        <f t="shared" si="496"/>
        <v>0</v>
      </c>
    </row>
    <row r="919" spans="1:28" x14ac:dyDescent="0.25">
      <c r="A919" s="60" t="s">
        <v>6762</v>
      </c>
      <c r="B919" s="61" t="s">
        <v>11688</v>
      </c>
      <c r="C919" s="62"/>
      <c r="D919" s="63"/>
      <c r="E919" s="64"/>
      <c r="F919" s="65"/>
      <c r="H919" s="64"/>
      <c r="I919" s="64"/>
      <c r="J919" s="64"/>
      <c r="K919" s="64"/>
      <c r="L919" s="70"/>
      <c r="N919" s="64"/>
      <c r="O919" s="64"/>
      <c r="P919" s="64"/>
      <c r="Q919" s="58"/>
      <c r="R919" s="64"/>
      <c r="S919" s="64"/>
      <c r="T919" s="64"/>
      <c r="U919" s="64"/>
      <c r="V919" s="72"/>
      <c r="X919" s="64"/>
      <c r="Y919" s="64"/>
      <c r="Z919" s="64"/>
      <c r="AA919" s="73"/>
      <c r="AB919" s="74">
        <f t="shared" si="496"/>
        <v>0</v>
      </c>
    </row>
    <row r="920" spans="1:28" x14ac:dyDescent="0.25">
      <c r="A920" s="66" t="s">
        <v>6763</v>
      </c>
      <c r="B920" s="67" t="s">
        <v>11689</v>
      </c>
      <c r="C920" s="68" t="s">
        <v>5881</v>
      </c>
      <c r="D920" s="69">
        <v>0</v>
      </c>
      <c r="E920" s="64">
        <v>13.65</v>
      </c>
      <c r="F920" s="70">
        <f t="shared" ref="F920:F926" si="508">ROUND(D920*E920,2)</f>
        <v>0</v>
      </c>
      <c r="G920" s="71"/>
      <c r="H920" s="64">
        <f t="shared" ref="H920:I926" si="509">ROUND(N920+(N920*$H$2/100),2)</f>
        <v>1.55</v>
      </c>
      <c r="I920" s="64">
        <f t="shared" si="509"/>
        <v>12.1</v>
      </c>
      <c r="J920" s="64">
        <f t="shared" ref="J920:J926" si="510">H920+I920</f>
        <v>13.65</v>
      </c>
      <c r="K920" s="64">
        <v>0</v>
      </c>
      <c r="L920" s="70">
        <f t="shared" ref="L920:L926" si="511">SUM(J920:K920)</f>
        <v>13.65</v>
      </c>
      <c r="N920" s="64">
        <v>1.55</v>
      </c>
      <c r="O920" s="64">
        <v>12.1</v>
      </c>
      <c r="P920" s="64">
        <f t="shared" ref="P920:P926" si="512">SUM(N920:O920)</f>
        <v>13.65</v>
      </c>
      <c r="Q920" s="58"/>
      <c r="R920" s="64">
        <f t="shared" ref="R920:S926" si="513">X920</f>
        <v>1.55</v>
      </c>
      <c r="S920" s="64">
        <f t="shared" si="513"/>
        <v>12.1</v>
      </c>
      <c r="T920" s="64">
        <f t="shared" ref="T920:T926" si="514">R920+S920</f>
        <v>13.65</v>
      </c>
      <c r="U920" s="64">
        <f t="shared" ref="U920:U926" si="515">ROUND(Z920*$H$2,2)/100</f>
        <v>0</v>
      </c>
      <c r="V920" s="72">
        <f t="shared" ref="V920:V926" si="516">SUM(T920:U920)</f>
        <v>13.65</v>
      </c>
      <c r="X920" s="64">
        <v>1.55</v>
      </c>
      <c r="Y920" s="64">
        <v>12.1</v>
      </c>
      <c r="Z920" s="64">
        <v>13.65</v>
      </c>
      <c r="AA920" s="73"/>
      <c r="AB920" s="74">
        <f t="shared" si="496"/>
        <v>0</v>
      </c>
    </row>
    <row r="921" spans="1:28" x14ac:dyDescent="0.25">
      <c r="A921" s="66" t="s">
        <v>6764</v>
      </c>
      <c r="B921" s="67" t="s">
        <v>11690</v>
      </c>
      <c r="C921" s="68" t="s">
        <v>5853</v>
      </c>
      <c r="D921" s="69">
        <v>0</v>
      </c>
      <c r="E921" s="64">
        <v>32.93</v>
      </c>
      <c r="F921" s="70">
        <f t="shared" si="508"/>
        <v>0</v>
      </c>
      <c r="G921" s="71"/>
      <c r="H921" s="64">
        <f t="shared" si="509"/>
        <v>0</v>
      </c>
      <c r="I921" s="64">
        <f t="shared" si="509"/>
        <v>32.93</v>
      </c>
      <c r="J921" s="64">
        <f t="shared" si="510"/>
        <v>32.93</v>
      </c>
      <c r="K921" s="64">
        <v>0</v>
      </c>
      <c r="L921" s="70">
        <f t="shared" si="511"/>
        <v>32.93</v>
      </c>
      <c r="N921" s="64">
        <v>0</v>
      </c>
      <c r="O921" s="64">
        <v>32.93</v>
      </c>
      <c r="P921" s="64">
        <f t="shared" si="512"/>
        <v>32.93</v>
      </c>
      <c r="Q921" s="58"/>
      <c r="R921" s="64">
        <f t="shared" si="513"/>
        <v>0</v>
      </c>
      <c r="S921" s="64">
        <f t="shared" si="513"/>
        <v>32.93</v>
      </c>
      <c r="T921" s="64">
        <f t="shared" si="514"/>
        <v>32.93</v>
      </c>
      <c r="U921" s="64">
        <f t="shared" si="515"/>
        <v>0</v>
      </c>
      <c r="V921" s="72">
        <f t="shared" si="516"/>
        <v>32.93</v>
      </c>
      <c r="X921" s="64">
        <v>0</v>
      </c>
      <c r="Y921" s="64">
        <v>32.93</v>
      </c>
      <c r="Z921" s="64">
        <v>32.93</v>
      </c>
      <c r="AA921" s="73"/>
      <c r="AB921" s="74">
        <f t="shared" si="496"/>
        <v>0</v>
      </c>
    </row>
    <row r="922" spans="1:28" ht="22.5" x14ac:dyDescent="0.25">
      <c r="A922" s="66" t="s">
        <v>6765</v>
      </c>
      <c r="B922" s="67" t="s">
        <v>11691</v>
      </c>
      <c r="C922" s="68" t="s">
        <v>5853</v>
      </c>
      <c r="D922" s="69">
        <v>0</v>
      </c>
      <c r="E922" s="64">
        <v>32.93</v>
      </c>
      <c r="F922" s="70">
        <f t="shared" si="508"/>
        <v>0</v>
      </c>
      <c r="G922" s="71"/>
      <c r="H922" s="64">
        <f t="shared" si="509"/>
        <v>0</v>
      </c>
      <c r="I922" s="64">
        <f t="shared" si="509"/>
        <v>32.93</v>
      </c>
      <c r="J922" s="64">
        <f t="shared" si="510"/>
        <v>32.93</v>
      </c>
      <c r="K922" s="64">
        <v>0</v>
      </c>
      <c r="L922" s="70">
        <f t="shared" si="511"/>
        <v>32.93</v>
      </c>
      <c r="N922" s="64">
        <v>0</v>
      </c>
      <c r="O922" s="64">
        <v>32.93</v>
      </c>
      <c r="P922" s="64">
        <f t="shared" si="512"/>
        <v>32.93</v>
      </c>
      <c r="Q922" s="58"/>
      <c r="R922" s="64">
        <f t="shared" si="513"/>
        <v>0</v>
      </c>
      <c r="S922" s="64">
        <f t="shared" si="513"/>
        <v>32.93</v>
      </c>
      <c r="T922" s="64">
        <f t="shared" si="514"/>
        <v>32.93</v>
      </c>
      <c r="U922" s="64">
        <f t="shared" si="515"/>
        <v>0</v>
      </c>
      <c r="V922" s="72">
        <f t="shared" si="516"/>
        <v>32.93</v>
      </c>
      <c r="X922" s="64">
        <v>0</v>
      </c>
      <c r="Y922" s="64">
        <v>32.93</v>
      </c>
      <c r="Z922" s="64">
        <v>32.93</v>
      </c>
      <c r="AA922" s="73"/>
      <c r="AB922" s="74">
        <f t="shared" si="496"/>
        <v>0</v>
      </c>
    </row>
    <row r="923" spans="1:28" x14ac:dyDescent="0.25">
      <c r="A923" s="66" t="s">
        <v>6766</v>
      </c>
      <c r="B923" s="67" t="s">
        <v>11692</v>
      </c>
      <c r="C923" s="68" t="s">
        <v>5853</v>
      </c>
      <c r="D923" s="69">
        <v>0</v>
      </c>
      <c r="E923" s="64">
        <v>15.14</v>
      </c>
      <c r="F923" s="70">
        <f t="shared" si="508"/>
        <v>0</v>
      </c>
      <c r="G923" s="71"/>
      <c r="H923" s="64">
        <f t="shared" si="509"/>
        <v>0</v>
      </c>
      <c r="I923" s="64">
        <f t="shared" si="509"/>
        <v>15.14</v>
      </c>
      <c r="J923" s="64">
        <f t="shared" si="510"/>
        <v>15.14</v>
      </c>
      <c r="K923" s="64">
        <v>0</v>
      </c>
      <c r="L923" s="70">
        <f t="shared" si="511"/>
        <v>15.14</v>
      </c>
      <c r="N923" s="64">
        <v>0</v>
      </c>
      <c r="O923" s="64">
        <v>15.14</v>
      </c>
      <c r="P923" s="64">
        <f t="shared" si="512"/>
        <v>15.14</v>
      </c>
      <c r="Q923" s="58"/>
      <c r="R923" s="64">
        <f t="shared" si="513"/>
        <v>0</v>
      </c>
      <c r="S923" s="64">
        <f t="shared" si="513"/>
        <v>15.14</v>
      </c>
      <c r="T923" s="64">
        <f t="shared" si="514"/>
        <v>15.14</v>
      </c>
      <c r="U923" s="64">
        <f t="shared" si="515"/>
        <v>0</v>
      </c>
      <c r="V923" s="72">
        <f t="shared" si="516"/>
        <v>15.14</v>
      </c>
      <c r="X923" s="64">
        <v>0</v>
      </c>
      <c r="Y923" s="64">
        <v>15.14</v>
      </c>
      <c r="Z923" s="64">
        <v>15.14</v>
      </c>
      <c r="AA923" s="73"/>
      <c r="AB923" s="74">
        <f t="shared" si="496"/>
        <v>0</v>
      </c>
    </row>
    <row r="924" spans="1:28" ht="22.5" x14ac:dyDescent="0.25">
      <c r="A924" s="66" t="s">
        <v>6767</v>
      </c>
      <c r="B924" s="67" t="s">
        <v>11693</v>
      </c>
      <c r="C924" s="68" t="s">
        <v>5853</v>
      </c>
      <c r="D924" s="69">
        <v>0</v>
      </c>
      <c r="E924" s="64">
        <v>21.96</v>
      </c>
      <c r="F924" s="70">
        <f t="shared" si="508"/>
        <v>0</v>
      </c>
      <c r="G924" s="71"/>
      <c r="H924" s="64">
        <f t="shared" si="509"/>
        <v>0</v>
      </c>
      <c r="I924" s="64">
        <f t="shared" si="509"/>
        <v>21.96</v>
      </c>
      <c r="J924" s="64">
        <f t="shared" si="510"/>
        <v>21.96</v>
      </c>
      <c r="K924" s="64">
        <v>0</v>
      </c>
      <c r="L924" s="70">
        <f t="shared" si="511"/>
        <v>21.96</v>
      </c>
      <c r="N924" s="64">
        <v>0</v>
      </c>
      <c r="O924" s="64">
        <v>21.96</v>
      </c>
      <c r="P924" s="64">
        <f t="shared" si="512"/>
        <v>21.96</v>
      </c>
      <c r="Q924" s="58"/>
      <c r="R924" s="64">
        <f t="shared" si="513"/>
        <v>0</v>
      </c>
      <c r="S924" s="64">
        <f t="shared" si="513"/>
        <v>21.96</v>
      </c>
      <c r="T924" s="64">
        <f t="shared" si="514"/>
        <v>21.96</v>
      </c>
      <c r="U924" s="64">
        <f t="shared" si="515"/>
        <v>0</v>
      </c>
      <c r="V924" s="72">
        <f t="shared" si="516"/>
        <v>21.96</v>
      </c>
      <c r="X924" s="64">
        <v>0</v>
      </c>
      <c r="Y924" s="64">
        <v>21.96</v>
      </c>
      <c r="Z924" s="64">
        <v>21.96</v>
      </c>
      <c r="AA924" s="73"/>
      <c r="AB924" s="74">
        <f t="shared" si="496"/>
        <v>0</v>
      </c>
    </row>
    <row r="925" spans="1:28" ht="22.5" x14ac:dyDescent="0.25">
      <c r="A925" s="66" t="s">
        <v>6768</v>
      </c>
      <c r="B925" s="67" t="s">
        <v>11694</v>
      </c>
      <c r="C925" s="68" t="s">
        <v>5853</v>
      </c>
      <c r="D925" s="69">
        <v>0</v>
      </c>
      <c r="E925" s="64">
        <v>13.9</v>
      </c>
      <c r="F925" s="70">
        <f t="shared" si="508"/>
        <v>0</v>
      </c>
      <c r="G925" s="71"/>
      <c r="H925" s="64">
        <f t="shared" si="509"/>
        <v>1.8</v>
      </c>
      <c r="I925" s="64">
        <f t="shared" si="509"/>
        <v>12.1</v>
      </c>
      <c r="J925" s="64">
        <f t="shared" si="510"/>
        <v>13.9</v>
      </c>
      <c r="K925" s="64">
        <v>0</v>
      </c>
      <c r="L925" s="70">
        <f t="shared" si="511"/>
        <v>13.9</v>
      </c>
      <c r="N925" s="64">
        <v>1.8</v>
      </c>
      <c r="O925" s="64">
        <v>12.1</v>
      </c>
      <c r="P925" s="64">
        <f t="shared" si="512"/>
        <v>13.9</v>
      </c>
      <c r="Q925" s="58"/>
      <c r="R925" s="64">
        <f t="shared" si="513"/>
        <v>1.8</v>
      </c>
      <c r="S925" s="64">
        <f t="shared" si="513"/>
        <v>12.1</v>
      </c>
      <c r="T925" s="64">
        <f t="shared" si="514"/>
        <v>13.9</v>
      </c>
      <c r="U925" s="64">
        <f t="shared" si="515"/>
        <v>0</v>
      </c>
      <c r="V925" s="72">
        <f t="shared" si="516"/>
        <v>13.9</v>
      </c>
      <c r="X925" s="64">
        <v>1.8</v>
      </c>
      <c r="Y925" s="64">
        <v>12.1</v>
      </c>
      <c r="Z925" s="64">
        <v>13.9</v>
      </c>
      <c r="AA925" s="73"/>
      <c r="AB925" s="74">
        <f t="shared" si="496"/>
        <v>0</v>
      </c>
    </row>
    <row r="926" spans="1:28" x14ac:dyDescent="0.25">
      <c r="A926" s="66" t="s">
        <v>6769</v>
      </c>
      <c r="B926" s="67" t="s">
        <v>6771</v>
      </c>
      <c r="C926" s="68" t="s">
        <v>5853</v>
      </c>
      <c r="D926" s="69">
        <v>0</v>
      </c>
      <c r="E926" s="64">
        <v>17.5</v>
      </c>
      <c r="F926" s="70">
        <f t="shared" si="508"/>
        <v>0</v>
      </c>
      <c r="G926" s="71"/>
      <c r="H926" s="64">
        <f t="shared" si="509"/>
        <v>5.4</v>
      </c>
      <c r="I926" s="64">
        <f t="shared" si="509"/>
        <v>12.1</v>
      </c>
      <c r="J926" s="64">
        <f t="shared" si="510"/>
        <v>17.5</v>
      </c>
      <c r="K926" s="64">
        <v>0</v>
      </c>
      <c r="L926" s="70">
        <f t="shared" si="511"/>
        <v>17.5</v>
      </c>
      <c r="N926" s="64">
        <v>5.4</v>
      </c>
      <c r="O926" s="64">
        <v>12.1</v>
      </c>
      <c r="P926" s="64">
        <f t="shared" si="512"/>
        <v>17.5</v>
      </c>
      <c r="Q926" s="58"/>
      <c r="R926" s="64">
        <f t="shared" si="513"/>
        <v>5.4</v>
      </c>
      <c r="S926" s="64">
        <f t="shared" si="513"/>
        <v>12.1</v>
      </c>
      <c r="T926" s="64">
        <f t="shared" si="514"/>
        <v>17.5</v>
      </c>
      <c r="U926" s="64">
        <f t="shared" si="515"/>
        <v>0</v>
      </c>
      <c r="V926" s="72">
        <f t="shared" si="516"/>
        <v>17.5</v>
      </c>
      <c r="X926" s="64">
        <v>5.4</v>
      </c>
      <c r="Y926" s="64">
        <v>12.1</v>
      </c>
      <c r="Z926" s="64">
        <v>17.5</v>
      </c>
      <c r="AA926" s="73"/>
      <c r="AB926" s="74">
        <f t="shared" si="496"/>
        <v>0</v>
      </c>
    </row>
    <row r="927" spans="1:28" x14ac:dyDescent="0.25">
      <c r="A927" s="60" t="s">
        <v>6770</v>
      </c>
      <c r="B927" s="61" t="s">
        <v>11695</v>
      </c>
      <c r="C927" s="62"/>
      <c r="D927" s="63"/>
      <c r="E927" s="64"/>
      <c r="F927" s="65"/>
      <c r="H927" s="64"/>
      <c r="I927" s="64"/>
      <c r="J927" s="64"/>
      <c r="K927" s="64"/>
      <c r="L927" s="70"/>
      <c r="N927" s="64"/>
      <c r="O927" s="64"/>
      <c r="P927" s="64"/>
      <c r="Q927" s="58"/>
      <c r="R927" s="64"/>
      <c r="S927" s="64"/>
      <c r="T927" s="64"/>
      <c r="U927" s="64"/>
      <c r="V927" s="72"/>
      <c r="X927" s="64"/>
      <c r="Y927" s="64"/>
      <c r="Z927" s="64"/>
      <c r="AA927" s="73"/>
      <c r="AB927" s="74">
        <f t="shared" si="496"/>
        <v>0</v>
      </c>
    </row>
    <row r="928" spans="1:28" x14ac:dyDescent="0.25">
      <c r="A928" s="60" t="s">
        <v>6772</v>
      </c>
      <c r="B928" s="61" t="s">
        <v>11696</v>
      </c>
      <c r="C928" s="62"/>
      <c r="D928" s="63"/>
      <c r="E928" s="64"/>
      <c r="F928" s="65"/>
      <c r="H928" s="64"/>
      <c r="I928" s="64"/>
      <c r="J928" s="64"/>
      <c r="K928" s="64"/>
      <c r="L928" s="70"/>
      <c r="N928" s="64"/>
      <c r="O928" s="64"/>
      <c r="P928" s="64"/>
      <c r="Q928" s="58"/>
      <c r="R928" s="64"/>
      <c r="S928" s="64"/>
      <c r="T928" s="64"/>
      <c r="U928" s="64"/>
      <c r="V928" s="72"/>
      <c r="X928" s="64"/>
      <c r="Y928" s="64"/>
      <c r="Z928" s="64"/>
      <c r="AA928" s="73"/>
      <c r="AB928" s="74">
        <f t="shared" si="496"/>
        <v>0</v>
      </c>
    </row>
    <row r="929" spans="1:28" x14ac:dyDescent="0.25">
      <c r="A929" s="66" t="s">
        <v>6773</v>
      </c>
      <c r="B929" s="67" t="s">
        <v>11697</v>
      </c>
      <c r="C929" s="68" t="s">
        <v>5815</v>
      </c>
      <c r="D929" s="69">
        <v>0</v>
      </c>
      <c r="E929" s="64">
        <v>832.36999999999989</v>
      </c>
      <c r="F929" s="70">
        <f t="shared" ref="F929:F934" si="517">ROUND(D929*E929,2)</f>
        <v>0</v>
      </c>
      <c r="G929" s="71"/>
      <c r="H929" s="64">
        <f t="shared" ref="H929:I934" si="518">ROUND(N929+(N929*$H$2/100),2)</f>
        <v>616.73</v>
      </c>
      <c r="I929" s="64">
        <f t="shared" si="518"/>
        <v>215.64</v>
      </c>
      <c r="J929" s="64">
        <f t="shared" ref="J929:J934" si="519">H929+I929</f>
        <v>832.37</v>
      </c>
      <c r="K929" s="64">
        <v>0</v>
      </c>
      <c r="L929" s="70">
        <f t="shared" ref="L929:L934" si="520">SUM(J929:K929)</f>
        <v>832.37</v>
      </c>
      <c r="N929" s="64">
        <v>616.73</v>
      </c>
      <c r="O929" s="64">
        <v>215.64</v>
      </c>
      <c r="P929" s="64">
        <f t="shared" ref="P929:P934" si="521">SUM(N929:O929)</f>
        <v>832.37</v>
      </c>
      <c r="Q929" s="58"/>
      <c r="R929" s="64">
        <f t="shared" ref="R929:S934" si="522">X929</f>
        <v>616.73</v>
      </c>
      <c r="S929" s="64">
        <f t="shared" si="522"/>
        <v>215.63</v>
      </c>
      <c r="T929" s="64">
        <f t="shared" ref="T929:T934" si="523">R929+S929</f>
        <v>832.36</v>
      </c>
      <c r="U929" s="64">
        <f t="shared" ref="U929:U934" si="524">ROUND(Z929*$H$2,2)/100</f>
        <v>0</v>
      </c>
      <c r="V929" s="72">
        <f t="shared" ref="V929:V934" si="525">SUM(T929:U929)</f>
        <v>832.36</v>
      </c>
      <c r="X929" s="64">
        <v>616.73</v>
      </c>
      <c r="Y929" s="64">
        <v>215.63</v>
      </c>
      <c r="Z929" s="64">
        <v>832.36</v>
      </c>
      <c r="AA929" s="73"/>
      <c r="AB929" s="74">
        <f t="shared" si="496"/>
        <v>9.9999999999909051E-3</v>
      </c>
    </row>
    <row r="930" spans="1:28" x14ac:dyDescent="0.25">
      <c r="A930" s="66" t="s">
        <v>6774</v>
      </c>
      <c r="B930" s="67" t="s">
        <v>11698</v>
      </c>
      <c r="C930" s="68" t="s">
        <v>5815</v>
      </c>
      <c r="D930" s="69">
        <v>0</v>
      </c>
      <c r="E930" s="64">
        <v>501.02000000000004</v>
      </c>
      <c r="F930" s="70">
        <f t="shared" si="517"/>
        <v>0</v>
      </c>
      <c r="G930" s="71"/>
      <c r="H930" s="64">
        <f t="shared" si="518"/>
        <v>285.38</v>
      </c>
      <c r="I930" s="64">
        <f t="shared" si="518"/>
        <v>215.64</v>
      </c>
      <c r="J930" s="64">
        <f t="shared" si="519"/>
        <v>501.02</v>
      </c>
      <c r="K930" s="64">
        <v>0</v>
      </c>
      <c r="L930" s="70">
        <f t="shared" si="520"/>
        <v>501.02</v>
      </c>
      <c r="N930" s="64">
        <v>285.38</v>
      </c>
      <c r="O930" s="64">
        <v>215.64</v>
      </c>
      <c r="P930" s="64">
        <f t="shared" si="521"/>
        <v>501.02</v>
      </c>
      <c r="Q930" s="58"/>
      <c r="R930" s="64">
        <f t="shared" si="522"/>
        <v>285.38</v>
      </c>
      <c r="S930" s="64">
        <f t="shared" si="522"/>
        <v>215.63</v>
      </c>
      <c r="T930" s="64">
        <f t="shared" si="523"/>
        <v>501.01</v>
      </c>
      <c r="U930" s="64">
        <f t="shared" si="524"/>
        <v>0</v>
      </c>
      <c r="V930" s="72">
        <f t="shared" si="525"/>
        <v>501.01</v>
      </c>
      <c r="X930" s="64">
        <v>285.38</v>
      </c>
      <c r="Y930" s="64">
        <v>215.63</v>
      </c>
      <c r="Z930" s="64">
        <v>501.01</v>
      </c>
      <c r="AA930" s="73"/>
      <c r="AB930" s="74">
        <f t="shared" si="496"/>
        <v>9.9999999999909051E-3</v>
      </c>
    </row>
    <row r="931" spans="1:28" x14ac:dyDescent="0.25">
      <c r="A931" s="66" t="s">
        <v>6775</v>
      </c>
      <c r="B931" s="67" t="s">
        <v>11699</v>
      </c>
      <c r="C931" s="68" t="s">
        <v>5815</v>
      </c>
      <c r="D931" s="69">
        <v>0</v>
      </c>
      <c r="E931" s="64">
        <v>460.69</v>
      </c>
      <c r="F931" s="70">
        <f t="shared" si="517"/>
        <v>0</v>
      </c>
      <c r="G931" s="71"/>
      <c r="H931" s="64">
        <f t="shared" si="518"/>
        <v>245.05</v>
      </c>
      <c r="I931" s="64">
        <f t="shared" si="518"/>
        <v>215.64</v>
      </c>
      <c r="J931" s="64">
        <f t="shared" si="519"/>
        <v>460.69</v>
      </c>
      <c r="K931" s="64">
        <v>0</v>
      </c>
      <c r="L931" s="70">
        <f t="shared" si="520"/>
        <v>460.69</v>
      </c>
      <c r="N931" s="64">
        <v>245.04999999999998</v>
      </c>
      <c r="O931" s="64">
        <v>215.64</v>
      </c>
      <c r="P931" s="64">
        <f t="shared" si="521"/>
        <v>460.68999999999994</v>
      </c>
      <c r="Q931" s="58"/>
      <c r="R931" s="64">
        <f t="shared" si="522"/>
        <v>245.05</v>
      </c>
      <c r="S931" s="64">
        <f t="shared" si="522"/>
        <v>215.63</v>
      </c>
      <c r="T931" s="64">
        <f t="shared" si="523"/>
        <v>460.68</v>
      </c>
      <c r="U931" s="64">
        <f t="shared" si="524"/>
        <v>0</v>
      </c>
      <c r="V931" s="72">
        <f t="shared" si="525"/>
        <v>460.68</v>
      </c>
      <c r="X931" s="64">
        <v>245.05</v>
      </c>
      <c r="Y931" s="64">
        <v>215.63</v>
      </c>
      <c r="Z931" s="64">
        <v>460.68</v>
      </c>
      <c r="AA931" s="73"/>
      <c r="AB931" s="74">
        <f t="shared" si="496"/>
        <v>9.9999999999340616E-3</v>
      </c>
    </row>
    <row r="932" spans="1:28" x14ac:dyDescent="0.25">
      <c r="A932" s="66" t="s">
        <v>6776</v>
      </c>
      <c r="B932" s="67" t="s">
        <v>11700</v>
      </c>
      <c r="C932" s="68" t="s">
        <v>5853</v>
      </c>
      <c r="D932" s="69">
        <v>0</v>
      </c>
      <c r="E932" s="64">
        <v>19.170000000000002</v>
      </c>
      <c r="F932" s="70">
        <f t="shared" si="517"/>
        <v>0</v>
      </c>
      <c r="G932" s="71"/>
      <c r="H932" s="64">
        <f t="shared" si="518"/>
        <v>2.39</v>
      </c>
      <c r="I932" s="64">
        <f t="shared" si="518"/>
        <v>16.78</v>
      </c>
      <c r="J932" s="64">
        <f t="shared" si="519"/>
        <v>19.170000000000002</v>
      </c>
      <c r="K932" s="64">
        <v>0</v>
      </c>
      <c r="L932" s="70">
        <f t="shared" si="520"/>
        <v>19.170000000000002</v>
      </c>
      <c r="N932" s="64">
        <v>2.39</v>
      </c>
      <c r="O932" s="64">
        <v>16.78</v>
      </c>
      <c r="P932" s="64">
        <f t="shared" si="521"/>
        <v>19.170000000000002</v>
      </c>
      <c r="Q932" s="58"/>
      <c r="R932" s="64">
        <f t="shared" si="522"/>
        <v>2.39</v>
      </c>
      <c r="S932" s="64">
        <f t="shared" si="522"/>
        <v>16.79</v>
      </c>
      <c r="T932" s="64">
        <f t="shared" si="523"/>
        <v>19.18</v>
      </c>
      <c r="U932" s="64">
        <f t="shared" si="524"/>
        <v>0</v>
      </c>
      <c r="V932" s="72">
        <f t="shared" si="525"/>
        <v>19.18</v>
      </c>
      <c r="X932" s="64">
        <v>2.39</v>
      </c>
      <c r="Y932" s="64">
        <v>16.79</v>
      </c>
      <c r="Z932" s="64">
        <v>19.18</v>
      </c>
      <c r="AA932" s="73"/>
      <c r="AB932" s="74">
        <f t="shared" si="496"/>
        <v>-9.9999999999980105E-3</v>
      </c>
    </row>
    <row r="933" spans="1:28" x14ac:dyDescent="0.25">
      <c r="A933" s="66" t="s">
        <v>6777</v>
      </c>
      <c r="B933" s="67" t="s">
        <v>11701</v>
      </c>
      <c r="C933" s="68" t="s">
        <v>5853</v>
      </c>
      <c r="D933" s="69">
        <v>0</v>
      </c>
      <c r="E933" s="64">
        <v>22.099999999999998</v>
      </c>
      <c r="F933" s="70">
        <f t="shared" si="517"/>
        <v>0</v>
      </c>
      <c r="G933" s="71"/>
      <c r="H933" s="64">
        <f t="shared" si="518"/>
        <v>5.59</v>
      </c>
      <c r="I933" s="64">
        <f t="shared" si="518"/>
        <v>16.510000000000002</v>
      </c>
      <c r="J933" s="64">
        <f t="shared" si="519"/>
        <v>22.1</v>
      </c>
      <c r="K933" s="64">
        <v>0</v>
      </c>
      <c r="L933" s="70">
        <f t="shared" si="520"/>
        <v>22.1</v>
      </c>
      <c r="N933" s="64">
        <v>5.59</v>
      </c>
      <c r="O933" s="64">
        <v>16.509999999999998</v>
      </c>
      <c r="P933" s="64">
        <f t="shared" si="521"/>
        <v>22.099999999999998</v>
      </c>
      <c r="Q933" s="58"/>
      <c r="R933" s="64">
        <f t="shared" si="522"/>
        <v>5.59</v>
      </c>
      <c r="S933" s="64">
        <f t="shared" si="522"/>
        <v>16.5</v>
      </c>
      <c r="T933" s="64">
        <f t="shared" si="523"/>
        <v>22.09</v>
      </c>
      <c r="U933" s="64">
        <f t="shared" si="524"/>
        <v>0</v>
      </c>
      <c r="V933" s="72">
        <f t="shared" si="525"/>
        <v>22.09</v>
      </c>
      <c r="X933" s="64">
        <v>5.59</v>
      </c>
      <c r="Y933" s="64">
        <v>16.5</v>
      </c>
      <c r="Z933" s="64">
        <v>22.09</v>
      </c>
      <c r="AA933" s="73"/>
      <c r="AB933" s="74">
        <f t="shared" si="496"/>
        <v>9.9999999999980105E-3</v>
      </c>
    </row>
    <row r="934" spans="1:28" x14ac:dyDescent="0.25">
      <c r="A934" s="66" t="s">
        <v>6778</v>
      </c>
      <c r="B934" s="67" t="s">
        <v>11702</v>
      </c>
      <c r="C934" s="68" t="s">
        <v>5815</v>
      </c>
      <c r="D934" s="69">
        <v>0</v>
      </c>
      <c r="E934" s="64">
        <v>980.9</v>
      </c>
      <c r="F934" s="70">
        <f t="shared" si="517"/>
        <v>0</v>
      </c>
      <c r="G934" s="71"/>
      <c r="H934" s="64">
        <f t="shared" si="518"/>
        <v>765.26</v>
      </c>
      <c r="I934" s="64">
        <f t="shared" si="518"/>
        <v>215.64</v>
      </c>
      <c r="J934" s="64">
        <f t="shared" si="519"/>
        <v>980.9</v>
      </c>
      <c r="K934" s="64">
        <v>0</v>
      </c>
      <c r="L934" s="70">
        <f t="shared" si="520"/>
        <v>980.9</v>
      </c>
      <c r="N934" s="64">
        <v>765.26</v>
      </c>
      <c r="O934" s="64">
        <v>215.64</v>
      </c>
      <c r="P934" s="64">
        <f t="shared" si="521"/>
        <v>980.9</v>
      </c>
      <c r="Q934" s="58"/>
      <c r="R934" s="64">
        <f t="shared" si="522"/>
        <v>765.26</v>
      </c>
      <c r="S934" s="64">
        <f t="shared" si="522"/>
        <v>215.63</v>
      </c>
      <c r="T934" s="64">
        <f t="shared" si="523"/>
        <v>980.89</v>
      </c>
      <c r="U934" s="64">
        <f t="shared" si="524"/>
        <v>0</v>
      </c>
      <c r="V934" s="72">
        <f t="shared" si="525"/>
        <v>980.89</v>
      </c>
      <c r="X934" s="64">
        <v>765.26</v>
      </c>
      <c r="Y934" s="64">
        <v>215.63</v>
      </c>
      <c r="Z934" s="64">
        <v>980.89</v>
      </c>
      <c r="AA934" s="73"/>
      <c r="AB934" s="74">
        <f t="shared" si="496"/>
        <v>9.9999999999909051E-3</v>
      </c>
    </row>
    <row r="935" spans="1:28" x14ac:dyDescent="0.25">
      <c r="A935" s="60" t="s">
        <v>6779</v>
      </c>
      <c r="B935" s="61" t="s">
        <v>3735</v>
      </c>
      <c r="C935" s="62"/>
      <c r="D935" s="63"/>
      <c r="E935" s="64"/>
      <c r="F935" s="65"/>
      <c r="H935" s="64"/>
      <c r="I935" s="64"/>
      <c r="J935" s="64"/>
      <c r="K935" s="64"/>
      <c r="L935" s="70"/>
      <c r="N935" s="64"/>
      <c r="O935" s="64"/>
      <c r="P935" s="64"/>
      <c r="Q935" s="58"/>
      <c r="R935" s="64"/>
      <c r="S935" s="64"/>
      <c r="T935" s="64"/>
      <c r="U935" s="64"/>
      <c r="V935" s="72"/>
      <c r="X935" s="64"/>
      <c r="Y935" s="64"/>
      <c r="Z935" s="64"/>
      <c r="AA935" s="73"/>
      <c r="AB935" s="74">
        <f t="shared" si="496"/>
        <v>0</v>
      </c>
    </row>
    <row r="936" spans="1:28" x14ac:dyDescent="0.25">
      <c r="A936" s="66" t="s">
        <v>6780</v>
      </c>
      <c r="B936" s="67" t="s">
        <v>11703</v>
      </c>
      <c r="C936" s="68" t="s">
        <v>5853</v>
      </c>
      <c r="D936" s="69">
        <v>0</v>
      </c>
      <c r="E936" s="64">
        <v>4.6100000000000003</v>
      </c>
      <c r="F936" s="70">
        <f t="shared" ref="F936:F945" si="526">ROUND(D936*E936,2)</f>
        <v>0</v>
      </c>
      <c r="G936" s="71"/>
      <c r="H936" s="64">
        <f t="shared" ref="H936:I942" si="527">ROUND(N936+(N936*$H$2/100),2)</f>
        <v>1.42</v>
      </c>
      <c r="I936" s="64">
        <f t="shared" si="527"/>
        <v>3.19</v>
      </c>
      <c r="J936" s="64">
        <f t="shared" ref="J936:J942" si="528">H936+I936</f>
        <v>4.6099999999999994</v>
      </c>
      <c r="K936" s="64">
        <v>0</v>
      </c>
      <c r="L936" s="70">
        <f t="shared" ref="L936:L942" si="529">SUM(J936:K936)</f>
        <v>4.6099999999999994</v>
      </c>
      <c r="N936" s="64">
        <v>1.42</v>
      </c>
      <c r="O936" s="64">
        <v>3.19</v>
      </c>
      <c r="P936" s="64">
        <f t="shared" ref="P936:P945" si="530">SUM(N936:O936)</f>
        <v>4.6099999999999994</v>
      </c>
      <c r="Q936" s="58"/>
      <c r="R936" s="64">
        <f t="shared" ref="R936:S942" si="531">X936</f>
        <v>1.42</v>
      </c>
      <c r="S936" s="64">
        <f t="shared" si="531"/>
        <v>3.19</v>
      </c>
      <c r="T936" s="64">
        <f t="shared" ref="T936:T942" si="532">R936+S936</f>
        <v>4.6099999999999994</v>
      </c>
      <c r="U936" s="64">
        <f t="shared" ref="U936:U942" si="533">ROUND(Z936*$H$2,2)/100</f>
        <v>0</v>
      </c>
      <c r="V936" s="72">
        <f t="shared" ref="V936:V942" si="534">SUM(T936:U936)</f>
        <v>4.6099999999999994</v>
      </c>
      <c r="X936" s="64">
        <v>1.42</v>
      </c>
      <c r="Y936" s="64">
        <v>3.19</v>
      </c>
      <c r="Z936" s="64">
        <v>4.6100000000000003</v>
      </c>
      <c r="AA936" s="73"/>
      <c r="AB936" s="74">
        <f t="shared" si="496"/>
        <v>0</v>
      </c>
    </row>
    <row r="937" spans="1:28" x14ac:dyDescent="0.25">
      <c r="A937" s="66" t="s">
        <v>6781</v>
      </c>
      <c r="B937" s="67" t="s">
        <v>11704</v>
      </c>
      <c r="C937" s="68" t="s">
        <v>5853</v>
      </c>
      <c r="D937" s="69">
        <v>0</v>
      </c>
      <c r="E937" s="64">
        <v>4.09</v>
      </c>
      <c r="F937" s="70">
        <f t="shared" si="526"/>
        <v>0</v>
      </c>
      <c r="G937" s="71"/>
      <c r="H937" s="64">
        <f t="shared" si="527"/>
        <v>0.9</v>
      </c>
      <c r="I937" s="64">
        <f t="shared" si="527"/>
        <v>3.19</v>
      </c>
      <c r="J937" s="64">
        <f t="shared" si="528"/>
        <v>4.09</v>
      </c>
      <c r="K937" s="64">
        <v>0</v>
      </c>
      <c r="L937" s="70">
        <f t="shared" si="529"/>
        <v>4.09</v>
      </c>
      <c r="N937" s="64">
        <v>0.9</v>
      </c>
      <c r="O937" s="64">
        <v>3.19</v>
      </c>
      <c r="P937" s="64">
        <f t="shared" si="530"/>
        <v>4.09</v>
      </c>
      <c r="Q937" s="58"/>
      <c r="R937" s="64">
        <f t="shared" si="531"/>
        <v>0.9</v>
      </c>
      <c r="S937" s="64">
        <f t="shared" si="531"/>
        <v>3.19</v>
      </c>
      <c r="T937" s="64">
        <f t="shared" si="532"/>
        <v>4.09</v>
      </c>
      <c r="U937" s="64">
        <f t="shared" si="533"/>
        <v>0</v>
      </c>
      <c r="V937" s="72">
        <f t="shared" si="534"/>
        <v>4.09</v>
      </c>
      <c r="X937" s="64">
        <v>0.9</v>
      </c>
      <c r="Y937" s="64">
        <v>3.19</v>
      </c>
      <c r="Z937" s="64">
        <v>4.09</v>
      </c>
      <c r="AA937" s="73"/>
      <c r="AB937" s="74">
        <f t="shared" si="496"/>
        <v>0</v>
      </c>
    </row>
    <row r="938" spans="1:28" x14ac:dyDescent="0.25">
      <c r="A938" s="66" t="s">
        <v>6782</v>
      </c>
      <c r="B938" s="67" t="s">
        <v>11705</v>
      </c>
      <c r="C938" s="68" t="s">
        <v>5853</v>
      </c>
      <c r="D938" s="69">
        <v>0</v>
      </c>
      <c r="E938" s="64">
        <v>7.6800000000000006</v>
      </c>
      <c r="F938" s="70">
        <f t="shared" si="526"/>
        <v>0</v>
      </c>
      <c r="G938" s="71"/>
      <c r="H938" s="64">
        <f t="shared" si="527"/>
        <v>4.49</v>
      </c>
      <c r="I938" s="64">
        <f t="shared" si="527"/>
        <v>3.19</v>
      </c>
      <c r="J938" s="64">
        <f t="shared" si="528"/>
        <v>7.68</v>
      </c>
      <c r="K938" s="64">
        <v>0</v>
      </c>
      <c r="L938" s="70">
        <f t="shared" si="529"/>
        <v>7.68</v>
      </c>
      <c r="N938" s="64">
        <v>4.4899999999999993</v>
      </c>
      <c r="O938" s="64">
        <v>3.19</v>
      </c>
      <c r="P938" s="64">
        <f t="shared" si="530"/>
        <v>7.68</v>
      </c>
      <c r="Q938" s="58"/>
      <c r="R938" s="64">
        <f t="shared" si="531"/>
        <v>4.49</v>
      </c>
      <c r="S938" s="64">
        <f t="shared" si="531"/>
        <v>3.19</v>
      </c>
      <c r="T938" s="64">
        <f t="shared" si="532"/>
        <v>7.68</v>
      </c>
      <c r="U938" s="64">
        <f t="shared" si="533"/>
        <v>0</v>
      </c>
      <c r="V938" s="72">
        <f t="shared" si="534"/>
        <v>7.68</v>
      </c>
      <c r="X938" s="64">
        <v>4.49</v>
      </c>
      <c r="Y938" s="64">
        <v>3.19</v>
      </c>
      <c r="Z938" s="64">
        <v>7.68</v>
      </c>
      <c r="AA938" s="73"/>
      <c r="AB938" s="74">
        <f t="shared" si="496"/>
        <v>0</v>
      </c>
    </row>
    <row r="939" spans="1:28" x14ac:dyDescent="0.25">
      <c r="A939" s="66" t="s">
        <v>6783</v>
      </c>
      <c r="B939" s="67" t="s">
        <v>11706</v>
      </c>
      <c r="C939" s="68" t="s">
        <v>5853</v>
      </c>
      <c r="D939" s="69">
        <v>0</v>
      </c>
      <c r="E939" s="64">
        <v>6.11</v>
      </c>
      <c r="F939" s="70">
        <f t="shared" si="526"/>
        <v>0</v>
      </c>
      <c r="G939" s="71"/>
      <c r="H939" s="64">
        <f t="shared" si="527"/>
        <v>1.45</v>
      </c>
      <c r="I939" s="64">
        <f t="shared" si="527"/>
        <v>4.66</v>
      </c>
      <c r="J939" s="64">
        <f t="shared" si="528"/>
        <v>6.11</v>
      </c>
      <c r="K939" s="64">
        <v>0</v>
      </c>
      <c r="L939" s="70">
        <f t="shared" si="529"/>
        <v>6.11</v>
      </c>
      <c r="N939" s="64">
        <v>1.4500000000000002</v>
      </c>
      <c r="O939" s="64">
        <v>4.66</v>
      </c>
      <c r="P939" s="64">
        <f t="shared" si="530"/>
        <v>6.11</v>
      </c>
      <c r="Q939" s="58"/>
      <c r="R939" s="64">
        <f t="shared" si="531"/>
        <v>1.45</v>
      </c>
      <c r="S939" s="64">
        <f t="shared" si="531"/>
        <v>4.66</v>
      </c>
      <c r="T939" s="64">
        <f t="shared" si="532"/>
        <v>6.11</v>
      </c>
      <c r="U939" s="64">
        <f t="shared" si="533"/>
        <v>0</v>
      </c>
      <c r="V939" s="72">
        <f t="shared" si="534"/>
        <v>6.11</v>
      </c>
      <c r="X939" s="64">
        <v>1.45</v>
      </c>
      <c r="Y939" s="64">
        <v>4.66</v>
      </c>
      <c r="Z939" s="64">
        <v>6.11</v>
      </c>
      <c r="AA939" s="73"/>
      <c r="AB939" s="74">
        <f t="shared" si="496"/>
        <v>0</v>
      </c>
    </row>
    <row r="940" spans="1:28" x14ac:dyDescent="0.25">
      <c r="A940" s="66" t="s">
        <v>6784</v>
      </c>
      <c r="B940" s="67" t="s">
        <v>11707</v>
      </c>
      <c r="C940" s="68" t="s">
        <v>5853</v>
      </c>
      <c r="D940" s="69">
        <v>0</v>
      </c>
      <c r="E940" s="64">
        <v>7.4</v>
      </c>
      <c r="F940" s="70">
        <f t="shared" si="526"/>
        <v>0</v>
      </c>
      <c r="G940" s="71"/>
      <c r="H940" s="64">
        <f t="shared" si="527"/>
        <v>2.44</v>
      </c>
      <c r="I940" s="64">
        <f t="shared" si="527"/>
        <v>4.96</v>
      </c>
      <c r="J940" s="64">
        <f t="shared" si="528"/>
        <v>7.4</v>
      </c>
      <c r="K940" s="64">
        <v>0</v>
      </c>
      <c r="L940" s="70">
        <f t="shared" si="529"/>
        <v>7.4</v>
      </c>
      <c r="N940" s="64">
        <v>2.44</v>
      </c>
      <c r="O940" s="64">
        <v>4.96</v>
      </c>
      <c r="P940" s="64">
        <f t="shared" si="530"/>
        <v>7.4</v>
      </c>
      <c r="Q940" s="58"/>
      <c r="R940" s="64">
        <f t="shared" si="531"/>
        <v>2.44</v>
      </c>
      <c r="S940" s="64">
        <f t="shared" si="531"/>
        <v>4.95</v>
      </c>
      <c r="T940" s="64">
        <f t="shared" si="532"/>
        <v>7.3900000000000006</v>
      </c>
      <c r="U940" s="64">
        <f t="shared" si="533"/>
        <v>0</v>
      </c>
      <c r="V940" s="72">
        <f t="shared" si="534"/>
        <v>7.3900000000000006</v>
      </c>
      <c r="X940" s="64">
        <v>2.44</v>
      </c>
      <c r="Y940" s="64">
        <v>4.95</v>
      </c>
      <c r="Z940" s="64">
        <v>7.39</v>
      </c>
      <c r="AA940" s="73"/>
      <c r="AB940" s="74">
        <f t="shared" si="496"/>
        <v>1.0000000000000675E-2</v>
      </c>
    </row>
    <row r="941" spans="1:28" x14ac:dyDescent="0.25">
      <c r="A941" s="66" t="s">
        <v>6785</v>
      </c>
      <c r="B941" s="67" t="s">
        <v>11708</v>
      </c>
      <c r="C941" s="68" t="s">
        <v>5853</v>
      </c>
      <c r="D941" s="69">
        <v>0</v>
      </c>
      <c r="E941" s="64">
        <v>14.870000000000001</v>
      </c>
      <c r="F941" s="70">
        <f t="shared" si="526"/>
        <v>0</v>
      </c>
      <c r="G941" s="71"/>
      <c r="H941" s="64">
        <f t="shared" si="527"/>
        <v>6.1</v>
      </c>
      <c r="I941" s="64">
        <f t="shared" si="527"/>
        <v>8.77</v>
      </c>
      <c r="J941" s="64">
        <f t="shared" si="528"/>
        <v>14.87</v>
      </c>
      <c r="K941" s="64">
        <v>0</v>
      </c>
      <c r="L941" s="70">
        <f t="shared" si="529"/>
        <v>14.87</v>
      </c>
      <c r="N941" s="64">
        <v>6.1</v>
      </c>
      <c r="O941" s="64">
        <v>8.77</v>
      </c>
      <c r="P941" s="64">
        <f t="shared" si="530"/>
        <v>14.87</v>
      </c>
      <c r="Q941" s="58"/>
      <c r="R941" s="64">
        <f t="shared" si="531"/>
        <v>6.1</v>
      </c>
      <c r="S941" s="64">
        <f t="shared" si="531"/>
        <v>8.7799999999999994</v>
      </c>
      <c r="T941" s="64">
        <f t="shared" si="532"/>
        <v>14.879999999999999</v>
      </c>
      <c r="U941" s="64">
        <f t="shared" si="533"/>
        <v>0</v>
      </c>
      <c r="V941" s="72">
        <f t="shared" si="534"/>
        <v>14.879999999999999</v>
      </c>
      <c r="X941" s="64">
        <v>6.1</v>
      </c>
      <c r="Y941" s="64">
        <v>8.7799999999999994</v>
      </c>
      <c r="Z941" s="64">
        <v>14.88</v>
      </c>
      <c r="AA941" s="73"/>
      <c r="AB941" s="74">
        <f t="shared" si="496"/>
        <v>-1.0000000000001563E-2</v>
      </c>
    </row>
    <row r="942" spans="1:28" x14ac:dyDescent="0.25">
      <c r="A942" s="66" t="s">
        <v>6786</v>
      </c>
      <c r="B942" s="67" t="s">
        <v>11709</v>
      </c>
      <c r="C942" s="68" t="s">
        <v>5853</v>
      </c>
      <c r="D942" s="69">
        <v>0</v>
      </c>
      <c r="E942" s="64">
        <v>18.2</v>
      </c>
      <c r="F942" s="70">
        <f t="shared" si="526"/>
        <v>0</v>
      </c>
      <c r="G942" s="71"/>
      <c r="H942" s="64">
        <f t="shared" si="527"/>
        <v>6.1</v>
      </c>
      <c r="I942" s="64">
        <f t="shared" si="527"/>
        <v>12.1</v>
      </c>
      <c r="J942" s="64">
        <f t="shared" si="528"/>
        <v>18.2</v>
      </c>
      <c r="K942" s="64">
        <v>0</v>
      </c>
      <c r="L942" s="70">
        <f t="shared" si="529"/>
        <v>18.2</v>
      </c>
      <c r="N942" s="64">
        <v>6.1</v>
      </c>
      <c r="O942" s="64">
        <v>12.1</v>
      </c>
      <c r="P942" s="64">
        <f t="shared" si="530"/>
        <v>18.2</v>
      </c>
      <c r="Q942" s="58"/>
      <c r="R942" s="64">
        <f t="shared" si="531"/>
        <v>6.1</v>
      </c>
      <c r="S942" s="64">
        <f t="shared" si="531"/>
        <v>12.1</v>
      </c>
      <c r="T942" s="64">
        <f t="shared" si="532"/>
        <v>18.2</v>
      </c>
      <c r="U942" s="64">
        <f t="shared" si="533"/>
        <v>0</v>
      </c>
      <c r="V942" s="72">
        <f t="shared" si="534"/>
        <v>18.2</v>
      </c>
      <c r="X942" s="64">
        <v>6.1</v>
      </c>
      <c r="Y942" s="64">
        <v>12.1</v>
      </c>
      <c r="Z942" s="64">
        <v>18.2</v>
      </c>
      <c r="AA942" s="73"/>
      <c r="AB942" s="74">
        <f t="shared" si="496"/>
        <v>0</v>
      </c>
    </row>
    <row r="943" spans="1:28" x14ac:dyDescent="0.25">
      <c r="A943" s="78" t="s">
        <v>9944</v>
      </c>
      <c r="B943" s="79" t="s">
        <v>10570</v>
      </c>
      <c r="C943" s="80" t="s">
        <v>5853</v>
      </c>
      <c r="D943" s="81">
        <v>0</v>
      </c>
      <c r="E943" s="82">
        <v>30.509999999999998</v>
      </c>
      <c r="F943" s="70">
        <f t="shared" si="526"/>
        <v>0</v>
      </c>
      <c r="G943" s="71"/>
      <c r="H943" s="82"/>
      <c r="I943" s="82"/>
      <c r="J943" s="82"/>
      <c r="K943" s="82"/>
      <c r="L943" s="70"/>
      <c r="N943" s="82">
        <v>22.95</v>
      </c>
      <c r="O943" s="82">
        <v>7.56</v>
      </c>
      <c r="P943" s="82">
        <f t="shared" si="530"/>
        <v>30.509999999999998</v>
      </c>
      <c r="Q943" s="83"/>
      <c r="R943" s="82"/>
      <c r="S943" s="82"/>
      <c r="T943" s="82"/>
      <c r="U943" s="82"/>
      <c r="V943" s="72"/>
      <c r="X943" s="82">
        <v>22.95</v>
      </c>
      <c r="Y943" s="82">
        <v>7.56</v>
      </c>
      <c r="Z943" s="82">
        <v>30.51</v>
      </c>
      <c r="AA943" s="73"/>
      <c r="AB943" s="74">
        <f t="shared" si="496"/>
        <v>0</v>
      </c>
    </row>
    <row r="944" spans="1:28" x14ac:dyDescent="0.25">
      <c r="A944" s="66" t="s">
        <v>6787</v>
      </c>
      <c r="B944" s="67" t="s">
        <v>11710</v>
      </c>
      <c r="C944" s="68" t="s">
        <v>5853</v>
      </c>
      <c r="D944" s="69">
        <v>0</v>
      </c>
      <c r="E944" s="64">
        <v>8.879999999999999</v>
      </c>
      <c r="F944" s="70">
        <f t="shared" si="526"/>
        <v>0</v>
      </c>
      <c r="G944" s="71"/>
      <c r="H944" s="64">
        <f>ROUND(N944+(N944*$H$2/100),2)</f>
        <v>1.32</v>
      </c>
      <c r="I944" s="64">
        <f>ROUND(O944+(O944*$H$2/100),2)</f>
        <v>7.56</v>
      </c>
      <c r="J944" s="64">
        <f>H944+I944</f>
        <v>8.879999999999999</v>
      </c>
      <c r="K944" s="64">
        <v>0</v>
      </c>
      <c r="L944" s="70">
        <f>SUM(J944:K944)</f>
        <v>8.879999999999999</v>
      </c>
      <c r="N944" s="64">
        <v>1.32</v>
      </c>
      <c r="O944" s="64">
        <v>7.56</v>
      </c>
      <c r="P944" s="64">
        <f t="shared" si="530"/>
        <v>8.879999999999999</v>
      </c>
      <c r="Q944" s="58"/>
      <c r="R944" s="64">
        <f>X944</f>
        <v>1.32</v>
      </c>
      <c r="S944" s="64">
        <f>Y944</f>
        <v>7.56</v>
      </c>
      <c r="T944" s="64">
        <f>R944+S944</f>
        <v>8.879999999999999</v>
      </c>
      <c r="U944" s="64">
        <f>ROUND(Z944*$H$2,2)/100</f>
        <v>0</v>
      </c>
      <c r="V944" s="72">
        <f>SUM(T944:U944)</f>
        <v>8.879999999999999</v>
      </c>
      <c r="X944" s="64">
        <v>1.32</v>
      </c>
      <c r="Y944" s="64">
        <v>7.56</v>
      </c>
      <c r="Z944" s="64">
        <v>8.8800000000000008</v>
      </c>
      <c r="AA944" s="73"/>
      <c r="AB944" s="74">
        <f t="shared" si="496"/>
        <v>0</v>
      </c>
    </row>
    <row r="945" spans="1:28" x14ac:dyDescent="0.25">
      <c r="A945" s="66" t="s">
        <v>6788</v>
      </c>
      <c r="B945" s="67" t="s">
        <v>11711</v>
      </c>
      <c r="C945" s="68" t="s">
        <v>5853</v>
      </c>
      <c r="D945" s="69">
        <v>0</v>
      </c>
      <c r="E945" s="64">
        <v>25.53</v>
      </c>
      <c r="F945" s="70">
        <f t="shared" si="526"/>
        <v>0</v>
      </c>
      <c r="G945" s="71"/>
      <c r="H945" s="64">
        <f>ROUND(N945+(N945*$H$2/100),2)</f>
        <v>5.87</v>
      </c>
      <c r="I945" s="64">
        <f>ROUND(O945+(O945*$H$2/100),2)</f>
        <v>19.66</v>
      </c>
      <c r="J945" s="64">
        <f>H945+I945</f>
        <v>25.53</v>
      </c>
      <c r="K945" s="64">
        <v>0</v>
      </c>
      <c r="L945" s="70">
        <f>SUM(J945:K945)</f>
        <v>25.53</v>
      </c>
      <c r="N945" s="64">
        <v>5.87</v>
      </c>
      <c r="O945" s="64">
        <v>19.66</v>
      </c>
      <c r="P945" s="64">
        <f t="shared" si="530"/>
        <v>25.53</v>
      </c>
      <c r="Q945" s="58"/>
      <c r="R945" s="64">
        <f>X945</f>
        <v>5.87</v>
      </c>
      <c r="S945" s="64">
        <f>Y945</f>
        <v>19.66</v>
      </c>
      <c r="T945" s="64">
        <f>R945+S945</f>
        <v>25.53</v>
      </c>
      <c r="U945" s="64">
        <f>ROUND(Z945*$H$2,2)/100</f>
        <v>0</v>
      </c>
      <c r="V945" s="72">
        <f>SUM(T945:U945)</f>
        <v>25.53</v>
      </c>
      <c r="X945" s="64">
        <v>5.87</v>
      </c>
      <c r="Y945" s="64">
        <v>19.66</v>
      </c>
      <c r="Z945" s="64">
        <v>25.53</v>
      </c>
      <c r="AA945" s="73"/>
      <c r="AB945" s="74">
        <f t="shared" si="496"/>
        <v>0</v>
      </c>
    </row>
    <row r="946" spans="1:28" x14ac:dyDescent="0.25">
      <c r="A946" s="60" t="s">
        <v>6789</v>
      </c>
      <c r="B946" s="61" t="s">
        <v>11712</v>
      </c>
      <c r="C946" s="62"/>
      <c r="D946" s="63"/>
      <c r="E946" s="64"/>
      <c r="F946" s="65"/>
      <c r="H946" s="64"/>
      <c r="I946" s="64"/>
      <c r="J946" s="64"/>
      <c r="K946" s="64"/>
      <c r="L946" s="70"/>
      <c r="N946" s="64"/>
      <c r="O946" s="64"/>
      <c r="P946" s="64"/>
      <c r="Q946" s="58"/>
      <c r="R946" s="64"/>
      <c r="S946" s="64"/>
      <c r="T946" s="64"/>
      <c r="U946" s="64"/>
      <c r="V946" s="72"/>
      <c r="X946" s="64"/>
      <c r="Y946" s="64"/>
      <c r="Z946" s="64"/>
      <c r="AA946" s="73"/>
      <c r="AB946" s="74">
        <f t="shared" si="496"/>
        <v>0</v>
      </c>
    </row>
    <row r="947" spans="1:28" x14ac:dyDescent="0.25">
      <c r="A947" s="66" t="s">
        <v>6790</v>
      </c>
      <c r="B947" s="67" t="s">
        <v>11713</v>
      </c>
      <c r="C947" s="68" t="s">
        <v>5853</v>
      </c>
      <c r="D947" s="69">
        <v>0</v>
      </c>
      <c r="E947" s="64">
        <v>22.33</v>
      </c>
      <c r="F947" s="70">
        <f t="shared" ref="F947:F956" si="535">ROUND(D947*E947,2)</f>
        <v>0</v>
      </c>
      <c r="G947" s="71"/>
      <c r="H947" s="64">
        <f t="shared" ref="H947:I956" si="536">ROUND(N947+(N947*$H$2/100),2)</f>
        <v>5.71</v>
      </c>
      <c r="I947" s="64">
        <f t="shared" si="536"/>
        <v>16.62</v>
      </c>
      <c r="J947" s="64">
        <f t="shared" ref="J947:J956" si="537">H947+I947</f>
        <v>22.330000000000002</v>
      </c>
      <c r="K947" s="64">
        <v>0</v>
      </c>
      <c r="L947" s="70">
        <f t="shared" ref="L947:L956" si="538">SUM(J947:K947)</f>
        <v>22.330000000000002</v>
      </c>
      <c r="N947" s="64">
        <v>5.71</v>
      </c>
      <c r="O947" s="64">
        <v>16.619999999999997</v>
      </c>
      <c r="P947" s="64">
        <f t="shared" ref="P947:P956" si="539">SUM(N947:O947)</f>
        <v>22.33</v>
      </c>
      <c r="Q947" s="58"/>
      <c r="R947" s="64">
        <f t="shared" ref="R947:S956" si="540">X947</f>
        <v>5.71</v>
      </c>
      <c r="S947" s="64">
        <f t="shared" si="540"/>
        <v>16.63</v>
      </c>
      <c r="T947" s="64">
        <f t="shared" ref="T947:T956" si="541">R947+S947</f>
        <v>22.34</v>
      </c>
      <c r="U947" s="64">
        <f t="shared" ref="U947:U956" si="542">ROUND(Z947*$H$2,2)/100</f>
        <v>0</v>
      </c>
      <c r="V947" s="72">
        <f t="shared" ref="V947:V956" si="543">SUM(T947:U947)</f>
        <v>22.34</v>
      </c>
      <c r="X947" s="64">
        <v>5.71</v>
      </c>
      <c r="Y947" s="64">
        <v>16.63</v>
      </c>
      <c r="Z947" s="64">
        <v>22.34</v>
      </c>
      <c r="AA947" s="73"/>
      <c r="AB947" s="74">
        <f t="shared" si="496"/>
        <v>-1.0000000000001563E-2</v>
      </c>
    </row>
    <row r="948" spans="1:28" x14ac:dyDescent="0.25">
      <c r="A948" s="66" t="s">
        <v>6791</v>
      </c>
      <c r="B948" s="67" t="s">
        <v>11714</v>
      </c>
      <c r="C948" s="68" t="s">
        <v>5853</v>
      </c>
      <c r="D948" s="69">
        <v>0</v>
      </c>
      <c r="E948" s="64">
        <v>25.76</v>
      </c>
      <c r="F948" s="70">
        <f t="shared" si="535"/>
        <v>0</v>
      </c>
      <c r="G948" s="71"/>
      <c r="H948" s="64">
        <f t="shared" si="536"/>
        <v>6.1</v>
      </c>
      <c r="I948" s="64">
        <f t="shared" si="536"/>
        <v>19.66</v>
      </c>
      <c r="J948" s="64">
        <f t="shared" si="537"/>
        <v>25.759999999999998</v>
      </c>
      <c r="K948" s="64">
        <v>0</v>
      </c>
      <c r="L948" s="70">
        <f t="shared" si="538"/>
        <v>25.759999999999998</v>
      </c>
      <c r="N948" s="64">
        <v>6.1</v>
      </c>
      <c r="O948" s="64">
        <v>19.66</v>
      </c>
      <c r="P948" s="64">
        <f t="shared" si="539"/>
        <v>25.759999999999998</v>
      </c>
      <c r="Q948" s="58"/>
      <c r="R948" s="64">
        <f t="shared" si="540"/>
        <v>6.1</v>
      </c>
      <c r="S948" s="64">
        <f t="shared" si="540"/>
        <v>19.66</v>
      </c>
      <c r="T948" s="64">
        <f t="shared" si="541"/>
        <v>25.759999999999998</v>
      </c>
      <c r="U948" s="64">
        <f t="shared" si="542"/>
        <v>0</v>
      </c>
      <c r="V948" s="72">
        <f t="shared" si="543"/>
        <v>25.759999999999998</v>
      </c>
      <c r="X948" s="64">
        <v>6.1</v>
      </c>
      <c r="Y948" s="64">
        <v>19.66</v>
      </c>
      <c r="Z948" s="64">
        <v>25.76</v>
      </c>
      <c r="AA948" s="73"/>
      <c r="AB948" s="74">
        <f t="shared" si="496"/>
        <v>0</v>
      </c>
    </row>
    <row r="949" spans="1:28" s="84" customFormat="1" x14ac:dyDescent="0.25">
      <c r="A949" s="66" t="s">
        <v>6792</v>
      </c>
      <c r="B949" s="67" t="s">
        <v>11715</v>
      </c>
      <c r="C949" s="68" t="s">
        <v>5853</v>
      </c>
      <c r="D949" s="69">
        <v>0</v>
      </c>
      <c r="E949" s="64">
        <v>38.519999999999996</v>
      </c>
      <c r="F949" s="70">
        <f t="shared" si="535"/>
        <v>0</v>
      </c>
      <c r="G949" s="71"/>
      <c r="H949" s="64">
        <f t="shared" si="536"/>
        <v>18.86</v>
      </c>
      <c r="I949" s="64">
        <f t="shared" si="536"/>
        <v>19.66</v>
      </c>
      <c r="J949" s="64">
        <f t="shared" si="537"/>
        <v>38.519999999999996</v>
      </c>
      <c r="K949" s="64">
        <v>0</v>
      </c>
      <c r="L949" s="70">
        <f t="shared" si="538"/>
        <v>38.519999999999996</v>
      </c>
      <c r="M949" s="28"/>
      <c r="N949" s="64">
        <v>18.86</v>
      </c>
      <c r="O949" s="64">
        <v>19.66</v>
      </c>
      <c r="P949" s="64">
        <f t="shared" si="539"/>
        <v>38.519999999999996</v>
      </c>
      <c r="Q949" s="58"/>
      <c r="R949" s="64">
        <f t="shared" si="540"/>
        <v>18.86</v>
      </c>
      <c r="S949" s="64">
        <f t="shared" si="540"/>
        <v>19.66</v>
      </c>
      <c r="T949" s="64">
        <f t="shared" si="541"/>
        <v>38.519999999999996</v>
      </c>
      <c r="U949" s="64">
        <f t="shared" si="542"/>
        <v>0</v>
      </c>
      <c r="V949" s="72">
        <f t="shared" si="543"/>
        <v>38.519999999999996</v>
      </c>
      <c r="W949" s="28"/>
      <c r="X949" s="64">
        <v>18.86</v>
      </c>
      <c r="Y949" s="64">
        <v>19.66</v>
      </c>
      <c r="Z949" s="64">
        <v>38.520000000000003</v>
      </c>
      <c r="AA949" s="73"/>
      <c r="AB949" s="74">
        <f t="shared" si="496"/>
        <v>0</v>
      </c>
    </row>
    <row r="950" spans="1:28" x14ac:dyDescent="0.25">
      <c r="A950" s="66" t="s">
        <v>6793</v>
      </c>
      <c r="B950" s="67" t="s">
        <v>11716</v>
      </c>
      <c r="C950" s="68" t="s">
        <v>5853</v>
      </c>
      <c r="D950" s="69">
        <v>0</v>
      </c>
      <c r="E950" s="64">
        <v>17.809999999999999</v>
      </c>
      <c r="F950" s="70">
        <f t="shared" si="535"/>
        <v>0</v>
      </c>
      <c r="G950" s="71"/>
      <c r="H950" s="64">
        <f t="shared" si="536"/>
        <v>5.71</v>
      </c>
      <c r="I950" s="64">
        <f t="shared" si="536"/>
        <v>12.1</v>
      </c>
      <c r="J950" s="64">
        <f t="shared" si="537"/>
        <v>17.809999999999999</v>
      </c>
      <c r="K950" s="64">
        <v>0</v>
      </c>
      <c r="L950" s="70">
        <f t="shared" si="538"/>
        <v>17.809999999999999</v>
      </c>
      <c r="N950" s="64">
        <v>5.71</v>
      </c>
      <c r="O950" s="64">
        <v>12.1</v>
      </c>
      <c r="P950" s="64">
        <f t="shared" si="539"/>
        <v>17.809999999999999</v>
      </c>
      <c r="Q950" s="58"/>
      <c r="R950" s="64">
        <f t="shared" si="540"/>
        <v>5.71</v>
      </c>
      <c r="S950" s="64">
        <f t="shared" si="540"/>
        <v>12.1</v>
      </c>
      <c r="T950" s="64">
        <f t="shared" si="541"/>
        <v>17.809999999999999</v>
      </c>
      <c r="U950" s="64">
        <f t="shared" si="542"/>
        <v>0</v>
      </c>
      <c r="V950" s="72">
        <f t="shared" si="543"/>
        <v>17.809999999999999</v>
      </c>
      <c r="X950" s="64">
        <v>5.71</v>
      </c>
      <c r="Y950" s="64">
        <v>12.1</v>
      </c>
      <c r="Z950" s="64">
        <v>17.809999999999999</v>
      </c>
      <c r="AA950" s="73"/>
      <c r="AB950" s="74">
        <f t="shared" si="496"/>
        <v>0</v>
      </c>
    </row>
    <row r="951" spans="1:28" x14ac:dyDescent="0.25">
      <c r="A951" s="66" t="s">
        <v>6794</v>
      </c>
      <c r="B951" s="67" t="s">
        <v>11717</v>
      </c>
      <c r="C951" s="68" t="s">
        <v>5853</v>
      </c>
      <c r="D951" s="69">
        <v>0</v>
      </c>
      <c r="E951" s="64">
        <v>26.9</v>
      </c>
      <c r="F951" s="70">
        <f t="shared" si="535"/>
        <v>0</v>
      </c>
      <c r="G951" s="71"/>
      <c r="H951" s="64">
        <f t="shared" si="536"/>
        <v>5.71</v>
      </c>
      <c r="I951" s="64">
        <f t="shared" si="536"/>
        <v>21.19</v>
      </c>
      <c r="J951" s="64">
        <f t="shared" si="537"/>
        <v>26.900000000000002</v>
      </c>
      <c r="K951" s="64">
        <v>0</v>
      </c>
      <c r="L951" s="70">
        <f t="shared" si="538"/>
        <v>26.900000000000002</v>
      </c>
      <c r="N951" s="64">
        <v>5.71</v>
      </c>
      <c r="O951" s="64">
        <v>21.189999999999998</v>
      </c>
      <c r="P951" s="64">
        <f t="shared" si="539"/>
        <v>26.9</v>
      </c>
      <c r="Q951" s="58"/>
      <c r="R951" s="64">
        <f t="shared" si="540"/>
        <v>5.71</v>
      </c>
      <c r="S951" s="64">
        <f t="shared" si="540"/>
        <v>21.18</v>
      </c>
      <c r="T951" s="64">
        <f t="shared" si="541"/>
        <v>26.89</v>
      </c>
      <c r="U951" s="64">
        <f t="shared" si="542"/>
        <v>0</v>
      </c>
      <c r="V951" s="72">
        <f t="shared" si="543"/>
        <v>26.89</v>
      </c>
      <c r="X951" s="64">
        <v>5.71</v>
      </c>
      <c r="Y951" s="64">
        <v>21.18</v>
      </c>
      <c r="Z951" s="64">
        <v>26.89</v>
      </c>
      <c r="AA951" s="73"/>
      <c r="AB951" s="74">
        <f t="shared" si="496"/>
        <v>9.9999999999980105E-3</v>
      </c>
    </row>
    <row r="952" spans="1:28" s="84" customFormat="1" x14ac:dyDescent="0.25">
      <c r="A952" s="66" t="s">
        <v>6795</v>
      </c>
      <c r="B952" s="67" t="s">
        <v>11718</v>
      </c>
      <c r="C952" s="68" t="s">
        <v>5881</v>
      </c>
      <c r="D952" s="69">
        <v>0</v>
      </c>
      <c r="E952" s="64">
        <v>38.339999999999996</v>
      </c>
      <c r="F952" s="70">
        <f t="shared" si="535"/>
        <v>0</v>
      </c>
      <c r="G952" s="71"/>
      <c r="H952" s="64">
        <f t="shared" si="536"/>
        <v>4.0999999999999996</v>
      </c>
      <c r="I952" s="64">
        <f t="shared" si="536"/>
        <v>34.24</v>
      </c>
      <c r="J952" s="64">
        <f t="shared" si="537"/>
        <v>38.340000000000003</v>
      </c>
      <c r="K952" s="64">
        <v>0</v>
      </c>
      <c r="L952" s="70">
        <f t="shared" si="538"/>
        <v>38.340000000000003</v>
      </c>
      <c r="M952" s="28"/>
      <c r="N952" s="64">
        <v>4.1000000000000005</v>
      </c>
      <c r="O952" s="64">
        <v>34.239999999999995</v>
      </c>
      <c r="P952" s="64">
        <f t="shared" si="539"/>
        <v>38.339999999999996</v>
      </c>
      <c r="Q952" s="58"/>
      <c r="R952" s="64">
        <f t="shared" si="540"/>
        <v>4.0999999999999996</v>
      </c>
      <c r="S952" s="64">
        <f t="shared" si="540"/>
        <v>34.25</v>
      </c>
      <c r="T952" s="64">
        <f t="shared" si="541"/>
        <v>38.35</v>
      </c>
      <c r="U952" s="64">
        <f t="shared" si="542"/>
        <v>0</v>
      </c>
      <c r="V952" s="72">
        <f t="shared" si="543"/>
        <v>38.35</v>
      </c>
      <c r="W952" s="28"/>
      <c r="X952" s="64">
        <v>4.0999999999999996</v>
      </c>
      <c r="Y952" s="64">
        <v>34.25</v>
      </c>
      <c r="Z952" s="64">
        <v>38.35</v>
      </c>
      <c r="AA952" s="73"/>
      <c r="AB952" s="74">
        <f t="shared" si="496"/>
        <v>-1.0000000000005116E-2</v>
      </c>
    </row>
    <row r="953" spans="1:28" x14ac:dyDescent="0.25">
      <c r="A953" s="66" t="s">
        <v>6796</v>
      </c>
      <c r="B953" s="67" t="s">
        <v>11719</v>
      </c>
      <c r="C953" s="68" t="s">
        <v>5881</v>
      </c>
      <c r="D953" s="69">
        <v>0</v>
      </c>
      <c r="E953" s="64">
        <v>16.740000000000002</v>
      </c>
      <c r="F953" s="70">
        <f t="shared" si="535"/>
        <v>0</v>
      </c>
      <c r="G953" s="71"/>
      <c r="H953" s="64">
        <f t="shared" si="536"/>
        <v>0.79</v>
      </c>
      <c r="I953" s="64">
        <f t="shared" si="536"/>
        <v>15.95</v>
      </c>
      <c r="J953" s="64">
        <f t="shared" si="537"/>
        <v>16.739999999999998</v>
      </c>
      <c r="K953" s="64">
        <v>0</v>
      </c>
      <c r="L953" s="70">
        <f t="shared" si="538"/>
        <v>16.739999999999998</v>
      </c>
      <c r="N953" s="64">
        <v>0.79</v>
      </c>
      <c r="O953" s="64">
        <v>15.950000000000001</v>
      </c>
      <c r="P953" s="64">
        <f t="shared" si="539"/>
        <v>16.740000000000002</v>
      </c>
      <c r="Q953" s="58"/>
      <c r="R953" s="64">
        <f t="shared" si="540"/>
        <v>0.79</v>
      </c>
      <c r="S953" s="64">
        <f t="shared" si="540"/>
        <v>15.95</v>
      </c>
      <c r="T953" s="64">
        <f t="shared" si="541"/>
        <v>16.739999999999998</v>
      </c>
      <c r="U953" s="64">
        <f t="shared" si="542"/>
        <v>0</v>
      </c>
      <c r="V953" s="72">
        <f t="shared" si="543"/>
        <v>16.739999999999998</v>
      </c>
      <c r="X953" s="64">
        <v>0.79</v>
      </c>
      <c r="Y953" s="64">
        <v>15.95</v>
      </c>
      <c r="Z953" s="64">
        <v>16.739999999999998</v>
      </c>
      <c r="AA953" s="73"/>
      <c r="AB953" s="74">
        <f t="shared" si="496"/>
        <v>0</v>
      </c>
    </row>
    <row r="954" spans="1:28" x14ac:dyDescent="0.25">
      <c r="A954" s="66" t="s">
        <v>6797</v>
      </c>
      <c r="B954" s="67" t="s">
        <v>11720</v>
      </c>
      <c r="C954" s="68" t="s">
        <v>5881</v>
      </c>
      <c r="D954" s="69">
        <v>0</v>
      </c>
      <c r="E954" s="64">
        <v>16.84</v>
      </c>
      <c r="F954" s="70">
        <f t="shared" si="535"/>
        <v>0</v>
      </c>
      <c r="G954" s="71"/>
      <c r="H954" s="64">
        <f t="shared" si="536"/>
        <v>0.89</v>
      </c>
      <c r="I954" s="64">
        <f t="shared" si="536"/>
        <v>15.95</v>
      </c>
      <c r="J954" s="64">
        <f t="shared" si="537"/>
        <v>16.84</v>
      </c>
      <c r="K954" s="64">
        <v>0</v>
      </c>
      <c r="L954" s="70">
        <f t="shared" si="538"/>
        <v>16.84</v>
      </c>
      <c r="N954" s="64">
        <v>0.8899999999999999</v>
      </c>
      <c r="O954" s="64">
        <v>15.950000000000001</v>
      </c>
      <c r="P954" s="64">
        <f t="shared" si="539"/>
        <v>16.84</v>
      </c>
      <c r="Q954" s="58"/>
      <c r="R954" s="64">
        <f t="shared" si="540"/>
        <v>0.89</v>
      </c>
      <c r="S954" s="64">
        <f t="shared" si="540"/>
        <v>15.95</v>
      </c>
      <c r="T954" s="64">
        <f t="shared" si="541"/>
        <v>16.84</v>
      </c>
      <c r="U954" s="64">
        <f t="shared" si="542"/>
        <v>0</v>
      </c>
      <c r="V954" s="72">
        <f t="shared" si="543"/>
        <v>16.84</v>
      </c>
      <c r="X954" s="64">
        <v>0.89</v>
      </c>
      <c r="Y954" s="64">
        <v>15.95</v>
      </c>
      <c r="Z954" s="64">
        <v>16.84</v>
      </c>
      <c r="AA954" s="73"/>
      <c r="AB954" s="74">
        <f t="shared" si="496"/>
        <v>0</v>
      </c>
    </row>
    <row r="955" spans="1:28" x14ac:dyDescent="0.25">
      <c r="A955" s="66" t="s">
        <v>6798</v>
      </c>
      <c r="B955" s="67" t="s">
        <v>11721</v>
      </c>
      <c r="C955" s="68" t="s">
        <v>5881</v>
      </c>
      <c r="D955" s="69">
        <v>0</v>
      </c>
      <c r="E955" s="64">
        <v>16.989999999999998</v>
      </c>
      <c r="F955" s="70">
        <f t="shared" si="535"/>
        <v>0</v>
      </c>
      <c r="G955" s="71"/>
      <c r="H955" s="64">
        <f t="shared" si="536"/>
        <v>1.04</v>
      </c>
      <c r="I955" s="64">
        <f t="shared" si="536"/>
        <v>15.95</v>
      </c>
      <c r="J955" s="64">
        <f t="shared" si="537"/>
        <v>16.989999999999998</v>
      </c>
      <c r="K955" s="64">
        <v>0</v>
      </c>
      <c r="L955" s="70">
        <f t="shared" si="538"/>
        <v>16.989999999999998</v>
      </c>
      <c r="N955" s="64">
        <v>1.04</v>
      </c>
      <c r="O955" s="64">
        <v>15.950000000000001</v>
      </c>
      <c r="P955" s="64">
        <f t="shared" si="539"/>
        <v>16.990000000000002</v>
      </c>
      <c r="Q955" s="58"/>
      <c r="R955" s="64">
        <f t="shared" si="540"/>
        <v>1.04</v>
      </c>
      <c r="S955" s="64">
        <f t="shared" si="540"/>
        <v>15.95</v>
      </c>
      <c r="T955" s="64">
        <f t="shared" si="541"/>
        <v>16.989999999999998</v>
      </c>
      <c r="U955" s="64">
        <f t="shared" si="542"/>
        <v>0</v>
      </c>
      <c r="V955" s="72">
        <f t="shared" si="543"/>
        <v>16.989999999999998</v>
      </c>
      <c r="X955" s="64">
        <v>1.04</v>
      </c>
      <c r="Y955" s="64">
        <v>15.95</v>
      </c>
      <c r="Z955" s="64">
        <v>16.989999999999998</v>
      </c>
      <c r="AA955" s="73"/>
      <c r="AB955" s="74">
        <f t="shared" si="496"/>
        <v>0</v>
      </c>
    </row>
    <row r="956" spans="1:28" x14ac:dyDescent="0.25">
      <c r="A956" s="66" t="s">
        <v>6799</v>
      </c>
      <c r="B956" s="67" t="s">
        <v>11722</v>
      </c>
      <c r="C956" s="68" t="s">
        <v>5881</v>
      </c>
      <c r="D956" s="69">
        <v>0</v>
      </c>
      <c r="E956" s="64">
        <v>17.28</v>
      </c>
      <c r="F956" s="70">
        <f t="shared" si="535"/>
        <v>0</v>
      </c>
      <c r="G956" s="71"/>
      <c r="H956" s="64">
        <f t="shared" si="536"/>
        <v>1.33</v>
      </c>
      <c r="I956" s="64">
        <f t="shared" si="536"/>
        <v>15.95</v>
      </c>
      <c r="J956" s="64">
        <f t="shared" si="537"/>
        <v>17.28</v>
      </c>
      <c r="K956" s="64">
        <v>0</v>
      </c>
      <c r="L956" s="70">
        <f t="shared" si="538"/>
        <v>17.28</v>
      </c>
      <c r="N956" s="64">
        <v>1.33</v>
      </c>
      <c r="O956" s="64">
        <v>15.950000000000001</v>
      </c>
      <c r="P956" s="64">
        <f t="shared" si="539"/>
        <v>17.28</v>
      </c>
      <c r="Q956" s="58"/>
      <c r="R956" s="64">
        <f t="shared" si="540"/>
        <v>1.33</v>
      </c>
      <c r="S956" s="64">
        <f t="shared" si="540"/>
        <v>15.95</v>
      </c>
      <c r="T956" s="64">
        <f t="shared" si="541"/>
        <v>17.28</v>
      </c>
      <c r="U956" s="64">
        <f t="shared" si="542"/>
        <v>0</v>
      </c>
      <c r="V956" s="72">
        <f t="shared" si="543"/>
        <v>17.28</v>
      </c>
      <c r="X956" s="64">
        <v>1.33</v>
      </c>
      <c r="Y956" s="64">
        <v>15.95</v>
      </c>
      <c r="Z956" s="64">
        <v>17.28</v>
      </c>
      <c r="AA956" s="73"/>
      <c r="AB956" s="74">
        <f t="shared" si="496"/>
        <v>0</v>
      </c>
    </row>
    <row r="957" spans="1:28" x14ac:dyDescent="0.25">
      <c r="A957" s="60" t="s">
        <v>6800</v>
      </c>
      <c r="B957" s="61" t="s">
        <v>11723</v>
      </c>
      <c r="C957" s="62"/>
      <c r="D957" s="63"/>
      <c r="E957" s="64"/>
      <c r="F957" s="65"/>
      <c r="H957" s="64"/>
      <c r="I957" s="64"/>
      <c r="J957" s="64"/>
      <c r="K957" s="64"/>
      <c r="L957" s="70"/>
      <c r="N957" s="64"/>
      <c r="O957" s="64"/>
      <c r="P957" s="64"/>
      <c r="Q957" s="58"/>
      <c r="R957" s="64"/>
      <c r="S957" s="64"/>
      <c r="T957" s="64"/>
      <c r="U957" s="64"/>
      <c r="V957" s="72"/>
      <c r="X957" s="64"/>
      <c r="Y957" s="64"/>
      <c r="Z957" s="64"/>
      <c r="AA957" s="73"/>
      <c r="AB957" s="74">
        <f t="shared" si="496"/>
        <v>0</v>
      </c>
    </row>
    <row r="958" spans="1:28" x14ac:dyDescent="0.25">
      <c r="A958" s="66" t="s">
        <v>6801</v>
      </c>
      <c r="B958" s="67" t="s">
        <v>11724</v>
      </c>
      <c r="C958" s="68" t="s">
        <v>5853</v>
      </c>
      <c r="D958" s="69">
        <v>0</v>
      </c>
      <c r="E958" s="64">
        <v>13.71</v>
      </c>
      <c r="F958" s="70">
        <f>ROUND(D958*E958,2)</f>
        <v>0</v>
      </c>
      <c r="G958" s="71"/>
      <c r="H958" s="64">
        <f>ROUND(N958+(N958*$H$2/100),2)</f>
        <v>3.65</v>
      </c>
      <c r="I958" s="64">
        <f>ROUND(O958+(O958*$H$2/100),2)</f>
        <v>10.06</v>
      </c>
      <c r="J958" s="64">
        <f>H958+I958</f>
        <v>13.71</v>
      </c>
      <c r="K958" s="64">
        <v>0</v>
      </c>
      <c r="L958" s="70">
        <f>SUM(J958:K958)</f>
        <v>13.71</v>
      </c>
      <c r="N958" s="64">
        <v>3.65</v>
      </c>
      <c r="O958" s="64">
        <v>10.06</v>
      </c>
      <c r="P958" s="64">
        <f>SUM(N958:O958)</f>
        <v>13.71</v>
      </c>
      <c r="Q958" s="58"/>
      <c r="R958" s="64">
        <f>X958</f>
        <v>3.65</v>
      </c>
      <c r="S958" s="64">
        <f>Y958</f>
        <v>10.050000000000001</v>
      </c>
      <c r="T958" s="64">
        <f>R958+S958</f>
        <v>13.700000000000001</v>
      </c>
      <c r="U958" s="64">
        <f>ROUND(Z958*$H$2,2)/100</f>
        <v>0</v>
      </c>
      <c r="V958" s="72">
        <f>SUM(T958:U958)</f>
        <v>13.700000000000001</v>
      </c>
      <c r="X958" s="64">
        <v>3.65</v>
      </c>
      <c r="Y958" s="64">
        <v>10.050000000000001</v>
      </c>
      <c r="Z958" s="64">
        <v>13.7</v>
      </c>
      <c r="AA958" s="73"/>
      <c r="AB958" s="74">
        <f t="shared" si="496"/>
        <v>1.0000000000001563E-2</v>
      </c>
    </row>
    <row r="959" spans="1:28" x14ac:dyDescent="0.25">
      <c r="A959" s="66" t="s">
        <v>6802</v>
      </c>
      <c r="B959" s="67" t="s">
        <v>11725</v>
      </c>
      <c r="C959" s="68" t="s">
        <v>5853</v>
      </c>
      <c r="D959" s="69">
        <v>0</v>
      </c>
      <c r="E959" s="64">
        <v>15.170000000000002</v>
      </c>
      <c r="F959" s="70">
        <f>ROUND(D959*E959,2)</f>
        <v>0</v>
      </c>
      <c r="G959" s="71"/>
      <c r="H959" s="64">
        <f>ROUND(N959+(N959*$H$2/100),2)</f>
        <v>5.1100000000000003</v>
      </c>
      <c r="I959" s="64">
        <f>ROUND(O959+(O959*$H$2/100),2)</f>
        <v>10.06</v>
      </c>
      <c r="J959" s="64">
        <f>H959+I959</f>
        <v>15.170000000000002</v>
      </c>
      <c r="K959" s="64">
        <v>0</v>
      </c>
      <c r="L959" s="70">
        <f>SUM(J959:K959)</f>
        <v>15.170000000000002</v>
      </c>
      <c r="N959" s="64">
        <v>5.1100000000000003</v>
      </c>
      <c r="O959" s="64">
        <v>10.06</v>
      </c>
      <c r="P959" s="64">
        <f>SUM(N959:O959)</f>
        <v>15.170000000000002</v>
      </c>
      <c r="Q959" s="58"/>
      <c r="R959" s="64">
        <f>X959</f>
        <v>5.1100000000000003</v>
      </c>
      <c r="S959" s="64">
        <f>Y959</f>
        <v>10.050000000000001</v>
      </c>
      <c r="T959" s="64">
        <f>R959+S959</f>
        <v>15.16</v>
      </c>
      <c r="U959" s="64">
        <f>ROUND(Z959*$H$2,2)/100</f>
        <v>0</v>
      </c>
      <c r="V959" s="72">
        <f>SUM(T959:U959)</f>
        <v>15.16</v>
      </c>
      <c r="X959" s="64">
        <v>5.1100000000000003</v>
      </c>
      <c r="Y959" s="64">
        <v>10.050000000000001</v>
      </c>
      <c r="Z959" s="64">
        <v>15.16</v>
      </c>
      <c r="AA959" s="73"/>
      <c r="AB959" s="74">
        <f t="shared" si="496"/>
        <v>1.0000000000001563E-2</v>
      </c>
    </row>
    <row r="960" spans="1:28" ht="22.5" x14ac:dyDescent="0.25">
      <c r="A960" s="60" t="s">
        <v>6803</v>
      </c>
      <c r="B960" s="61" t="s">
        <v>11726</v>
      </c>
      <c r="C960" s="62"/>
      <c r="D960" s="63"/>
      <c r="E960" s="64"/>
      <c r="F960" s="65"/>
      <c r="H960" s="64"/>
      <c r="I960" s="64"/>
      <c r="J960" s="64"/>
      <c r="K960" s="64"/>
      <c r="L960" s="70"/>
      <c r="N960" s="64"/>
      <c r="O960" s="64"/>
      <c r="P960" s="64"/>
      <c r="Q960" s="58"/>
      <c r="R960" s="64"/>
      <c r="S960" s="64"/>
      <c r="T960" s="64"/>
      <c r="U960" s="64"/>
      <c r="V960" s="72"/>
      <c r="X960" s="64"/>
      <c r="Y960" s="64"/>
      <c r="Z960" s="64"/>
      <c r="AA960" s="73"/>
      <c r="AB960" s="74">
        <f t="shared" si="496"/>
        <v>0</v>
      </c>
    </row>
    <row r="961" spans="1:28" ht="22.5" x14ac:dyDescent="0.25">
      <c r="A961" s="66" t="s">
        <v>6804</v>
      </c>
      <c r="B961" s="67" t="s">
        <v>11727</v>
      </c>
      <c r="C961" s="68" t="s">
        <v>5815</v>
      </c>
      <c r="D961" s="69">
        <v>0</v>
      </c>
      <c r="E961" s="64">
        <v>559.9</v>
      </c>
      <c r="F961" s="70">
        <f>ROUND(D961*E961,2)</f>
        <v>0</v>
      </c>
      <c r="G961" s="71"/>
      <c r="H961" s="64">
        <f t="shared" ref="H961:I965" si="544">ROUND(N961+(N961*$H$2/100),2)</f>
        <v>269.52999999999997</v>
      </c>
      <c r="I961" s="64">
        <f t="shared" si="544"/>
        <v>290.37</v>
      </c>
      <c r="J961" s="64">
        <f>H961+I961</f>
        <v>559.9</v>
      </c>
      <c r="K961" s="64">
        <v>0</v>
      </c>
      <c r="L961" s="70">
        <f>SUM(J961:K961)</f>
        <v>559.9</v>
      </c>
      <c r="N961" s="64">
        <v>269.53000000000003</v>
      </c>
      <c r="O961" s="64">
        <v>290.37</v>
      </c>
      <c r="P961" s="64">
        <f>SUM(N961:O961)</f>
        <v>559.90000000000009</v>
      </c>
      <c r="Q961" s="58"/>
      <c r="R961" s="64">
        <f t="shared" ref="R961:S965" si="545">X961</f>
        <v>269.52999999999997</v>
      </c>
      <c r="S961" s="64">
        <f t="shared" si="545"/>
        <v>290.33999999999997</v>
      </c>
      <c r="T961" s="64">
        <f>R961+S961</f>
        <v>559.86999999999989</v>
      </c>
      <c r="U961" s="64">
        <f>ROUND(Z961*$H$2,2)/100</f>
        <v>0</v>
      </c>
      <c r="V961" s="72">
        <f>SUM(T961:U961)</f>
        <v>559.86999999999989</v>
      </c>
      <c r="X961" s="64">
        <v>269.52999999999997</v>
      </c>
      <c r="Y961" s="64">
        <v>290.33999999999997</v>
      </c>
      <c r="Z961" s="64">
        <v>559.87</v>
      </c>
      <c r="AA961" s="73"/>
      <c r="AB961" s="74">
        <f t="shared" si="496"/>
        <v>3.0000000000086402E-2</v>
      </c>
    </row>
    <row r="962" spans="1:28" ht="22.5" x14ac:dyDescent="0.25">
      <c r="A962" s="66" t="s">
        <v>6805</v>
      </c>
      <c r="B962" s="67" t="s">
        <v>11728</v>
      </c>
      <c r="C962" s="68" t="s">
        <v>5815</v>
      </c>
      <c r="D962" s="69">
        <v>0</v>
      </c>
      <c r="E962" s="64">
        <v>605.45000000000005</v>
      </c>
      <c r="F962" s="70">
        <f>ROUND(D962*E962,2)</f>
        <v>0</v>
      </c>
      <c r="G962" s="71"/>
      <c r="H962" s="64">
        <f t="shared" si="544"/>
        <v>315.08</v>
      </c>
      <c r="I962" s="64">
        <f t="shared" si="544"/>
        <v>290.37</v>
      </c>
      <c r="J962" s="64">
        <f>H962+I962</f>
        <v>605.45000000000005</v>
      </c>
      <c r="K962" s="64">
        <v>0</v>
      </c>
      <c r="L962" s="70">
        <f>SUM(J962:K962)</f>
        <v>605.45000000000005</v>
      </c>
      <c r="N962" s="64">
        <v>315.08</v>
      </c>
      <c r="O962" s="64">
        <v>290.37</v>
      </c>
      <c r="P962" s="64">
        <f>SUM(N962:O962)</f>
        <v>605.45000000000005</v>
      </c>
      <c r="Q962" s="58"/>
      <c r="R962" s="64">
        <f t="shared" si="545"/>
        <v>315.08</v>
      </c>
      <c r="S962" s="64">
        <f t="shared" si="545"/>
        <v>290.33999999999997</v>
      </c>
      <c r="T962" s="64">
        <f>R962+S962</f>
        <v>605.41999999999996</v>
      </c>
      <c r="U962" s="64">
        <f>ROUND(Z962*$H$2,2)/100</f>
        <v>0</v>
      </c>
      <c r="V962" s="72">
        <f>SUM(T962:U962)</f>
        <v>605.41999999999996</v>
      </c>
      <c r="X962" s="64">
        <v>315.08</v>
      </c>
      <c r="Y962" s="64">
        <v>290.33999999999997</v>
      </c>
      <c r="Z962" s="64">
        <v>605.41999999999996</v>
      </c>
      <c r="AA962" s="73"/>
      <c r="AB962" s="74">
        <f t="shared" si="496"/>
        <v>3.0000000000086402E-2</v>
      </c>
    </row>
    <row r="963" spans="1:28" x14ac:dyDescent="0.25">
      <c r="A963" s="66" t="s">
        <v>6806</v>
      </c>
      <c r="B963" s="67" t="s">
        <v>11729</v>
      </c>
      <c r="C963" s="68" t="s">
        <v>5815</v>
      </c>
      <c r="D963" s="69">
        <v>0</v>
      </c>
      <c r="E963" s="64">
        <v>627.09</v>
      </c>
      <c r="F963" s="70">
        <f>ROUND(D963*E963,2)</f>
        <v>0</v>
      </c>
      <c r="G963" s="71"/>
      <c r="H963" s="64">
        <f t="shared" si="544"/>
        <v>336.72</v>
      </c>
      <c r="I963" s="64">
        <f t="shared" si="544"/>
        <v>290.37</v>
      </c>
      <c r="J963" s="64">
        <f>H963+I963</f>
        <v>627.09</v>
      </c>
      <c r="K963" s="64">
        <v>0</v>
      </c>
      <c r="L963" s="70">
        <f>SUM(J963:K963)</f>
        <v>627.09</v>
      </c>
      <c r="N963" s="64">
        <v>336.72</v>
      </c>
      <c r="O963" s="64">
        <v>290.37</v>
      </c>
      <c r="P963" s="64">
        <f>SUM(N963:O963)</f>
        <v>627.09</v>
      </c>
      <c r="Q963" s="58"/>
      <c r="R963" s="64">
        <f t="shared" si="545"/>
        <v>336.72</v>
      </c>
      <c r="S963" s="64">
        <f t="shared" si="545"/>
        <v>290.33999999999997</v>
      </c>
      <c r="T963" s="64">
        <f>R963+S963</f>
        <v>627.05999999999995</v>
      </c>
      <c r="U963" s="64">
        <f>ROUND(Z963*$H$2,2)/100</f>
        <v>0</v>
      </c>
      <c r="V963" s="72">
        <f>SUM(T963:U963)</f>
        <v>627.05999999999995</v>
      </c>
      <c r="X963" s="64">
        <v>336.72</v>
      </c>
      <c r="Y963" s="64">
        <v>290.33999999999997</v>
      </c>
      <c r="Z963" s="64">
        <v>627.05999999999995</v>
      </c>
      <c r="AA963" s="73"/>
      <c r="AB963" s="74">
        <f t="shared" si="496"/>
        <v>3.0000000000086402E-2</v>
      </c>
    </row>
    <row r="964" spans="1:28" x14ac:dyDescent="0.25">
      <c r="A964" s="66" t="s">
        <v>6807</v>
      </c>
      <c r="B964" s="67" t="s">
        <v>11730</v>
      </c>
      <c r="C964" s="68" t="s">
        <v>5881</v>
      </c>
      <c r="D964" s="69">
        <v>0</v>
      </c>
      <c r="E964" s="64">
        <v>49.319999999999993</v>
      </c>
      <c r="F964" s="70">
        <f>ROUND(D964*E964,2)</f>
        <v>0</v>
      </c>
      <c r="G964" s="71"/>
      <c r="H964" s="64">
        <f t="shared" si="544"/>
        <v>15.58</v>
      </c>
      <c r="I964" s="64">
        <f t="shared" si="544"/>
        <v>33.74</v>
      </c>
      <c r="J964" s="64">
        <f>H964+I964</f>
        <v>49.32</v>
      </c>
      <c r="K964" s="64">
        <v>0</v>
      </c>
      <c r="L964" s="70">
        <f>SUM(J964:K964)</f>
        <v>49.32</v>
      </c>
      <c r="N964" s="64">
        <v>15.579999999999998</v>
      </c>
      <c r="O964" s="64">
        <v>33.739999999999995</v>
      </c>
      <c r="P964" s="64">
        <f>SUM(N964:O964)</f>
        <v>49.319999999999993</v>
      </c>
      <c r="Q964" s="58"/>
      <c r="R964" s="64">
        <f t="shared" si="545"/>
        <v>15.58</v>
      </c>
      <c r="S964" s="64">
        <f t="shared" si="545"/>
        <v>33.75</v>
      </c>
      <c r="T964" s="64">
        <f>R964+S964</f>
        <v>49.33</v>
      </c>
      <c r="U964" s="64">
        <f>ROUND(Z964*$H$2,2)/100</f>
        <v>0</v>
      </c>
      <c r="V964" s="72">
        <f>SUM(T964:U964)</f>
        <v>49.33</v>
      </c>
      <c r="X964" s="64">
        <v>15.58</v>
      </c>
      <c r="Y964" s="64">
        <v>33.75</v>
      </c>
      <c r="Z964" s="64">
        <v>49.33</v>
      </c>
      <c r="AA964" s="73"/>
      <c r="AB964" s="74">
        <f t="shared" si="496"/>
        <v>-1.0000000000005116E-2</v>
      </c>
    </row>
    <row r="965" spans="1:28" x14ac:dyDescent="0.25">
      <c r="A965" s="66" t="s">
        <v>6808</v>
      </c>
      <c r="B965" s="67" t="s">
        <v>11731</v>
      </c>
      <c r="C965" s="68" t="s">
        <v>5881</v>
      </c>
      <c r="D965" s="69">
        <v>0</v>
      </c>
      <c r="E965" s="64">
        <v>53.46</v>
      </c>
      <c r="F965" s="70">
        <f>ROUND(D965*E965,2)</f>
        <v>0</v>
      </c>
      <c r="G965" s="71"/>
      <c r="H965" s="64">
        <f t="shared" si="544"/>
        <v>7.54</v>
      </c>
      <c r="I965" s="64">
        <f t="shared" si="544"/>
        <v>45.92</v>
      </c>
      <c r="J965" s="64">
        <f>H965+I965</f>
        <v>53.46</v>
      </c>
      <c r="K965" s="64">
        <v>0</v>
      </c>
      <c r="L965" s="70">
        <f>SUM(J965:K965)</f>
        <v>53.46</v>
      </c>
      <c r="N965" s="64">
        <v>7.5399999999999991</v>
      </c>
      <c r="O965" s="64">
        <v>45.92</v>
      </c>
      <c r="P965" s="64">
        <f>SUM(N965:O965)</f>
        <v>53.46</v>
      </c>
      <c r="Q965" s="58"/>
      <c r="R965" s="64">
        <f t="shared" si="545"/>
        <v>7.54</v>
      </c>
      <c r="S965" s="64">
        <f t="shared" si="545"/>
        <v>45.92</v>
      </c>
      <c r="T965" s="64">
        <f>R965+S965</f>
        <v>53.46</v>
      </c>
      <c r="U965" s="64">
        <f>ROUND(Z965*$H$2,2)/100</f>
        <v>0</v>
      </c>
      <c r="V965" s="72">
        <f>SUM(T965:U965)</f>
        <v>53.46</v>
      </c>
      <c r="X965" s="64">
        <v>7.54</v>
      </c>
      <c r="Y965" s="64">
        <v>45.92</v>
      </c>
      <c r="Z965" s="64">
        <v>53.46</v>
      </c>
      <c r="AA965" s="73"/>
      <c r="AB965" s="74">
        <f t="shared" si="496"/>
        <v>0</v>
      </c>
    </row>
    <row r="966" spans="1:28" x14ac:dyDescent="0.25">
      <c r="A966" s="60" t="s">
        <v>6809</v>
      </c>
      <c r="B966" s="61" t="s">
        <v>11732</v>
      </c>
      <c r="C966" s="62"/>
      <c r="D966" s="63"/>
      <c r="E966" s="64"/>
      <c r="F966" s="65"/>
      <c r="H966" s="64"/>
      <c r="I966" s="64"/>
      <c r="J966" s="64"/>
      <c r="K966" s="64"/>
      <c r="L966" s="70"/>
      <c r="N966" s="64"/>
      <c r="O966" s="64"/>
      <c r="P966" s="64"/>
      <c r="Q966" s="58"/>
      <c r="R966" s="64"/>
      <c r="S966" s="64"/>
      <c r="T966" s="64"/>
      <c r="U966" s="64"/>
      <c r="V966" s="72"/>
      <c r="X966" s="64"/>
      <c r="Y966" s="64"/>
      <c r="Z966" s="64"/>
      <c r="AA966" s="73"/>
      <c r="AB966" s="74">
        <f t="shared" si="496"/>
        <v>0</v>
      </c>
    </row>
    <row r="967" spans="1:28" x14ac:dyDescent="0.25">
      <c r="A967" s="66" t="s">
        <v>6810</v>
      </c>
      <c r="B967" s="67" t="s">
        <v>11733</v>
      </c>
      <c r="C967" s="68" t="s">
        <v>5853</v>
      </c>
      <c r="D967" s="69">
        <v>0</v>
      </c>
      <c r="E967" s="64">
        <v>67.64</v>
      </c>
      <c r="F967" s="70">
        <f t="shared" ref="F967:F972" si="546">ROUND(D967*E967,2)</f>
        <v>0</v>
      </c>
      <c r="G967" s="71"/>
      <c r="H967" s="64">
        <f t="shared" ref="H967:I972" si="547">ROUND(N967+(N967*$H$2/100),2)</f>
        <v>62.18</v>
      </c>
      <c r="I967" s="64">
        <f t="shared" si="547"/>
        <v>5.46</v>
      </c>
      <c r="J967" s="64">
        <f t="shared" ref="J967:J972" si="548">H967+I967</f>
        <v>67.64</v>
      </c>
      <c r="K967" s="64">
        <v>0</v>
      </c>
      <c r="L967" s="70">
        <f t="shared" ref="L967:L972" si="549">SUM(J967:K967)</f>
        <v>67.64</v>
      </c>
      <c r="N967" s="64">
        <v>62.18</v>
      </c>
      <c r="O967" s="64">
        <v>5.46</v>
      </c>
      <c r="P967" s="64">
        <f t="shared" ref="P967:P972" si="550">SUM(N967:O967)</f>
        <v>67.64</v>
      </c>
      <c r="Q967" s="58"/>
      <c r="R967" s="64">
        <f t="shared" ref="R967:S972" si="551">X967</f>
        <v>62.18</v>
      </c>
      <c r="S967" s="64">
        <f t="shared" si="551"/>
        <v>5.46</v>
      </c>
      <c r="T967" s="64">
        <f t="shared" ref="T967:T972" si="552">R967+S967</f>
        <v>67.64</v>
      </c>
      <c r="U967" s="64">
        <f t="shared" ref="U967:U972" si="553">ROUND(Z967*$H$2,2)/100</f>
        <v>0</v>
      </c>
      <c r="V967" s="72">
        <f t="shared" ref="V967:V972" si="554">SUM(T967:U967)</f>
        <v>67.64</v>
      </c>
      <c r="X967" s="64">
        <v>62.18</v>
      </c>
      <c r="Y967" s="64">
        <v>5.46</v>
      </c>
      <c r="Z967" s="64">
        <v>67.64</v>
      </c>
      <c r="AA967" s="73"/>
      <c r="AB967" s="74">
        <f t="shared" si="496"/>
        <v>0</v>
      </c>
    </row>
    <row r="968" spans="1:28" x14ac:dyDescent="0.25">
      <c r="A968" s="66" t="s">
        <v>6811</v>
      </c>
      <c r="B968" s="67" t="s">
        <v>11734</v>
      </c>
      <c r="C968" s="68" t="s">
        <v>5881</v>
      </c>
      <c r="D968" s="69">
        <v>0</v>
      </c>
      <c r="E968" s="64">
        <v>37.190000000000005</v>
      </c>
      <c r="F968" s="70">
        <f t="shared" si="546"/>
        <v>0</v>
      </c>
      <c r="G968" s="71"/>
      <c r="H968" s="64">
        <f t="shared" si="547"/>
        <v>35.82</v>
      </c>
      <c r="I968" s="64">
        <f t="shared" si="547"/>
        <v>1.37</v>
      </c>
      <c r="J968" s="64">
        <f t="shared" si="548"/>
        <v>37.19</v>
      </c>
      <c r="K968" s="64">
        <v>0</v>
      </c>
      <c r="L968" s="70">
        <f t="shared" si="549"/>
        <v>37.19</v>
      </c>
      <c r="N968" s="64">
        <v>35.82</v>
      </c>
      <c r="O968" s="64">
        <v>1.37</v>
      </c>
      <c r="P968" s="64">
        <f t="shared" si="550"/>
        <v>37.19</v>
      </c>
      <c r="Q968" s="58"/>
      <c r="R968" s="64">
        <f t="shared" si="551"/>
        <v>35.82</v>
      </c>
      <c r="S968" s="64">
        <f t="shared" si="551"/>
        <v>1.37</v>
      </c>
      <c r="T968" s="64">
        <f t="shared" si="552"/>
        <v>37.19</v>
      </c>
      <c r="U968" s="64">
        <f t="shared" si="553"/>
        <v>0</v>
      </c>
      <c r="V968" s="72">
        <f t="shared" si="554"/>
        <v>37.19</v>
      </c>
      <c r="X968" s="64">
        <v>35.82</v>
      </c>
      <c r="Y968" s="64">
        <v>1.37</v>
      </c>
      <c r="Z968" s="64">
        <v>37.19</v>
      </c>
      <c r="AA968" s="73"/>
      <c r="AB968" s="74">
        <f t="shared" si="496"/>
        <v>0</v>
      </c>
    </row>
    <row r="969" spans="1:28" x14ac:dyDescent="0.25">
      <c r="A969" s="66" t="s">
        <v>6812</v>
      </c>
      <c r="B969" s="67" t="s">
        <v>11735</v>
      </c>
      <c r="C969" s="68" t="s">
        <v>5881</v>
      </c>
      <c r="D969" s="69">
        <v>0</v>
      </c>
      <c r="E969" s="64">
        <v>56.71</v>
      </c>
      <c r="F969" s="70">
        <f t="shared" si="546"/>
        <v>0</v>
      </c>
      <c r="G969" s="71"/>
      <c r="H969" s="64">
        <f t="shared" si="547"/>
        <v>55.06</v>
      </c>
      <c r="I969" s="64">
        <f t="shared" si="547"/>
        <v>1.65</v>
      </c>
      <c r="J969" s="64">
        <f t="shared" si="548"/>
        <v>56.71</v>
      </c>
      <c r="K969" s="64">
        <v>0</v>
      </c>
      <c r="L969" s="70">
        <f t="shared" si="549"/>
        <v>56.71</v>
      </c>
      <c r="N969" s="64">
        <v>55.06</v>
      </c>
      <c r="O969" s="64">
        <v>1.65</v>
      </c>
      <c r="P969" s="64">
        <f t="shared" si="550"/>
        <v>56.71</v>
      </c>
      <c r="Q969" s="58"/>
      <c r="R969" s="64">
        <f t="shared" si="551"/>
        <v>55.06</v>
      </c>
      <c r="S969" s="64">
        <f t="shared" si="551"/>
        <v>1.64</v>
      </c>
      <c r="T969" s="64">
        <f t="shared" si="552"/>
        <v>56.7</v>
      </c>
      <c r="U969" s="64">
        <f t="shared" si="553"/>
        <v>0</v>
      </c>
      <c r="V969" s="72">
        <f t="shared" si="554"/>
        <v>56.7</v>
      </c>
      <c r="X969" s="64">
        <v>55.06</v>
      </c>
      <c r="Y969" s="64">
        <v>1.64</v>
      </c>
      <c r="Z969" s="64">
        <v>56.7</v>
      </c>
      <c r="AA969" s="73"/>
      <c r="AB969" s="74">
        <f t="shared" si="496"/>
        <v>9.9999999999980105E-3</v>
      </c>
    </row>
    <row r="970" spans="1:28" ht="22.5" x14ac:dyDescent="0.25">
      <c r="A970" s="66" t="s">
        <v>6813</v>
      </c>
      <c r="B970" s="67" t="s">
        <v>11736</v>
      </c>
      <c r="C970" s="68" t="s">
        <v>5881</v>
      </c>
      <c r="D970" s="69">
        <v>0</v>
      </c>
      <c r="E970" s="64">
        <v>32.43</v>
      </c>
      <c r="F970" s="70">
        <f t="shared" si="546"/>
        <v>0</v>
      </c>
      <c r="G970" s="71"/>
      <c r="H970" s="64">
        <f t="shared" si="547"/>
        <v>29.69</v>
      </c>
      <c r="I970" s="64">
        <f t="shared" si="547"/>
        <v>2.74</v>
      </c>
      <c r="J970" s="64">
        <f t="shared" si="548"/>
        <v>32.43</v>
      </c>
      <c r="K970" s="64">
        <v>0</v>
      </c>
      <c r="L970" s="70">
        <f t="shared" si="549"/>
        <v>32.43</v>
      </c>
      <c r="N970" s="64">
        <v>29.689999999999998</v>
      </c>
      <c r="O970" s="64">
        <v>2.74</v>
      </c>
      <c r="P970" s="64">
        <f t="shared" si="550"/>
        <v>32.43</v>
      </c>
      <c r="Q970" s="58"/>
      <c r="R970" s="64">
        <f t="shared" si="551"/>
        <v>29.69</v>
      </c>
      <c r="S970" s="64">
        <f t="shared" si="551"/>
        <v>2.73</v>
      </c>
      <c r="T970" s="64">
        <f t="shared" si="552"/>
        <v>32.42</v>
      </c>
      <c r="U970" s="64">
        <f t="shared" si="553"/>
        <v>0</v>
      </c>
      <c r="V970" s="72">
        <f t="shared" si="554"/>
        <v>32.42</v>
      </c>
      <c r="X970" s="64">
        <v>29.69</v>
      </c>
      <c r="Y970" s="64">
        <v>2.73</v>
      </c>
      <c r="Z970" s="64">
        <v>32.42</v>
      </c>
      <c r="AA970" s="73"/>
      <c r="AB970" s="74">
        <f t="shared" ref="AB970:AB1033" si="555">P970-Z970</f>
        <v>9.9999999999980105E-3</v>
      </c>
    </row>
    <row r="971" spans="1:28" x14ac:dyDescent="0.25">
      <c r="A971" s="66" t="s">
        <v>6814</v>
      </c>
      <c r="B971" s="67" t="s">
        <v>11737</v>
      </c>
      <c r="C971" s="68" t="s">
        <v>5881</v>
      </c>
      <c r="D971" s="69">
        <v>0</v>
      </c>
      <c r="E971" s="64">
        <v>78.05</v>
      </c>
      <c r="F971" s="70">
        <f t="shared" si="546"/>
        <v>0</v>
      </c>
      <c r="G971" s="71"/>
      <c r="H971" s="64">
        <f t="shared" si="547"/>
        <v>77.709999999999994</v>
      </c>
      <c r="I971" s="64">
        <f t="shared" si="547"/>
        <v>0.34</v>
      </c>
      <c r="J971" s="64">
        <f t="shared" si="548"/>
        <v>78.05</v>
      </c>
      <c r="K971" s="64">
        <v>0</v>
      </c>
      <c r="L971" s="70">
        <f t="shared" si="549"/>
        <v>78.05</v>
      </c>
      <c r="N971" s="64">
        <v>77.709999999999994</v>
      </c>
      <c r="O971" s="64">
        <v>0.34</v>
      </c>
      <c r="P971" s="64">
        <f t="shared" si="550"/>
        <v>78.05</v>
      </c>
      <c r="Q971" s="58"/>
      <c r="R971" s="64">
        <f t="shared" si="551"/>
        <v>77.709999999999994</v>
      </c>
      <c r="S971" s="64">
        <f t="shared" si="551"/>
        <v>0.33</v>
      </c>
      <c r="T971" s="64">
        <f t="shared" si="552"/>
        <v>78.039999999999992</v>
      </c>
      <c r="U971" s="64">
        <f t="shared" si="553"/>
        <v>0</v>
      </c>
      <c r="V971" s="72">
        <f t="shared" si="554"/>
        <v>78.039999999999992</v>
      </c>
      <c r="X971" s="64">
        <v>77.709999999999994</v>
      </c>
      <c r="Y971" s="64">
        <v>0.33</v>
      </c>
      <c r="Z971" s="64">
        <v>78.040000000000006</v>
      </c>
      <c r="AA971" s="73"/>
      <c r="AB971" s="74">
        <f t="shared" si="555"/>
        <v>9.9999999999909051E-3</v>
      </c>
    </row>
    <row r="972" spans="1:28" x14ac:dyDescent="0.25">
      <c r="A972" s="66" t="s">
        <v>6815</v>
      </c>
      <c r="B972" s="67" t="s">
        <v>11738</v>
      </c>
      <c r="C972" s="68" t="s">
        <v>5853</v>
      </c>
      <c r="D972" s="69">
        <v>0</v>
      </c>
      <c r="E972" s="64">
        <v>165.51000000000002</v>
      </c>
      <c r="F972" s="70">
        <f t="shared" si="546"/>
        <v>0</v>
      </c>
      <c r="G972" s="71"/>
      <c r="H972" s="64">
        <f t="shared" si="547"/>
        <v>162.24</v>
      </c>
      <c r="I972" s="64">
        <f t="shared" si="547"/>
        <v>3.27</v>
      </c>
      <c r="J972" s="64">
        <f t="shared" si="548"/>
        <v>165.51000000000002</v>
      </c>
      <c r="K972" s="64">
        <v>0</v>
      </c>
      <c r="L972" s="70">
        <f t="shared" si="549"/>
        <v>165.51000000000002</v>
      </c>
      <c r="N972" s="64">
        <v>162.24</v>
      </c>
      <c r="O972" s="64">
        <v>3.27</v>
      </c>
      <c r="P972" s="64">
        <f t="shared" si="550"/>
        <v>165.51000000000002</v>
      </c>
      <c r="Q972" s="58"/>
      <c r="R972" s="64">
        <f t="shared" si="551"/>
        <v>162.24</v>
      </c>
      <c r="S972" s="64">
        <f t="shared" si="551"/>
        <v>3.27</v>
      </c>
      <c r="T972" s="64">
        <f t="shared" si="552"/>
        <v>165.51000000000002</v>
      </c>
      <c r="U972" s="64">
        <f t="shared" si="553"/>
        <v>0</v>
      </c>
      <c r="V972" s="72">
        <f t="shared" si="554"/>
        <v>165.51000000000002</v>
      </c>
      <c r="X972" s="64">
        <v>162.24</v>
      </c>
      <c r="Y972" s="64">
        <v>3.27</v>
      </c>
      <c r="Z972" s="64">
        <v>165.51</v>
      </c>
      <c r="AA972" s="73"/>
      <c r="AB972" s="74">
        <f t="shared" si="555"/>
        <v>0</v>
      </c>
    </row>
    <row r="973" spans="1:28" x14ac:dyDescent="0.25">
      <c r="A973" s="60" t="s">
        <v>6816</v>
      </c>
      <c r="B973" s="61" t="s">
        <v>11739</v>
      </c>
      <c r="C973" s="62"/>
      <c r="D973" s="63"/>
      <c r="E973" s="64"/>
      <c r="F973" s="65"/>
      <c r="H973" s="64"/>
      <c r="I973" s="64"/>
      <c r="J973" s="64"/>
      <c r="K973" s="64"/>
      <c r="L973" s="70"/>
      <c r="N973" s="64"/>
      <c r="O973" s="64"/>
      <c r="P973" s="64"/>
      <c r="Q973" s="58"/>
      <c r="R973" s="64"/>
      <c r="S973" s="64"/>
      <c r="T973" s="64"/>
      <c r="U973" s="64"/>
      <c r="V973" s="72"/>
      <c r="X973" s="64"/>
      <c r="Y973" s="64"/>
      <c r="Z973" s="64"/>
      <c r="AA973" s="73"/>
      <c r="AB973" s="74">
        <f t="shared" si="555"/>
        <v>0</v>
      </c>
    </row>
    <row r="974" spans="1:28" x14ac:dyDescent="0.25">
      <c r="A974" s="66" t="s">
        <v>6817</v>
      </c>
      <c r="B974" s="67" t="s">
        <v>11740</v>
      </c>
      <c r="C974" s="68" t="s">
        <v>5853</v>
      </c>
      <c r="D974" s="69">
        <v>0</v>
      </c>
      <c r="E974" s="64">
        <v>78.150000000000006</v>
      </c>
      <c r="F974" s="70">
        <f>ROUND(D974*E974,2)</f>
        <v>0</v>
      </c>
      <c r="G974" s="71"/>
      <c r="H974" s="64">
        <f t="shared" ref="H974:I978" si="556">ROUND(N974+(N974*$H$2/100),2)</f>
        <v>72.69</v>
      </c>
      <c r="I974" s="64">
        <f t="shared" si="556"/>
        <v>5.46</v>
      </c>
      <c r="J974" s="64">
        <f>H974+I974</f>
        <v>78.149999999999991</v>
      </c>
      <c r="K974" s="64">
        <v>0</v>
      </c>
      <c r="L974" s="70">
        <f>SUM(J974:K974)</f>
        <v>78.149999999999991</v>
      </c>
      <c r="N974" s="64">
        <v>72.69</v>
      </c>
      <c r="O974" s="64">
        <v>5.46</v>
      </c>
      <c r="P974" s="64">
        <f>SUM(N974:O974)</f>
        <v>78.149999999999991</v>
      </c>
      <c r="Q974" s="58"/>
      <c r="R974" s="64">
        <f t="shared" ref="R974:S978" si="557">X974</f>
        <v>72.69</v>
      </c>
      <c r="S974" s="64">
        <f t="shared" si="557"/>
        <v>5.46</v>
      </c>
      <c r="T974" s="64">
        <f>R974+S974</f>
        <v>78.149999999999991</v>
      </c>
      <c r="U974" s="64">
        <f>ROUND(Z974*$H$2,2)/100</f>
        <v>0</v>
      </c>
      <c r="V974" s="72">
        <f>SUM(T974:U974)</f>
        <v>78.149999999999991</v>
      </c>
      <c r="X974" s="64">
        <v>72.69</v>
      </c>
      <c r="Y974" s="64">
        <v>5.46</v>
      </c>
      <c r="Z974" s="64">
        <v>78.150000000000006</v>
      </c>
      <c r="AA974" s="73"/>
      <c r="AB974" s="74">
        <f t="shared" si="555"/>
        <v>0</v>
      </c>
    </row>
    <row r="975" spans="1:28" x14ac:dyDescent="0.25">
      <c r="A975" s="66" t="s">
        <v>6818</v>
      </c>
      <c r="B975" s="67" t="s">
        <v>11741</v>
      </c>
      <c r="C975" s="68" t="s">
        <v>5881</v>
      </c>
      <c r="D975" s="69">
        <v>0</v>
      </c>
      <c r="E975" s="64">
        <v>32.81</v>
      </c>
      <c r="F975" s="70">
        <f>ROUND(D975*E975,2)</f>
        <v>0</v>
      </c>
      <c r="G975" s="71"/>
      <c r="H975" s="64">
        <f t="shared" si="556"/>
        <v>31.44</v>
      </c>
      <c r="I975" s="64">
        <f t="shared" si="556"/>
        <v>1.37</v>
      </c>
      <c r="J975" s="64">
        <f>H975+I975</f>
        <v>32.81</v>
      </c>
      <c r="K975" s="64">
        <v>0</v>
      </c>
      <c r="L975" s="70">
        <f>SUM(J975:K975)</f>
        <v>32.81</v>
      </c>
      <c r="N975" s="64">
        <v>31.44</v>
      </c>
      <c r="O975" s="64">
        <v>1.37</v>
      </c>
      <c r="P975" s="64">
        <f>SUM(N975:O975)</f>
        <v>32.81</v>
      </c>
      <c r="Q975" s="58"/>
      <c r="R975" s="64">
        <f t="shared" si="557"/>
        <v>31.44</v>
      </c>
      <c r="S975" s="64">
        <f t="shared" si="557"/>
        <v>1.37</v>
      </c>
      <c r="T975" s="64">
        <f>R975+S975</f>
        <v>32.81</v>
      </c>
      <c r="U975" s="64">
        <f>ROUND(Z975*$H$2,2)/100</f>
        <v>0</v>
      </c>
      <c r="V975" s="72">
        <f>SUM(T975:U975)</f>
        <v>32.81</v>
      </c>
      <c r="X975" s="64">
        <v>31.44</v>
      </c>
      <c r="Y975" s="64">
        <v>1.37</v>
      </c>
      <c r="Z975" s="64">
        <v>32.81</v>
      </c>
      <c r="AA975" s="73"/>
      <c r="AB975" s="74">
        <f t="shared" si="555"/>
        <v>0</v>
      </c>
    </row>
    <row r="976" spans="1:28" x14ac:dyDescent="0.25">
      <c r="A976" s="66" t="s">
        <v>6819</v>
      </c>
      <c r="B976" s="67" t="s">
        <v>11742</v>
      </c>
      <c r="C976" s="68" t="s">
        <v>5881</v>
      </c>
      <c r="D976" s="69">
        <v>0</v>
      </c>
      <c r="E976" s="64">
        <v>61.14</v>
      </c>
      <c r="F976" s="70">
        <f>ROUND(D976*E976,2)</f>
        <v>0</v>
      </c>
      <c r="G976" s="71"/>
      <c r="H976" s="64">
        <f t="shared" si="556"/>
        <v>59.49</v>
      </c>
      <c r="I976" s="64">
        <f t="shared" si="556"/>
        <v>1.65</v>
      </c>
      <c r="J976" s="64">
        <f>H976+I976</f>
        <v>61.14</v>
      </c>
      <c r="K976" s="64">
        <v>0</v>
      </c>
      <c r="L976" s="70">
        <f>SUM(J976:K976)</f>
        <v>61.14</v>
      </c>
      <c r="N976" s="64">
        <v>59.49</v>
      </c>
      <c r="O976" s="64">
        <v>1.65</v>
      </c>
      <c r="P976" s="64">
        <f>SUM(N976:O976)</f>
        <v>61.14</v>
      </c>
      <c r="Q976" s="58"/>
      <c r="R976" s="64">
        <f t="shared" si="557"/>
        <v>59.49</v>
      </c>
      <c r="S976" s="64">
        <f t="shared" si="557"/>
        <v>1.64</v>
      </c>
      <c r="T976" s="64">
        <f>R976+S976</f>
        <v>61.13</v>
      </c>
      <c r="U976" s="64">
        <f>ROUND(Z976*$H$2,2)/100</f>
        <v>0</v>
      </c>
      <c r="V976" s="72">
        <f>SUM(T976:U976)</f>
        <v>61.13</v>
      </c>
      <c r="X976" s="64">
        <v>59.49</v>
      </c>
      <c r="Y976" s="64">
        <v>1.64</v>
      </c>
      <c r="Z976" s="64">
        <v>61.13</v>
      </c>
      <c r="AA976" s="73"/>
      <c r="AB976" s="74">
        <f t="shared" si="555"/>
        <v>9.9999999999980105E-3</v>
      </c>
    </row>
    <row r="977" spans="1:28" ht="22.5" x14ac:dyDescent="0.25">
      <c r="A977" s="66" t="s">
        <v>6820</v>
      </c>
      <c r="B977" s="67" t="s">
        <v>11743</v>
      </c>
      <c r="C977" s="68" t="s">
        <v>5881</v>
      </c>
      <c r="D977" s="69">
        <v>0</v>
      </c>
      <c r="E977" s="64">
        <v>66.81</v>
      </c>
      <c r="F977" s="70">
        <f>ROUND(D977*E977,2)</f>
        <v>0</v>
      </c>
      <c r="G977" s="71"/>
      <c r="H977" s="64">
        <f t="shared" si="556"/>
        <v>65.16</v>
      </c>
      <c r="I977" s="64">
        <f t="shared" si="556"/>
        <v>1.65</v>
      </c>
      <c r="J977" s="64">
        <f>H977+I977</f>
        <v>66.81</v>
      </c>
      <c r="K977" s="64">
        <v>0</v>
      </c>
      <c r="L977" s="70">
        <f>SUM(J977:K977)</f>
        <v>66.81</v>
      </c>
      <c r="N977" s="64">
        <v>65.16</v>
      </c>
      <c r="O977" s="64">
        <v>1.65</v>
      </c>
      <c r="P977" s="64">
        <f>SUM(N977:O977)</f>
        <v>66.81</v>
      </c>
      <c r="Q977" s="58"/>
      <c r="R977" s="64">
        <f t="shared" si="557"/>
        <v>65.16</v>
      </c>
      <c r="S977" s="64">
        <f t="shared" si="557"/>
        <v>1.64</v>
      </c>
      <c r="T977" s="64">
        <f>R977+S977</f>
        <v>66.8</v>
      </c>
      <c r="U977" s="64">
        <f>ROUND(Z977*$H$2,2)/100</f>
        <v>0</v>
      </c>
      <c r="V977" s="72">
        <f>SUM(T977:U977)</f>
        <v>66.8</v>
      </c>
      <c r="X977" s="64">
        <v>65.16</v>
      </c>
      <c r="Y977" s="64">
        <v>1.64</v>
      </c>
      <c r="Z977" s="64">
        <v>66.8</v>
      </c>
      <c r="AA977" s="73"/>
      <c r="AB977" s="74">
        <f t="shared" si="555"/>
        <v>1.0000000000005116E-2</v>
      </c>
    </row>
    <row r="978" spans="1:28" x14ac:dyDescent="0.25">
      <c r="A978" s="66" t="s">
        <v>6821</v>
      </c>
      <c r="B978" s="67" t="s">
        <v>11744</v>
      </c>
      <c r="C978" s="68" t="s">
        <v>5881</v>
      </c>
      <c r="D978" s="69">
        <v>0</v>
      </c>
      <c r="E978" s="64">
        <v>36.950000000000003</v>
      </c>
      <c r="F978" s="70">
        <f>ROUND(D978*E978,2)</f>
        <v>0</v>
      </c>
      <c r="G978" s="71"/>
      <c r="H978" s="64">
        <f t="shared" si="556"/>
        <v>34.21</v>
      </c>
      <c r="I978" s="64">
        <f t="shared" si="556"/>
        <v>2.74</v>
      </c>
      <c r="J978" s="64">
        <f>H978+I978</f>
        <v>36.950000000000003</v>
      </c>
      <c r="K978" s="64">
        <v>0</v>
      </c>
      <c r="L978" s="70">
        <f>SUM(J978:K978)</f>
        <v>36.950000000000003</v>
      </c>
      <c r="N978" s="64">
        <v>34.21</v>
      </c>
      <c r="O978" s="64">
        <v>2.74</v>
      </c>
      <c r="P978" s="64">
        <f>SUM(N978:O978)</f>
        <v>36.950000000000003</v>
      </c>
      <c r="Q978" s="58"/>
      <c r="R978" s="64">
        <f t="shared" si="557"/>
        <v>34.21</v>
      </c>
      <c r="S978" s="64">
        <f t="shared" si="557"/>
        <v>2.73</v>
      </c>
      <c r="T978" s="64">
        <f>R978+S978</f>
        <v>36.94</v>
      </c>
      <c r="U978" s="64">
        <f>ROUND(Z978*$H$2,2)/100</f>
        <v>0</v>
      </c>
      <c r="V978" s="72">
        <f>SUM(T978:U978)</f>
        <v>36.94</v>
      </c>
      <c r="X978" s="64">
        <v>34.21</v>
      </c>
      <c r="Y978" s="64">
        <v>2.73</v>
      </c>
      <c r="Z978" s="64">
        <v>36.94</v>
      </c>
      <c r="AA978" s="73"/>
      <c r="AB978" s="74">
        <f t="shared" si="555"/>
        <v>1.0000000000005116E-2</v>
      </c>
    </row>
    <row r="979" spans="1:28" x14ac:dyDescent="0.25">
      <c r="A979" s="60" t="s">
        <v>6822</v>
      </c>
      <c r="B979" s="61" t="s">
        <v>11745</v>
      </c>
      <c r="C979" s="62"/>
      <c r="D979" s="63"/>
      <c r="E979" s="64"/>
      <c r="F979" s="65"/>
      <c r="H979" s="64"/>
      <c r="I979" s="64"/>
      <c r="J979" s="64"/>
      <c r="K979" s="64"/>
      <c r="L979" s="70"/>
      <c r="N979" s="64"/>
      <c r="O979" s="64"/>
      <c r="P979" s="64"/>
      <c r="Q979" s="58"/>
      <c r="R979" s="64"/>
      <c r="S979" s="64"/>
      <c r="T979" s="64"/>
      <c r="U979" s="64"/>
      <c r="V979" s="72"/>
      <c r="X979" s="64"/>
      <c r="Y979" s="64"/>
      <c r="Z979" s="64"/>
      <c r="AA979" s="73"/>
      <c r="AB979" s="74">
        <f t="shared" si="555"/>
        <v>0</v>
      </c>
    </row>
    <row r="980" spans="1:28" ht="22.5" x14ac:dyDescent="0.25">
      <c r="A980" s="66" t="s">
        <v>6823</v>
      </c>
      <c r="B980" s="67" t="s">
        <v>11746</v>
      </c>
      <c r="C980" s="68" t="s">
        <v>5853</v>
      </c>
      <c r="D980" s="69">
        <v>0</v>
      </c>
      <c r="E980" s="64">
        <v>79.649999999999991</v>
      </c>
      <c r="F980" s="70">
        <f>ROUND(D980*E980,2)</f>
        <v>0</v>
      </c>
      <c r="G980" s="71"/>
      <c r="H980" s="64">
        <f t="shared" ref="H980:I984" si="558">ROUND(N980+(N980*$H$2/100),2)</f>
        <v>41.3</v>
      </c>
      <c r="I980" s="64">
        <f t="shared" si="558"/>
        <v>38.35</v>
      </c>
      <c r="J980" s="64">
        <f>H980+I980</f>
        <v>79.650000000000006</v>
      </c>
      <c r="K980" s="64">
        <v>0</v>
      </c>
      <c r="L980" s="70">
        <f>SUM(J980:K980)</f>
        <v>79.650000000000006</v>
      </c>
      <c r="N980" s="64">
        <v>41.3</v>
      </c>
      <c r="O980" s="64">
        <v>38.349999999999994</v>
      </c>
      <c r="P980" s="64">
        <f>SUM(N980:O980)</f>
        <v>79.649999999999991</v>
      </c>
      <c r="Q980" s="58"/>
      <c r="R980" s="64">
        <f t="shared" ref="R980:S984" si="559">X980</f>
        <v>41.3</v>
      </c>
      <c r="S980" s="64">
        <f t="shared" si="559"/>
        <v>38.35</v>
      </c>
      <c r="T980" s="64">
        <f>R980+S980</f>
        <v>79.650000000000006</v>
      </c>
      <c r="U980" s="64">
        <f>ROUND(Z980*$H$2,2)/100</f>
        <v>0</v>
      </c>
      <c r="V980" s="72">
        <f>SUM(T980:U980)</f>
        <v>79.650000000000006</v>
      </c>
      <c r="X980" s="64">
        <v>41.3</v>
      </c>
      <c r="Y980" s="64">
        <v>38.35</v>
      </c>
      <c r="Z980" s="64">
        <v>79.650000000000006</v>
      </c>
      <c r="AA980" s="73"/>
      <c r="AB980" s="74">
        <f t="shared" si="555"/>
        <v>0</v>
      </c>
    </row>
    <row r="981" spans="1:28" ht="22.5" x14ac:dyDescent="0.25">
      <c r="A981" s="66" t="s">
        <v>6824</v>
      </c>
      <c r="B981" s="67" t="s">
        <v>11747</v>
      </c>
      <c r="C981" s="68" t="s">
        <v>5881</v>
      </c>
      <c r="D981" s="69">
        <v>0</v>
      </c>
      <c r="E981" s="64">
        <v>67.5</v>
      </c>
      <c r="F981" s="70">
        <f>ROUND(D981*E981,2)</f>
        <v>0</v>
      </c>
      <c r="G981" s="71"/>
      <c r="H981" s="64">
        <f t="shared" si="558"/>
        <v>53.85</v>
      </c>
      <c r="I981" s="64">
        <f t="shared" si="558"/>
        <v>13.65</v>
      </c>
      <c r="J981" s="64">
        <f>H981+I981</f>
        <v>67.5</v>
      </c>
      <c r="K981" s="64">
        <v>0</v>
      </c>
      <c r="L981" s="70">
        <f>SUM(J981:K981)</f>
        <v>67.5</v>
      </c>
      <c r="N981" s="64">
        <v>53.85</v>
      </c>
      <c r="O981" s="64">
        <v>13.649999999999999</v>
      </c>
      <c r="P981" s="64">
        <f>SUM(N981:O981)</f>
        <v>67.5</v>
      </c>
      <c r="Q981" s="58"/>
      <c r="R981" s="64">
        <f t="shared" si="559"/>
        <v>53.85</v>
      </c>
      <c r="S981" s="64">
        <f t="shared" si="559"/>
        <v>13.65</v>
      </c>
      <c r="T981" s="64">
        <f>R981+S981</f>
        <v>67.5</v>
      </c>
      <c r="U981" s="64">
        <f>ROUND(Z981*$H$2,2)/100</f>
        <v>0</v>
      </c>
      <c r="V981" s="72">
        <f>SUM(T981:U981)</f>
        <v>67.5</v>
      </c>
      <c r="X981" s="64">
        <v>53.85</v>
      </c>
      <c r="Y981" s="64">
        <v>13.65</v>
      </c>
      <c r="Z981" s="64">
        <v>67.5</v>
      </c>
      <c r="AA981" s="73"/>
      <c r="AB981" s="74">
        <f t="shared" si="555"/>
        <v>0</v>
      </c>
    </row>
    <row r="982" spans="1:28" x14ac:dyDescent="0.25">
      <c r="A982" s="66" t="s">
        <v>6825</v>
      </c>
      <c r="B982" s="67" t="s">
        <v>11748</v>
      </c>
      <c r="C982" s="68" t="s">
        <v>5881</v>
      </c>
      <c r="D982" s="69">
        <v>0</v>
      </c>
      <c r="E982" s="64">
        <v>8.31</v>
      </c>
      <c r="F982" s="70">
        <f>ROUND(D982*E982,2)</f>
        <v>0</v>
      </c>
      <c r="G982" s="71"/>
      <c r="H982" s="64">
        <f t="shared" si="558"/>
        <v>8.31</v>
      </c>
      <c r="I982" s="64">
        <f t="shared" si="558"/>
        <v>0</v>
      </c>
      <c r="J982" s="64">
        <f>H982+I982</f>
        <v>8.31</v>
      </c>
      <c r="K982" s="64">
        <v>0</v>
      </c>
      <c r="L982" s="70">
        <f>SUM(J982:K982)</f>
        <v>8.31</v>
      </c>
      <c r="N982" s="64">
        <v>8.31</v>
      </c>
      <c r="O982" s="64">
        <v>0</v>
      </c>
      <c r="P982" s="64">
        <f>SUM(N982:O982)</f>
        <v>8.31</v>
      </c>
      <c r="Q982" s="58"/>
      <c r="R982" s="64">
        <f t="shared" si="559"/>
        <v>8.31</v>
      </c>
      <c r="S982" s="64">
        <f t="shared" si="559"/>
        <v>0</v>
      </c>
      <c r="T982" s="64">
        <f>R982+S982</f>
        <v>8.31</v>
      </c>
      <c r="U982" s="64">
        <f>ROUND(Z982*$H$2,2)/100</f>
        <v>0</v>
      </c>
      <c r="V982" s="72">
        <f>SUM(T982:U982)</f>
        <v>8.31</v>
      </c>
      <c r="X982" s="64">
        <v>8.31</v>
      </c>
      <c r="Y982" s="64">
        <v>0</v>
      </c>
      <c r="Z982" s="64">
        <v>8.31</v>
      </c>
      <c r="AA982" s="73"/>
      <c r="AB982" s="74">
        <f t="shared" si="555"/>
        <v>0</v>
      </c>
    </row>
    <row r="983" spans="1:28" ht="22.5" x14ac:dyDescent="0.25">
      <c r="A983" s="66" t="s">
        <v>6826</v>
      </c>
      <c r="B983" s="67" t="s">
        <v>11749</v>
      </c>
      <c r="C983" s="68" t="s">
        <v>5853</v>
      </c>
      <c r="D983" s="69">
        <v>0</v>
      </c>
      <c r="E983" s="64">
        <v>117.62</v>
      </c>
      <c r="F983" s="70">
        <f>ROUND(D983*E983,2)</f>
        <v>0</v>
      </c>
      <c r="G983" s="71"/>
      <c r="H983" s="64">
        <f t="shared" si="558"/>
        <v>103.97</v>
      </c>
      <c r="I983" s="64">
        <f t="shared" si="558"/>
        <v>13.65</v>
      </c>
      <c r="J983" s="64">
        <f>H983+I983</f>
        <v>117.62</v>
      </c>
      <c r="K983" s="64">
        <v>0</v>
      </c>
      <c r="L983" s="70">
        <f>SUM(J983:K983)</f>
        <v>117.62</v>
      </c>
      <c r="N983" s="64">
        <v>103.97</v>
      </c>
      <c r="O983" s="64">
        <v>13.649999999999999</v>
      </c>
      <c r="P983" s="64">
        <f>SUM(N983:O983)</f>
        <v>117.62</v>
      </c>
      <c r="Q983" s="58"/>
      <c r="R983" s="64">
        <f t="shared" si="559"/>
        <v>103.97</v>
      </c>
      <c r="S983" s="64">
        <f t="shared" si="559"/>
        <v>13.65</v>
      </c>
      <c r="T983" s="64">
        <f>R983+S983</f>
        <v>117.62</v>
      </c>
      <c r="U983" s="64">
        <f>ROUND(Z983*$H$2,2)/100</f>
        <v>0</v>
      </c>
      <c r="V983" s="72">
        <f>SUM(T983:U983)</f>
        <v>117.62</v>
      </c>
      <c r="X983" s="64">
        <v>103.97</v>
      </c>
      <c r="Y983" s="64">
        <v>13.65</v>
      </c>
      <c r="Z983" s="64">
        <v>117.62</v>
      </c>
      <c r="AA983" s="73"/>
      <c r="AB983" s="74">
        <f t="shared" si="555"/>
        <v>0</v>
      </c>
    </row>
    <row r="984" spans="1:28" x14ac:dyDescent="0.25">
      <c r="A984" s="66" t="s">
        <v>6827</v>
      </c>
      <c r="B984" s="67" t="s">
        <v>11750</v>
      </c>
      <c r="C984" s="68" t="s">
        <v>5853</v>
      </c>
      <c r="D984" s="69">
        <v>0</v>
      </c>
      <c r="E984" s="64">
        <v>21.35</v>
      </c>
      <c r="F984" s="70">
        <f>ROUND(D984*E984,2)</f>
        <v>0</v>
      </c>
      <c r="G984" s="71"/>
      <c r="H984" s="64">
        <f t="shared" si="558"/>
        <v>8</v>
      </c>
      <c r="I984" s="64">
        <f t="shared" si="558"/>
        <v>13.35</v>
      </c>
      <c r="J984" s="64">
        <f>H984+I984</f>
        <v>21.35</v>
      </c>
      <c r="K984" s="64">
        <v>0</v>
      </c>
      <c r="L984" s="70">
        <f>SUM(J984:K984)</f>
        <v>21.35</v>
      </c>
      <c r="N984" s="64">
        <v>8</v>
      </c>
      <c r="O984" s="64">
        <v>13.35</v>
      </c>
      <c r="P984" s="64">
        <f>SUM(N984:O984)</f>
        <v>21.35</v>
      </c>
      <c r="Q984" s="58"/>
      <c r="R984" s="64">
        <f t="shared" si="559"/>
        <v>8</v>
      </c>
      <c r="S984" s="64">
        <f t="shared" si="559"/>
        <v>13.36</v>
      </c>
      <c r="T984" s="64">
        <f>R984+S984</f>
        <v>21.36</v>
      </c>
      <c r="U984" s="64">
        <f>ROUND(Z984*$H$2,2)/100</f>
        <v>0</v>
      </c>
      <c r="V984" s="72">
        <f>SUM(T984:U984)</f>
        <v>21.36</v>
      </c>
      <c r="X984" s="64">
        <v>8</v>
      </c>
      <c r="Y984" s="64">
        <v>13.36</v>
      </c>
      <c r="Z984" s="64">
        <v>21.36</v>
      </c>
      <c r="AA984" s="73"/>
      <c r="AB984" s="74">
        <f t="shared" si="555"/>
        <v>-9.9999999999980105E-3</v>
      </c>
    </row>
    <row r="985" spans="1:28" x14ac:dyDescent="0.25">
      <c r="A985" s="60" t="s">
        <v>6828</v>
      </c>
      <c r="B985" s="61" t="s">
        <v>11751</v>
      </c>
      <c r="C985" s="62"/>
      <c r="D985" s="63"/>
      <c r="E985" s="64"/>
      <c r="F985" s="65"/>
      <c r="H985" s="64"/>
      <c r="I985" s="64"/>
      <c r="J985" s="64"/>
      <c r="K985" s="64"/>
      <c r="L985" s="70"/>
      <c r="N985" s="64"/>
      <c r="O985" s="64"/>
      <c r="P985" s="64"/>
      <c r="Q985" s="58"/>
      <c r="R985" s="64"/>
      <c r="S985" s="64"/>
      <c r="T985" s="64"/>
      <c r="U985" s="64"/>
      <c r="V985" s="72"/>
      <c r="X985" s="64"/>
      <c r="Y985" s="64"/>
      <c r="Z985" s="64"/>
      <c r="AA985" s="73"/>
      <c r="AB985" s="74">
        <f t="shared" si="555"/>
        <v>0</v>
      </c>
    </row>
    <row r="986" spans="1:28" ht="22.5" x14ac:dyDescent="0.25">
      <c r="A986" s="66" t="s">
        <v>6829</v>
      </c>
      <c r="B986" s="67" t="s">
        <v>11752</v>
      </c>
      <c r="C986" s="68" t="s">
        <v>5853</v>
      </c>
      <c r="D986" s="69">
        <v>0</v>
      </c>
      <c r="E986" s="64">
        <v>30.46</v>
      </c>
      <c r="F986" s="70">
        <f t="shared" ref="F986:F994" si="560">ROUND(D986*E986,2)</f>
        <v>0</v>
      </c>
      <c r="G986" s="71"/>
      <c r="H986" s="64">
        <f t="shared" ref="H986:I994" si="561">ROUND(N986+(N986*$H$2/100),2)</f>
        <v>30.46</v>
      </c>
      <c r="I986" s="64">
        <f t="shared" si="561"/>
        <v>0</v>
      </c>
      <c r="J986" s="64">
        <f t="shared" ref="J986:J994" si="562">H986+I986</f>
        <v>30.46</v>
      </c>
      <c r="K986" s="64">
        <v>0</v>
      </c>
      <c r="L986" s="70">
        <f t="shared" ref="L986:L994" si="563">SUM(J986:K986)</f>
        <v>30.46</v>
      </c>
      <c r="N986" s="64">
        <v>30.46</v>
      </c>
      <c r="O986" s="64">
        <v>0</v>
      </c>
      <c r="P986" s="64">
        <f t="shared" ref="P986:P994" si="564">SUM(N986:O986)</f>
        <v>30.46</v>
      </c>
      <c r="Q986" s="58"/>
      <c r="R986" s="64">
        <f t="shared" ref="R986:S994" si="565">X986</f>
        <v>30.46</v>
      </c>
      <c r="S986" s="64">
        <f t="shared" si="565"/>
        <v>0</v>
      </c>
      <c r="T986" s="64">
        <f t="shared" ref="T986:T994" si="566">R986+S986</f>
        <v>30.46</v>
      </c>
      <c r="U986" s="64">
        <f t="shared" ref="U986:U994" si="567">ROUND(Z986*$H$2,2)/100</f>
        <v>0</v>
      </c>
      <c r="V986" s="72">
        <f t="shared" ref="V986:V994" si="568">SUM(T986:U986)</f>
        <v>30.46</v>
      </c>
      <c r="X986" s="64">
        <v>30.46</v>
      </c>
      <c r="Y986" s="64">
        <v>0</v>
      </c>
      <c r="Z986" s="64">
        <v>30.46</v>
      </c>
      <c r="AA986" s="73"/>
      <c r="AB986" s="74">
        <f t="shared" si="555"/>
        <v>0</v>
      </c>
    </row>
    <row r="987" spans="1:28" ht="22.5" x14ac:dyDescent="0.25">
      <c r="A987" s="66" t="s">
        <v>6830</v>
      </c>
      <c r="B987" s="67" t="s">
        <v>11753</v>
      </c>
      <c r="C987" s="68" t="s">
        <v>5853</v>
      </c>
      <c r="D987" s="69">
        <v>0</v>
      </c>
      <c r="E987" s="64">
        <v>28.94</v>
      </c>
      <c r="F987" s="70">
        <f t="shared" si="560"/>
        <v>0</v>
      </c>
      <c r="G987" s="71"/>
      <c r="H987" s="64">
        <f t="shared" si="561"/>
        <v>28.94</v>
      </c>
      <c r="I987" s="64">
        <f t="shared" si="561"/>
        <v>0</v>
      </c>
      <c r="J987" s="64">
        <f t="shared" si="562"/>
        <v>28.94</v>
      </c>
      <c r="K987" s="64">
        <v>0</v>
      </c>
      <c r="L987" s="70">
        <f t="shared" si="563"/>
        <v>28.94</v>
      </c>
      <c r="N987" s="64">
        <v>28.94</v>
      </c>
      <c r="O987" s="64">
        <v>0</v>
      </c>
      <c r="P987" s="64">
        <f t="shared" si="564"/>
        <v>28.94</v>
      </c>
      <c r="Q987" s="58"/>
      <c r="R987" s="64">
        <f t="shared" si="565"/>
        <v>28.94</v>
      </c>
      <c r="S987" s="64">
        <f t="shared" si="565"/>
        <v>0</v>
      </c>
      <c r="T987" s="64">
        <f t="shared" si="566"/>
        <v>28.94</v>
      </c>
      <c r="U987" s="64">
        <f t="shared" si="567"/>
        <v>0</v>
      </c>
      <c r="V987" s="72">
        <f t="shared" si="568"/>
        <v>28.94</v>
      </c>
      <c r="X987" s="64">
        <v>28.94</v>
      </c>
      <c r="Y987" s="64">
        <v>0</v>
      </c>
      <c r="Z987" s="64">
        <v>28.94</v>
      </c>
      <c r="AA987" s="73"/>
      <c r="AB987" s="74">
        <f t="shared" si="555"/>
        <v>0</v>
      </c>
    </row>
    <row r="988" spans="1:28" x14ac:dyDescent="0.25">
      <c r="A988" s="66" t="s">
        <v>6831</v>
      </c>
      <c r="B988" s="67" t="s">
        <v>11754</v>
      </c>
      <c r="C988" s="68" t="s">
        <v>5881</v>
      </c>
      <c r="D988" s="69">
        <v>0</v>
      </c>
      <c r="E988" s="64">
        <v>27.82</v>
      </c>
      <c r="F988" s="70">
        <f t="shared" si="560"/>
        <v>0</v>
      </c>
      <c r="G988" s="71"/>
      <c r="H988" s="64">
        <f t="shared" si="561"/>
        <v>27.82</v>
      </c>
      <c r="I988" s="64">
        <f t="shared" si="561"/>
        <v>0</v>
      </c>
      <c r="J988" s="64">
        <f t="shared" si="562"/>
        <v>27.82</v>
      </c>
      <c r="K988" s="64">
        <v>0</v>
      </c>
      <c r="L988" s="70">
        <f t="shared" si="563"/>
        <v>27.82</v>
      </c>
      <c r="N988" s="64">
        <v>27.82</v>
      </c>
      <c r="O988" s="64">
        <v>0</v>
      </c>
      <c r="P988" s="64">
        <f t="shared" si="564"/>
        <v>27.82</v>
      </c>
      <c r="Q988" s="58"/>
      <c r="R988" s="64">
        <f t="shared" si="565"/>
        <v>27.82</v>
      </c>
      <c r="S988" s="64">
        <f t="shared" si="565"/>
        <v>0</v>
      </c>
      <c r="T988" s="64">
        <f t="shared" si="566"/>
        <v>27.82</v>
      </c>
      <c r="U988" s="64">
        <f t="shared" si="567"/>
        <v>0</v>
      </c>
      <c r="V988" s="72">
        <f t="shared" si="568"/>
        <v>27.82</v>
      </c>
      <c r="X988" s="64">
        <v>27.82</v>
      </c>
      <c r="Y988" s="64">
        <v>0</v>
      </c>
      <c r="Z988" s="64">
        <v>27.82</v>
      </c>
      <c r="AA988" s="73"/>
      <c r="AB988" s="74">
        <f t="shared" si="555"/>
        <v>0</v>
      </c>
    </row>
    <row r="989" spans="1:28" ht="22.5" x14ac:dyDescent="0.25">
      <c r="A989" s="66" t="s">
        <v>6832</v>
      </c>
      <c r="B989" s="67" t="s">
        <v>11755</v>
      </c>
      <c r="C989" s="68" t="s">
        <v>5881</v>
      </c>
      <c r="D989" s="69">
        <v>0</v>
      </c>
      <c r="E989" s="64">
        <v>22.11</v>
      </c>
      <c r="F989" s="70">
        <f t="shared" si="560"/>
        <v>0</v>
      </c>
      <c r="G989" s="71"/>
      <c r="H989" s="64">
        <f t="shared" si="561"/>
        <v>22.11</v>
      </c>
      <c r="I989" s="64">
        <f t="shared" si="561"/>
        <v>0</v>
      </c>
      <c r="J989" s="64">
        <f t="shared" si="562"/>
        <v>22.11</v>
      </c>
      <c r="K989" s="64">
        <v>0</v>
      </c>
      <c r="L989" s="70">
        <f t="shared" si="563"/>
        <v>22.11</v>
      </c>
      <c r="N989" s="64">
        <v>22.11</v>
      </c>
      <c r="O989" s="64">
        <v>0</v>
      </c>
      <c r="P989" s="64">
        <f t="shared" si="564"/>
        <v>22.11</v>
      </c>
      <c r="Q989" s="58"/>
      <c r="R989" s="64">
        <f t="shared" si="565"/>
        <v>22.11</v>
      </c>
      <c r="S989" s="64">
        <f t="shared" si="565"/>
        <v>0</v>
      </c>
      <c r="T989" s="64">
        <f t="shared" si="566"/>
        <v>22.11</v>
      </c>
      <c r="U989" s="64">
        <f t="shared" si="567"/>
        <v>0</v>
      </c>
      <c r="V989" s="72">
        <f t="shared" si="568"/>
        <v>22.11</v>
      </c>
      <c r="X989" s="64">
        <v>22.11</v>
      </c>
      <c r="Y989" s="64">
        <v>0</v>
      </c>
      <c r="Z989" s="64">
        <v>22.11</v>
      </c>
      <c r="AA989" s="73"/>
      <c r="AB989" s="74">
        <f t="shared" si="555"/>
        <v>0</v>
      </c>
    </row>
    <row r="990" spans="1:28" x14ac:dyDescent="0.25">
      <c r="A990" s="66" t="s">
        <v>6833</v>
      </c>
      <c r="B990" s="67" t="s">
        <v>11756</v>
      </c>
      <c r="C990" s="68" t="s">
        <v>5881</v>
      </c>
      <c r="D990" s="69">
        <v>0</v>
      </c>
      <c r="E990" s="64">
        <v>30.25</v>
      </c>
      <c r="F990" s="70">
        <f t="shared" si="560"/>
        <v>0</v>
      </c>
      <c r="G990" s="71"/>
      <c r="H990" s="64">
        <f t="shared" si="561"/>
        <v>0</v>
      </c>
      <c r="I990" s="64">
        <f t="shared" si="561"/>
        <v>30.25</v>
      </c>
      <c r="J990" s="64">
        <f t="shared" si="562"/>
        <v>30.25</v>
      </c>
      <c r="K990" s="64">
        <v>0</v>
      </c>
      <c r="L990" s="70">
        <f t="shared" si="563"/>
        <v>30.25</v>
      </c>
      <c r="N990" s="64">
        <v>0</v>
      </c>
      <c r="O990" s="64">
        <v>30.25</v>
      </c>
      <c r="P990" s="64">
        <f t="shared" si="564"/>
        <v>30.25</v>
      </c>
      <c r="Q990" s="58"/>
      <c r="R990" s="64">
        <f t="shared" si="565"/>
        <v>0</v>
      </c>
      <c r="S990" s="64">
        <f t="shared" si="565"/>
        <v>30.25</v>
      </c>
      <c r="T990" s="64">
        <f t="shared" si="566"/>
        <v>30.25</v>
      </c>
      <c r="U990" s="64">
        <f t="shared" si="567"/>
        <v>0</v>
      </c>
      <c r="V990" s="72">
        <f t="shared" si="568"/>
        <v>30.25</v>
      </c>
      <c r="X990" s="64">
        <v>0</v>
      </c>
      <c r="Y990" s="64">
        <v>30.25</v>
      </c>
      <c r="Z990" s="64">
        <v>30.25</v>
      </c>
      <c r="AA990" s="73"/>
      <c r="AB990" s="74">
        <f t="shared" si="555"/>
        <v>0</v>
      </c>
    </row>
    <row r="991" spans="1:28" x14ac:dyDescent="0.25">
      <c r="A991" s="66" t="s">
        <v>6834</v>
      </c>
      <c r="B991" s="67" t="s">
        <v>11757</v>
      </c>
      <c r="C991" s="68" t="s">
        <v>5853</v>
      </c>
      <c r="D991" s="69">
        <v>0</v>
      </c>
      <c r="E991" s="64">
        <v>19.87</v>
      </c>
      <c r="F991" s="70">
        <f t="shared" si="560"/>
        <v>0</v>
      </c>
      <c r="G991" s="23"/>
      <c r="H991" s="64">
        <f t="shared" si="561"/>
        <v>5.84</v>
      </c>
      <c r="I991" s="64">
        <f t="shared" si="561"/>
        <v>14.03</v>
      </c>
      <c r="J991" s="64">
        <f t="shared" si="562"/>
        <v>19.869999999999997</v>
      </c>
      <c r="K991" s="64">
        <v>0</v>
      </c>
      <c r="L991" s="70">
        <f t="shared" si="563"/>
        <v>19.869999999999997</v>
      </c>
      <c r="N991" s="64">
        <v>5.84</v>
      </c>
      <c r="O991" s="64">
        <v>14.030000000000001</v>
      </c>
      <c r="P991" s="64">
        <f t="shared" si="564"/>
        <v>19.87</v>
      </c>
      <c r="Q991" s="58"/>
      <c r="R991" s="64">
        <f t="shared" si="565"/>
        <v>5.84</v>
      </c>
      <c r="S991" s="64">
        <f t="shared" si="565"/>
        <v>14.03</v>
      </c>
      <c r="T991" s="64">
        <f t="shared" si="566"/>
        <v>19.869999999999997</v>
      </c>
      <c r="U991" s="64">
        <f t="shared" si="567"/>
        <v>0</v>
      </c>
      <c r="V991" s="72">
        <f t="shared" si="568"/>
        <v>19.869999999999997</v>
      </c>
      <c r="X991" s="64">
        <v>5.84</v>
      </c>
      <c r="Y991" s="64">
        <v>14.03</v>
      </c>
      <c r="Z991" s="64">
        <v>19.87</v>
      </c>
      <c r="AA991" s="73"/>
      <c r="AB991" s="74">
        <f t="shared" si="555"/>
        <v>0</v>
      </c>
    </row>
    <row r="992" spans="1:28" s="28" customFormat="1" x14ac:dyDescent="0.25">
      <c r="A992" s="66" t="s">
        <v>6835</v>
      </c>
      <c r="B992" s="67" t="s">
        <v>11758</v>
      </c>
      <c r="C992" s="68" t="s">
        <v>5853</v>
      </c>
      <c r="D992" s="69">
        <v>0</v>
      </c>
      <c r="E992" s="64">
        <v>25.75</v>
      </c>
      <c r="F992" s="70">
        <f t="shared" si="560"/>
        <v>0</v>
      </c>
      <c r="G992" s="23"/>
      <c r="H992" s="64">
        <f t="shared" si="561"/>
        <v>11.72</v>
      </c>
      <c r="I992" s="64">
        <f t="shared" si="561"/>
        <v>14.03</v>
      </c>
      <c r="J992" s="64">
        <f t="shared" si="562"/>
        <v>25.75</v>
      </c>
      <c r="K992" s="64">
        <v>0</v>
      </c>
      <c r="L992" s="70">
        <f t="shared" si="563"/>
        <v>25.75</v>
      </c>
      <c r="N992" s="64">
        <v>11.72</v>
      </c>
      <c r="O992" s="64">
        <v>14.030000000000001</v>
      </c>
      <c r="P992" s="64">
        <f t="shared" si="564"/>
        <v>25.75</v>
      </c>
      <c r="Q992" s="58"/>
      <c r="R992" s="64">
        <f t="shared" si="565"/>
        <v>11.72</v>
      </c>
      <c r="S992" s="64">
        <f t="shared" si="565"/>
        <v>14.03</v>
      </c>
      <c r="T992" s="64">
        <f t="shared" si="566"/>
        <v>25.75</v>
      </c>
      <c r="U992" s="64">
        <f t="shared" si="567"/>
        <v>0</v>
      </c>
      <c r="V992" s="72">
        <f t="shared" si="568"/>
        <v>25.75</v>
      </c>
      <c r="X992" s="64">
        <v>11.72</v>
      </c>
      <c r="Y992" s="64">
        <v>14.03</v>
      </c>
      <c r="Z992" s="64">
        <v>25.75</v>
      </c>
      <c r="AA992" s="73"/>
      <c r="AB992" s="74">
        <f t="shared" si="555"/>
        <v>0</v>
      </c>
    </row>
    <row r="993" spans="1:28" s="28" customFormat="1" x14ac:dyDescent="0.25">
      <c r="A993" s="66" t="s">
        <v>6836</v>
      </c>
      <c r="B993" s="67" t="s">
        <v>11759</v>
      </c>
      <c r="C993" s="68" t="s">
        <v>5881</v>
      </c>
      <c r="D993" s="69">
        <v>0</v>
      </c>
      <c r="E993" s="64">
        <v>10.420000000000002</v>
      </c>
      <c r="F993" s="70">
        <f t="shared" si="560"/>
        <v>0</v>
      </c>
      <c r="G993" s="23"/>
      <c r="H993" s="64">
        <f t="shared" si="561"/>
        <v>3.12</v>
      </c>
      <c r="I993" s="64">
        <f t="shared" si="561"/>
        <v>7.3</v>
      </c>
      <c r="J993" s="64">
        <f t="shared" si="562"/>
        <v>10.42</v>
      </c>
      <c r="K993" s="64">
        <v>0</v>
      </c>
      <c r="L993" s="70">
        <f t="shared" si="563"/>
        <v>10.42</v>
      </c>
      <c r="N993" s="64">
        <v>3.12</v>
      </c>
      <c r="O993" s="64">
        <v>7.3000000000000007</v>
      </c>
      <c r="P993" s="64">
        <f t="shared" si="564"/>
        <v>10.420000000000002</v>
      </c>
      <c r="Q993" s="58"/>
      <c r="R993" s="64">
        <f t="shared" si="565"/>
        <v>3.12</v>
      </c>
      <c r="S993" s="64">
        <f t="shared" si="565"/>
        <v>7.31</v>
      </c>
      <c r="T993" s="64">
        <f t="shared" si="566"/>
        <v>10.43</v>
      </c>
      <c r="U993" s="64">
        <f t="shared" si="567"/>
        <v>0</v>
      </c>
      <c r="V993" s="72">
        <f t="shared" si="568"/>
        <v>10.43</v>
      </c>
      <c r="X993" s="64">
        <v>3.12</v>
      </c>
      <c r="Y993" s="64">
        <v>7.31</v>
      </c>
      <c r="Z993" s="64">
        <v>10.43</v>
      </c>
      <c r="AA993" s="73"/>
      <c r="AB993" s="74">
        <f t="shared" si="555"/>
        <v>-9.9999999999980105E-3</v>
      </c>
    </row>
    <row r="994" spans="1:28" s="28" customFormat="1" x14ac:dyDescent="0.25">
      <c r="A994" s="66" t="s">
        <v>6837</v>
      </c>
      <c r="B994" s="67" t="s">
        <v>6839</v>
      </c>
      <c r="C994" s="68" t="s">
        <v>5881</v>
      </c>
      <c r="D994" s="69">
        <v>0</v>
      </c>
      <c r="E994" s="64">
        <v>13.55</v>
      </c>
      <c r="F994" s="70">
        <f t="shared" si="560"/>
        <v>0</v>
      </c>
      <c r="G994" s="23"/>
      <c r="H994" s="64">
        <f t="shared" si="561"/>
        <v>6.25</v>
      </c>
      <c r="I994" s="64">
        <f t="shared" si="561"/>
        <v>7.3</v>
      </c>
      <c r="J994" s="64">
        <f t="shared" si="562"/>
        <v>13.55</v>
      </c>
      <c r="K994" s="64">
        <v>0</v>
      </c>
      <c r="L994" s="70">
        <f t="shared" si="563"/>
        <v>13.55</v>
      </c>
      <c r="N994" s="64">
        <v>6.25</v>
      </c>
      <c r="O994" s="64">
        <v>7.3000000000000007</v>
      </c>
      <c r="P994" s="64">
        <f t="shared" si="564"/>
        <v>13.55</v>
      </c>
      <c r="Q994" s="58"/>
      <c r="R994" s="64">
        <f t="shared" si="565"/>
        <v>6.25</v>
      </c>
      <c r="S994" s="64">
        <f t="shared" si="565"/>
        <v>7.31</v>
      </c>
      <c r="T994" s="64">
        <f t="shared" si="566"/>
        <v>13.559999999999999</v>
      </c>
      <c r="U994" s="64">
        <f t="shared" si="567"/>
        <v>0</v>
      </c>
      <c r="V994" s="72">
        <f t="shared" si="568"/>
        <v>13.559999999999999</v>
      </c>
      <c r="X994" s="64">
        <v>6.25</v>
      </c>
      <c r="Y994" s="64">
        <v>7.31</v>
      </c>
      <c r="Z994" s="64">
        <v>13.56</v>
      </c>
      <c r="AA994" s="73"/>
      <c r="AB994" s="74">
        <f t="shared" si="555"/>
        <v>-9.9999999999997868E-3</v>
      </c>
    </row>
    <row r="995" spans="1:28" s="28" customFormat="1" x14ac:dyDescent="0.25">
      <c r="A995" s="60" t="s">
        <v>6838</v>
      </c>
      <c r="B995" s="61" t="s">
        <v>11760</v>
      </c>
      <c r="C995" s="62"/>
      <c r="D995" s="63"/>
      <c r="E995" s="64"/>
      <c r="F995" s="65"/>
      <c r="G995" s="33"/>
      <c r="H995" s="64"/>
      <c r="I995" s="64"/>
      <c r="J995" s="64"/>
      <c r="K995" s="64"/>
      <c r="L995" s="70"/>
      <c r="N995" s="64"/>
      <c r="O995" s="64"/>
      <c r="P995" s="64"/>
      <c r="Q995" s="58"/>
      <c r="R995" s="64"/>
      <c r="S995" s="64"/>
      <c r="T995" s="64"/>
      <c r="U995" s="64"/>
      <c r="V995" s="72"/>
      <c r="X995" s="64"/>
      <c r="Y995" s="64"/>
      <c r="Z995" s="64"/>
      <c r="AA995" s="73"/>
      <c r="AB995" s="74">
        <f t="shared" si="555"/>
        <v>0</v>
      </c>
    </row>
    <row r="996" spans="1:28" s="28" customFormat="1" ht="22.5" x14ac:dyDescent="0.25">
      <c r="A996" s="60" t="s">
        <v>6840</v>
      </c>
      <c r="B996" s="61" t="s">
        <v>11761</v>
      </c>
      <c r="C996" s="62"/>
      <c r="D996" s="63"/>
      <c r="E996" s="64"/>
      <c r="F996" s="65"/>
      <c r="G996" s="33"/>
      <c r="H996" s="64"/>
      <c r="I996" s="64"/>
      <c r="J996" s="64"/>
      <c r="K996" s="64"/>
      <c r="L996" s="70"/>
      <c r="N996" s="64"/>
      <c r="O996" s="64"/>
      <c r="P996" s="64"/>
      <c r="Q996" s="58"/>
      <c r="R996" s="64"/>
      <c r="S996" s="64"/>
      <c r="T996" s="64"/>
      <c r="U996" s="64"/>
      <c r="V996" s="72"/>
      <c r="X996" s="64"/>
      <c r="Y996" s="64"/>
      <c r="Z996" s="64"/>
      <c r="AA996" s="73"/>
      <c r="AB996" s="74">
        <f t="shared" si="555"/>
        <v>0</v>
      </c>
    </row>
    <row r="997" spans="1:28" x14ac:dyDescent="0.25">
      <c r="A997" s="66" t="s">
        <v>6841</v>
      </c>
      <c r="B997" s="67" t="s">
        <v>11762</v>
      </c>
      <c r="C997" s="68" t="s">
        <v>5853</v>
      </c>
      <c r="D997" s="69">
        <v>0</v>
      </c>
      <c r="E997" s="64">
        <v>83.919999999999987</v>
      </c>
      <c r="F997" s="70">
        <f>ROUND(D997*E997,2)</f>
        <v>0</v>
      </c>
      <c r="G997" s="28"/>
      <c r="H997" s="64">
        <f>ROUND(N997+(N997*$H$2/100),2)</f>
        <v>75.209999999999994</v>
      </c>
      <c r="I997" s="64">
        <f>ROUND(O997+(O997*$H$2/100),2)</f>
        <v>8.7100000000000009</v>
      </c>
      <c r="J997" s="64">
        <f>H997+I997</f>
        <v>83.919999999999987</v>
      </c>
      <c r="K997" s="64">
        <v>0</v>
      </c>
      <c r="L997" s="70">
        <f>SUM(J997:K997)</f>
        <v>83.919999999999987</v>
      </c>
      <c r="N997" s="64">
        <v>75.209999999999994</v>
      </c>
      <c r="O997" s="64">
        <v>8.7100000000000009</v>
      </c>
      <c r="P997" s="64">
        <f>SUM(N997:O997)</f>
        <v>83.919999999999987</v>
      </c>
      <c r="Q997" s="58"/>
      <c r="R997" s="64">
        <f>X997</f>
        <v>75.209999999999994</v>
      </c>
      <c r="S997" s="64">
        <f>Y997</f>
        <v>8.6999999999999993</v>
      </c>
      <c r="T997" s="64">
        <f>R997+S997</f>
        <v>83.91</v>
      </c>
      <c r="U997" s="64">
        <f>ROUND(Z997*$H$2,2)/100</f>
        <v>0</v>
      </c>
      <c r="V997" s="72">
        <f>SUM(T997:U997)</f>
        <v>83.91</v>
      </c>
      <c r="X997" s="64">
        <v>75.209999999999994</v>
      </c>
      <c r="Y997" s="64">
        <v>8.6999999999999993</v>
      </c>
      <c r="Z997" s="64">
        <v>83.91</v>
      </c>
      <c r="AA997" s="73"/>
      <c r="AB997" s="74">
        <f t="shared" si="555"/>
        <v>9.9999999999909051E-3</v>
      </c>
    </row>
    <row r="998" spans="1:28" ht="33.75" x14ac:dyDescent="0.25">
      <c r="A998" s="60" t="s">
        <v>6842</v>
      </c>
      <c r="B998" s="61" t="s">
        <v>11763</v>
      </c>
      <c r="C998" s="62"/>
      <c r="D998" s="63"/>
      <c r="E998" s="64"/>
      <c r="F998" s="65"/>
      <c r="H998" s="64"/>
      <c r="I998" s="64"/>
      <c r="J998" s="64"/>
      <c r="K998" s="64"/>
      <c r="L998" s="70"/>
      <c r="N998" s="64"/>
      <c r="O998" s="64"/>
      <c r="P998" s="64"/>
      <c r="Q998" s="58"/>
      <c r="R998" s="64"/>
      <c r="S998" s="64"/>
      <c r="T998" s="64"/>
      <c r="U998" s="64"/>
      <c r="V998" s="72"/>
      <c r="X998" s="64"/>
      <c r="Y998" s="64"/>
      <c r="Z998" s="64"/>
      <c r="AA998" s="73"/>
      <c r="AB998" s="74">
        <f t="shared" si="555"/>
        <v>0</v>
      </c>
    </row>
    <row r="999" spans="1:28" ht="33.75" x14ac:dyDescent="0.25">
      <c r="A999" s="66" t="s">
        <v>6843</v>
      </c>
      <c r="B999" s="67" t="s">
        <v>11764</v>
      </c>
      <c r="C999" s="68" t="s">
        <v>5853</v>
      </c>
      <c r="D999" s="69">
        <v>0</v>
      </c>
      <c r="E999" s="64">
        <v>35.700000000000003</v>
      </c>
      <c r="F999" s="70">
        <f t="shared" ref="F999:F1021" si="569">ROUND(D999*E999,2)</f>
        <v>0</v>
      </c>
      <c r="G999" s="71"/>
      <c r="H999" s="64">
        <f t="shared" ref="H999:I1021" si="570">ROUND(N999+(N999*$H$2/100),2)</f>
        <v>25.4</v>
      </c>
      <c r="I999" s="64">
        <f t="shared" si="570"/>
        <v>10.3</v>
      </c>
      <c r="J999" s="64">
        <f t="shared" ref="J999:J1021" si="571">H999+I999</f>
        <v>35.700000000000003</v>
      </c>
      <c r="K999" s="64">
        <v>0</v>
      </c>
      <c r="L999" s="70">
        <f t="shared" ref="L999:L1021" si="572">SUM(J999:K999)</f>
        <v>35.700000000000003</v>
      </c>
      <c r="N999" s="64">
        <v>25.4</v>
      </c>
      <c r="O999" s="64">
        <v>10.3</v>
      </c>
      <c r="P999" s="64">
        <f t="shared" ref="P999:P1021" si="573">SUM(N999:O999)</f>
        <v>35.700000000000003</v>
      </c>
      <c r="Q999" s="58"/>
      <c r="R999" s="64">
        <f t="shared" ref="R999:S1021" si="574">X999</f>
        <v>25.4</v>
      </c>
      <c r="S999" s="64">
        <f t="shared" si="574"/>
        <v>10.3</v>
      </c>
      <c r="T999" s="64">
        <f t="shared" ref="T999:T1021" si="575">R999+S999</f>
        <v>35.700000000000003</v>
      </c>
      <c r="U999" s="64">
        <f t="shared" ref="U999:U1021" si="576">ROUND(Z999*$H$2,2)/100</f>
        <v>0</v>
      </c>
      <c r="V999" s="72">
        <f t="shared" ref="V999:V1021" si="577">SUM(T999:U999)</f>
        <v>35.700000000000003</v>
      </c>
      <c r="X999" s="64">
        <v>25.4</v>
      </c>
      <c r="Y999" s="64">
        <v>10.3</v>
      </c>
      <c r="Z999" s="64">
        <v>35.700000000000003</v>
      </c>
      <c r="AA999" s="73"/>
      <c r="AB999" s="74">
        <f t="shared" si="555"/>
        <v>0</v>
      </c>
    </row>
    <row r="1000" spans="1:28" ht="45" x14ac:dyDescent="0.25">
      <c r="A1000" s="66" t="s">
        <v>6844</v>
      </c>
      <c r="B1000" s="67" t="s">
        <v>11765</v>
      </c>
      <c r="C1000" s="68" t="s">
        <v>5881</v>
      </c>
      <c r="D1000" s="69">
        <v>0</v>
      </c>
      <c r="E1000" s="64">
        <v>5.0199999999999996</v>
      </c>
      <c r="F1000" s="70">
        <f t="shared" si="569"/>
        <v>0</v>
      </c>
      <c r="G1000" s="71"/>
      <c r="H1000" s="64">
        <f t="shared" si="570"/>
        <v>4.21</v>
      </c>
      <c r="I1000" s="64">
        <f t="shared" si="570"/>
        <v>0.81</v>
      </c>
      <c r="J1000" s="64">
        <f t="shared" si="571"/>
        <v>5.0199999999999996</v>
      </c>
      <c r="K1000" s="64">
        <v>0</v>
      </c>
      <c r="L1000" s="70">
        <f t="shared" si="572"/>
        <v>5.0199999999999996</v>
      </c>
      <c r="N1000" s="64">
        <v>4.21</v>
      </c>
      <c r="O1000" s="64">
        <v>0.81</v>
      </c>
      <c r="P1000" s="64">
        <f t="shared" si="573"/>
        <v>5.0199999999999996</v>
      </c>
      <c r="Q1000" s="58"/>
      <c r="R1000" s="64">
        <f t="shared" si="574"/>
        <v>4.21</v>
      </c>
      <c r="S1000" s="64">
        <f t="shared" si="574"/>
        <v>0.82</v>
      </c>
      <c r="T1000" s="64">
        <f t="shared" si="575"/>
        <v>5.03</v>
      </c>
      <c r="U1000" s="64">
        <f t="shared" si="576"/>
        <v>0</v>
      </c>
      <c r="V1000" s="72">
        <f t="shared" si="577"/>
        <v>5.03</v>
      </c>
      <c r="X1000" s="64">
        <v>4.21</v>
      </c>
      <c r="Y1000" s="64">
        <v>0.82</v>
      </c>
      <c r="Z1000" s="64">
        <v>5.03</v>
      </c>
      <c r="AA1000" s="73"/>
      <c r="AB1000" s="74">
        <f t="shared" si="555"/>
        <v>-1.0000000000000675E-2</v>
      </c>
    </row>
    <row r="1001" spans="1:28" ht="45" x14ac:dyDescent="0.25">
      <c r="A1001" s="66" t="s">
        <v>6845</v>
      </c>
      <c r="B1001" s="67" t="s">
        <v>11766</v>
      </c>
      <c r="C1001" s="68" t="s">
        <v>5853</v>
      </c>
      <c r="D1001" s="69">
        <v>0</v>
      </c>
      <c r="E1001" s="64">
        <v>41.45</v>
      </c>
      <c r="F1001" s="70">
        <f t="shared" si="569"/>
        <v>0</v>
      </c>
      <c r="G1001" s="71"/>
      <c r="H1001" s="64">
        <f t="shared" si="570"/>
        <v>31.15</v>
      </c>
      <c r="I1001" s="64">
        <f t="shared" si="570"/>
        <v>10.3</v>
      </c>
      <c r="J1001" s="64">
        <f t="shared" si="571"/>
        <v>41.45</v>
      </c>
      <c r="K1001" s="64">
        <v>0</v>
      </c>
      <c r="L1001" s="70">
        <f t="shared" si="572"/>
        <v>41.45</v>
      </c>
      <c r="N1001" s="64">
        <v>31.15</v>
      </c>
      <c r="O1001" s="64">
        <v>10.3</v>
      </c>
      <c r="P1001" s="64">
        <f t="shared" si="573"/>
        <v>41.45</v>
      </c>
      <c r="Q1001" s="58"/>
      <c r="R1001" s="64">
        <f t="shared" si="574"/>
        <v>31.15</v>
      </c>
      <c r="S1001" s="64">
        <f t="shared" si="574"/>
        <v>10.3</v>
      </c>
      <c r="T1001" s="64">
        <f t="shared" si="575"/>
        <v>41.45</v>
      </c>
      <c r="U1001" s="64">
        <f t="shared" si="576"/>
        <v>0</v>
      </c>
      <c r="V1001" s="72">
        <f t="shared" si="577"/>
        <v>41.45</v>
      </c>
      <c r="X1001" s="64">
        <v>31.15</v>
      </c>
      <c r="Y1001" s="64">
        <v>10.3</v>
      </c>
      <c r="Z1001" s="64">
        <v>41.45</v>
      </c>
      <c r="AA1001" s="73"/>
      <c r="AB1001" s="74">
        <f t="shared" si="555"/>
        <v>0</v>
      </c>
    </row>
    <row r="1002" spans="1:28" ht="33.75" x14ac:dyDescent="0.25">
      <c r="A1002" s="66" t="s">
        <v>6846</v>
      </c>
      <c r="B1002" s="67" t="s">
        <v>11767</v>
      </c>
      <c r="C1002" s="68" t="s">
        <v>5881</v>
      </c>
      <c r="D1002" s="69">
        <v>0</v>
      </c>
      <c r="E1002" s="64">
        <v>10.71</v>
      </c>
      <c r="F1002" s="70">
        <f t="shared" si="569"/>
        <v>0</v>
      </c>
      <c r="G1002" s="71"/>
      <c r="H1002" s="64">
        <f t="shared" si="570"/>
        <v>5.2</v>
      </c>
      <c r="I1002" s="64">
        <f t="shared" si="570"/>
        <v>5.51</v>
      </c>
      <c r="J1002" s="64">
        <f t="shared" si="571"/>
        <v>10.71</v>
      </c>
      <c r="K1002" s="64">
        <v>0</v>
      </c>
      <c r="L1002" s="70">
        <f t="shared" si="572"/>
        <v>10.71</v>
      </c>
      <c r="N1002" s="64">
        <v>5.2</v>
      </c>
      <c r="O1002" s="64">
        <v>5.51</v>
      </c>
      <c r="P1002" s="64">
        <f t="shared" si="573"/>
        <v>10.71</v>
      </c>
      <c r="Q1002" s="58"/>
      <c r="R1002" s="64">
        <f t="shared" si="574"/>
        <v>5.2</v>
      </c>
      <c r="S1002" s="64">
        <f t="shared" si="574"/>
        <v>5.52</v>
      </c>
      <c r="T1002" s="64">
        <f t="shared" si="575"/>
        <v>10.719999999999999</v>
      </c>
      <c r="U1002" s="64">
        <f t="shared" si="576"/>
        <v>0</v>
      </c>
      <c r="V1002" s="72">
        <f t="shared" si="577"/>
        <v>10.719999999999999</v>
      </c>
      <c r="X1002" s="64">
        <v>5.2</v>
      </c>
      <c r="Y1002" s="64">
        <v>5.52</v>
      </c>
      <c r="Z1002" s="64">
        <v>10.72</v>
      </c>
      <c r="AA1002" s="73"/>
      <c r="AB1002" s="74">
        <f t="shared" si="555"/>
        <v>-9.9999999999997868E-3</v>
      </c>
    </row>
    <row r="1003" spans="1:28" ht="33.75" x14ac:dyDescent="0.25">
      <c r="A1003" s="66" t="s">
        <v>6847</v>
      </c>
      <c r="B1003" s="67" t="s">
        <v>11768</v>
      </c>
      <c r="C1003" s="68" t="s">
        <v>5853</v>
      </c>
      <c r="D1003" s="69">
        <v>0</v>
      </c>
      <c r="E1003" s="64">
        <v>31.73</v>
      </c>
      <c r="F1003" s="70">
        <f t="shared" si="569"/>
        <v>0</v>
      </c>
      <c r="G1003" s="71"/>
      <c r="H1003" s="64">
        <f t="shared" si="570"/>
        <v>21.43</v>
      </c>
      <c r="I1003" s="64">
        <f t="shared" si="570"/>
        <v>10.3</v>
      </c>
      <c r="J1003" s="64">
        <f t="shared" si="571"/>
        <v>31.73</v>
      </c>
      <c r="K1003" s="64">
        <v>0</v>
      </c>
      <c r="L1003" s="70">
        <f t="shared" si="572"/>
        <v>31.73</v>
      </c>
      <c r="N1003" s="64">
        <v>21.43</v>
      </c>
      <c r="O1003" s="64">
        <v>10.3</v>
      </c>
      <c r="P1003" s="64">
        <f t="shared" si="573"/>
        <v>31.73</v>
      </c>
      <c r="Q1003" s="58"/>
      <c r="R1003" s="64">
        <f t="shared" si="574"/>
        <v>21.43</v>
      </c>
      <c r="S1003" s="64">
        <f t="shared" si="574"/>
        <v>10.3</v>
      </c>
      <c r="T1003" s="64">
        <f t="shared" si="575"/>
        <v>31.73</v>
      </c>
      <c r="U1003" s="64">
        <f t="shared" si="576"/>
        <v>0</v>
      </c>
      <c r="V1003" s="72">
        <f t="shared" si="577"/>
        <v>31.73</v>
      </c>
      <c r="X1003" s="64">
        <v>21.43</v>
      </c>
      <c r="Y1003" s="64">
        <v>10.3</v>
      </c>
      <c r="Z1003" s="64">
        <v>31.73</v>
      </c>
      <c r="AA1003" s="73"/>
      <c r="AB1003" s="74">
        <f t="shared" si="555"/>
        <v>0</v>
      </c>
    </row>
    <row r="1004" spans="1:28" ht="45" x14ac:dyDescent="0.25">
      <c r="A1004" s="66" t="s">
        <v>6848</v>
      </c>
      <c r="B1004" s="67" t="s">
        <v>11769</v>
      </c>
      <c r="C1004" s="68" t="s">
        <v>5881</v>
      </c>
      <c r="D1004" s="69">
        <v>0</v>
      </c>
      <c r="E1004" s="64">
        <v>4.3499999999999996</v>
      </c>
      <c r="F1004" s="70">
        <f t="shared" si="569"/>
        <v>0</v>
      </c>
      <c r="G1004" s="71"/>
      <c r="H1004" s="64">
        <f t="shared" si="570"/>
        <v>3.54</v>
      </c>
      <c r="I1004" s="64">
        <f t="shared" si="570"/>
        <v>0.81</v>
      </c>
      <c r="J1004" s="64">
        <f t="shared" si="571"/>
        <v>4.3499999999999996</v>
      </c>
      <c r="K1004" s="64">
        <v>0</v>
      </c>
      <c r="L1004" s="70">
        <f t="shared" si="572"/>
        <v>4.3499999999999996</v>
      </c>
      <c r="N1004" s="64">
        <v>3.54</v>
      </c>
      <c r="O1004" s="64">
        <v>0.81</v>
      </c>
      <c r="P1004" s="64">
        <f t="shared" si="573"/>
        <v>4.3499999999999996</v>
      </c>
      <c r="Q1004" s="58"/>
      <c r="R1004" s="64">
        <f t="shared" si="574"/>
        <v>3.54</v>
      </c>
      <c r="S1004" s="64">
        <f t="shared" si="574"/>
        <v>0.82</v>
      </c>
      <c r="T1004" s="64">
        <f t="shared" si="575"/>
        <v>4.3600000000000003</v>
      </c>
      <c r="U1004" s="64">
        <f t="shared" si="576"/>
        <v>0</v>
      </c>
      <c r="V1004" s="72">
        <f t="shared" si="577"/>
        <v>4.3600000000000003</v>
      </c>
      <c r="X1004" s="64">
        <v>3.54</v>
      </c>
      <c r="Y1004" s="64">
        <v>0.82</v>
      </c>
      <c r="Z1004" s="64">
        <v>4.3600000000000003</v>
      </c>
      <c r="AA1004" s="73"/>
      <c r="AB1004" s="74">
        <f t="shared" si="555"/>
        <v>-1.0000000000000675E-2</v>
      </c>
    </row>
    <row r="1005" spans="1:28" ht="45" x14ac:dyDescent="0.25">
      <c r="A1005" s="66" t="s">
        <v>6849</v>
      </c>
      <c r="B1005" s="67" t="s">
        <v>11770</v>
      </c>
      <c r="C1005" s="68" t="s">
        <v>5853</v>
      </c>
      <c r="D1005" s="69">
        <v>0</v>
      </c>
      <c r="E1005" s="64">
        <v>46.069999999999993</v>
      </c>
      <c r="F1005" s="70">
        <f t="shared" si="569"/>
        <v>0</v>
      </c>
      <c r="G1005" s="71"/>
      <c r="H1005" s="64">
        <f t="shared" si="570"/>
        <v>35.770000000000003</v>
      </c>
      <c r="I1005" s="64">
        <f t="shared" si="570"/>
        <v>10.3</v>
      </c>
      <c r="J1005" s="64">
        <f t="shared" si="571"/>
        <v>46.070000000000007</v>
      </c>
      <c r="K1005" s="64">
        <v>0</v>
      </c>
      <c r="L1005" s="70">
        <f t="shared" si="572"/>
        <v>46.070000000000007</v>
      </c>
      <c r="N1005" s="64">
        <v>35.769999999999996</v>
      </c>
      <c r="O1005" s="64">
        <v>10.3</v>
      </c>
      <c r="P1005" s="64">
        <f t="shared" si="573"/>
        <v>46.069999999999993</v>
      </c>
      <c r="Q1005" s="58"/>
      <c r="R1005" s="64">
        <f t="shared" si="574"/>
        <v>35.770000000000003</v>
      </c>
      <c r="S1005" s="64">
        <f t="shared" si="574"/>
        <v>10.3</v>
      </c>
      <c r="T1005" s="64">
        <f t="shared" si="575"/>
        <v>46.070000000000007</v>
      </c>
      <c r="U1005" s="64">
        <f t="shared" si="576"/>
        <v>0</v>
      </c>
      <c r="V1005" s="72">
        <f t="shared" si="577"/>
        <v>46.070000000000007</v>
      </c>
      <c r="X1005" s="64">
        <v>35.770000000000003</v>
      </c>
      <c r="Y1005" s="64">
        <v>10.3</v>
      </c>
      <c r="Z1005" s="64">
        <v>46.07</v>
      </c>
      <c r="AA1005" s="73"/>
      <c r="AB1005" s="74">
        <f t="shared" si="555"/>
        <v>0</v>
      </c>
    </row>
    <row r="1006" spans="1:28" ht="45" x14ac:dyDescent="0.25">
      <c r="A1006" s="66" t="s">
        <v>6850</v>
      </c>
      <c r="B1006" s="67" t="s">
        <v>11771</v>
      </c>
      <c r="C1006" s="68" t="s">
        <v>5881</v>
      </c>
      <c r="D1006" s="69">
        <v>0</v>
      </c>
      <c r="E1006" s="64">
        <v>6.660000000000001</v>
      </c>
      <c r="F1006" s="70">
        <f t="shared" si="569"/>
        <v>0</v>
      </c>
      <c r="G1006" s="71"/>
      <c r="H1006" s="64">
        <f t="shared" si="570"/>
        <v>5.85</v>
      </c>
      <c r="I1006" s="64">
        <f t="shared" si="570"/>
        <v>0.81</v>
      </c>
      <c r="J1006" s="64">
        <f t="shared" si="571"/>
        <v>6.66</v>
      </c>
      <c r="K1006" s="64">
        <v>0</v>
      </c>
      <c r="L1006" s="70">
        <f t="shared" si="572"/>
        <v>6.66</v>
      </c>
      <c r="N1006" s="64">
        <v>5.8500000000000005</v>
      </c>
      <c r="O1006" s="64">
        <v>0.81</v>
      </c>
      <c r="P1006" s="64">
        <f t="shared" si="573"/>
        <v>6.66</v>
      </c>
      <c r="Q1006" s="58"/>
      <c r="R1006" s="64">
        <f t="shared" si="574"/>
        <v>5.85</v>
      </c>
      <c r="S1006" s="64">
        <f t="shared" si="574"/>
        <v>0.82</v>
      </c>
      <c r="T1006" s="64">
        <f t="shared" si="575"/>
        <v>6.67</v>
      </c>
      <c r="U1006" s="64">
        <f t="shared" si="576"/>
        <v>0</v>
      </c>
      <c r="V1006" s="72">
        <f t="shared" si="577"/>
        <v>6.67</v>
      </c>
      <c r="X1006" s="64">
        <v>5.85</v>
      </c>
      <c r="Y1006" s="64">
        <v>0.82</v>
      </c>
      <c r="Z1006" s="64">
        <v>6.67</v>
      </c>
      <c r="AA1006" s="73"/>
      <c r="AB1006" s="74">
        <f t="shared" si="555"/>
        <v>-9.9999999999997868E-3</v>
      </c>
    </row>
    <row r="1007" spans="1:28" ht="45" x14ac:dyDescent="0.25">
      <c r="A1007" s="66" t="s">
        <v>6851</v>
      </c>
      <c r="B1007" s="67" t="s">
        <v>11772</v>
      </c>
      <c r="C1007" s="68" t="s">
        <v>5853</v>
      </c>
      <c r="D1007" s="69">
        <v>0</v>
      </c>
      <c r="E1007" s="64">
        <v>32.93</v>
      </c>
      <c r="F1007" s="70">
        <f t="shared" si="569"/>
        <v>0</v>
      </c>
      <c r="G1007" s="71"/>
      <c r="H1007" s="64">
        <f t="shared" si="570"/>
        <v>22.63</v>
      </c>
      <c r="I1007" s="64">
        <f t="shared" si="570"/>
        <v>10.3</v>
      </c>
      <c r="J1007" s="64">
        <f t="shared" si="571"/>
        <v>32.93</v>
      </c>
      <c r="K1007" s="64">
        <v>0</v>
      </c>
      <c r="L1007" s="70">
        <f t="shared" si="572"/>
        <v>32.93</v>
      </c>
      <c r="N1007" s="64">
        <v>22.63</v>
      </c>
      <c r="O1007" s="64">
        <v>10.3</v>
      </c>
      <c r="P1007" s="64">
        <f t="shared" si="573"/>
        <v>32.93</v>
      </c>
      <c r="Q1007" s="58"/>
      <c r="R1007" s="64">
        <f t="shared" si="574"/>
        <v>22.63</v>
      </c>
      <c r="S1007" s="64">
        <f t="shared" si="574"/>
        <v>10.3</v>
      </c>
      <c r="T1007" s="64">
        <f t="shared" si="575"/>
        <v>32.93</v>
      </c>
      <c r="U1007" s="64">
        <f t="shared" si="576"/>
        <v>0</v>
      </c>
      <c r="V1007" s="72">
        <f t="shared" si="577"/>
        <v>32.93</v>
      </c>
      <c r="X1007" s="64">
        <v>22.63</v>
      </c>
      <c r="Y1007" s="64">
        <v>10.3</v>
      </c>
      <c r="Z1007" s="64">
        <v>32.93</v>
      </c>
      <c r="AA1007" s="73"/>
      <c r="AB1007" s="74">
        <f t="shared" si="555"/>
        <v>0</v>
      </c>
    </row>
    <row r="1008" spans="1:28" ht="33.75" x14ac:dyDescent="0.25">
      <c r="A1008" s="66" t="s">
        <v>6852</v>
      </c>
      <c r="B1008" s="67" t="s">
        <v>11773</v>
      </c>
      <c r="C1008" s="68" t="s">
        <v>5881</v>
      </c>
      <c r="D1008" s="69">
        <v>0</v>
      </c>
      <c r="E1008" s="64">
        <v>4.41</v>
      </c>
      <c r="F1008" s="70">
        <f t="shared" si="569"/>
        <v>0</v>
      </c>
      <c r="G1008" s="71"/>
      <c r="H1008" s="64">
        <f t="shared" si="570"/>
        <v>3.6</v>
      </c>
      <c r="I1008" s="64">
        <f t="shared" si="570"/>
        <v>0.81</v>
      </c>
      <c r="J1008" s="64">
        <f t="shared" si="571"/>
        <v>4.41</v>
      </c>
      <c r="K1008" s="64">
        <v>0</v>
      </c>
      <c r="L1008" s="70">
        <f t="shared" si="572"/>
        <v>4.41</v>
      </c>
      <c r="N1008" s="64">
        <v>3.5999999999999996</v>
      </c>
      <c r="O1008" s="64">
        <v>0.81</v>
      </c>
      <c r="P1008" s="64">
        <f t="shared" si="573"/>
        <v>4.41</v>
      </c>
      <c r="Q1008" s="58"/>
      <c r="R1008" s="64">
        <f t="shared" si="574"/>
        <v>3.6</v>
      </c>
      <c r="S1008" s="64">
        <f t="shared" si="574"/>
        <v>0.82</v>
      </c>
      <c r="T1008" s="64">
        <f t="shared" si="575"/>
        <v>4.42</v>
      </c>
      <c r="U1008" s="64">
        <f t="shared" si="576"/>
        <v>0</v>
      </c>
      <c r="V1008" s="72">
        <f t="shared" si="577"/>
        <v>4.42</v>
      </c>
      <c r="X1008" s="64">
        <v>3.6</v>
      </c>
      <c r="Y1008" s="64">
        <v>0.82</v>
      </c>
      <c r="Z1008" s="64">
        <v>4.42</v>
      </c>
      <c r="AA1008" s="73"/>
      <c r="AB1008" s="74">
        <f t="shared" si="555"/>
        <v>-9.9999999999997868E-3</v>
      </c>
    </row>
    <row r="1009" spans="1:28" ht="33.75" x14ac:dyDescent="0.25">
      <c r="A1009" s="66" t="s">
        <v>6853</v>
      </c>
      <c r="B1009" s="67" t="s">
        <v>11774</v>
      </c>
      <c r="C1009" s="68" t="s">
        <v>5853</v>
      </c>
      <c r="D1009" s="69">
        <v>0</v>
      </c>
      <c r="E1009" s="64">
        <v>63.03</v>
      </c>
      <c r="F1009" s="70">
        <f t="shared" si="569"/>
        <v>0</v>
      </c>
      <c r="G1009" s="71"/>
      <c r="H1009" s="64">
        <f t="shared" si="570"/>
        <v>52.73</v>
      </c>
      <c r="I1009" s="64">
        <f t="shared" si="570"/>
        <v>10.3</v>
      </c>
      <c r="J1009" s="64">
        <f t="shared" si="571"/>
        <v>63.03</v>
      </c>
      <c r="K1009" s="64">
        <v>0</v>
      </c>
      <c r="L1009" s="70">
        <f t="shared" si="572"/>
        <v>63.03</v>
      </c>
      <c r="N1009" s="64">
        <v>52.730000000000004</v>
      </c>
      <c r="O1009" s="64">
        <v>10.3</v>
      </c>
      <c r="P1009" s="64">
        <f t="shared" si="573"/>
        <v>63.03</v>
      </c>
      <c r="Q1009" s="58"/>
      <c r="R1009" s="64">
        <f t="shared" si="574"/>
        <v>52.73</v>
      </c>
      <c r="S1009" s="64">
        <f t="shared" si="574"/>
        <v>10.3</v>
      </c>
      <c r="T1009" s="64">
        <f t="shared" si="575"/>
        <v>63.03</v>
      </c>
      <c r="U1009" s="64">
        <f t="shared" si="576"/>
        <v>0</v>
      </c>
      <c r="V1009" s="72">
        <f t="shared" si="577"/>
        <v>63.03</v>
      </c>
      <c r="X1009" s="64">
        <v>52.73</v>
      </c>
      <c r="Y1009" s="64">
        <v>10.3</v>
      </c>
      <c r="Z1009" s="64">
        <v>63.03</v>
      </c>
      <c r="AA1009" s="73"/>
      <c r="AB1009" s="74">
        <f t="shared" si="555"/>
        <v>0</v>
      </c>
    </row>
    <row r="1010" spans="1:28" ht="33.75" x14ac:dyDescent="0.25">
      <c r="A1010" s="66" t="s">
        <v>6854</v>
      </c>
      <c r="B1010" s="67" t="s">
        <v>11775</v>
      </c>
      <c r="C1010" s="68" t="s">
        <v>5881</v>
      </c>
      <c r="D1010" s="69">
        <v>0</v>
      </c>
      <c r="E1010" s="64">
        <v>14.26</v>
      </c>
      <c r="F1010" s="70">
        <f t="shared" si="569"/>
        <v>0</v>
      </c>
      <c r="G1010" s="71"/>
      <c r="H1010" s="64">
        <f t="shared" si="570"/>
        <v>8.75</v>
      </c>
      <c r="I1010" s="64">
        <f t="shared" si="570"/>
        <v>5.51</v>
      </c>
      <c r="J1010" s="64">
        <f t="shared" si="571"/>
        <v>14.26</v>
      </c>
      <c r="K1010" s="64">
        <v>0</v>
      </c>
      <c r="L1010" s="70">
        <f t="shared" si="572"/>
        <v>14.26</v>
      </c>
      <c r="N1010" s="64">
        <v>8.75</v>
      </c>
      <c r="O1010" s="64">
        <v>5.51</v>
      </c>
      <c r="P1010" s="64">
        <f t="shared" si="573"/>
        <v>14.26</v>
      </c>
      <c r="Q1010" s="58"/>
      <c r="R1010" s="64">
        <f t="shared" si="574"/>
        <v>8.75</v>
      </c>
      <c r="S1010" s="64">
        <f t="shared" si="574"/>
        <v>5.52</v>
      </c>
      <c r="T1010" s="64">
        <f t="shared" si="575"/>
        <v>14.27</v>
      </c>
      <c r="U1010" s="64">
        <f t="shared" si="576"/>
        <v>0</v>
      </c>
      <c r="V1010" s="72">
        <f t="shared" si="577"/>
        <v>14.27</v>
      </c>
      <c r="X1010" s="64">
        <v>8.75</v>
      </c>
      <c r="Y1010" s="64">
        <v>5.52</v>
      </c>
      <c r="Z1010" s="64">
        <v>14.27</v>
      </c>
      <c r="AA1010" s="73"/>
      <c r="AB1010" s="74">
        <f t="shared" si="555"/>
        <v>-9.9999999999997868E-3</v>
      </c>
    </row>
    <row r="1011" spans="1:28" ht="45" x14ac:dyDescent="0.25">
      <c r="A1011" s="66" t="s">
        <v>6855</v>
      </c>
      <c r="B1011" s="67" t="s">
        <v>11776</v>
      </c>
      <c r="C1011" s="68" t="s">
        <v>5853</v>
      </c>
      <c r="D1011" s="69">
        <v>0</v>
      </c>
      <c r="E1011" s="64">
        <v>57.879999999999995</v>
      </c>
      <c r="F1011" s="70">
        <f t="shared" si="569"/>
        <v>0</v>
      </c>
      <c r="G1011" s="71"/>
      <c r="H1011" s="64">
        <f t="shared" si="570"/>
        <v>47.58</v>
      </c>
      <c r="I1011" s="64">
        <f t="shared" si="570"/>
        <v>10.3</v>
      </c>
      <c r="J1011" s="64">
        <f t="shared" si="571"/>
        <v>57.879999999999995</v>
      </c>
      <c r="K1011" s="64">
        <v>0</v>
      </c>
      <c r="L1011" s="70">
        <f t="shared" si="572"/>
        <v>57.879999999999995</v>
      </c>
      <c r="N1011" s="64">
        <v>47.58</v>
      </c>
      <c r="O1011" s="64">
        <v>10.3</v>
      </c>
      <c r="P1011" s="64">
        <f t="shared" si="573"/>
        <v>57.879999999999995</v>
      </c>
      <c r="Q1011" s="58"/>
      <c r="R1011" s="64">
        <f t="shared" si="574"/>
        <v>47.58</v>
      </c>
      <c r="S1011" s="64">
        <f t="shared" si="574"/>
        <v>10.3</v>
      </c>
      <c r="T1011" s="64">
        <f t="shared" si="575"/>
        <v>57.879999999999995</v>
      </c>
      <c r="U1011" s="64">
        <f t="shared" si="576"/>
        <v>0</v>
      </c>
      <c r="V1011" s="72">
        <f t="shared" si="577"/>
        <v>57.879999999999995</v>
      </c>
      <c r="X1011" s="64">
        <v>47.58</v>
      </c>
      <c r="Y1011" s="64">
        <v>10.3</v>
      </c>
      <c r="Z1011" s="64">
        <v>57.88</v>
      </c>
      <c r="AA1011" s="73"/>
      <c r="AB1011" s="74">
        <f t="shared" si="555"/>
        <v>0</v>
      </c>
    </row>
    <row r="1012" spans="1:28" ht="22.5" x14ac:dyDescent="0.25">
      <c r="A1012" s="66" t="s">
        <v>6856</v>
      </c>
      <c r="B1012" s="67" t="s">
        <v>11777</v>
      </c>
      <c r="C1012" s="68" t="s">
        <v>5881</v>
      </c>
      <c r="D1012" s="69">
        <v>0</v>
      </c>
      <c r="E1012" s="64">
        <v>13.379999999999999</v>
      </c>
      <c r="F1012" s="70">
        <f t="shared" si="569"/>
        <v>0</v>
      </c>
      <c r="G1012" s="71"/>
      <c r="H1012" s="64">
        <f t="shared" si="570"/>
        <v>7.87</v>
      </c>
      <c r="I1012" s="64">
        <f t="shared" si="570"/>
        <v>5.51</v>
      </c>
      <c r="J1012" s="64">
        <f t="shared" si="571"/>
        <v>13.379999999999999</v>
      </c>
      <c r="K1012" s="64">
        <v>0</v>
      </c>
      <c r="L1012" s="70">
        <f t="shared" si="572"/>
        <v>13.379999999999999</v>
      </c>
      <c r="N1012" s="64">
        <v>7.87</v>
      </c>
      <c r="O1012" s="64">
        <v>5.51</v>
      </c>
      <c r="P1012" s="64">
        <f t="shared" si="573"/>
        <v>13.379999999999999</v>
      </c>
      <c r="Q1012" s="58"/>
      <c r="R1012" s="64">
        <f t="shared" si="574"/>
        <v>7.87</v>
      </c>
      <c r="S1012" s="64">
        <f t="shared" si="574"/>
        <v>5.52</v>
      </c>
      <c r="T1012" s="64">
        <f t="shared" si="575"/>
        <v>13.39</v>
      </c>
      <c r="U1012" s="64">
        <f t="shared" si="576"/>
        <v>0</v>
      </c>
      <c r="V1012" s="72">
        <f t="shared" si="577"/>
        <v>13.39</v>
      </c>
      <c r="X1012" s="64">
        <v>7.87</v>
      </c>
      <c r="Y1012" s="64">
        <v>5.52</v>
      </c>
      <c r="Z1012" s="64">
        <v>13.39</v>
      </c>
      <c r="AA1012" s="73"/>
      <c r="AB1012" s="74">
        <f t="shared" si="555"/>
        <v>-1.0000000000001563E-2</v>
      </c>
    </row>
    <row r="1013" spans="1:28" ht="22.5" x14ac:dyDescent="0.25">
      <c r="A1013" s="66" t="s">
        <v>6857</v>
      </c>
      <c r="B1013" s="67" t="s">
        <v>11778</v>
      </c>
      <c r="C1013" s="68" t="s">
        <v>5853</v>
      </c>
      <c r="D1013" s="69">
        <v>0</v>
      </c>
      <c r="E1013" s="64">
        <v>50.68</v>
      </c>
      <c r="F1013" s="70">
        <f t="shared" si="569"/>
        <v>0</v>
      </c>
      <c r="G1013" s="71"/>
      <c r="H1013" s="64">
        <f t="shared" si="570"/>
        <v>7.33</v>
      </c>
      <c r="I1013" s="64">
        <f t="shared" si="570"/>
        <v>43.35</v>
      </c>
      <c r="J1013" s="64">
        <f t="shared" si="571"/>
        <v>50.68</v>
      </c>
      <c r="K1013" s="64">
        <v>0</v>
      </c>
      <c r="L1013" s="70">
        <f t="shared" si="572"/>
        <v>50.68</v>
      </c>
      <c r="N1013" s="64">
        <v>7.33</v>
      </c>
      <c r="O1013" s="64">
        <v>43.35</v>
      </c>
      <c r="P1013" s="64">
        <f t="shared" si="573"/>
        <v>50.68</v>
      </c>
      <c r="Q1013" s="58"/>
      <c r="R1013" s="64">
        <f t="shared" si="574"/>
        <v>7.33</v>
      </c>
      <c r="S1013" s="64">
        <f t="shared" si="574"/>
        <v>43.34</v>
      </c>
      <c r="T1013" s="64">
        <f t="shared" si="575"/>
        <v>50.67</v>
      </c>
      <c r="U1013" s="64">
        <f t="shared" si="576"/>
        <v>0</v>
      </c>
      <c r="V1013" s="72">
        <f t="shared" si="577"/>
        <v>50.67</v>
      </c>
      <c r="X1013" s="64">
        <v>7.33</v>
      </c>
      <c r="Y1013" s="64">
        <v>43.34</v>
      </c>
      <c r="Z1013" s="64">
        <v>50.67</v>
      </c>
      <c r="AA1013" s="73"/>
      <c r="AB1013" s="74">
        <f t="shared" si="555"/>
        <v>9.9999999999980105E-3</v>
      </c>
    </row>
    <row r="1014" spans="1:28" ht="22.5" x14ac:dyDescent="0.25">
      <c r="A1014" s="66" t="s">
        <v>6858</v>
      </c>
      <c r="B1014" s="67" t="s">
        <v>11779</v>
      </c>
      <c r="C1014" s="68" t="s">
        <v>5853</v>
      </c>
      <c r="D1014" s="69">
        <v>0</v>
      </c>
      <c r="E1014" s="64">
        <v>7.57</v>
      </c>
      <c r="F1014" s="70">
        <f t="shared" si="569"/>
        <v>0</v>
      </c>
      <c r="G1014" s="71"/>
      <c r="H1014" s="64">
        <f t="shared" si="570"/>
        <v>0.69</v>
      </c>
      <c r="I1014" s="64">
        <f t="shared" si="570"/>
        <v>6.88</v>
      </c>
      <c r="J1014" s="64">
        <f t="shared" si="571"/>
        <v>7.57</v>
      </c>
      <c r="K1014" s="64">
        <v>0</v>
      </c>
      <c r="L1014" s="70">
        <f t="shared" si="572"/>
        <v>7.57</v>
      </c>
      <c r="N1014" s="64">
        <v>0.69</v>
      </c>
      <c r="O1014" s="64">
        <v>6.88</v>
      </c>
      <c r="P1014" s="64">
        <f t="shared" si="573"/>
        <v>7.57</v>
      </c>
      <c r="Q1014" s="58"/>
      <c r="R1014" s="64">
        <f t="shared" si="574"/>
        <v>0.69</v>
      </c>
      <c r="S1014" s="64">
        <f t="shared" si="574"/>
        <v>6.88</v>
      </c>
      <c r="T1014" s="64">
        <f t="shared" si="575"/>
        <v>7.57</v>
      </c>
      <c r="U1014" s="64">
        <f t="shared" si="576"/>
        <v>0</v>
      </c>
      <c r="V1014" s="72">
        <f t="shared" si="577"/>
        <v>7.57</v>
      </c>
      <c r="X1014" s="64">
        <v>0.69</v>
      </c>
      <c r="Y1014" s="64">
        <v>6.88</v>
      </c>
      <c r="Z1014" s="64">
        <v>7.57</v>
      </c>
      <c r="AA1014" s="73"/>
      <c r="AB1014" s="74">
        <f t="shared" si="555"/>
        <v>0</v>
      </c>
    </row>
    <row r="1015" spans="1:28" ht="22.5" x14ac:dyDescent="0.25">
      <c r="A1015" s="66" t="s">
        <v>6859</v>
      </c>
      <c r="B1015" s="67" t="s">
        <v>11780</v>
      </c>
      <c r="C1015" s="68" t="s">
        <v>5853</v>
      </c>
      <c r="D1015" s="69">
        <v>0</v>
      </c>
      <c r="E1015" s="64">
        <v>8.35</v>
      </c>
      <c r="F1015" s="70">
        <f t="shared" si="569"/>
        <v>0</v>
      </c>
      <c r="G1015" s="71"/>
      <c r="H1015" s="64">
        <f t="shared" si="570"/>
        <v>1.47</v>
      </c>
      <c r="I1015" s="64">
        <f t="shared" si="570"/>
        <v>6.88</v>
      </c>
      <c r="J1015" s="64">
        <f t="shared" si="571"/>
        <v>8.35</v>
      </c>
      <c r="K1015" s="64">
        <v>0</v>
      </c>
      <c r="L1015" s="70">
        <f t="shared" si="572"/>
        <v>8.35</v>
      </c>
      <c r="N1015" s="64">
        <v>1.47</v>
      </c>
      <c r="O1015" s="64">
        <v>6.88</v>
      </c>
      <c r="P1015" s="64">
        <f t="shared" si="573"/>
        <v>8.35</v>
      </c>
      <c r="Q1015" s="58"/>
      <c r="R1015" s="64">
        <f t="shared" si="574"/>
        <v>1.47</v>
      </c>
      <c r="S1015" s="64">
        <f t="shared" si="574"/>
        <v>6.88</v>
      </c>
      <c r="T1015" s="64">
        <f t="shared" si="575"/>
        <v>8.35</v>
      </c>
      <c r="U1015" s="64">
        <f t="shared" si="576"/>
        <v>0</v>
      </c>
      <c r="V1015" s="72">
        <f t="shared" si="577"/>
        <v>8.35</v>
      </c>
      <c r="X1015" s="64">
        <v>1.47</v>
      </c>
      <c r="Y1015" s="64">
        <v>6.88</v>
      </c>
      <c r="Z1015" s="64">
        <v>8.35</v>
      </c>
      <c r="AA1015" s="73"/>
      <c r="AB1015" s="74">
        <f t="shared" si="555"/>
        <v>0</v>
      </c>
    </row>
    <row r="1016" spans="1:28" ht="22.5" x14ac:dyDescent="0.25">
      <c r="A1016" s="66" t="s">
        <v>6860</v>
      </c>
      <c r="B1016" s="67" t="s">
        <v>11781</v>
      </c>
      <c r="C1016" s="68" t="s">
        <v>5853</v>
      </c>
      <c r="D1016" s="69">
        <v>0</v>
      </c>
      <c r="E1016" s="64">
        <v>8.27</v>
      </c>
      <c r="F1016" s="70">
        <f t="shared" si="569"/>
        <v>0</v>
      </c>
      <c r="G1016" s="71"/>
      <c r="H1016" s="64">
        <f t="shared" si="570"/>
        <v>1.39</v>
      </c>
      <c r="I1016" s="64">
        <f t="shared" si="570"/>
        <v>6.88</v>
      </c>
      <c r="J1016" s="64">
        <f t="shared" si="571"/>
        <v>8.27</v>
      </c>
      <c r="K1016" s="64">
        <v>0</v>
      </c>
      <c r="L1016" s="70">
        <f t="shared" si="572"/>
        <v>8.27</v>
      </c>
      <c r="N1016" s="64">
        <v>1.39</v>
      </c>
      <c r="O1016" s="64">
        <v>6.88</v>
      </c>
      <c r="P1016" s="64">
        <f t="shared" si="573"/>
        <v>8.27</v>
      </c>
      <c r="Q1016" s="58"/>
      <c r="R1016" s="64">
        <f t="shared" si="574"/>
        <v>1.39</v>
      </c>
      <c r="S1016" s="64">
        <f t="shared" si="574"/>
        <v>6.88</v>
      </c>
      <c r="T1016" s="64">
        <f t="shared" si="575"/>
        <v>8.27</v>
      </c>
      <c r="U1016" s="64">
        <f t="shared" si="576"/>
        <v>0</v>
      </c>
      <c r="V1016" s="72">
        <f t="shared" si="577"/>
        <v>8.27</v>
      </c>
      <c r="X1016" s="64">
        <v>1.39</v>
      </c>
      <c r="Y1016" s="64">
        <v>6.88</v>
      </c>
      <c r="Z1016" s="64">
        <v>8.27</v>
      </c>
      <c r="AA1016" s="73"/>
      <c r="AB1016" s="74">
        <f t="shared" si="555"/>
        <v>0</v>
      </c>
    </row>
    <row r="1017" spans="1:28" ht="22.5" x14ac:dyDescent="0.25">
      <c r="A1017" s="66" t="s">
        <v>6861</v>
      </c>
      <c r="B1017" s="67" t="s">
        <v>11782</v>
      </c>
      <c r="C1017" s="68" t="s">
        <v>5853</v>
      </c>
      <c r="D1017" s="69">
        <v>0</v>
      </c>
      <c r="E1017" s="64">
        <v>10.56</v>
      </c>
      <c r="F1017" s="70">
        <f t="shared" si="569"/>
        <v>0</v>
      </c>
      <c r="G1017" s="71"/>
      <c r="H1017" s="64">
        <f t="shared" si="570"/>
        <v>3.68</v>
      </c>
      <c r="I1017" s="64">
        <f t="shared" si="570"/>
        <v>6.88</v>
      </c>
      <c r="J1017" s="64">
        <f t="shared" si="571"/>
        <v>10.56</v>
      </c>
      <c r="K1017" s="64">
        <v>0</v>
      </c>
      <c r="L1017" s="70">
        <f t="shared" si="572"/>
        <v>10.56</v>
      </c>
      <c r="N1017" s="64">
        <v>3.68</v>
      </c>
      <c r="O1017" s="64">
        <v>6.88</v>
      </c>
      <c r="P1017" s="64">
        <f t="shared" si="573"/>
        <v>10.56</v>
      </c>
      <c r="Q1017" s="58"/>
      <c r="R1017" s="64">
        <f t="shared" si="574"/>
        <v>3.68</v>
      </c>
      <c r="S1017" s="64">
        <f t="shared" si="574"/>
        <v>6.88</v>
      </c>
      <c r="T1017" s="64">
        <f t="shared" si="575"/>
        <v>10.56</v>
      </c>
      <c r="U1017" s="64">
        <f t="shared" si="576"/>
        <v>0</v>
      </c>
      <c r="V1017" s="72">
        <f t="shared" si="577"/>
        <v>10.56</v>
      </c>
      <c r="X1017" s="64">
        <v>3.68</v>
      </c>
      <c r="Y1017" s="64">
        <v>6.88</v>
      </c>
      <c r="Z1017" s="64">
        <v>10.56</v>
      </c>
      <c r="AA1017" s="73"/>
      <c r="AB1017" s="74">
        <f t="shared" si="555"/>
        <v>0</v>
      </c>
    </row>
    <row r="1018" spans="1:28" ht="33.75" x14ac:dyDescent="0.25">
      <c r="A1018" s="66" t="s">
        <v>6862</v>
      </c>
      <c r="B1018" s="67" t="s">
        <v>11783</v>
      </c>
      <c r="C1018" s="68" t="s">
        <v>5881</v>
      </c>
      <c r="D1018" s="69">
        <v>0</v>
      </c>
      <c r="E1018" s="64">
        <v>0.84000000000000008</v>
      </c>
      <c r="F1018" s="70">
        <f t="shared" si="569"/>
        <v>0</v>
      </c>
      <c r="G1018" s="71"/>
      <c r="H1018" s="64">
        <f t="shared" si="570"/>
        <v>7.0000000000000007E-2</v>
      </c>
      <c r="I1018" s="64">
        <f t="shared" si="570"/>
        <v>0.77</v>
      </c>
      <c r="J1018" s="64">
        <f t="shared" si="571"/>
        <v>0.84000000000000008</v>
      </c>
      <c r="K1018" s="64">
        <v>0</v>
      </c>
      <c r="L1018" s="70">
        <f t="shared" si="572"/>
        <v>0.84000000000000008</v>
      </c>
      <c r="N1018" s="64">
        <v>7.0000000000000007E-2</v>
      </c>
      <c r="O1018" s="64">
        <v>0.77</v>
      </c>
      <c r="P1018" s="64">
        <f t="shared" si="573"/>
        <v>0.84000000000000008</v>
      </c>
      <c r="Q1018" s="58"/>
      <c r="R1018" s="64">
        <f t="shared" si="574"/>
        <v>7.0000000000000007E-2</v>
      </c>
      <c r="S1018" s="64">
        <f t="shared" si="574"/>
        <v>0.78</v>
      </c>
      <c r="T1018" s="64">
        <f t="shared" si="575"/>
        <v>0.85000000000000009</v>
      </c>
      <c r="U1018" s="64">
        <f t="shared" si="576"/>
        <v>0</v>
      </c>
      <c r="V1018" s="72">
        <f t="shared" si="577"/>
        <v>0.85000000000000009</v>
      </c>
      <c r="X1018" s="64">
        <v>7.0000000000000007E-2</v>
      </c>
      <c r="Y1018" s="64">
        <v>0.78</v>
      </c>
      <c r="Z1018" s="64">
        <v>0.85</v>
      </c>
      <c r="AA1018" s="73"/>
      <c r="AB1018" s="74">
        <f t="shared" si="555"/>
        <v>-9.9999999999998979E-3</v>
      </c>
    </row>
    <row r="1019" spans="1:28" ht="22.5" x14ac:dyDescent="0.25">
      <c r="A1019" s="66" t="s">
        <v>6863</v>
      </c>
      <c r="B1019" s="67" t="s">
        <v>11784</v>
      </c>
      <c r="C1019" s="68" t="s">
        <v>5881</v>
      </c>
      <c r="D1019" s="69">
        <v>0</v>
      </c>
      <c r="E1019" s="64">
        <v>0.92</v>
      </c>
      <c r="F1019" s="70">
        <f t="shared" si="569"/>
        <v>0</v>
      </c>
      <c r="G1019" s="71"/>
      <c r="H1019" s="64">
        <f t="shared" si="570"/>
        <v>0.15</v>
      </c>
      <c r="I1019" s="64">
        <f t="shared" si="570"/>
        <v>0.77</v>
      </c>
      <c r="J1019" s="64">
        <f t="shared" si="571"/>
        <v>0.92</v>
      </c>
      <c r="K1019" s="64">
        <v>0</v>
      </c>
      <c r="L1019" s="70">
        <f t="shared" si="572"/>
        <v>0.92</v>
      </c>
      <c r="N1019" s="64">
        <v>0.15</v>
      </c>
      <c r="O1019" s="64">
        <v>0.77</v>
      </c>
      <c r="P1019" s="64">
        <f t="shared" si="573"/>
        <v>0.92</v>
      </c>
      <c r="Q1019" s="58"/>
      <c r="R1019" s="64">
        <f t="shared" si="574"/>
        <v>0.15</v>
      </c>
      <c r="S1019" s="64">
        <f t="shared" si="574"/>
        <v>0.78</v>
      </c>
      <c r="T1019" s="64">
        <f t="shared" si="575"/>
        <v>0.93</v>
      </c>
      <c r="U1019" s="64">
        <f t="shared" si="576"/>
        <v>0</v>
      </c>
      <c r="V1019" s="72">
        <f t="shared" si="577"/>
        <v>0.93</v>
      </c>
      <c r="X1019" s="64">
        <v>0.15</v>
      </c>
      <c r="Y1019" s="64">
        <v>0.78</v>
      </c>
      <c r="Z1019" s="64">
        <v>0.93</v>
      </c>
      <c r="AA1019" s="73"/>
      <c r="AB1019" s="74">
        <f t="shared" si="555"/>
        <v>-1.0000000000000009E-2</v>
      </c>
    </row>
    <row r="1020" spans="1:28" ht="33.75" x14ac:dyDescent="0.25">
      <c r="A1020" s="66" t="s">
        <v>6864</v>
      </c>
      <c r="B1020" s="67" t="s">
        <v>11785</v>
      </c>
      <c r="C1020" s="68" t="s">
        <v>5881</v>
      </c>
      <c r="D1020" s="69">
        <v>0</v>
      </c>
      <c r="E1020" s="64">
        <v>0.91</v>
      </c>
      <c r="F1020" s="70">
        <f t="shared" si="569"/>
        <v>0</v>
      </c>
      <c r="G1020" s="71"/>
      <c r="H1020" s="64">
        <f t="shared" si="570"/>
        <v>0.14000000000000001</v>
      </c>
      <c r="I1020" s="64">
        <f t="shared" si="570"/>
        <v>0.77</v>
      </c>
      <c r="J1020" s="64">
        <f t="shared" si="571"/>
        <v>0.91</v>
      </c>
      <c r="K1020" s="64">
        <v>0</v>
      </c>
      <c r="L1020" s="70">
        <f t="shared" si="572"/>
        <v>0.91</v>
      </c>
      <c r="N1020" s="64">
        <v>0.14000000000000001</v>
      </c>
      <c r="O1020" s="64">
        <v>0.77</v>
      </c>
      <c r="P1020" s="64">
        <f t="shared" si="573"/>
        <v>0.91</v>
      </c>
      <c r="Q1020" s="58"/>
      <c r="R1020" s="64">
        <f t="shared" si="574"/>
        <v>0.14000000000000001</v>
      </c>
      <c r="S1020" s="64">
        <f t="shared" si="574"/>
        <v>0.78</v>
      </c>
      <c r="T1020" s="64">
        <f t="shared" si="575"/>
        <v>0.92</v>
      </c>
      <c r="U1020" s="64">
        <f t="shared" si="576"/>
        <v>0</v>
      </c>
      <c r="V1020" s="72">
        <f t="shared" si="577"/>
        <v>0.92</v>
      </c>
      <c r="X1020" s="64">
        <v>0.14000000000000001</v>
      </c>
      <c r="Y1020" s="64">
        <v>0.78</v>
      </c>
      <c r="Z1020" s="64">
        <v>0.92</v>
      </c>
      <c r="AA1020" s="73"/>
      <c r="AB1020" s="74">
        <f t="shared" si="555"/>
        <v>-1.0000000000000009E-2</v>
      </c>
    </row>
    <row r="1021" spans="1:28" x14ac:dyDescent="0.25">
      <c r="A1021" s="66" t="s">
        <v>6865</v>
      </c>
      <c r="B1021" s="67" t="s">
        <v>11786</v>
      </c>
      <c r="C1021" s="68" t="s">
        <v>5881</v>
      </c>
      <c r="D1021" s="69">
        <v>0</v>
      </c>
      <c r="E1021" s="64">
        <v>1.1400000000000001</v>
      </c>
      <c r="F1021" s="70">
        <f t="shared" si="569"/>
        <v>0</v>
      </c>
      <c r="G1021" s="71"/>
      <c r="H1021" s="64">
        <f t="shared" si="570"/>
        <v>0.37</v>
      </c>
      <c r="I1021" s="64">
        <f t="shared" si="570"/>
        <v>0.77</v>
      </c>
      <c r="J1021" s="64">
        <f t="shared" si="571"/>
        <v>1.1400000000000001</v>
      </c>
      <c r="K1021" s="64">
        <v>0</v>
      </c>
      <c r="L1021" s="70">
        <f t="shared" si="572"/>
        <v>1.1400000000000001</v>
      </c>
      <c r="N1021" s="64">
        <v>0.37</v>
      </c>
      <c r="O1021" s="64">
        <v>0.77</v>
      </c>
      <c r="P1021" s="64">
        <f t="shared" si="573"/>
        <v>1.1400000000000001</v>
      </c>
      <c r="Q1021" s="58"/>
      <c r="R1021" s="64">
        <f t="shared" si="574"/>
        <v>0.37</v>
      </c>
      <c r="S1021" s="64">
        <f t="shared" si="574"/>
        <v>0.78</v>
      </c>
      <c r="T1021" s="64">
        <f t="shared" si="575"/>
        <v>1.1499999999999999</v>
      </c>
      <c r="U1021" s="64">
        <f t="shared" si="576"/>
        <v>0</v>
      </c>
      <c r="V1021" s="72">
        <f t="shared" si="577"/>
        <v>1.1499999999999999</v>
      </c>
      <c r="X1021" s="64">
        <v>0.37</v>
      </c>
      <c r="Y1021" s="64">
        <v>0.78</v>
      </c>
      <c r="Z1021" s="64">
        <v>1.1499999999999999</v>
      </c>
      <c r="AA1021" s="73"/>
      <c r="AB1021" s="74">
        <f t="shared" si="555"/>
        <v>-9.9999999999997868E-3</v>
      </c>
    </row>
    <row r="1022" spans="1:28" ht="45" x14ac:dyDescent="0.25">
      <c r="A1022" s="60" t="s">
        <v>6866</v>
      </c>
      <c r="B1022" s="61" t="s">
        <v>11787</v>
      </c>
      <c r="C1022" s="62"/>
      <c r="D1022" s="63"/>
      <c r="E1022" s="64"/>
      <c r="F1022" s="65"/>
      <c r="H1022" s="64"/>
      <c r="I1022" s="64"/>
      <c r="J1022" s="64"/>
      <c r="K1022" s="64"/>
      <c r="L1022" s="70"/>
      <c r="N1022" s="64"/>
      <c r="O1022" s="64"/>
      <c r="P1022" s="64"/>
      <c r="Q1022" s="58"/>
      <c r="R1022" s="64"/>
      <c r="S1022" s="64"/>
      <c r="T1022" s="64"/>
      <c r="U1022" s="64"/>
      <c r="V1022" s="72"/>
      <c r="X1022" s="64"/>
      <c r="Y1022" s="64"/>
      <c r="Z1022" s="64"/>
      <c r="AA1022" s="73"/>
      <c r="AB1022" s="74">
        <f t="shared" si="555"/>
        <v>0</v>
      </c>
    </row>
    <row r="1023" spans="1:28" ht="33.75" x14ac:dyDescent="0.25">
      <c r="A1023" s="66" t="s">
        <v>6867</v>
      </c>
      <c r="B1023" s="67" t="s">
        <v>11788</v>
      </c>
      <c r="C1023" s="68" t="s">
        <v>5853</v>
      </c>
      <c r="D1023" s="69">
        <v>0</v>
      </c>
      <c r="E1023" s="64">
        <v>95.64</v>
      </c>
      <c r="F1023" s="70">
        <f t="shared" ref="F1023:F1035" si="578">ROUND(D1023*E1023,2)</f>
        <v>0</v>
      </c>
      <c r="G1023" s="71"/>
      <c r="H1023" s="64">
        <f t="shared" ref="H1023:I1035" si="579">ROUND(N1023+(N1023*$H$2/100),2)</f>
        <v>85.34</v>
      </c>
      <c r="I1023" s="64">
        <f t="shared" si="579"/>
        <v>10.3</v>
      </c>
      <c r="J1023" s="64">
        <f t="shared" ref="J1023:J1035" si="580">H1023+I1023</f>
        <v>95.64</v>
      </c>
      <c r="K1023" s="64">
        <v>0</v>
      </c>
      <c r="L1023" s="70">
        <f t="shared" ref="L1023:L1035" si="581">SUM(J1023:K1023)</f>
        <v>95.64</v>
      </c>
      <c r="N1023" s="64">
        <v>85.34</v>
      </c>
      <c r="O1023" s="64">
        <v>10.3</v>
      </c>
      <c r="P1023" s="64">
        <f t="shared" ref="P1023:P1035" si="582">SUM(N1023:O1023)</f>
        <v>95.64</v>
      </c>
      <c r="Q1023" s="58"/>
      <c r="R1023" s="64">
        <f t="shared" ref="R1023:S1035" si="583">X1023</f>
        <v>85.34</v>
      </c>
      <c r="S1023" s="64">
        <f t="shared" si="583"/>
        <v>10.3</v>
      </c>
      <c r="T1023" s="64">
        <f t="shared" ref="T1023:T1035" si="584">R1023+S1023</f>
        <v>95.64</v>
      </c>
      <c r="U1023" s="64">
        <f t="shared" ref="U1023:U1035" si="585">ROUND(Z1023*$H$2,2)/100</f>
        <v>0</v>
      </c>
      <c r="V1023" s="72">
        <f t="shared" ref="V1023:V1035" si="586">SUM(T1023:U1023)</f>
        <v>95.64</v>
      </c>
      <c r="X1023" s="64">
        <v>85.34</v>
      </c>
      <c r="Y1023" s="64">
        <v>10.3</v>
      </c>
      <c r="Z1023" s="64">
        <v>95.64</v>
      </c>
      <c r="AA1023" s="73"/>
      <c r="AB1023" s="74">
        <f t="shared" si="555"/>
        <v>0</v>
      </c>
    </row>
    <row r="1024" spans="1:28" s="28" customFormat="1" ht="33.75" x14ac:dyDescent="0.25">
      <c r="A1024" s="66" t="s">
        <v>9945</v>
      </c>
      <c r="B1024" s="67" t="s">
        <v>11789</v>
      </c>
      <c r="C1024" s="68" t="s">
        <v>5853</v>
      </c>
      <c r="D1024" s="69">
        <v>0</v>
      </c>
      <c r="E1024" s="64">
        <v>160.45000000000002</v>
      </c>
      <c r="F1024" s="70">
        <f t="shared" si="578"/>
        <v>0</v>
      </c>
      <c r="G1024" s="23"/>
      <c r="H1024" s="64">
        <f t="shared" si="579"/>
        <v>150.15</v>
      </c>
      <c r="I1024" s="64">
        <f t="shared" si="579"/>
        <v>10.3</v>
      </c>
      <c r="J1024" s="64">
        <f t="shared" si="580"/>
        <v>160.45000000000002</v>
      </c>
      <c r="K1024" s="64">
        <v>0</v>
      </c>
      <c r="L1024" s="70">
        <f t="shared" si="581"/>
        <v>160.45000000000002</v>
      </c>
      <c r="N1024" s="64">
        <v>150.15</v>
      </c>
      <c r="O1024" s="64">
        <v>10.3</v>
      </c>
      <c r="P1024" s="64">
        <f t="shared" si="582"/>
        <v>160.45000000000002</v>
      </c>
      <c r="Q1024" s="58"/>
      <c r="R1024" s="64">
        <f t="shared" si="583"/>
        <v>150.15</v>
      </c>
      <c r="S1024" s="64">
        <f t="shared" si="583"/>
        <v>10.3</v>
      </c>
      <c r="T1024" s="64">
        <f t="shared" si="584"/>
        <v>160.45000000000002</v>
      </c>
      <c r="U1024" s="64">
        <f t="shared" si="585"/>
        <v>0</v>
      </c>
      <c r="V1024" s="72">
        <f t="shared" si="586"/>
        <v>160.45000000000002</v>
      </c>
      <c r="X1024" s="64">
        <v>150.15</v>
      </c>
      <c r="Y1024" s="64">
        <v>10.3</v>
      </c>
      <c r="Z1024" s="64">
        <v>160.44999999999999</v>
      </c>
      <c r="AA1024" s="73"/>
      <c r="AB1024" s="102">
        <f t="shared" si="555"/>
        <v>0</v>
      </c>
    </row>
    <row r="1025" spans="1:28" ht="33.75" x14ac:dyDescent="0.25">
      <c r="A1025" s="66" t="s">
        <v>6868</v>
      </c>
      <c r="B1025" s="67" t="s">
        <v>11790</v>
      </c>
      <c r="C1025" s="68" t="s">
        <v>5853</v>
      </c>
      <c r="D1025" s="69">
        <v>0</v>
      </c>
      <c r="E1025" s="64">
        <v>156.84</v>
      </c>
      <c r="F1025" s="70">
        <f t="shared" si="578"/>
        <v>0</v>
      </c>
      <c r="G1025" s="71"/>
      <c r="H1025" s="64">
        <f t="shared" si="579"/>
        <v>146.54</v>
      </c>
      <c r="I1025" s="64">
        <f t="shared" si="579"/>
        <v>10.3</v>
      </c>
      <c r="J1025" s="64">
        <f t="shared" si="580"/>
        <v>156.84</v>
      </c>
      <c r="K1025" s="64">
        <v>0</v>
      </c>
      <c r="L1025" s="70">
        <f t="shared" si="581"/>
        <v>156.84</v>
      </c>
      <c r="N1025" s="64">
        <v>146.54</v>
      </c>
      <c r="O1025" s="64">
        <v>10.3</v>
      </c>
      <c r="P1025" s="64">
        <f t="shared" si="582"/>
        <v>156.84</v>
      </c>
      <c r="Q1025" s="58"/>
      <c r="R1025" s="64">
        <f t="shared" si="583"/>
        <v>146.54</v>
      </c>
      <c r="S1025" s="64">
        <f t="shared" si="583"/>
        <v>10.3</v>
      </c>
      <c r="T1025" s="64">
        <f t="shared" si="584"/>
        <v>156.84</v>
      </c>
      <c r="U1025" s="64">
        <f t="shared" si="585"/>
        <v>0</v>
      </c>
      <c r="V1025" s="72">
        <f t="shared" si="586"/>
        <v>156.84</v>
      </c>
      <c r="X1025" s="64">
        <v>146.54</v>
      </c>
      <c r="Y1025" s="64">
        <v>10.3</v>
      </c>
      <c r="Z1025" s="64">
        <v>156.84</v>
      </c>
      <c r="AA1025" s="73"/>
      <c r="AB1025" s="74">
        <f t="shared" si="555"/>
        <v>0</v>
      </c>
    </row>
    <row r="1026" spans="1:28" ht="45" x14ac:dyDescent="0.25">
      <c r="A1026" s="66" t="s">
        <v>6869</v>
      </c>
      <c r="B1026" s="67" t="s">
        <v>11791</v>
      </c>
      <c r="C1026" s="68" t="s">
        <v>5881</v>
      </c>
      <c r="D1026" s="69">
        <v>0</v>
      </c>
      <c r="E1026" s="64">
        <v>31.840000000000003</v>
      </c>
      <c r="F1026" s="70">
        <f t="shared" si="578"/>
        <v>0</v>
      </c>
      <c r="G1026" s="71"/>
      <c r="H1026" s="64">
        <f t="shared" si="579"/>
        <v>30.81</v>
      </c>
      <c r="I1026" s="64">
        <f t="shared" si="579"/>
        <v>1.03</v>
      </c>
      <c r="J1026" s="64">
        <f t="shared" si="580"/>
        <v>31.84</v>
      </c>
      <c r="K1026" s="64">
        <v>0</v>
      </c>
      <c r="L1026" s="70">
        <f t="shared" si="581"/>
        <v>31.84</v>
      </c>
      <c r="N1026" s="64">
        <v>30.810000000000002</v>
      </c>
      <c r="O1026" s="64">
        <v>1.03</v>
      </c>
      <c r="P1026" s="64">
        <f t="shared" si="582"/>
        <v>31.840000000000003</v>
      </c>
      <c r="Q1026" s="58"/>
      <c r="R1026" s="64">
        <f t="shared" si="583"/>
        <v>30.81</v>
      </c>
      <c r="S1026" s="64">
        <f t="shared" si="583"/>
        <v>1.03</v>
      </c>
      <c r="T1026" s="64">
        <f t="shared" si="584"/>
        <v>31.84</v>
      </c>
      <c r="U1026" s="64">
        <f t="shared" si="585"/>
        <v>0</v>
      </c>
      <c r="V1026" s="72">
        <f t="shared" si="586"/>
        <v>31.84</v>
      </c>
      <c r="X1026" s="64">
        <v>30.81</v>
      </c>
      <c r="Y1026" s="64">
        <v>1.03</v>
      </c>
      <c r="Z1026" s="64">
        <v>31.84</v>
      </c>
      <c r="AA1026" s="73"/>
      <c r="AB1026" s="74">
        <f t="shared" si="555"/>
        <v>0</v>
      </c>
    </row>
    <row r="1027" spans="1:28" ht="45" x14ac:dyDescent="0.25">
      <c r="A1027" s="66" t="s">
        <v>6870</v>
      </c>
      <c r="B1027" s="67" t="s">
        <v>11792</v>
      </c>
      <c r="C1027" s="68" t="s">
        <v>5853</v>
      </c>
      <c r="D1027" s="69">
        <v>0</v>
      </c>
      <c r="E1027" s="64">
        <v>199.92000000000002</v>
      </c>
      <c r="F1027" s="70">
        <f t="shared" si="578"/>
        <v>0</v>
      </c>
      <c r="G1027" s="23"/>
      <c r="H1027" s="64">
        <f t="shared" si="579"/>
        <v>189.62</v>
      </c>
      <c r="I1027" s="64">
        <f t="shared" si="579"/>
        <v>10.3</v>
      </c>
      <c r="J1027" s="64">
        <f t="shared" si="580"/>
        <v>199.92000000000002</v>
      </c>
      <c r="K1027" s="64">
        <v>0</v>
      </c>
      <c r="L1027" s="70">
        <f t="shared" si="581"/>
        <v>199.92000000000002</v>
      </c>
      <c r="N1027" s="64">
        <v>189.62</v>
      </c>
      <c r="O1027" s="64">
        <v>10.3</v>
      </c>
      <c r="P1027" s="64">
        <f t="shared" si="582"/>
        <v>199.92000000000002</v>
      </c>
      <c r="Q1027" s="58"/>
      <c r="R1027" s="64">
        <f t="shared" si="583"/>
        <v>189.62</v>
      </c>
      <c r="S1027" s="64">
        <f t="shared" si="583"/>
        <v>10.3</v>
      </c>
      <c r="T1027" s="64">
        <f t="shared" si="584"/>
        <v>199.92000000000002</v>
      </c>
      <c r="U1027" s="64">
        <f t="shared" si="585"/>
        <v>0</v>
      </c>
      <c r="V1027" s="72">
        <f t="shared" si="586"/>
        <v>199.92000000000002</v>
      </c>
      <c r="X1027" s="64">
        <v>189.62</v>
      </c>
      <c r="Y1027" s="64">
        <v>10.3</v>
      </c>
      <c r="Z1027" s="64">
        <v>199.92</v>
      </c>
      <c r="AA1027" s="73"/>
      <c r="AB1027" s="74">
        <f t="shared" si="555"/>
        <v>0</v>
      </c>
    </row>
    <row r="1028" spans="1:28" ht="33.75" x14ac:dyDescent="0.25">
      <c r="A1028" s="66" t="s">
        <v>6871</v>
      </c>
      <c r="B1028" s="67" t="s">
        <v>11793</v>
      </c>
      <c r="C1028" s="68" t="s">
        <v>5881</v>
      </c>
      <c r="D1028" s="69">
        <v>0</v>
      </c>
      <c r="E1028" s="64">
        <v>37.22</v>
      </c>
      <c r="F1028" s="70">
        <f t="shared" si="578"/>
        <v>0</v>
      </c>
      <c r="G1028" s="23"/>
      <c r="H1028" s="64">
        <f t="shared" si="579"/>
        <v>36.19</v>
      </c>
      <c r="I1028" s="64">
        <f t="shared" si="579"/>
        <v>1.03</v>
      </c>
      <c r="J1028" s="64">
        <f t="shared" si="580"/>
        <v>37.22</v>
      </c>
      <c r="K1028" s="64">
        <v>0</v>
      </c>
      <c r="L1028" s="70">
        <f t="shared" si="581"/>
        <v>37.22</v>
      </c>
      <c r="N1028" s="64">
        <v>36.19</v>
      </c>
      <c r="O1028" s="64">
        <v>1.03</v>
      </c>
      <c r="P1028" s="64">
        <f t="shared" si="582"/>
        <v>37.22</v>
      </c>
      <c r="Q1028" s="58"/>
      <c r="R1028" s="64">
        <f t="shared" si="583"/>
        <v>36.19</v>
      </c>
      <c r="S1028" s="64">
        <f t="shared" si="583"/>
        <v>1.03</v>
      </c>
      <c r="T1028" s="64">
        <f t="shared" si="584"/>
        <v>37.22</v>
      </c>
      <c r="U1028" s="64">
        <f t="shared" si="585"/>
        <v>0</v>
      </c>
      <c r="V1028" s="72">
        <f t="shared" si="586"/>
        <v>37.22</v>
      </c>
      <c r="X1028" s="64">
        <v>36.19</v>
      </c>
      <c r="Y1028" s="64">
        <v>1.03</v>
      </c>
      <c r="Z1028" s="64">
        <v>37.22</v>
      </c>
      <c r="AA1028" s="73"/>
      <c r="AB1028" s="74">
        <f t="shared" si="555"/>
        <v>0</v>
      </c>
    </row>
    <row r="1029" spans="1:28" ht="33.75" x14ac:dyDescent="0.25">
      <c r="A1029" s="66" t="s">
        <v>6872</v>
      </c>
      <c r="B1029" s="67" t="s">
        <v>11794</v>
      </c>
      <c r="C1029" s="68" t="s">
        <v>5853</v>
      </c>
      <c r="D1029" s="69">
        <v>0</v>
      </c>
      <c r="E1029" s="64">
        <v>32.840000000000003</v>
      </c>
      <c r="F1029" s="70">
        <f t="shared" si="578"/>
        <v>0</v>
      </c>
      <c r="G1029" s="23"/>
      <c r="H1029" s="64">
        <f t="shared" si="579"/>
        <v>25.96</v>
      </c>
      <c r="I1029" s="64">
        <f t="shared" si="579"/>
        <v>6.88</v>
      </c>
      <c r="J1029" s="64">
        <f t="shared" si="580"/>
        <v>32.840000000000003</v>
      </c>
      <c r="K1029" s="64">
        <v>0</v>
      </c>
      <c r="L1029" s="70">
        <f t="shared" si="581"/>
        <v>32.840000000000003</v>
      </c>
      <c r="N1029" s="64">
        <v>25.96</v>
      </c>
      <c r="O1029" s="64">
        <v>6.88</v>
      </c>
      <c r="P1029" s="64">
        <f t="shared" si="582"/>
        <v>32.840000000000003</v>
      </c>
      <c r="Q1029" s="58"/>
      <c r="R1029" s="64">
        <f t="shared" si="583"/>
        <v>25.96</v>
      </c>
      <c r="S1029" s="64">
        <f t="shared" si="583"/>
        <v>6.88</v>
      </c>
      <c r="T1029" s="64">
        <f t="shared" si="584"/>
        <v>32.840000000000003</v>
      </c>
      <c r="U1029" s="64">
        <f t="shared" si="585"/>
        <v>0</v>
      </c>
      <c r="V1029" s="72">
        <f t="shared" si="586"/>
        <v>32.840000000000003</v>
      </c>
      <c r="X1029" s="64">
        <v>25.96</v>
      </c>
      <c r="Y1029" s="64">
        <v>6.88</v>
      </c>
      <c r="Z1029" s="64">
        <v>32.840000000000003</v>
      </c>
      <c r="AA1029" s="73"/>
      <c r="AB1029" s="74">
        <f t="shared" si="555"/>
        <v>0</v>
      </c>
    </row>
    <row r="1030" spans="1:28" ht="45" x14ac:dyDescent="0.25">
      <c r="A1030" s="66" t="s">
        <v>6873</v>
      </c>
      <c r="B1030" s="67" t="s">
        <v>11795</v>
      </c>
      <c r="C1030" s="68" t="s">
        <v>5853</v>
      </c>
      <c r="D1030" s="69">
        <v>0</v>
      </c>
      <c r="E1030" s="64">
        <v>27.759999999999998</v>
      </c>
      <c r="F1030" s="70">
        <f t="shared" si="578"/>
        <v>0</v>
      </c>
      <c r="G1030" s="71"/>
      <c r="H1030" s="64">
        <f t="shared" si="579"/>
        <v>20.88</v>
      </c>
      <c r="I1030" s="64">
        <f t="shared" si="579"/>
        <v>6.88</v>
      </c>
      <c r="J1030" s="64">
        <f t="shared" si="580"/>
        <v>27.759999999999998</v>
      </c>
      <c r="K1030" s="64">
        <v>0</v>
      </c>
      <c r="L1030" s="70">
        <f t="shared" si="581"/>
        <v>27.759999999999998</v>
      </c>
      <c r="N1030" s="64">
        <v>20.88</v>
      </c>
      <c r="O1030" s="64">
        <v>6.88</v>
      </c>
      <c r="P1030" s="64">
        <f t="shared" si="582"/>
        <v>27.759999999999998</v>
      </c>
      <c r="Q1030" s="58"/>
      <c r="R1030" s="64">
        <f t="shared" si="583"/>
        <v>20.88</v>
      </c>
      <c r="S1030" s="64">
        <f t="shared" si="583"/>
        <v>6.88</v>
      </c>
      <c r="T1030" s="64">
        <f t="shared" si="584"/>
        <v>27.759999999999998</v>
      </c>
      <c r="U1030" s="64">
        <f t="shared" si="585"/>
        <v>0</v>
      </c>
      <c r="V1030" s="72">
        <f t="shared" si="586"/>
        <v>27.759999999999998</v>
      </c>
      <c r="X1030" s="64">
        <v>20.88</v>
      </c>
      <c r="Y1030" s="64">
        <v>6.88</v>
      </c>
      <c r="Z1030" s="64">
        <v>27.76</v>
      </c>
      <c r="AA1030" s="73"/>
      <c r="AB1030" s="74">
        <f t="shared" si="555"/>
        <v>0</v>
      </c>
    </row>
    <row r="1031" spans="1:28" s="28" customFormat="1" ht="33.75" x14ac:dyDescent="0.25">
      <c r="A1031" s="66" t="s">
        <v>6874</v>
      </c>
      <c r="B1031" s="67" t="s">
        <v>11796</v>
      </c>
      <c r="C1031" s="68" t="s">
        <v>5853</v>
      </c>
      <c r="D1031" s="69">
        <v>0</v>
      </c>
      <c r="E1031" s="64">
        <v>50.14</v>
      </c>
      <c r="F1031" s="70">
        <f t="shared" si="578"/>
        <v>0</v>
      </c>
      <c r="G1031" s="23"/>
      <c r="H1031" s="64">
        <f t="shared" si="579"/>
        <v>43.26</v>
      </c>
      <c r="I1031" s="64">
        <f t="shared" si="579"/>
        <v>6.88</v>
      </c>
      <c r="J1031" s="64">
        <f t="shared" si="580"/>
        <v>50.14</v>
      </c>
      <c r="K1031" s="64">
        <v>0</v>
      </c>
      <c r="L1031" s="70">
        <f t="shared" si="581"/>
        <v>50.14</v>
      </c>
      <c r="N1031" s="64">
        <v>43.26</v>
      </c>
      <c r="O1031" s="64">
        <v>6.88</v>
      </c>
      <c r="P1031" s="64">
        <f t="shared" si="582"/>
        <v>50.14</v>
      </c>
      <c r="Q1031" s="58"/>
      <c r="R1031" s="64">
        <f t="shared" si="583"/>
        <v>43.26</v>
      </c>
      <c r="S1031" s="64">
        <f t="shared" si="583"/>
        <v>6.88</v>
      </c>
      <c r="T1031" s="64">
        <f t="shared" si="584"/>
        <v>50.14</v>
      </c>
      <c r="U1031" s="64">
        <f t="shared" si="585"/>
        <v>0</v>
      </c>
      <c r="V1031" s="72">
        <f t="shared" si="586"/>
        <v>50.14</v>
      </c>
      <c r="X1031" s="64">
        <v>43.26</v>
      </c>
      <c r="Y1031" s="64">
        <v>6.88</v>
      </c>
      <c r="Z1031" s="64">
        <v>50.14</v>
      </c>
      <c r="AA1031" s="73"/>
      <c r="AB1031" s="74">
        <f t="shared" si="555"/>
        <v>0</v>
      </c>
    </row>
    <row r="1032" spans="1:28" ht="45" x14ac:dyDescent="0.25">
      <c r="A1032" s="66" t="s">
        <v>6875</v>
      </c>
      <c r="B1032" s="67" t="s">
        <v>11797</v>
      </c>
      <c r="C1032" s="68" t="s">
        <v>5853</v>
      </c>
      <c r="D1032" s="69">
        <v>0</v>
      </c>
      <c r="E1032" s="64">
        <v>41.68</v>
      </c>
      <c r="F1032" s="70">
        <f t="shared" si="578"/>
        <v>0</v>
      </c>
      <c r="G1032" s="71"/>
      <c r="H1032" s="64">
        <f t="shared" si="579"/>
        <v>34.799999999999997</v>
      </c>
      <c r="I1032" s="64">
        <f t="shared" si="579"/>
        <v>6.88</v>
      </c>
      <c r="J1032" s="64">
        <f t="shared" si="580"/>
        <v>41.68</v>
      </c>
      <c r="K1032" s="64">
        <v>0</v>
      </c>
      <c r="L1032" s="70">
        <f t="shared" si="581"/>
        <v>41.68</v>
      </c>
      <c r="N1032" s="64">
        <v>34.799999999999997</v>
      </c>
      <c r="O1032" s="64">
        <v>6.88</v>
      </c>
      <c r="P1032" s="64">
        <f t="shared" si="582"/>
        <v>41.68</v>
      </c>
      <c r="Q1032" s="58"/>
      <c r="R1032" s="64">
        <f t="shared" si="583"/>
        <v>34.799999999999997</v>
      </c>
      <c r="S1032" s="64">
        <f t="shared" si="583"/>
        <v>6.88</v>
      </c>
      <c r="T1032" s="64">
        <f t="shared" si="584"/>
        <v>41.68</v>
      </c>
      <c r="U1032" s="64">
        <f t="shared" si="585"/>
        <v>0</v>
      </c>
      <c r="V1032" s="72">
        <f t="shared" si="586"/>
        <v>41.68</v>
      </c>
      <c r="X1032" s="64">
        <v>34.799999999999997</v>
      </c>
      <c r="Y1032" s="64">
        <v>6.88</v>
      </c>
      <c r="Z1032" s="64">
        <v>41.68</v>
      </c>
      <c r="AA1032" s="73"/>
      <c r="AB1032" s="74">
        <f t="shared" si="555"/>
        <v>0</v>
      </c>
    </row>
    <row r="1033" spans="1:28" s="28" customFormat="1" ht="45" x14ac:dyDescent="0.25">
      <c r="A1033" s="66" t="s">
        <v>6876</v>
      </c>
      <c r="B1033" s="67" t="s">
        <v>11798</v>
      </c>
      <c r="C1033" s="68" t="s">
        <v>5853</v>
      </c>
      <c r="D1033" s="69">
        <v>0</v>
      </c>
      <c r="E1033" s="64">
        <v>36.28</v>
      </c>
      <c r="F1033" s="70">
        <f t="shared" si="578"/>
        <v>0</v>
      </c>
      <c r="G1033" s="23"/>
      <c r="H1033" s="64">
        <f t="shared" si="579"/>
        <v>29.4</v>
      </c>
      <c r="I1033" s="64">
        <f t="shared" si="579"/>
        <v>6.88</v>
      </c>
      <c r="J1033" s="64">
        <f t="shared" si="580"/>
        <v>36.28</v>
      </c>
      <c r="K1033" s="64">
        <v>0</v>
      </c>
      <c r="L1033" s="70">
        <f t="shared" si="581"/>
        <v>36.28</v>
      </c>
      <c r="N1033" s="64">
        <v>29.4</v>
      </c>
      <c r="O1033" s="64">
        <v>6.88</v>
      </c>
      <c r="P1033" s="64">
        <f t="shared" si="582"/>
        <v>36.28</v>
      </c>
      <c r="Q1033" s="58"/>
      <c r="R1033" s="64">
        <f t="shared" si="583"/>
        <v>29.4</v>
      </c>
      <c r="S1033" s="64">
        <f t="shared" si="583"/>
        <v>6.88</v>
      </c>
      <c r="T1033" s="64">
        <f t="shared" si="584"/>
        <v>36.28</v>
      </c>
      <c r="U1033" s="64">
        <f t="shared" si="585"/>
        <v>0</v>
      </c>
      <c r="V1033" s="72">
        <f t="shared" si="586"/>
        <v>36.28</v>
      </c>
      <c r="X1033" s="64">
        <v>29.4</v>
      </c>
      <c r="Y1033" s="64">
        <v>6.88</v>
      </c>
      <c r="Z1033" s="64">
        <v>36.28</v>
      </c>
      <c r="AA1033" s="73"/>
      <c r="AB1033" s="74">
        <f t="shared" si="555"/>
        <v>0</v>
      </c>
    </row>
    <row r="1034" spans="1:28" ht="45" x14ac:dyDescent="0.25">
      <c r="A1034" s="66" t="s">
        <v>6877</v>
      </c>
      <c r="B1034" s="67" t="s">
        <v>11799</v>
      </c>
      <c r="C1034" s="68" t="s">
        <v>5881</v>
      </c>
      <c r="D1034" s="69">
        <v>0</v>
      </c>
      <c r="E1034" s="64">
        <v>3.29</v>
      </c>
      <c r="F1034" s="70">
        <f t="shared" si="578"/>
        <v>0</v>
      </c>
      <c r="G1034" s="23"/>
      <c r="H1034" s="64">
        <f t="shared" si="579"/>
        <v>2.6</v>
      </c>
      <c r="I1034" s="64">
        <f t="shared" si="579"/>
        <v>0.69</v>
      </c>
      <c r="J1034" s="64">
        <f t="shared" si="580"/>
        <v>3.29</v>
      </c>
      <c r="K1034" s="64">
        <v>0</v>
      </c>
      <c r="L1034" s="70">
        <f t="shared" si="581"/>
        <v>3.29</v>
      </c>
      <c r="N1034" s="64">
        <v>2.6</v>
      </c>
      <c r="O1034" s="64">
        <v>0.69</v>
      </c>
      <c r="P1034" s="64">
        <f t="shared" si="582"/>
        <v>3.29</v>
      </c>
      <c r="Q1034" s="58"/>
      <c r="R1034" s="64">
        <f t="shared" si="583"/>
        <v>2.6</v>
      </c>
      <c r="S1034" s="64">
        <f t="shared" si="583"/>
        <v>0.7</v>
      </c>
      <c r="T1034" s="64">
        <f t="shared" si="584"/>
        <v>3.3</v>
      </c>
      <c r="U1034" s="64">
        <f t="shared" si="585"/>
        <v>0</v>
      </c>
      <c r="V1034" s="72">
        <f t="shared" si="586"/>
        <v>3.3</v>
      </c>
      <c r="X1034" s="64">
        <v>2.6</v>
      </c>
      <c r="Y1034" s="64">
        <v>0.7</v>
      </c>
      <c r="Z1034" s="64">
        <v>3.3</v>
      </c>
      <c r="AA1034" s="73"/>
      <c r="AB1034" s="74">
        <f t="shared" ref="AB1034:AB1097" si="587">P1034-Z1034</f>
        <v>-9.9999999999997868E-3</v>
      </c>
    </row>
    <row r="1035" spans="1:28" x14ac:dyDescent="0.25">
      <c r="A1035" s="66" t="s">
        <v>6878</v>
      </c>
      <c r="B1035" s="67" t="s">
        <v>11800</v>
      </c>
      <c r="C1035" s="68" t="s">
        <v>5881</v>
      </c>
      <c r="D1035" s="69">
        <v>0</v>
      </c>
      <c r="E1035" s="64">
        <v>2.78</v>
      </c>
      <c r="F1035" s="70">
        <f t="shared" si="578"/>
        <v>0</v>
      </c>
      <c r="G1035" s="71"/>
      <c r="H1035" s="64">
        <f t="shared" si="579"/>
        <v>2.09</v>
      </c>
      <c r="I1035" s="64">
        <f t="shared" si="579"/>
        <v>0.69</v>
      </c>
      <c r="J1035" s="64">
        <f t="shared" si="580"/>
        <v>2.78</v>
      </c>
      <c r="K1035" s="64">
        <v>0</v>
      </c>
      <c r="L1035" s="70">
        <f t="shared" si="581"/>
        <v>2.78</v>
      </c>
      <c r="N1035" s="64">
        <v>2.09</v>
      </c>
      <c r="O1035" s="64">
        <v>0.69</v>
      </c>
      <c r="P1035" s="64">
        <f t="shared" si="582"/>
        <v>2.78</v>
      </c>
      <c r="Q1035" s="58"/>
      <c r="R1035" s="64">
        <f t="shared" si="583"/>
        <v>2.09</v>
      </c>
      <c r="S1035" s="64">
        <f t="shared" si="583"/>
        <v>0.7</v>
      </c>
      <c r="T1035" s="64">
        <f t="shared" si="584"/>
        <v>2.79</v>
      </c>
      <c r="U1035" s="64">
        <f t="shared" si="585"/>
        <v>0</v>
      </c>
      <c r="V1035" s="72">
        <f t="shared" si="586"/>
        <v>2.79</v>
      </c>
      <c r="X1035" s="64">
        <v>2.09</v>
      </c>
      <c r="Y1035" s="64">
        <v>0.7</v>
      </c>
      <c r="Z1035" s="64">
        <v>2.79</v>
      </c>
      <c r="AA1035" s="73"/>
      <c r="AB1035" s="74">
        <f t="shared" si="587"/>
        <v>-1.0000000000000231E-2</v>
      </c>
    </row>
    <row r="1036" spans="1:28" s="28" customFormat="1" ht="45" x14ac:dyDescent="0.25">
      <c r="A1036" s="60" t="s">
        <v>6879</v>
      </c>
      <c r="B1036" s="61" t="s">
        <v>11801</v>
      </c>
      <c r="C1036" s="62"/>
      <c r="D1036" s="63"/>
      <c r="E1036" s="64"/>
      <c r="F1036" s="65"/>
      <c r="G1036" s="33"/>
      <c r="H1036" s="64"/>
      <c r="I1036" s="64"/>
      <c r="J1036" s="64"/>
      <c r="K1036" s="64"/>
      <c r="L1036" s="70"/>
      <c r="N1036" s="64"/>
      <c r="O1036" s="64"/>
      <c r="P1036" s="64"/>
      <c r="Q1036" s="58"/>
      <c r="R1036" s="64"/>
      <c r="S1036" s="64"/>
      <c r="T1036" s="64"/>
      <c r="U1036" s="64"/>
      <c r="V1036" s="72"/>
      <c r="X1036" s="64"/>
      <c r="Y1036" s="64"/>
      <c r="Z1036" s="64"/>
      <c r="AA1036" s="73"/>
      <c r="AB1036" s="74">
        <f t="shared" si="587"/>
        <v>0</v>
      </c>
    </row>
    <row r="1037" spans="1:28" ht="45" x14ac:dyDescent="0.25">
      <c r="A1037" s="66" t="s">
        <v>6880</v>
      </c>
      <c r="B1037" s="67" t="s">
        <v>11802</v>
      </c>
      <c r="C1037" s="103" t="s">
        <v>5853</v>
      </c>
      <c r="D1037" s="69">
        <v>0</v>
      </c>
      <c r="E1037" s="64">
        <v>95.19</v>
      </c>
      <c r="F1037" s="70">
        <f t="shared" ref="F1037:F1048" si="588">ROUND(D1037*E1037,2)</f>
        <v>0</v>
      </c>
      <c r="H1037" s="64">
        <f t="shared" ref="H1037:I1048" si="589">ROUND(N1037+(N1037*$H$2/100),2)</f>
        <v>67.97</v>
      </c>
      <c r="I1037" s="64">
        <f t="shared" si="589"/>
        <v>27.22</v>
      </c>
      <c r="J1037" s="64">
        <f t="shared" ref="J1037:J1048" si="590">H1037+I1037</f>
        <v>95.19</v>
      </c>
      <c r="K1037" s="64">
        <v>0</v>
      </c>
      <c r="L1037" s="70">
        <f t="shared" ref="L1037:L1048" si="591">SUM(J1037:K1037)</f>
        <v>95.19</v>
      </c>
      <c r="N1037" s="64">
        <v>67.97</v>
      </c>
      <c r="O1037" s="64">
        <v>27.22</v>
      </c>
      <c r="P1037" s="64">
        <f t="shared" ref="P1037:P1048" si="592">SUM(N1037:O1037)</f>
        <v>95.19</v>
      </c>
      <c r="Q1037" s="58"/>
      <c r="R1037" s="64">
        <f t="shared" ref="R1037:S1048" si="593">X1037</f>
        <v>67.97</v>
      </c>
      <c r="S1037" s="64">
        <f t="shared" si="593"/>
        <v>27.22</v>
      </c>
      <c r="T1037" s="64">
        <f t="shared" ref="T1037:T1048" si="594">R1037+S1037</f>
        <v>95.19</v>
      </c>
      <c r="U1037" s="64">
        <f t="shared" ref="U1037:U1048" si="595">ROUND(Z1037*$H$2,2)/100</f>
        <v>0</v>
      </c>
      <c r="V1037" s="72">
        <f t="shared" ref="V1037:V1048" si="596">SUM(T1037:U1037)</f>
        <v>95.19</v>
      </c>
      <c r="X1037" s="64">
        <v>67.97</v>
      </c>
      <c r="Y1037" s="64">
        <v>27.22</v>
      </c>
      <c r="Z1037" s="64">
        <v>95.19</v>
      </c>
      <c r="AA1037" s="73"/>
      <c r="AB1037" s="74">
        <f t="shared" si="587"/>
        <v>0</v>
      </c>
    </row>
    <row r="1038" spans="1:28" ht="45" x14ac:dyDescent="0.25">
      <c r="A1038" s="66" t="s">
        <v>6881</v>
      </c>
      <c r="B1038" s="67" t="s">
        <v>11803</v>
      </c>
      <c r="C1038" s="103" t="s">
        <v>5881</v>
      </c>
      <c r="D1038" s="69">
        <v>0</v>
      </c>
      <c r="E1038" s="64">
        <v>19.669999999999998</v>
      </c>
      <c r="F1038" s="70">
        <f t="shared" si="588"/>
        <v>0</v>
      </c>
      <c r="H1038" s="64">
        <f t="shared" si="589"/>
        <v>12.11</v>
      </c>
      <c r="I1038" s="64">
        <f t="shared" si="589"/>
        <v>7.56</v>
      </c>
      <c r="J1038" s="64">
        <f t="shared" si="590"/>
        <v>19.669999999999998</v>
      </c>
      <c r="K1038" s="64">
        <v>0</v>
      </c>
      <c r="L1038" s="70">
        <f t="shared" si="591"/>
        <v>19.669999999999998</v>
      </c>
      <c r="N1038" s="64">
        <v>12.110000000000001</v>
      </c>
      <c r="O1038" s="64">
        <v>7.56</v>
      </c>
      <c r="P1038" s="64">
        <f t="shared" si="592"/>
        <v>19.670000000000002</v>
      </c>
      <c r="Q1038" s="58"/>
      <c r="R1038" s="64">
        <f t="shared" si="593"/>
        <v>12.11</v>
      </c>
      <c r="S1038" s="64">
        <f t="shared" si="593"/>
        <v>7.56</v>
      </c>
      <c r="T1038" s="64">
        <f t="shared" si="594"/>
        <v>19.669999999999998</v>
      </c>
      <c r="U1038" s="64">
        <f t="shared" si="595"/>
        <v>0</v>
      </c>
      <c r="V1038" s="72">
        <f t="shared" si="596"/>
        <v>19.669999999999998</v>
      </c>
      <c r="X1038" s="64">
        <v>12.11</v>
      </c>
      <c r="Y1038" s="64">
        <v>7.56</v>
      </c>
      <c r="Z1038" s="64">
        <v>19.670000000000002</v>
      </c>
      <c r="AA1038" s="73"/>
      <c r="AB1038" s="74">
        <f t="shared" si="587"/>
        <v>0</v>
      </c>
    </row>
    <row r="1039" spans="1:28" ht="45" x14ac:dyDescent="0.25">
      <c r="A1039" s="66" t="s">
        <v>6882</v>
      </c>
      <c r="B1039" s="67" t="s">
        <v>11804</v>
      </c>
      <c r="C1039" s="68" t="s">
        <v>5853</v>
      </c>
      <c r="D1039" s="69">
        <v>0</v>
      </c>
      <c r="E1039" s="64">
        <v>148.13999999999999</v>
      </c>
      <c r="F1039" s="70">
        <f t="shared" si="588"/>
        <v>0</v>
      </c>
      <c r="G1039" s="71"/>
      <c r="H1039" s="64">
        <f t="shared" si="589"/>
        <v>120.92</v>
      </c>
      <c r="I1039" s="64">
        <f t="shared" si="589"/>
        <v>27.22</v>
      </c>
      <c r="J1039" s="64">
        <f t="shared" si="590"/>
        <v>148.13999999999999</v>
      </c>
      <c r="K1039" s="64">
        <v>0</v>
      </c>
      <c r="L1039" s="70">
        <f t="shared" si="591"/>
        <v>148.13999999999999</v>
      </c>
      <c r="N1039" s="64">
        <v>120.92</v>
      </c>
      <c r="O1039" s="64">
        <v>27.22</v>
      </c>
      <c r="P1039" s="64">
        <f t="shared" si="592"/>
        <v>148.13999999999999</v>
      </c>
      <c r="Q1039" s="58"/>
      <c r="R1039" s="64">
        <f t="shared" si="593"/>
        <v>120.92</v>
      </c>
      <c r="S1039" s="64">
        <f t="shared" si="593"/>
        <v>27.22</v>
      </c>
      <c r="T1039" s="64">
        <f t="shared" si="594"/>
        <v>148.13999999999999</v>
      </c>
      <c r="U1039" s="64">
        <f t="shared" si="595"/>
        <v>0</v>
      </c>
      <c r="V1039" s="72">
        <f t="shared" si="596"/>
        <v>148.13999999999999</v>
      </c>
      <c r="X1039" s="64">
        <v>120.92</v>
      </c>
      <c r="Y1039" s="64">
        <v>27.22</v>
      </c>
      <c r="Z1039" s="64">
        <v>148.13999999999999</v>
      </c>
      <c r="AA1039" s="73"/>
      <c r="AB1039" s="74">
        <f t="shared" si="587"/>
        <v>0</v>
      </c>
    </row>
    <row r="1040" spans="1:28" ht="45" x14ac:dyDescent="0.25">
      <c r="A1040" s="66" t="s">
        <v>6883</v>
      </c>
      <c r="B1040" s="67" t="s">
        <v>11805</v>
      </c>
      <c r="C1040" s="68" t="s">
        <v>5881</v>
      </c>
      <c r="D1040" s="69">
        <v>0</v>
      </c>
      <c r="E1040" s="64">
        <v>28.889999999999997</v>
      </c>
      <c r="F1040" s="70">
        <f t="shared" si="588"/>
        <v>0</v>
      </c>
      <c r="G1040" s="71"/>
      <c r="H1040" s="64">
        <f t="shared" si="589"/>
        <v>21.33</v>
      </c>
      <c r="I1040" s="64">
        <f t="shared" si="589"/>
        <v>7.56</v>
      </c>
      <c r="J1040" s="64">
        <f t="shared" si="590"/>
        <v>28.889999999999997</v>
      </c>
      <c r="K1040" s="64">
        <v>0</v>
      </c>
      <c r="L1040" s="70">
        <f t="shared" si="591"/>
        <v>28.889999999999997</v>
      </c>
      <c r="N1040" s="64">
        <v>21.33</v>
      </c>
      <c r="O1040" s="64">
        <v>7.56</v>
      </c>
      <c r="P1040" s="64">
        <f t="shared" si="592"/>
        <v>28.889999999999997</v>
      </c>
      <c r="Q1040" s="58"/>
      <c r="R1040" s="64">
        <f t="shared" si="593"/>
        <v>21.33</v>
      </c>
      <c r="S1040" s="64">
        <f t="shared" si="593"/>
        <v>7.56</v>
      </c>
      <c r="T1040" s="64">
        <f t="shared" si="594"/>
        <v>28.889999999999997</v>
      </c>
      <c r="U1040" s="64">
        <f t="shared" si="595"/>
        <v>0</v>
      </c>
      <c r="V1040" s="72">
        <f t="shared" si="596"/>
        <v>28.889999999999997</v>
      </c>
      <c r="X1040" s="64">
        <v>21.33</v>
      </c>
      <c r="Y1040" s="64">
        <v>7.56</v>
      </c>
      <c r="Z1040" s="64">
        <v>28.89</v>
      </c>
      <c r="AA1040" s="73"/>
      <c r="AB1040" s="74">
        <f t="shared" si="587"/>
        <v>0</v>
      </c>
    </row>
    <row r="1041" spans="1:28" ht="45" x14ac:dyDescent="0.25">
      <c r="A1041" s="66" t="s">
        <v>6884</v>
      </c>
      <c r="B1041" s="67" t="s">
        <v>11806</v>
      </c>
      <c r="C1041" s="68" t="s">
        <v>5853</v>
      </c>
      <c r="D1041" s="69">
        <v>0</v>
      </c>
      <c r="E1041" s="64">
        <v>81.12</v>
      </c>
      <c r="F1041" s="70">
        <f t="shared" si="588"/>
        <v>0</v>
      </c>
      <c r="G1041" s="71"/>
      <c r="H1041" s="64">
        <f t="shared" si="589"/>
        <v>53.9</v>
      </c>
      <c r="I1041" s="64">
        <f t="shared" si="589"/>
        <v>27.22</v>
      </c>
      <c r="J1041" s="64">
        <f t="shared" si="590"/>
        <v>81.12</v>
      </c>
      <c r="K1041" s="64">
        <v>0</v>
      </c>
      <c r="L1041" s="70">
        <f t="shared" si="591"/>
        <v>81.12</v>
      </c>
      <c r="N1041" s="64">
        <v>53.9</v>
      </c>
      <c r="O1041" s="64">
        <v>27.22</v>
      </c>
      <c r="P1041" s="64">
        <f t="shared" si="592"/>
        <v>81.12</v>
      </c>
      <c r="Q1041" s="58"/>
      <c r="R1041" s="64">
        <f t="shared" si="593"/>
        <v>53.9</v>
      </c>
      <c r="S1041" s="64">
        <f t="shared" si="593"/>
        <v>27.22</v>
      </c>
      <c r="T1041" s="64">
        <f t="shared" si="594"/>
        <v>81.12</v>
      </c>
      <c r="U1041" s="64">
        <f t="shared" si="595"/>
        <v>0</v>
      </c>
      <c r="V1041" s="72">
        <f t="shared" si="596"/>
        <v>81.12</v>
      </c>
      <c r="X1041" s="64">
        <v>53.9</v>
      </c>
      <c r="Y1041" s="64">
        <v>27.22</v>
      </c>
      <c r="Z1041" s="64">
        <v>81.12</v>
      </c>
      <c r="AA1041" s="73"/>
      <c r="AB1041" s="74">
        <f t="shared" si="587"/>
        <v>0</v>
      </c>
    </row>
    <row r="1042" spans="1:28" ht="33.75" x14ac:dyDescent="0.25">
      <c r="A1042" s="66" t="s">
        <v>6885</v>
      </c>
      <c r="B1042" s="67" t="s">
        <v>11807</v>
      </c>
      <c r="C1042" s="68" t="s">
        <v>5881</v>
      </c>
      <c r="D1042" s="69">
        <v>0</v>
      </c>
      <c r="E1042" s="64">
        <v>17.23</v>
      </c>
      <c r="F1042" s="70">
        <f t="shared" si="588"/>
        <v>0</v>
      </c>
      <c r="G1042" s="71"/>
      <c r="H1042" s="64">
        <f t="shared" si="589"/>
        <v>9.67</v>
      </c>
      <c r="I1042" s="64">
        <f t="shared" si="589"/>
        <v>7.56</v>
      </c>
      <c r="J1042" s="64">
        <f t="shared" si="590"/>
        <v>17.23</v>
      </c>
      <c r="K1042" s="64">
        <v>0</v>
      </c>
      <c r="L1042" s="70">
        <f t="shared" si="591"/>
        <v>17.23</v>
      </c>
      <c r="N1042" s="64">
        <v>9.6700000000000017</v>
      </c>
      <c r="O1042" s="64">
        <v>7.56</v>
      </c>
      <c r="P1042" s="64">
        <f t="shared" si="592"/>
        <v>17.23</v>
      </c>
      <c r="Q1042" s="58"/>
      <c r="R1042" s="64">
        <f t="shared" si="593"/>
        <v>9.67</v>
      </c>
      <c r="S1042" s="64">
        <f t="shared" si="593"/>
        <v>7.56</v>
      </c>
      <c r="T1042" s="64">
        <f t="shared" si="594"/>
        <v>17.23</v>
      </c>
      <c r="U1042" s="64">
        <f t="shared" si="595"/>
        <v>0</v>
      </c>
      <c r="V1042" s="72">
        <f t="shared" si="596"/>
        <v>17.23</v>
      </c>
      <c r="X1042" s="64">
        <v>9.67</v>
      </c>
      <c r="Y1042" s="64">
        <v>7.56</v>
      </c>
      <c r="Z1042" s="64">
        <v>17.23</v>
      </c>
      <c r="AA1042" s="73"/>
      <c r="AB1042" s="74">
        <f t="shared" si="587"/>
        <v>0</v>
      </c>
    </row>
    <row r="1043" spans="1:28" ht="33.75" x14ac:dyDescent="0.25">
      <c r="A1043" s="66" t="s">
        <v>6886</v>
      </c>
      <c r="B1043" s="67" t="s">
        <v>11808</v>
      </c>
      <c r="C1043" s="68" t="s">
        <v>5853</v>
      </c>
      <c r="D1043" s="69">
        <v>0</v>
      </c>
      <c r="E1043" s="64">
        <v>152.05000000000001</v>
      </c>
      <c r="F1043" s="70">
        <f t="shared" si="588"/>
        <v>0</v>
      </c>
      <c r="G1043" s="71"/>
      <c r="H1043" s="64">
        <f t="shared" si="589"/>
        <v>124.83</v>
      </c>
      <c r="I1043" s="64">
        <f t="shared" si="589"/>
        <v>27.22</v>
      </c>
      <c r="J1043" s="64">
        <f t="shared" si="590"/>
        <v>152.05000000000001</v>
      </c>
      <c r="K1043" s="64">
        <v>0</v>
      </c>
      <c r="L1043" s="70">
        <f t="shared" si="591"/>
        <v>152.05000000000001</v>
      </c>
      <c r="N1043" s="64">
        <v>124.83</v>
      </c>
      <c r="O1043" s="64">
        <v>27.22</v>
      </c>
      <c r="P1043" s="64">
        <f t="shared" si="592"/>
        <v>152.05000000000001</v>
      </c>
      <c r="Q1043" s="58"/>
      <c r="R1043" s="64">
        <f t="shared" si="593"/>
        <v>124.83</v>
      </c>
      <c r="S1043" s="64">
        <f t="shared" si="593"/>
        <v>27.22</v>
      </c>
      <c r="T1043" s="64">
        <f t="shared" si="594"/>
        <v>152.05000000000001</v>
      </c>
      <c r="U1043" s="64">
        <f t="shared" si="595"/>
        <v>0</v>
      </c>
      <c r="V1043" s="72">
        <f t="shared" si="596"/>
        <v>152.05000000000001</v>
      </c>
      <c r="X1043" s="64">
        <v>124.83</v>
      </c>
      <c r="Y1043" s="64">
        <v>27.22</v>
      </c>
      <c r="Z1043" s="64">
        <v>152.05000000000001</v>
      </c>
      <c r="AA1043" s="73"/>
      <c r="AB1043" s="74">
        <f t="shared" si="587"/>
        <v>0</v>
      </c>
    </row>
    <row r="1044" spans="1:28" ht="45" x14ac:dyDescent="0.25">
      <c r="A1044" s="66" t="s">
        <v>6887</v>
      </c>
      <c r="B1044" s="67" t="s">
        <v>11809</v>
      </c>
      <c r="C1044" s="68" t="s">
        <v>5881</v>
      </c>
      <c r="D1044" s="69">
        <v>0</v>
      </c>
      <c r="E1044" s="64">
        <v>29.75</v>
      </c>
      <c r="F1044" s="70">
        <f t="shared" si="588"/>
        <v>0</v>
      </c>
      <c r="G1044" s="71"/>
      <c r="H1044" s="64">
        <f t="shared" si="589"/>
        <v>22.19</v>
      </c>
      <c r="I1044" s="64">
        <f t="shared" si="589"/>
        <v>7.56</v>
      </c>
      <c r="J1044" s="64">
        <f t="shared" si="590"/>
        <v>29.75</v>
      </c>
      <c r="K1044" s="64">
        <v>0</v>
      </c>
      <c r="L1044" s="70">
        <f t="shared" si="591"/>
        <v>29.75</v>
      </c>
      <c r="N1044" s="64">
        <v>22.19</v>
      </c>
      <c r="O1044" s="64">
        <v>7.56</v>
      </c>
      <c r="P1044" s="64">
        <f t="shared" si="592"/>
        <v>29.75</v>
      </c>
      <c r="Q1044" s="58"/>
      <c r="R1044" s="64">
        <f t="shared" si="593"/>
        <v>22.19</v>
      </c>
      <c r="S1044" s="64">
        <f t="shared" si="593"/>
        <v>7.56</v>
      </c>
      <c r="T1044" s="64">
        <f t="shared" si="594"/>
        <v>29.75</v>
      </c>
      <c r="U1044" s="64">
        <f t="shared" si="595"/>
        <v>0</v>
      </c>
      <c r="V1044" s="72">
        <f t="shared" si="596"/>
        <v>29.75</v>
      </c>
      <c r="X1044" s="64">
        <v>22.19</v>
      </c>
      <c r="Y1044" s="64">
        <v>7.56</v>
      </c>
      <c r="Z1044" s="64">
        <v>29.75</v>
      </c>
      <c r="AA1044" s="73"/>
      <c r="AB1044" s="74">
        <f t="shared" si="587"/>
        <v>0</v>
      </c>
    </row>
    <row r="1045" spans="1:28" ht="45" x14ac:dyDescent="0.25">
      <c r="A1045" s="66" t="s">
        <v>6888</v>
      </c>
      <c r="B1045" s="67" t="s">
        <v>11810</v>
      </c>
      <c r="C1045" s="68" t="s">
        <v>5853</v>
      </c>
      <c r="D1045" s="69">
        <v>0</v>
      </c>
      <c r="E1045" s="64">
        <v>127.49</v>
      </c>
      <c r="F1045" s="70">
        <f t="shared" si="588"/>
        <v>0</v>
      </c>
      <c r="G1045" s="71"/>
      <c r="H1045" s="64">
        <f t="shared" si="589"/>
        <v>100.27</v>
      </c>
      <c r="I1045" s="64">
        <f t="shared" si="589"/>
        <v>27.22</v>
      </c>
      <c r="J1045" s="64">
        <f t="shared" si="590"/>
        <v>127.49</v>
      </c>
      <c r="K1045" s="64">
        <v>0</v>
      </c>
      <c r="L1045" s="70">
        <f t="shared" si="591"/>
        <v>127.49</v>
      </c>
      <c r="N1045" s="64">
        <v>100.27</v>
      </c>
      <c r="O1045" s="64">
        <v>27.22</v>
      </c>
      <c r="P1045" s="64">
        <f t="shared" si="592"/>
        <v>127.49</v>
      </c>
      <c r="Q1045" s="58"/>
      <c r="R1045" s="64">
        <f t="shared" si="593"/>
        <v>100.27</v>
      </c>
      <c r="S1045" s="64">
        <f t="shared" si="593"/>
        <v>27.22</v>
      </c>
      <c r="T1045" s="64">
        <f t="shared" si="594"/>
        <v>127.49</v>
      </c>
      <c r="U1045" s="64">
        <f t="shared" si="595"/>
        <v>0</v>
      </c>
      <c r="V1045" s="72">
        <f t="shared" si="596"/>
        <v>127.49</v>
      </c>
      <c r="X1045" s="64">
        <v>100.27</v>
      </c>
      <c r="Y1045" s="64">
        <v>27.22</v>
      </c>
      <c r="Z1045" s="64">
        <v>127.49</v>
      </c>
      <c r="AA1045" s="73"/>
      <c r="AB1045" s="74">
        <f t="shared" si="587"/>
        <v>0</v>
      </c>
    </row>
    <row r="1046" spans="1:28" ht="45" x14ac:dyDescent="0.25">
      <c r="A1046" s="66" t="s">
        <v>6889</v>
      </c>
      <c r="B1046" s="67" t="s">
        <v>11811</v>
      </c>
      <c r="C1046" s="68" t="s">
        <v>5881</v>
      </c>
      <c r="D1046" s="69">
        <v>0</v>
      </c>
      <c r="E1046" s="64">
        <v>25.48</v>
      </c>
      <c r="F1046" s="70">
        <f t="shared" si="588"/>
        <v>0</v>
      </c>
      <c r="G1046" s="71"/>
      <c r="H1046" s="64">
        <f t="shared" si="589"/>
        <v>17.920000000000002</v>
      </c>
      <c r="I1046" s="64">
        <f t="shared" si="589"/>
        <v>7.56</v>
      </c>
      <c r="J1046" s="64">
        <f t="shared" si="590"/>
        <v>25.48</v>
      </c>
      <c r="K1046" s="64">
        <v>0</v>
      </c>
      <c r="L1046" s="70">
        <f t="shared" si="591"/>
        <v>25.48</v>
      </c>
      <c r="N1046" s="64">
        <v>17.920000000000002</v>
      </c>
      <c r="O1046" s="64">
        <v>7.56</v>
      </c>
      <c r="P1046" s="64">
        <f t="shared" si="592"/>
        <v>25.48</v>
      </c>
      <c r="Q1046" s="58"/>
      <c r="R1046" s="64">
        <f t="shared" si="593"/>
        <v>17.920000000000002</v>
      </c>
      <c r="S1046" s="64">
        <f t="shared" si="593"/>
        <v>7.56</v>
      </c>
      <c r="T1046" s="64">
        <f t="shared" si="594"/>
        <v>25.48</v>
      </c>
      <c r="U1046" s="64">
        <f t="shared" si="595"/>
        <v>0</v>
      </c>
      <c r="V1046" s="72">
        <f t="shared" si="596"/>
        <v>25.48</v>
      </c>
      <c r="X1046" s="64">
        <v>17.920000000000002</v>
      </c>
      <c r="Y1046" s="64">
        <v>7.56</v>
      </c>
      <c r="Z1046" s="64">
        <v>25.48</v>
      </c>
      <c r="AA1046" s="73"/>
      <c r="AB1046" s="74">
        <f t="shared" si="587"/>
        <v>0</v>
      </c>
    </row>
    <row r="1047" spans="1:28" ht="33.75" x14ac:dyDescent="0.25">
      <c r="A1047" s="66" t="s">
        <v>6890</v>
      </c>
      <c r="B1047" s="67" t="s">
        <v>11812</v>
      </c>
      <c r="C1047" s="68" t="s">
        <v>5853</v>
      </c>
      <c r="D1047" s="69">
        <v>0</v>
      </c>
      <c r="E1047" s="64">
        <v>136.47</v>
      </c>
      <c r="F1047" s="70">
        <f t="shared" si="588"/>
        <v>0</v>
      </c>
      <c r="G1047" s="71"/>
      <c r="H1047" s="64">
        <f t="shared" si="589"/>
        <v>109.25</v>
      </c>
      <c r="I1047" s="64">
        <f t="shared" si="589"/>
        <v>27.22</v>
      </c>
      <c r="J1047" s="64">
        <f t="shared" si="590"/>
        <v>136.47</v>
      </c>
      <c r="K1047" s="64">
        <v>0</v>
      </c>
      <c r="L1047" s="70">
        <f t="shared" si="591"/>
        <v>136.47</v>
      </c>
      <c r="N1047" s="64">
        <v>109.25</v>
      </c>
      <c r="O1047" s="64">
        <v>27.22</v>
      </c>
      <c r="P1047" s="64">
        <f t="shared" si="592"/>
        <v>136.47</v>
      </c>
      <c r="Q1047" s="58"/>
      <c r="R1047" s="64">
        <f t="shared" si="593"/>
        <v>109.25</v>
      </c>
      <c r="S1047" s="64">
        <f t="shared" si="593"/>
        <v>27.22</v>
      </c>
      <c r="T1047" s="64">
        <f t="shared" si="594"/>
        <v>136.47</v>
      </c>
      <c r="U1047" s="64">
        <f t="shared" si="595"/>
        <v>0</v>
      </c>
      <c r="V1047" s="72">
        <f t="shared" si="596"/>
        <v>136.47</v>
      </c>
      <c r="X1047" s="64">
        <v>109.25</v>
      </c>
      <c r="Y1047" s="64">
        <v>27.22</v>
      </c>
      <c r="Z1047" s="64">
        <v>136.47</v>
      </c>
      <c r="AA1047" s="73"/>
      <c r="AB1047" s="74">
        <f t="shared" si="587"/>
        <v>0</v>
      </c>
    </row>
    <row r="1048" spans="1:28" x14ac:dyDescent="0.25">
      <c r="A1048" s="66" t="s">
        <v>6891</v>
      </c>
      <c r="B1048" s="67" t="s">
        <v>11813</v>
      </c>
      <c r="C1048" s="68" t="s">
        <v>5881</v>
      </c>
      <c r="D1048" s="69">
        <v>0</v>
      </c>
      <c r="E1048" s="64">
        <v>27.04</v>
      </c>
      <c r="F1048" s="70">
        <f t="shared" si="588"/>
        <v>0</v>
      </c>
      <c r="G1048" s="71"/>
      <c r="H1048" s="64">
        <f t="shared" si="589"/>
        <v>19.48</v>
      </c>
      <c r="I1048" s="64">
        <f t="shared" si="589"/>
        <v>7.56</v>
      </c>
      <c r="J1048" s="64">
        <f t="shared" si="590"/>
        <v>27.04</v>
      </c>
      <c r="K1048" s="64">
        <v>0</v>
      </c>
      <c r="L1048" s="70">
        <f t="shared" si="591"/>
        <v>27.04</v>
      </c>
      <c r="N1048" s="64">
        <v>19.48</v>
      </c>
      <c r="O1048" s="64">
        <v>7.56</v>
      </c>
      <c r="P1048" s="64">
        <f t="shared" si="592"/>
        <v>27.04</v>
      </c>
      <c r="Q1048" s="58"/>
      <c r="R1048" s="64">
        <f t="shared" si="593"/>
        <v>19.48</v>
      </c>
      <c r="S1048" s="64">
        <f t="shared" si="593"/>
        <v>7.56</v>
      </c>
      <c r="T1048" s="64">
        <f t="shared" si="594"/>
        <v>27.04</v>
      </c>
      <c r="U1048" s="64">
        <f t="shared" si="595"/>
        <v>0</v>
      </c>
      <c r="V1048" s="72">
        <f t="shared" si="596"/>
        <v>27.04</v>
      </c>
      <c r="X1048" s="64">
        <v>19.48</v>
      </c>
      <c r="Y1048" s="64">
        <v>7.56</v>
      </c>
      <c r="Z1048" s="64">
        <v>27.04</v>
      </c>
      <c r="AA1048" s="73"/>
      <c r="AB1048" s="74">
        <f t="shared" si="587"/>
        <v>0</v>
      </c>
    </row>
    <row r="1049" spans="1:28" ht="22.5" x14ac:dyDescent="0.25">
      <c r="A1049" s="60" t="s">
        <v>6892</v>
      </c>
      <c r="B1049" s="61" t="s">
        <v>11814</v>
      </c>
      <c r="C1049" s="62"/>
      <c r="D1049" s="63"/>
      <c r="E1049" s="64"/>
      <c r="F1049" s="65"/>
      <c r="H1049" s="64"/>
      <c r="I1049" s="64"/>
      <c r="J1049" s="64"/>
      <c r="K1049" s="64"/>
      <c r="L1049" s="70"/>
      <c r="N1049" s="64"/>
      <c r="O1049" s="64"/>
      <c r="P1049" s="64"/>
      <c r="Q1049" s="58"/>
      <c r="R1049" s="64"/>
      <c r="S1049" s="64"/>
      <c r="T1049" s="64"/>
      <c r="U1049" s="64"/>
      <c r="V1049" s="72"/>
      <c r="X1049" s="64"/>
      <c r="Y1049" s="64"/>
      <c r="Z1049" s="64"/>
      <c r="AA1049" s="73"/>
      <c r="AB1049" s="74">
        <f t="shared" si="587"/>
        <v>0</v>
      </c>
    </row>
    <row r="1050" spans="1:28" ht="22.5" x14ac:dyDescent="0.25">
      <c r="A1050" s="66" t="s">
        <v>6893</v>
      </c>
      <c r="B1050" s="67" t="s">
        <v>11815</v>
      </c>
      <c r="C1050" s="68" t="s">
        <v>5853</v>
      </c>
      <c r="D1050" s="69">
        <v>0</v>
      </c>
      <c r="E1050" s="64">
        <v>71.489999999999995</v>
      </c>
      <c r="F1050" s="70">
        <f>ROUND(D1050*E1050,2)</f>
        <v>0</v>
      </c>
      <c r="G1050" s="71"/>
      <c r="H1050" s="64">
        <f t="shared" ref="H1050:I1054" si="597">ROUND(N1050+(N1050*$H$2/100),2)</f>
        <v>56.08</v>
      </c>
      <c r="I1050" s="64">
        <f t="shared" si="597"/>
        <v>15.41</v>
      </c>
      <c r="J1050" s="64">
        <f>H1050+I1050</f>
        <v>71.489999999999995</v>
      </c>
      <c r="K1050" s="64">
        <v>0</v>
      </c>
      <c r="L1050" s="70">
        <f>SUM(J1050:K1050)</f>
        <v>71.489999999999995</v>
      </c>
      <c r="N1050" s="64">
        <v>56.080000000000005</v>
      </c>
      <c r="O1050" s="64">
        <v>15.41</v>
      </c>
      <c r="P1050" s="64">
        <f>SUM(N1050:O1050)</f>
        <v>71.490000000000009</v>
      </c>
      <c r="Q1050" s="58"/>
      <c r="R1050" s="64">
        <f t="shared" ref="R1050:S1054" si="598">X1050</f>
        <v>56.08</v>
      </c>
      <c r="S1050" s="64">
        <f t="shared" si="598"/>
        <v>15.42</v>
      </c>
      <c r="T1050" s="64">
        <f>R1050+S1050</f>
        <v>71.5</v>
      </c>
      <c r="U1050" s="64">
        <f>ROUND(Z1050*$H$2,2)/100</f>
        <v>0</v>
      </c>
      <c r="V1050" s="72">
        <f>SUM(T1050:U1050)</f>
        <v>71.5</v>
      </c>
      <c r="X1050" s="64">
        <v>56.08</v>
      </c>
      <c r="Y1050" s="64">
        <v>15.42</v>
      </c>
      <c r="Z1050" s="64">
        <v>71.5</v>
      </c>
      <c r="AA1050" s="73"/>
      <c r="AB1050" s="74">
        <f t="shared" si="587"/>
        <v>-9.9999999999909051E-3</v>
      </c>
    </row>
    <row r="1051" spans="1:28" ht="33.75" x14ac:dyDescent="0.25">
      <c r="A1051" s="66" t="s">
        <v>6894</v>
      </c>
      <c r="B1051" s="67" t="s">
        <v>11816</v>
      </c>
      <c r="C1051" s="68" t="s">
        <v>5853</v>
      </c>
      <c r="D1051" s="69">
        <v>0</v>
      </c>
      <c r="E1051" s="64">
        <v>71.77</v>
      </c>
      <c r="F1051" s="70">
        <f>ROUND(D1051*E1051,2)</f>
        <v>0</v>
      </c>
      <c r="G1051" s="71"/>
      <c r="H1051" s="64">
        <f t="shared" si="597"/>
        <v>56.36</v>
      </c>
      <c r="I1051" s="64">
        <f t="shared" si="597"/>
        <v>15.41</v>
      </c>
      <c r="J1051" s="64">
        <f>H1051+I1051</f>
        <v>71.77</v>
      </c>
      <c r="K1051" s="64">
        <v>0</v>
      </c>
      <c r="L1051" s="70">
        <f>SUM(J1051:K1051)</f>
        <v>71.77</v>
      </c>
      <c r="N1051" s="64">
        <v>56.360000000000007</v>
      </c>
      <c r="O1051" s="64">
        <v>15.41</v>
      </c>
      <c r="P1051" s="64">
        <f>SUM(N1051:O1051)</f>
        <v>71.77000000000001</v>
      </c>
      <c r="Q1051" s="58"/>
      <c r="R1051" s="64">
        <f t="shared" si="598"/>
        <v>56.36</v>
      </c>
      <c r="S1051" s="64">
        <f t="shared" si="598"/>
        <v>15.42</v>
      </c>
      <c r="T1051" s="64">
        <f>R1051+S1051</f>
        <v>71.78</v>
      </c>
      <c r="U1051" s="64">
        <f>ROUND(Z1051*$H$2,2)/100</f>
        <v>0</v>
      </c>
      <c r="V1051" s="72">
        <f>SUM(T1051:U1051)</f>
        <v>71.78</v>
      </c>
      <c r="X1051" s="64">
        <v>56.36</v>
      </c>
      <c r="Y1051" s="64">
        <v>15.42</v>
      </c>
      <c r="Z1051" s="64">
        <v>71.78</v>
      </c>
      <c r="AA1051" s="73"/>
      <c r="AB1051" s="74">
        <f t="shared" si="587"/>
        <v>-9.9999999999909051E-3</v>
      </c>
    </row>
    <row r="1052" spans="1:28" ht="33.75" x14ac:dyDescent="0.25">
      <c r="A1052" s="66" t="s">
        <v>6895</v>
      </c>
      <c r="B1052" s="67" t="s">
        <v>11817</v>
      </c>
      <c r="C1052" s="68" t="s">
        <v>5853</v>
      </c>
      <c r="D1052" s="69">
        <v>0</v>
      </c>
      <c r="E1052" s="64">
        <v>78.069999999999993</v>
      </c>
      <c r="F1052" s="70">
        <f>ROUND(D1052*E1052,2)</f>
        <v>0</v>
      </c>
      <c r="G1052" s="71"/>
      <c r="H1052" s="64">
        <f t="shared" si="597"/>
        <v>62.66</v>
      </c>
      <c r="I1052" s="64">
        <f t="shared" si="597"/>
        <v>15.41</v>
      </c>
      <c r="J1052" s="64">
        <f>H1052+I1052</f>
        <v>78.069999999999993</v>
      </c>
      <c r="K1052" s="64">
        <v>0</v>
      </c>
      <c r="L1052" s="70">
        <f>SUM(J1052:K1052)</f>
        <v>78.069999999999993</v>
      </c>
      <c r="N1052" s="64">
        <v>62.66</v>
      </c>
      <c r="O1052" s="64">
        <v>15.41</v>
      </c>
      <c r="P1052" s="64">
        <f>SUM(N1052:O1052)</f>
        <v>78.069999999999993</v>
      </c>
      <c r="Q1052" s="58"/>
      <c r="R1052" s="64">
        <f t="shared" si="598"/>
        <v>62.66</v>
      </c>
      <c r="S1052" s="64">
        <f t="shared" si="598"/>
        <v>15.42</v>
      </c>
      <c r="T1052" s="64">
        <f>R1052+S1052</f>
        <v>78.08</v>
      </c>
      <c r="U1052" s="64">
        <f>ROUND(Z1052*$H$2,2)/100</f>
        <v>0</v>
      </c>
      <c r="V1052" s="72">
        <f>SUM(T1052:U1052)</f>
        <v>78.08</v>
      </c>
      <c r="X1052" s="64">
        <v>62.66</v>
      </c>
      <c r="Y1052" s="64">
        <v>15.42</v>
      </c>
      <c r="Z1052" s="64">
        <v>78.08</v>
      </c>
      <c r="AA1052" s="73"/>
      <c r="AB1052" s="74">
        <f t="shared" si="587"/>
        <v>-1.0000000000005116E-2</v>
      </c>
    </row>
    <row r="1053" spans="1:28" ht="33.75" x14ac:dyDescent="0.25">
      <c r="A1053" s="66" t="s">
        <v>6896</v>
      </c>
      <c r="B1053" s="67" t="s">
        <v>11818</v>
      </c>
      <c r="C1053" s="68" t="s">
        <v>5853</v>
      </c>
      <c r="D1053" s="69">
        <v>0</v>
      </c>
      <c r="E1053" s="64">
        <v>70.540000000000006</v>
      </c>
      <c r="F1053" s="70">
        <f>ROUND(D1053*E1053,2)</f>
        <v>0</v>
      </c>
      <c r="G1053" s="71"/>
      <c r="H1053" s="64">
        <f t="shared" si="597"/>
        <v>55.13</v>
      </c>
      <c r="I1053" s="64">
        <f t="shared" si="597"/>
        <v>15.41</v>
      </c>
      <c r="J1053" s="64">
        <f>H1053+I1053</f>
        <v>70.540000000000006</v>
      </c>
      <c r="K1053" s="64">
        <v>0</v>
      </c>
      <c r="L1053" s="70">
        <f>SUM(J1053:K1053)</f>
        <v>70.540000000000006</v>
      </c>
      <c r="N1053" s="64">
        <v>55.13</v>
      </c>
      <c r="O1053" s="64">
        <v>15.41</v>
      </c>
      <c r="P1053" s="64">
        <f>SUM(N1053:O1053)</f>
        <v>70.540000000000006</v>
      </c>
      <c r="Q1053" s="58"/>
      <c r="R1053" s="64">
        <f t="shared" si="598"/>
        <v>55.13</v>
      </c>
      <c r="S1053" s="64">
        <f t="shared" si="598"/>
        <v>15.42</v>
      </c>
      <c r="T1053" s="64">
        <f>R1053+S1053</f>
        <v>70.55</v>
      </c>
      <c r="U1053" s="64">
        <f>ROUND(Z1053*$H$2,2)/100</f>
        <v>0</v>
      </c>
      <c r="V1053" s="72">
        <f>SUM(T1053:U1053)</f>
        <v>70.55</v>
      </c>
      <c r="X1053" s="64">
        <v>55.13</v>
      </c>
      <c r="Y1053" s="64">
        <v>15.42</v>
      </c>
      <c r="Z1053" s="64">
        <v>70.55</v>
      </c>
      <c r="AA1053" s="73"/>
      <c r="AB1053" s="74">
        <f t="shared" si="587"/>
        <v>-9.9999999999909051E-3</v>
      </c>
    </row>
    <row r="1054" spans="1:28" x14ac:dyDescent="0.25">
      <c r="A1054" s="66" t="s">
        <v>6897</v>
      </c>
      <c r="B1054" s="67" t="s">
        <v>11819</v>
      </c>
      <c r="C1054" s="68" t="s">
        <v>5853</v>
      </c>
      <c r="D1054" s="69">
        <v>0</v>
      </c>
      <c r="E1054" s="64">
        <v>109.99</v>
      </c>
      <c r="F1054" s="70">
        <f>ROUND(D1054*E1054,2)</f>
        <v>0</v>
      </c>
      <c r="G1054" s="71"/>
      <c r="H1054" s="64">
        <f t="shared" si="597"/>
        <v>94.58</v>
      </c>
      <c r="I1054" s="64">
        <f t="shared" si="597"/>
        <v>15.41</v>
      </c>
      <c r="J1054" s="64">
        <f>H1054+I1054</f>
        <v>109.99</v>
      </c>
      <c r="K1054" s="64">
        <v>0</v>
      </c>
      <c r="L1054" s="70">
        <f>SUM(J1054:K1054)</f>
        <v>109.99</v>
      </c>
      <c r="N1054" s="64">
        <v>94.58</v>
      </c>
      <c r="O1054" s="64">
        <v>15.41</v>
      </c>
      <c r="P1054" s="64">
        <f>SUM(N1054:O1054)</f>
        <v>109.99</v>
      </c>
      <c r="Q1054" s="58"/>
      <c r="R1054" s="64">
        <f t="shared" si="598"/>
        <v>94.58</v>
      </c>
      <c r="S1054" s="64">
        <f t="shared" si="598"/>
        <v>15.42</v>
      </c>
      <c r="T1054" s="64">
        <f>R1054+S1054</f>
        <v>110</v>
      </c>
      <c r="U1054" s="64">
        <f>ROUND(Z1054*$H$2,2)/100</f>
        <v>0</v>
      </c>
      <c r="V1054" s="72">
        <f>SUM(T1054:U1054)</f>
        <v>110</v>
      </c>
      <c r="X1054" s="64">
        <v>94.58</v>
      </c>
      <c r="Y1054" s="64">
        <v>15.42</v>
      </c>
      <c r="Z1054" s="64">
        <v>110</v>
      </c>
      <c r="AA1054" s="73"/>
      <c r="AB1054" s="74">
        <f t="shared" si="587"/>
        <v>-1.0000000000005116E-2</v>
      </c>
    </row>
    <row r="1055" spans="1:28" ht="33.75" x14ac:dyDescent="0.25">
      <c r="A1055" s="60" t="s">
        <v>6898</v>
      </c>
      <c r="B1055" s="61" t="s">
        <v>11820</v>
      </c>
      <c r="C1055" s="62"/>
      <c r="D1055" s="63"/>
      <c r="E1055" s="64"/>
      <c r="F1055" s="65"/>
      <c r="H1055" s="64"/>
      <c r="I1055" s="64"/>
      <c r="J1055" s="64"/>
      <c r="K1055" s="64"/>
      <c r="L1055" s="70"/>
      <c r="N1055" s="64"/>
      <c r="O1055" s="64"/>
      <c r="P1055" s="64"/>
      <c r="Q1055" s="58"/>
      <c r="R1055" s="64"/>
      <c r="S1055" s="64"/>
      <c r="T1055" s="64"/>
      <c r="U1055" s="64"/>
      <c r="V1055" s="72"/>
      <c r="X1055" s="64"/>
      <c r="Y1055" s="64"/>
      <c r="Z1055" s="64"/>
      <c r="AA1055" s="73"/>
      <c r="AB1055" s="74">
        <f t="shared" si="587"/>
        <v>0</v>
      </c>
    </row>
    <row r="1056" spans="1:28" ht="33.75" x14ac:dyDescent="0.25">
      <c r="A1056" s="66" t="s">
        <v>6899</v>
      </c>
      <c r="B1056" s="67" t="s">
        <v>11821</v>
      </c>
      <c r="C1056" s="68" t="s">
        <v>5853</v>
      </c>
      <c r="D1056" s="69">
        <v>0</v>
      </c>
      <c r="E1056" s="64">
        <v>153.79999999999998</v>
      </c>
      <c r="F1056" s="70">
        <f>ROUND(D1056*E1056,2)</f>
        <v>0</v>
      </c>
      <c r="G1056" s="71"/>
      <c r="H1056" s="64">
        <f t="shared" ref="H1056:I1058" si="599">ROUND(N1056+(N1056*$H$2/100),2)</f>
        <v>134.28</v>
      </c>
      <c r="I1056" s="64">
        <f t="shared" si="599"/>
        <v>19.52</v>
      </c>
      <c r="J1056" s="64">
        <f>H1056+I1056</f>
        <v>153.80000000000001</v>
      </c>
      <c r="K1056" s="64">
        <v>0</v>
      </c>
      <c r="L1056" s="70">
        <f>SUM(J1056:K1056)</f>
        <v>153.80000000000001</v>
      </c>
      <c r="N1056" s="64">
        <v>134.28</v>
      </c>
      <c r="O1056" s="64">
        <v>19.52</v>
      </c>
      <c r="P1056" s="64">
        <f>SUM(N1056:O1056)</f>
        <v>153.80000000000001</v>
      </c>
      <c r="Q1056" s="58"/>
      <c r="R1056" s="64">
        <f t="shared" ref="R1056:S1058" si="600">X1056</f>
        <v>134.28</v>
      </c>
      <c r="S1056" s="64">
        <f t="shared" si="600"/>
        <v>19.52</v>
      </c>
      <c r="T1056" s="64">
        <f>R1056+S1056</f>
        <v>153.80000000000001</v>
      </c>
      <c r="U1056" s="64">
        <f>ROUND(Z1056*$H$2,2)/100</f>
        <v>0</v>
      </c>
      <c r="V1056" s="72">
        <f>SUM(T1056:U1056)</f>
        <v>153.80000000000001</v>
      </c>
      <c r="X1056" s="64">
        <v>134.28</v>
      </c>
      <c r="Y1056" s="64">
        <v>19.52</v>
      </c>
      <c r="Z1056" s="64">
        <v>153.80000000000001</v>
      </c>
      <c r="AA1056" s="73"/>
      <c r="AB1056" s="74">
        <f t="shared" si="587"/>
        <v>0</v>
      </c>
    </row>
    <row r="1057" spans="1:28" ht="33.75" x14ac:dyDescent="0.25">
      <c r="A1057" s="66" t="s">
        <v>6900</v>
      </c>
      <c r="B1057" s="67" t="s">
        <v>11822</v>
      </c>
      <c r="C1057" s="68" t="s">
        <v>5853</v>
      </c>
      <c r="D1057" s="69">
        <v>0</v>
      </c>
      <c r="E1057" s="64">
        <v>209.11</v>
      </c>
      <c r="F1057" s="70">
        <f>ROUND(D1057*E1057,2)</f>
        <v>0</v>
      </c>
      <c r="G1057" s="71"/>
      <c r="H1057" s="64">
        <f t="shared" si="599"/>
        <v>189.59</v>
      </c>
      <c r="I1057" s="64">
        <f t="shared" si="599"/>
        <v>19.52</v>
      </c>
      <c r="J1057" s="64">
        <f>H1057+I1057</f>
        <v>209.11</v>
      </c>
      <c r="K1057" s="64">
        <v>0</v>
      </c>
      <c r="L1057" s="70">
        <f>SUM(J1057:K1057)</f>
        <v>209.11</v>
      </c>
      <c r="N1057" s="64">
        <v>189.59</v>
      </c>
      <c r="O1057" s="64">
        <v>19.52</v>
      </c>
      <c r="P1057" s="64">
        <f>SUM(N1057:O1057)</f>
        <v>209.11</v>
      </c>
      <c r="Q1057" s="58"/>
      <c r="R1057" s="64">
        <f t="shared" si="600"/>
        <v>189.59</v>
      </c>
      <c r="S1057" s="64">
        <f t="shared" si="600"/>
        <v>19.52</v>
      </c>
      <c r="T1057" s="64">
        <f>R1057+S1057</f>
        <v>209.11</v>
      </c>
      <c r="U1057" s="64">
        <f>ROUND(Z1057*$H$2,2)/100</f>
        <v>0</v>
      </c>
      <c r="V1057" s="72">
        <f>SUM(T1057:U1057)</f>
        <v>209.11</v>
      </c>
      <c r="X1057" s="64">
        <v>189.59</v>
      </c>
      <c r="Y1057" s="64">
        <v>19.52</v>
      </c>
      <c r="Z1057" s="64">
        <v>209.11</v>
      </c>
      <c r="AA1057" s="73"/>
      <c r="AB1057" s="74">
        <f t="shared" si="587"/>
        <v>0</v>
      </c>
    </row>
    <row r="1058" spans="1:28" x14ac:dyDescent="0.25">
      <c r="A1058" s="66" t="s">
        <v>6901</v>
      </c>
      <c r="B1058" s="67" t="s">
        <v>11823</v>
      </c>
      <c r="C1058" s="68" t="s">
        <v>5853</v>
      </c>
      <c r="D1058" s="69">
        <v>0</v>
      </c>
      <c r="E1058" s="64">
        <v>234.48</v>
      </c>
      <c r="F1058" s="70">
        <f>ROUND(D1058*E1058,2)</f>
        <v>0</v>
      </c>
      <c r="G1058" s="71"/>
      <c r="H1058" s="64">
        <f t="shared" si="599"/>
        <v>214.96</v>
      </c>
      <c r="I1058" s="64">
        <f t="shared" si="599"/>
        <v>19.52</v>
      </c>
      <c r="J1058" s="64">
        <f>H1058+I1058</f>
        <v>234.48000000000002</v>
      </c>
      <c r="K1058" s="64">
        <v>0</v>
      </c>
      <c r="L1058" s="70">
        <f>SUM(J1058:K1058)</f>
        <v>234.48000000000002</v>
      </c>
      <c r="N1058" s="64">
        <v>214.95999999999998</v>
      </c>
      <c r="O1058" s="64">
        <v>19.52</v>
      </c>
      <c r="P1058" s="64">
        <f>SUM(N1058:O1058)</f>
        <v>234.48</v>
      </c>
      <c r="Q1058" s="58"/>
      <c r="R1058" s="64">
        <f t="shared" si="600"/>
        <v>214.96</v>
      </c>
      <c r="S1058" s="64">
        <f t="shared" si="600"/>
        <v>19.52</v>
      </c>
      <c r="T1058" s="64">
        <f>R1058+S1058</f>
        <v>234.48000000000002</v>
      </c>
      <c r="U1058" s="64">
        <f>ROUND(Z1058*$H$2,2)/100</f>
        <v>0</v>
      </c>
      <c r="V1058" s="72">
        <f>SUM(T1058:U1058)</f>
        <v>234.48000000000002</v>
      </c>
      <c r="X1058" s="64">
        <v>214.96</v>
      </c>
      <c r="Y1058" s="64">
        <v>19.52</v>
      </c>
      <c r="Z1058" s="64">
        <v>234.48</v>
      </c>
      <c r="AA1058" s="73"/>
      <c r="AB1058" s="74">
        <f t="shared" si="587"/>
        <v>0</v>
      </c>
    </row>
    <row r="1059" spans="1:28" ht="45" x14ac:dyDescent="0.25">
      <c r="A1059" s="60" t="s">
        <v>6902</v>
      </c>
      <c r="B1059" s="61" t="s">
        <v>11824</v>
      </c>
      <c r="C1059" s="62"/>
      <c r="D1059" s="63"/>
      <c r="E1059" s="64"/>
      <c r="F1059" s="65"/>
      <c r="H1059" s="64"/>
      <c r="I1059" s="64"/>
      <c r="J1059" s="64"/>
      <c r="K1059" s="64"/>
      <c r="L1059" s="70"/>
      <c r="N1059" s="64"/>
      <c r="O1059" s="64"/>
      <c r="P1059" s="64"/>
      <c r="Q1059" s="58"/>
      <c r="R1059" s="64"/>
      <c r="S1059" s="64"/>
      <c r="T1059" s="64"/>
      <c r="U1059" s="64"/>
      <c r="V1059" s="72"/>
      <c r="X1059" s="64"/>
      <c r="Y1059" s="64"/>
      <c r="Z1059" s="64"/>
      <c r="AB1059" s="74">
        <f t="shared" si="587"/>
        <v>0</v>
      </c>
    </row>
    <row r="1060" spans="1:28" ht="45" x14ac:dyDescent="0.25">
      <c r="A1060" s="66" t="s">
        <v>6903</v>
      </c>
      <c r="B1060" s="67" t="s">
        <v>11825</v>
      </c>
      <c r="C1060" s="68" t="s">
        <v>5853</v>
      </c>
      <c r="D1060" s="69">
        <v>0</v>
      </c>
      <c r="E1060" s="64">
        <v>95.210000000000008</v>
      </c>
      <c r="F1060" s="70">
        <f>ROUND(D1060*E1060,2)</f>
        <v>0</v>
      </c>
      <c r="H1060" s="64">
        <f t="shared" ref="H1060:I1062" si="601">ROUND(N1060+(N1060*$H$2/100),2)</f>
        <v>82.71</v>
      </c>
      <c r="I1060" s="64">
        <f t="shared" si="601"/>
        <v>12.5</v>
      </c>
      <c r="J1060" s="64">
        <f>H1060+I1060</f>
        <v>95.21</v>
      </c>
      <c r="K1060" s="64">
        <v>0</v>
      </c>
      <c r="L1060" s="70">
        <f>SUM(J1060:K1060)</f>
        <v>95.21</v>
      </c>
      <c r="N1060" s="64">
        <v>82.710000000000008</v>
      </c>
      <c r="O1060" s="64">
        <v>12.5</v>
      </c>
      <c r="P1060" s="64">
        <f>SUM(N1060:O1060)</f>
        <v>95.210000000000008</v>
      </c>
      <c r="Q1060" s="58"/>
      <c r="R1060" s="64">
        <f t="shared" ref="R1060:S1062" si="602">X1060</f>
        <v>82.71</v>
      </c>
      <c r="S1060" s="64">
        <f t="shared" si="602"/>
        <v>12.49</v>
      </c>
      <c r="T1060" s="64">
        <f>R1060+S1060</f>
        <v>95.199999999999989</v>
      </c>
      <c r="U1060" s="64">
        <f>ROUND(Z1060*$H$2,2)/100</f>
        <v>0</v>
      </c>
      <c r="V1060" s="72">
        <f>SUM(T1060:U1060)</f>
        <v>95.199999999999989</v>
      </c>
      <c r="X1060" s="64">
        <v>82.71</v>
      </c>
      <c r="Y1060" s="64">
        <v>12.49</v>
      </c>
      <c r="Z1060" s="64">
        <v>95.2</v>
      </c>
      <c r="AB1060" s="74">
        <f t="shared" si="587"/>
        <v>1.0000000000005116E-2</v>
      </c>
    </row>
    <row r="1061" spans="1:28" ht="33.75" x14ac:dyDescent="0.25">
      <c r="A1061" s="66" t="s">
        <v>6904</v>
      </c>
      <c r="B1061" s="67" t="s">
        <v>11826</v>
      </c>
      <c r="C1061" s="68" t="s">
        <v>5853</v>
      </c>
      <c r="D1061" s="69">
        <v>0</v>
      </c>
      <c r="E1061" s="64">
        <v>101.08</v>
      </c>
      <c r="F1061" s="70">
        <f>ROUND(D1061*E1061,2)</f>
        <v>0</v>
      </c>
      <c r="H1061" s="64">
        <f t="shared" si="601"/>
        <v>88.58</v>
      </c>
      <c r="I1061" s="64">
        <f t="shared" si="601"/>
        <v>12.5</v>
      </c>
      <c r="J1061" s="64">
        <f>H1061+I1061</f>
        <v>101.08</v>
      </c>
      <c r="K1061" s="64">
        <v>0</v>
      </c>
      <c r="L1061" s="70">
        <f>SUM(J1061:K1061)</f>
        <v>101.08</v>
      </c>
      <c r="N1061" s="64">
        <v>88.58</v>
      </c>
      <c r="O1061" s="64">
        <v>12.5</v>
      </c>
      <c r="P1061" s="64">
        <f>SUM(N1061:O1061)</f>
        <v>101.08</v>
      </c>
      <c r="Q1061" s="58"/>
      <c r="R1061" s="64">
        <f t="shared" si="602"/>
        <v>88.58</v>
      </c>
      <c r="S1061" s="64">
        <f t="shared" si="602"/>
        <v>12.49</v>
      </c>
      <c r="T1061" s="64">
        <f>R1061+S1061</f>
        <v>101.07</v>
      </c>
      <c r="U1061" s="64">
        <f>ROUND(Z1061*$H$2,2)/100</f>
        <v>0</v>
      </c>
      <c r="V1061" s="72">
        <f>SUM(T1061:U1061)</f>
        <v>101.07</v>
      </c>
      <c r="X1061" s="64">
        <v>88.58</v>
      </c>
      <c r="Y1061" s="64">
        <v>12.49</v>
      </c>
      <c r="Z1061" s="64">
        <v>101.07</v>
      </c>
      <c r="AB1061" s="74">
        <f t="shared" si="587"/>
        <v>1.0000000000005116E-2</v>
      </c>
    </row>
    <row r="1062" spans="1:28" x14ac:dyDescent="0.25">
      <c r="A1062" s="66" t="s">
        <v>6905</v>
      </c>
      <c r="B1062" s="67" t="s">
        <v>6907</v>
      </c>
      <c r="C1062" s="68" t="s">
        <v>5853</v>
      </c>
      <c r="D1062" s="69">
        <v>0</v>
      </c>
      <c r="E1062" s="64">
        <v>37.33</v>
      </c>
      <c r="F1062" s="70">
        <f>ROUND(D1062*E1062,2)</f>
        <v>0</v>
      </c>
      <c r="H1062" s="64">
        <f t="shared" si="601"/>
        <v>30.45</v>
      </c>
      <c r="I1062" s="64">
        <f t="shared" si="601"/>
        <v>6.88</v>
      </c>
      <c r="J1062" s="64">
        <f>H1062+I1062</f>
        <v>37.33</v>
      </c>
      <c r="K1062" s="64">
        <v>0</v>
      </c>
      <c r="L1062" s="70">
        <f>SUM(J1062:K1062)</f>
        <v>37.33</v>
      </c>
      <c r="N1062" s="64">
        <v>30.45</v>
      </c>
      <c r="O1062" s="64">
        <v>6.88</v>
      </c>
      <c r="P1062" s="64">
        <f>SUM(N1062:O1062)</f>
        <v>37.33</v>
      </c>
      <c r="Q1062" s="58"/>
      <c r="R1062" s="64">
        <f t="shared" si="602"/>
        <v>30.45</v>
      </c>
      <c r="S1062" s="64">
        <f t="shared" si="602"/>
        <v>6.88</v>
      </c>
      <c r="T1062" s="64">
        <f>R1062+S1062</f>
        <v>37.33</v>
      </c>
      <c r="U1062" s="64">
        <f>ROUND(Z1062*$H$2,2)/100</f>
        <v>0</v>
      </c>
      <c r="V1062" s="72">
        <f>SUM(T1062:U1062)</f>
        <v>37.33</v>
      </c>
      <c r="X1062" s="64">
        <v>30.45</v>
      </c>
      <c r="Y1062" s="64">
        <v>6.88</v>
      </c>
      <c r="Z1062" s="64">
        <v>37.33</v>
      </c>
      <c r="AB1062" s="74">
        <f t="shared" si="587"/>
        <v>0</v>
      </c>
    </row>
    <row r="1063" spans="1:28" x14ac:dyDescent="0.25">
      <c r="A1063" s="60" t="s">
        <v>6906</v>
      </c>
      <c r="B1063" s="61" t="s">
        <v>11827</v>
      </c>
      <c r="C1063" s="62"/>
      <c r="D1063" s="63"/>
      <c r="E1063" s="64"/>
      <c r="F1063" s="65"/>
      <c r="H1063" s="64"/>
      <c r="I1063" s="64"/>
      <c r="J1063" s="64"/>
      <c r="K1063" s="64"/>
      <c r="L1063" s="70"/>
      <c r="N1063" s="64"/>
      <c r="O1063" s="64"/>
      <c r="P1063" s="64"/>
      <c r="Q1063" s="58"/>
      <c r="R1063" s="64"/>
      <c r="S1063" s="64"/>
      <c r="T1063" s="64"/>
      <c r="U1063" s="64"/>
      <c r="V1063" s="72"/>
      <c r="X1063" s="64"/>
      <c r="Y1063" s="64"/>
      <c r="Z1063" s="64"/>
      <c r="AA1063" s="73"/>
      <c r="AB1063" s="74">
        <f t="shared" si="587"/>
        <v>0</v>
      </c>
    </row>
    <row r="1064" spans="1:28" ht="22.5" x14ac:dyDescent="0.25">
      <c r="A1064" s="60" t="s">
        <v>6908</v>
      </c>
      <c r="B1064" s="61" t="s">
        <v>11828</v>
      </c>
      <c r="C1064" s="62"/>
      <c r="D1064" s="63"/>
      <c r="E1064" s="64"/>
      <c r="F1064" s="65"/>
      <c r="H1064" s="64"/>
      <c r="I1064" s="64"/>
      <c r="J1064" s="64"/>
      <c r="K1064" s="64"/>
      <c r="L1064" s="70"/>
      <c r="N1064" s="64"/>
      <c r="O1064" s="64"/>
      <c r="P1064" s="64"/>
      <c r="Q1064" s="58"/>
      <c r="R1064" s="64"/>
      <c r="S1064" s="64"/>
      <c r="T1064" s="64"/>
      <c r="U1064" s="64"/>
      <c r="V1064" s="72"/>
      <c r="X1064" s="64"/>
      <c r="Y1064" s="64"/>
      <c r="Z1064" s="64"/>
      <c r="AA1064" s="73"/>
      <c r="AB1064" s="74">
        <f t="shared" si="587"/>
        <v>0</v>
      </c>
    </row>
    <row r="1065" spans="1:28" ht="22.5" x14ac:dyDescent="0.25">
      <c r="A1065" s="78" t="s">
        <v>9946</v>
      </c>
      <c r="B1065" s="79" t="s">
        <v>11829</v>
      </c>
      <c r="C1065" s="80" t="s">
        <v>5853</v>
      </c>
      <c r="D1065" s="81">
        <v>0</v>
      </c>
      <c r="E1065" s="82">
        <v>210.38</v>
      </c>
      <c r="F1065" s="70">
        <f t="shared" ref="F1065:F1074" si="603">ROUND(D1065*E1065,2)</f>
        <v>0</v>
      </c>
      <c r="G1065" s="71"/>
      <c r="H1065" s="82">
        <f t="shared" ref="H1065:I1074" si="604">ROUND(N1065+(N1065*$H$2/100),2)</f>
        <v>178.62</v>
      </c>
      <c r="I1065" s="82">
        <f t="shared" si="604"/>
        <v>31.76</v>
      </c>
      <c r="J1065" s="82">
        <f t="shared" ref="J1065:J1074" si="605">H1065+I1065</f>
        <v>210.38</v>
      </c>
      <c r="K1065" s="82">
        <v>0</v>
      </c>
      <c r="L1065" s="70">
        <f t="shared" ref="L1065:L1074" si="606">SUM(J1065:K1065)</f>
        <v>210.38</v>
      </c>
      <c r="N1065" s="82">
        <v>178.62</v>
      </c>
      <c r="O1065" s="82">
        <v>31.759999999999998</v>
      </c>
      <c r="P1065" s="82">
        <f t="shared" ref="P1065:P1074" si="607">SUM(N1065:O1065)</f>
        <v>210.38</v>
      </c>
      <c r="Q1065" s="83"/>
      <c r="R1065" s="82">
        <f t="shared" ref="R1065:S1074" si="608">X1065</f>
        <v>178.62</v>
      </c>
      <c r="S1065" s="82">
        <f t="shared" si="608"/>
        <v>31.76</v>
      </c>
      <c r="T1065" s="82">
        <f t="shared" ref="T1065:T1074" si="609">R1065+S1065</f>
        <v>210.38</v>
      </c>
      <c r="U1065" s="82">
        <f t="shared" ref="U1065:U1074" si="610">ROUND(Z1065*$H$2,2)/100</f>
        <v>0</v>
      </c>
      <c r="V1065" s="72">
        <f t="shared" ref="V1065:V1074" si="611">SUM(T1065:U1065)</f>
        <v>210.38</v>
      </c>
      <c r="X1065" s="82">
        <v>178.62</v>
      </c>
      <c r="Y1065" s="82">
        <v>31.76</v>
      </c>
      <c r="Z1065" s="82">
        <v>210.38</v>
      </c>
      <c r="AA1065" s="73"/>
      <c r="AB1065" s="74">
        <f t="shared" si="587"/>
        <v>0</v>
      </c>
    </row>
    <row r="1066" spans="1:28" ht="22.5" x14ac:dyDescent="0.25">
      <c r="A1066" s="78" t="s">
        <v>9947</v>
      </c>
      <c r="B1066" s="79" t="s">
        <v>11830</v>
      </c>
      <c r="C1066" s="80" t="s">
        <v>5881</v>
      </c>
      <c r="D1066" s="81">
        <v>0</v>
      </c>
      <c r="E1066" s="82">
        <v>66.289999999999992</v>
      </c>
      <c r="F1066" s="70">
        <f t="shared" si="603"/>
        <v>0</v>
      </c>
      <c r="G1066" s="71"/>
      <c r="H1066" s="82">
        <f t="shared" si="604"/>
        <v>51.67</v>
      </c>
      <c r="I1066" s="82">
        <f t="shared" si="604"/>
        <v>14.62</v>
      </c>
      <c r="J1066" s="82">
        <f t="shared" si="605"/>
        <v>66.290000000000006</v>
      </c>
      <c r="K1066" s="82">
        <v>0</v>
      </c>
      <c r="L1066" s="70">
        <f t="shared" si="606"/>
        <v>66.290000000000006</v>
      </c>
      <c r="N1066" s="82">
        <v>51.67</v>
      </c>
      <c r="O1066" s="82">
        <v>14.620000000000001</v>
      </c>
      <c r="P1066" s="82">
        <f t="shared" si="607"/>
        <v>66.290000000000006</v>
      </c>
      <c r="Q1066" s="83"/>
      <c r="R1066" s="82">
        <f t="shared" si="608"/>
        <v>51.67</v>
      </c>
      <c r="S1066" s="82">
        <f t="shared" si="608"/>
        <v>14.62</v>
      </c>
      <c r="T1066" s="82">
        <f t="shared" si="609"/>
        <v>66.290000000000006</v>
      </c>
      <c r="U1066" s="82">
        <f t="shared" si="610"/>
        <v>0</v>
      </c>
      <c r="V1066" s="72">
        <f t="shared" si="611"/>
        <v>66.290000000000006</v>
      </c>
      <c r="X1066" s="82">
        <v>51.67</v>
      </c>
      <c r="Y1066" s="82">
        <v>14.62</v>
      </c>
      <c r="Z1066" s="82">
        <v>66.290000000000006</v>
      </c>
      <c r="AA1066" s="73"/>
      <c r="AB1066" s="74">
        <f t="shared" si="587"/>
        <v>0</v>
      </c>
    </row>
    <row r="1067" spans="1:28" ht="22.5" x14ac:dyDescent="0.25">
      <c r="A1067" s="78" t="s">
        <v>9948</v>
      </c>
      <c r="B1067" s="79" t="s">
        <v>11831</v>
      </c>
      <c r="C1067" s="80" t="s">
        <v>5881</v>
      </c>
      <c r="D1067" s="81">
        <v>0</v>
      </c>
      <c r="E1067" s="82">
        <v>83.37</v>
      </c>
      <c r="F1067" s="70">
        <f t="shared" si="603"/>
        <v>0</v>
      </c>
      <c r="G1067" s="71"/>
      <c r="H1067" s="82">
        <f t="shared" si="604"/>
        <v>65.099999999999994</v>
      </c>
      <c r="I1067" s="82">
        <f t="shared" si="604"/>
        <v>18.27</v>
      </c>
      <c r="J1067" s="82">
        <f t="shared" si="605"/>
        <v>83.36999999999999</v>
      </c>
      <c r="K1067" s="82">
        <v>0</v>
      </c>
      <c r="L1067" s="70">
        <f t="shared" si="606"/>
        <v>83.36999999999999</v>
      </c>
      <c r="N1067" s="82">
        <v>65.100000000000009</v>
      </c>
      <c r="O1067" s="82">
        <v>18.270000000000003</v>
      </c>
      <c r="P1067" s="82">
        <f t="shared" si="607"/>
        <v>83.37</v>
      </c>
      <c r="Q1067" s="83"/>
      <c r="R1067" s="82">
        <f t="shared" si="608"/>
        <v>65.099999999999994</v>
      </c>
      <c r="S1067" s="82">
        <f t="shared" si="608"/>
        <v>18.27</v>
      </c>
      <c r="T1067" s="82">
        <f t="shared" si="609"/>
        <v>83.36999999999999</v>
      </c>
      <c r="U1067" s="82">
        <f t="shared" si="610"/>
        <v>0</v>
      </c>
      <c r="V1067" s="72">
        <f t="shared" si="611"/>
        <v>83.36999999999999</v>
      </c>
      <c r="X1067" s="82">
        <v>65.099999999999994</v>
      </c>
      <c r="Y1067" s="82">
        <v>18.27</v>
      </c>
      <c r="Z1067" s="82">
        <v>83.37</v>
      </c>
      <c r="AA1067" s="73"/>
      <c r="AB1067" s="74">
        <f t="shared" si="587"/>
        <v>0</v>
      </c>
    </row>
    <row r="1068" spans="1:28" ht="22.5" x14ac:dyDescent="0.25">
      <c r="A1068" s="78" t="s">
        <v>9949</v>
      </c>
      <c r="B1068" s="79" t="s">
        <v>11832</v>
      </c>
      <c r="C1068" s="80" t="s">
        <v>5881</v>
      </c>
      <c r="D1068" s="81">
        <v>0</v>
      </c>
      <c r="E1068" s="82">
        <v>194.47</v>
      </c>
      <c r="F1068" s="70">
        <f t="shared" si="603"/>
        <v>0</v>
      </c>
      <c r="G1068" s="71"/>
      <c r="H1068" s="82">
        <f t="shared" si="604"/>
        <v>157.93</v>
      </c>
      <c r="I1068" s="82">
        <f t="shared" si="604"/>
        <v>36.54</v>
      </c>
      <c r="J1068" s="82">
        <f t="shared" si="605"/>
        <v>194.47</v>
      </c>
      <c r="K1068" s="82">
        <v>0</v>
      </c>
      <c r="L1068" s="70">
        <f t="shared" si="606"/>
        <v>194.47</v>
      </c>
      <c r="N1068" s="82">
        <v>157.93</v>
      </c>
      <c r="O1068" s="82">
        <v>36.540000000000006</v>
      </c>
      <c r="P1068" s="82">
        <f t="shared" si="607"/>
        <v>194.47000000000003</v>
      </c>
      <c r="Q1068" s="83"/>
      <c r="R1068" s="82">
        <f t="shared" si="608"/>
        <v>157.93</v>
      </c>
      <c r="S1068" s="82">
        <f t="shared" si="608"/>
        <v>36.54</v>
      </c>
      <c r="T1068" s="82">
        <f t="shared" si="609"/>
        <v>194.47</v>
      </c>
      <c r="U1068" s="82">
        <f t="shared" si="610"/>
        <v>0</v>
      </c>
      <c r="V1068" s="72">
        <f t="shared" si="611"/>
        <v>194.47</v>
      </c>
      <c r="X1068" s="82">
        <v>157.93</v>
      </c>
      <c r="Y1068" s="82">
        <v>36.54</v>
      </c>
      <c r="Z1068" s="82">
        <v>194.47</v>
      </c>
      <c r="AA1068" s="73"/>
      <c r="AB1068" s="74">
        <f t="shared" si="587"/>
        <v>0</v>
      </c>
    </row>
    <row r="1069" spans="1:28" ht="22.5" x14ac:dyDescent="0.25">
      <c r="A1069" s="78" t="s">
        <v>9950</v>
      </c>
      <c r="B1069" s="79" t="s">
        <v>11833</v>
      </c>
      <c r="C1069" s="80" t="s">
        <v>5881</v>
      </c>
      <c r="D1069" s="81">
        <v>0</v>
      </c>
      <c r="E1069" s="82">
        <v>42.12</v>
      </c>
      <c r="F1069" s="70">
        <f t="shared" si="603"/>
        <v>0</v>
      </c>
      <c r="G1069" s="71"/>
      <c r="H1069" s="82">
        <f t="shared" si="604"/>
        <v>34.130000000000003</v>
      </c>
      <c r="I1069" s="82">
        <f t="shared" si="604"/>
        <v>7.99</v>
      </c>
      <c r="J1069" s="82">
        <f t="shared" si="605"/>
        <v>42.120000000000005</v>
      </c>
      <c r="K1069" s="82">
        <v>0</v>
      </c>
      <c r="L1069" s="70">
        <f t="shared" si="606"/>
        <v>42.120000000000005</v>
      </c>
      <c r="N1069" s="82">
        <v>34.129999999999995</v>
      </c>
      <c r="O1069" s="82">
        <v>7.99</v>
      </c>
      <c r="P1069" s="82">
        <f t="shared" si="607"/>
        <v>42.12</v>
      </c>
      <c r="Q1069" s="83"/>
      <c r="R1069" s="82">
        <f t="shared" si="608"/>
        <v>34.130000000000003</v>
      </c>
      <c r="S1069" s="82">
        <f t="shared" si="608"/>
        <v>8</v>
      </c>
      <c r="T1069" s="82">
        <f t="shared" si="609"/>
        <v>42.13</v>
      </c>
      <c r="U1069" s="82">
        <f t="shared" si="610"/>
        <v>0</v>
      </c>
      <c r="V1069" s="72">
        <f t="shared" si="611"/>
        <v>42.13</v>
      </c>
      <c r="X1069" s="82">
        <v>34.130000000000003</v>
      </c>
      <c r="Y1069" s="82">
        <v>8</v>
      </c>
      <c r="Z1069" s="82">
        <v>42.13</v>
      </c>
      <c r="AA1069" s="73"/>
      <c r="AB1069" s="74">
        <f t="shared" si="587"/>
        <v>-1.0000000000005116E-2</v>
      </c>
    </row>
    <row r="1070" spans="1:28" ht="22.5" x14ac:dyDescent="0.25">
      <c r="A1070" s="78" t="s">
        <v>9951</v>
      </c>
      <c r="B1070" s="79" t="s">
        <v>11834</v>
      </c>
      <c r="C1070" s="80" t="s">
        <v>5881</v>
      </c>
      <c r="D1070" s="81">
        <v>0</v>
      </c>
      <c r="E1070" s="82">
        <v>41.89</v>
      </c>
      <c r="F1070" s="70">
        <f t="shared" si="603"/>
        <v>0</v>
      </c>
      <c r="G1070" s="71"/>
      <c r="H1070" s="82">
        <f t="shared" si="604"/>
        <v>33.9</v>
      </c>
      <c r="I1070" s="82">
        <f t="shared" si="604"/>
        <v>7.99</v>
      </c>
      <c r="J1070" s="82">
        <f t="shared" si="605"/>
        <v>41.89</v>
      </c>
      <c r="K1070" s="82">
        <v>0</v>
      </c>
      <c r="L1070" s="70">
        <f t="shared" si="606"/>
        <v>41.89</v>
      </c>
      <c r="N1070" s="82">
        <v>33.9</v>
      </c>
      <c r="O1070" s="82">
        <v>7.99</v>
      </c>
      <c r="P1070" s="82">
        <f t="shared" si="607"/>
        <v>41.89</v>
      </c>
      <c r="Q1070" s="83"/>
      <c r="R1070" s="82">
        <f t="shared" si="608"/>
        <v>33.9</v>
      </c>
      <c r="S1070" s="82">
        <f t="shared" si="608"/>
        <v>8</v>
      </c>
      <c r="T1070" s="82">
        <f t="shared" si="609"/>
        <v>41.9</v>
      </c>
      <c r="U1070" s="82">
        <f t="shared" si="610"/>
        <v>0</v>
      </c>
      <c r="V1070" s="72">
        <f t="shared" si="611"/>
        <v>41.9</v>
      </c>
      <c r="X1070" s="82">
        <v>33.9</v>
      </c>
      <c r="Y1070" s="82">
        <v>8</v>
      </c>
      <c r="Z1070" s="82">
        <v>41.9</v>
      </c>
      <c r="AA1070" s="73"/>
      <c r="AB1070" s="74">
        <f t="shared" si="587"/>
        <v>-9.9999999999980105E-3</v>
      </c>
    </row>
    <row r="1071" spans="1:28" ht="22.5" x14ac:dyDescent="0.25">
      <c r="A1071" s="78" t="s">
        <v>9952</v>
      </c>
      <c r="B1071" s="79" t="s">
        <v>11835</v>
      </c>
      <c r="C1071" s="80" t="s">
        <v>5853</v>
      </c>
      <c r="D1071" s="81">
        <v>0</v>
      </c>
      <c r="E1071" s="82">
        <v>260.06</v>
      </c>
      <c r="F1071" s="70">
        <f t="shared" si="603"/>
        <v>0</v>
      </c>
      <c r="G1071" s="71"/>
      <c r="H1071" s="82">
        <f t="shared" si="604"/>
        <v>228.3</v>
      </c>
      <c r="I1071" s="82">
        <f t="shared" si="604"/>
        <v>31.76</v>
      </c>
      <c r="J1071" s="82">
        <f t="shared" si="605"/>
        <v>260.06</v>
      </c>
      <c r="K1071" s="82">
        <v>0</v>
      </c>
      <c r="L1071" s="70">
        <f t="shared" si="606"/>
        <v>260.06</v>
      </c>
      <c r="N1071" s="82">
        <v>228.3</v>
      </c>
      <c r="O1071" s="82">
        <v>31.759999999999998</v>
      </c>
      <c r="P1071" s="82">
        <f t="shared" si="607"/>
        <v>260.06</v>
      </c>
      <c r="Q1071" s="83"/>
      <c r="R1071" s="82">
        <f t="shared" si="608"/>
        <v>228.3</v>
      </c>
      <c r="S1071" s="82">
        <f t="shared" si="608"/>
        <v>31.76</v>
      </c>
      <c r="T1071" s="82">
        <f t="shared" si="609"/>
        <v>260.06</v>
      </c>
      <c r="U1071" s="82">
        <f t="shared" si="610"/>
        <v>0</v>
      </c>
      <c r="V1071" s="72">
        <f t="shared" si="611"/>
        <v>260.06</v>
      </c>
      <c r="X1071" s="82">
        <v>228.3</v>
      </c>
      <c r="Y1071" s="82">
        <v>31.76</v>
      </c>
      <c r="Z1071" s="82">
        <v>260.06</v>
      </c>
      <c r="AA1071" s="73"/>
      <c r="AB1071" s="74">
        <f t="shared" si="587"/>
        <v>0</v>
      </c>
    </row>
    <row r="1072" spans="1:28" ht="22.5" x14ac:dyDescent="0.25">
      <c r="A1072" s="78" t="s">
        <v>9953</v>
      </c>
      <c r="B1072" s="79" t="s">
        <v>11836</v>
      </c>
      <c r="C1072" s="80" t="s">
        <v>5881</v>
      </c>
      <c r="D1072" s="81">
        <v>0</v>
      </c>
      <c r="E1072" s="82">
        <v>24.13</v>
      </c>
      <c r="F1072" s="70">
        <f t="shared" si="603"/>
        <v>0</v>
      </c>
      <c r="G1072" s="71"/>
      <c r="H1072" s="82">
        <f t="shared" si="604"/>
        <v>16.14</v>
      </c>
      <c r="I1072" s="82">
        <f t="shared" si="604"/>
        <v>7.99</v>
      </c>
      <c r="J1072" s="82">
        <f t="shared" si="605"/>
        <v>24.130000000000003</v>
      </c>
      <c r="K1072" s="82">
        <v>0</v>
      </c>
      <c r="L1072" s="70">
        <f t="shared" si="606"/>
        <v>24.130000000000003</v>
      </c>
      <c r="N1072" s="82">
        <v>16.14</v>
      </c>
      <c r="O1072" s="82">
        <v>7.99</v>
      </c>
      <c r="P1072" s="82">
        <f t="shared" si="607"/>
        <v>24.130000000000003</v>
      </c>
      <c r="Q1072" s="83"/>
      <c r="R1072" s="82">
        <f t="shared" si="608"/>
        <v>16.14</v>
      </c>
      <c r="S1072" s="82">
        <f t="shared" si="608"/>
        <v>8</v>
      </c>
      <c r="T1072" s="82">
        <f t="shared" si="609"/>
        <v>24.14</v>
      </c>
      <c r="U1072" s="82">
        <f t="shared" si="610"/>
        <v>0</v>
      </c>
      <c r="V1072" s="72">
        <f t="shared" si="611"/>
        <v>24.14</v>
      </c>
      <c r="X1072" s="82">
        <v>16.14</v>
      </c>
      <c r="Y1072" s="82">
        <v>8</v>
      </c>
      <c r="Z1072" s="82">
        <v>24.14</v>
      </c>
      <c r="AA1072" s="73"/>
      <c r="AB1072" s="74">
        <f t="shared" si="587"/>
        <v>-9.9999999999980105E-3</v>
      </c>
    </row>
    <row r="1073" spans="1:28" ht="22.5" x14ac:dyDescent="0.25">
      <c r="A1073" s="78" t="s">
        <v>9954</v>
      </c>
      <c r="B1073" s="79" t="s">
        <v>11837</v>
      </c>
      <c r="C1073" s="80" t="s">
        <v>5881</v>
      </c>
      <c r="D1073" s="81">
        <v>0</v>
      </c>
      <c r="E1073" s="82">
        <v>135.30000000000001</v>
      </c>
      <c r="F1073" s="70">
        <f t="shared" si="603"/>
        <v>0</v>
      </c>
      <c r="G1073" s="71"/>
      <c r="H1073" s="82">
        <f t="shared" si="604"/>
        <v>98.76</v>
      </c>
      <c r="I1073" s="82">
        <f t="shared" si="604"/>
        <v>36.54</v>
      </c>
      <c r="J1073" s="82">
        <f t="shared" si="605"/>
        <v>135.30000000000001</v>
      </c>
      <c r="K1073" s="82">
        <v>0</v>
      </c>
      <c r="L1073" s="70">
        <f t="shared" si="606"/>
        <v>135.30000000000001</v>
      </c>
      <c r="N1073" s="82">
        <v>98.759999999999991</v>
      </c>
      <c r="O1073" s="82">
        <v>36.540000000000006</v>
      </c>
      <c r="P1073" s="82">
        <f t="shared" si="607"/>
        <v>135.30000000000001</v>
      </c>
      <c r="Q1073" s="83"/>
      <c r="R1073" s="82">
        <f t="shared" si="608"/>
        <v>98.76</v>
      </c>
      <c r="S1073" s="82">
        <f t="shared" si="608"/>
        <v>36.54</v>
      </c>
      <c r="T1073" s="82">
        <f t="shared" si="609"/>
        <v>135.30000000000001</v>
      </c>
      <c r="U1073" s="82">
        <f t="shared" si="610"/>
        <v>0</v>
      </c>
      <c r="V1073" s="72">
        <f t="shared" si="611"/>
        <v>135.30000000000001</v>
      </c>
      <c r="X1073" s="82">
        <v>98.76</v>
      </c>
      <c r="Y1073" s="82">
        <v>36.54</v>
      </c>
      <c r="Z1073" s="82">
        <v>135.30000000000001</v>
      </c>
      <c r="AA1073" s="73"/>
      <c r="AB1073" s="74">
        <f t="shared" si="587"/>
        <v>0</v>
      </c>
    </row>
    <row r="1074" spans="1:28" x14ac:dyDescent="0.25">
      <c r="A1074" s="78" t="s">
        <v>9955</v>
      </c>
      <c r="B1074" s="79" t="s">
        <v>11838</v>
      </c>
      <c r="C1074" s="80" t="s">
        <v>5881</v>
      </c>
      <c r="D1074" s="81">
        <v>0</v>
      </c>
      <c r="E1074" s="82">
        <v>74.62</v>
      </c>
      <c r="F1074" s="70">
        <f t="shared" si="603"/>
        <v>0</v>
      </c>
      <c r="G1074" s="71"/>
      <c r="H1074" s="82">
        <f t="shared" si="604"/>
        <v>60</v>
      </c>
      <c r="I1074" s="82">
        <f t="shared" si="604"/>
        <v>14.62</v>
      </c>
      <c r="J1074" s="82">
        <f t="shared" si="605"/>
        <v>74.62</v>
      </c>
      <c r="K1074" s="82">
        <v>0</v>
      </c>
      <c r="L1074" s="70">
        <f t="shared" si="606"/>
        <v>74.62</v>
      </c>
      <c r="N1074" s="82">
        <v>60</v>
      </c>
      <c r="O1074" s="82">
        <v>14.620000000000001</v>
      </c>
      <c r="P1074" s="82">
        <f t="shared" si="607"/>
        <v>74.62</v>
      </c>
      <c r="Q1074" s="83"/>
      <c r="R1074" s="82">
        <f t="shared" si="608"/>
        <v>60</v>
      </c>
      <c r="S1074" s="82">
        <f t="shared" si="608"/>
        <v>14.62</v>
      </c>
      <c r="T1074" s="82">
        <f t="shared" si="609"/>
        <v>74.62</v>
      </c>
      <c r="U1074" s="82">
        <f t="shared" si="610"/>
        <v>0</v>
      </c>
      <c r="V1074" s="72">
        <f t="shared" si="611"/>
        <v>74.62</v>
      </c>
      <c r="X1074" s="82">
        <v>60</v>
      </c>
      <c r="Y1074" s="82">
        <v>14.62</v>
      </c>
      <c r="Z1074" s="82">
        <v>74.62</v>
      </c>
      <c r="AA1074" s="73"/>
      <c r="AB1074" s="74">
        <f t="shared" si="587"/>
        <v>0</v>
      </c>
    </row>
    <row r="1075" spans="1:28" ht="22.5" x14ac:dyDescent="0.25">
      <c r="A1075" s="60" t="s">
        <v>6909</v>
      </c>
      <c r="B1075" s="61" t="s">
        <v>11839</v>
      </c>
      <c r="C1075" s="62"/>
      <c r="D1075" s="63"/>
      <c r="E1075" s="64"/>
      <c r="F1075" s="65"/>
      <c r="H1075" s="64"/>
      <c r="I1075" s="64"/>
      <c r="J1075" s="64"/>
      <c r="K1075" s="64"/>
      <c r="L1075" s="70"/>
      <c r="N1075" s="64"/>
      <c r="O1075" s="64"/>
      <c r="P1075" s="64"/>
      <c r="Q1075" s="58"/>
      <c r="R1075" s="64"/>
      <c r="S1075" s="64"/>
      <c r="T1075" s="64"/>
      <c r="U1075" s="64"/>
      <c r="V1075" s="72"/>
      <c r="X1075" s="64"/>
      <c r="Y1075" s="64"/>
      <c r="Z1075" s="64"/>
      <c r="AA1075" s="73"/>
      <c r="AB1075" s="74">
        <f t="shared" si="587"/>
        <v>0</v>
      </c>
    </row>
    <row r="1076" spans="1:28" ht="22.5" x14ac:dyDescent="0.25">
      <c r="A1076" s="66" t="s">
        <v>6910</v>
      </c>
      <c r="B1076" s="67" t="s">
        <v>11840</v>
      </c>
      <c r="C1076" s="68" t="s">
        <v>5853</v>
      </c>
      <c r="D1076" s="69">
        <v>0</v>
      </c>
      <c r="E1076" s="64">
        <v>514.41</v>
      </c>
      <c r="F1076" s="70">
        <f t="shared" ref="F1076:F1082" si="612">ROUND(D1076*E1076,2)</f>
        <v>0</v>
      </c>
      <c r="G1076" s="71"/>
      <c r="H1076" s="64">
        <f t="shared" ref="H1076:I1082" si="613">ROUND(N1076+(N1076*$H$2/100),2)</f>
        <v>506.22</v>
      </c>
      <c r="I1076" s="64">
        <f t="shared" si="613"/>
        <v>8.19</v>
      </c>
      <c r="J1076" s="64">
        <f t="shared" ref="J1076:J1082" si="614">H1076+I1076</f>
        <v>514.41000000000008</v>
      </c>
      <c r="K1076" s="64">
        <v>0</v>
      </c>
      <c r="L1076" s="70">
        <f t="shared" ref="L1076:L1082" si="615">SUM(J1076:K1076)</f>
        <v>514.41000000000008</v>
      </c>
      <c r="N1076" s="64">
        <v>506.21999999999997</v>
      </c>
      <c r="O1076" s="64">
        <v>8.19</v>
      </c>
      <c r="P1076" s="64">
        <f t="shared" ref="P1076:P1082" si="616">SUM(N1076:O1076)</f>
        <v>514.41</v>
      </c>
      <c r="Q1076" s="58"/>
      <c r="R1076" s="64">
        <f t="shared" ref="R1076:S1082" si="617">X1076</f>
        <v>506.22</v>
      </c>
      <c r="S1076" s="64">
        <f t="shared" si="617"/>
        <v>8.19</v>
      </c>
      <c r="T1076" s="64">
        <f t="shared" ref="T1076:T1082" si="618">R1076+S1076</f>
        <v>514.41000000000008</v>
      </c>
      <c r="U1076" s="64">
        <f t="shared" ref="U1076:U1082" si="619">ROUND(Z1076*$H$2,2)/100</f>
        <v>0</v>
      </c>
      <c r="V1076" s="72">
        <f t="shared" ref="V1076:V1082" si="620">SUM(T1076:U1076)</f>
        <v>514.41000000000008</v>
      </c>
      <c r="X1076" s="64">
        <v>506.22</v>
      </c>
      <c r="Y1076" s="64">
        <v>8.19</v>
      </c>
      <c r="Z1076" s="64">
        <v>514.41</v>
      </c>
      <c r="AA1076" s="73"/>
      <c r="AB1076" s="74">
        <f t="shared" si="587"/>
        <v>0</v>
      </c>
    </row>
    <row r="1077" spans="1:28" ht="22.5" x14ac:dyDescent="0.25">
      <c r="A1077" s="66" t="s">
        <v>6911</v>
      </c>
      <c r="B1077" s="67" t="s">
        <v>11841</v>
      </c>
      <c r="C1077" s="68" t="s">
        <v>5853</v>
      </c>
      <c r="D1077" s="69">
        <v>0</v>
      </c>
      <c r="E1077" s="64">
        <v>520.88</v>
      </c>
      <c r="F1077" s="70">
        <f t="shared" si="612"/>
        <v>0</v>
      </c>
      <c r="G1077" s="71"/>
      <c r="H1077" s="64">
        <f t="shared" si="613"/>
        <v>512.69000000000005</v>
      </c>
      <c r="I1077" s="64">
        <f t="shared" si="613"/>
        <v>8.19</v>
      </c>
      <c r="J1077" s="64">
        <f t="shared" si="614"/>
        <v>520.88000000000011</v>
      </c>
      <c r="K1077" s="64">
        <v>0</v>
      </c>
      <c r="L1077" s="70">
        <f t="shared" si="615"/>
        <v>520.88000000000011</v>
      </c>
      <c r="N1077" s="64">
        <v>512.69000000000005</v>
      </c>
      <c r="O1077" s="64">
        <v>8.19</v>
      </c>
      <c r="P1077" s="64">
        <f t="shared" si="616"/>
        <v>520.88000000000011</v>
      </c>
      <c r="Q1077" s="58"/>
      <c r="R1077" s="64">
        <f t="shared" si="617"/>
        <v>512.69000000000005</v>
      </c>
      <c r="S1077" s="64">
        <f t="shared" si="617"/>
        <v>8.19</v>
      </c>
      <c r="T1077" s="64">
        <f t="shared" si="618"/>
        <v>520.88000000000011</v>
      </c>
      <c r="U1077" s="64">
        <f t="shared" si="619"/>
        <v>0</v>
      </c>
      <c r="V1077" s="72">
        <f t="shared" si="620"/>
        <v>520.88000000000011</v>
      </c>
      <c r="X1077" s="64">
        <v>512.69000000000005</v>
      </c>
      <c r="Y1077" s="64">
        <v>8.19</v>
      </c>
      <c r="Z1077" s="64">
        <v>520.88</v>
      </c>
      <c r="AA1077" s="73"/>
      <c r="AB1077" s="74">
        <f t="shared" si="587"/>
        <v>0</v>
      </c>
    </row>
    <row r="1078" spans="1:28" ht="22.5" x14ac:dyDescent="0.25">
      <c r="A1078" s="66" t="s">
        <v>6912</v>
      </c>
      <c r="B1078" s="67" t="s">
        <v>11842</v>
      </c>
      <c r="C1078" s="68" t="s">
        <v>5853</v>
      </c>
      <c r="D1078" s="69">
        <v>0</v>
      </c>
      <c r="E1078" s="64">
        <v>670.82</v>
      </c>
      <c r="F1078" s="70">
        <f t="shared" si="612"/>
        <v>0</v>
      </c>
      <c r="G1078" s="71"/>
      <c r="H1078" s="64">
        <f t="shared" si="613"/>
        <v>661.26</v>
      </c>
      <c r="I1078" s="64">
        <f t="shared" si="613"/>
        <v>9.56</v>
      </c>
      <c r="J1078" s="64">
        <f t="shared" si="614"/>
        <v>670.81999999999994</v>
      </c>
      <c r="K1078" s="64">
        <v>0</v>
      </c>
      <c r="L1078" s="70">
        <f t="shared" si="615"/>
        <v>670.81999999999994</v>
      </c>
      <c r="N1078" s="64">
        <v>661.26</v>
      </c>
      <c r="O1078" s="64">
        <v>9.56</v>
      </c>
      <c r="P1078" s="64">
        <f t="shared" si="616"/>
        <v>670.81999999999994</v>
      </c>
      <c r="Q1078" s="58"/>
      <c r="R1078" s="64">
        <f t="shared" si="617"/>
        <v>661.26</v>
      </c>
      <c r="S1078" s="64">
        <f t="shared" si="617"/>
        <v>9.56</v>
      </c>
      <c r="T1078" s="64">
        <f t="shared" si="618"/>
        <v>670.81999999999994</v>
      </c>
      <c r="U1078" s="64">
        <f t="shared" si="619"/>
        <v>0</v>
      </c>
      <c r="V1078" s="72">
        <f t="shared" si="620"/>
        <v>670.81999999999994</v>
      </c>
      <c r="X1078" s="64">
        <v>661.26</v>
      </c>
      <c r="Y1078" s="64">
        <v>9.56</v>
      </c>
      <c r="Z1078" s="64">
        <v>670.82</v>
      </c>
      <c r="AA1078" s="73"/>
      <c r="AB1078" s="74">
        <f t="shared" si="587"/>
        <v>0</v>
      </c>
    </row>
    <row r="1079" spans="1:28" x14ac:dyDescent="0.25">
      <c r="A1079" s="66" t="s">
        <v>6913</v>
      </c>
      <c r="B1079" s="67" t="s">
        <v>11843</v>
      </c>
      <c r="C1079" s="68" t="s">
        <v>5853</v>
      </c>
      <c r="D1079" s="69">
        <v>0</v>
      </c>
      <c r="E1079" s="64">
        <v>706.27</v>
      </c>
      <c r="F1079" s="70">
        <f t="shared" si="612"/>
        <v>0</v>
      </c>
      <c r="G1079" s="71"/>
      <c r="H1079" s="64">
        <f t="shared" si="613"/>
        <v>696.71</v>
      </c>
      <c r="I1079" s="64">
        <f t="shared" si="613"/>
        <v>9.56</v>
      </c>
      <c r="J1079" s="64">
        <f t="shared" si="614"/>
        <v>706.27</v>
      </c>
      <c r="K1079" s="64">
        <v>0</v>
      </c>
      <c r="L1079" s="70">
        <f t="shared" si="615"/>
        <v>706.27</v>
      </c>
      <c r="N1079" s="64">
        <v>696.70999999999992</v>
      </c>
      <c r="O1079" s="64">
        <v>9.56</v>
      </c>
      <c r="P1079" s="64">
        <f t="shared" si="616"/>
        <v>706.26999999999987</v>
      </c>
      <c r="Q1079" s="58"/>
      <c r="R1079" s="64">
        <f t="shared" si="617"/>
        <v>696.71</v>
      </c>
      <c r="S1079" s="64">
        <f t="shared" si="617"/>
        <v>9.56</v>
      </c>
      <c r="T1079" s="64">
        <f t="shared" si="618"/>
        <v>706.27</v>
      </c>
      <c r="U1079" s="64">
        <f t="shared" si="619"/>
        <v>0</v>
      </c>
      <c r="V1079" s="72">
        <f t="shared" si="620"/>
        <v>706.27</v>
      </c>
      <c r="X1079" s="64">
        <v>696.71</v>
      </c>
      <c r="Y1079" s="64">
        <v>9.56</v>
      </c>
      <c r="Z1079" s="64">
        <v>706.27</v>
      </c>
      <c r="AA1079" s="73"/>
      <c r="AB1079" s="74">
        <f t="shared" si="587"/>
        <v>0</v>
      </c>
    </row>
    <row r="1080" spans="1:28" ht="22.5" x14ac:dyDescent="0.25">
      <c r="A1080" s="66" t="s">
        <v>6914</v>
      </c>
      <c r="B1080" s="67" t="s">
        <v>11844</v>
      </c>
      <c r="C1080" s="68" t="s">
        <v>5881</v>
      </c>
      <c r="D1080" s="69">
        <v>0</v>
      </c>
      <c r="E1080" s="64">
        <v>279.54000000000002</v>
      </c>
      <c r="F1080" s="70">
        <f t="shared" si="612"/>
        <v>0</v>
      </c>
      <c r="G1080" s="71"/>
      <c r="H1080" s="64">
        <f t="shared" si="613"/>
        <v>274.76</v>
      </c>
      <c r="I1080" s="64">
        <f t="shared" si="613"/>
        <v>4.78</v>
      </c>
      <c r="J1080" s="64">
        <f t="shared" si="614"/>
        <v>279.53999999999996</v>
      </c>
      <c r="K1080" s="64">
        <v>0</v>
      </c>
      <c r="L1080" s="70">
        <f t="shared" si="615"/>
        <v>279.53999999999996</v>
      </c>
      <c r="N1080" s="64">
        <v>274.76000000000005</v>
      </c>
      <c r="O1080" s="64">
        <v>4.78</v>
      </c>
      <c r="P1080" s="64">
        <f t="shared" si="616"/>
        <v>279.54000000000002</v>
      </c>
      <c r="Q1080" s="58"/>
      <c r="R1080" s="64">
        <f t="shared" si="617"/>
        <v>274.76</v>
      </c>
      <c r="S1080" s="64">
        <f t="shared" si="617"/>
        <v>4.78</v>
      </c>
      <c r="T1080" s="64">
        <f t="shared" si="618"/>
        <v>279.53999999999996</v>
      </c>
      <c r="U1080" s="64">
        <f t="shared" si="619"/>
        <v>0</v>
      </c>
      <c r="V1080" s="72">
        <f t="shared" si="620"/>
        <v>279.53999999999996</v>
      </c>
      <c r="X1080" s="64">
        <v>274.76</v>
      </c>
      <c r="Y1080" s="64">
        <v>4.78</v>
      </c>
      <c r="Z1080" s="64">
        <v>279.54000000000002</v>
      </c>
      <c r="AA1080" s="73"/>
      <c r="AB1080" s="74">
        <f t="shared" si="587"/>
        <v>0</v>
      </c>
    </row>
    <row r="1081" spans="1:28" ht="22.5" x14ac:dyDescent="0.25">
      <c r="A1081" s="66" t="s">
        <v>6915</v>
      </c>
      <c r="B1081" s="67" t="s">
        <v>11845</v>
      </c>
      <c r="C1081" s="68" t="s">
        <v>5881</v>
      </c>
      <c r="D1081" s="69">
        <v>0</v>
      </c>
      <c r="E1081" s="64">
        <v>296.37</v>
      </c>
      <c r="F1081" s="70">
        <f t="shared" si="612"/>
        <v>0</v>
      </c>
      <c r="G1081" s="71"/>
      <c r="H1081" s="64">
        <f t="shared" si="613"/>
        <v>291.58999999999997</v>
      </c>
      <c r="I1081" s="64">
        <f t="shared" si="613"/>
        <v>4.78</v>
      </c>
      <c r="J1081" s="64">
        <f t="shared" si="614"/>
        <v>296.36999999999995</v>
      </c>
      <c r="K1081" s="64">
        <v>0</v>
      </c>
      <c r="L1081" s="70">
        <f t="shared" si="615"/>
        <v>296.36999999999995</v>
      </c>
      <c r="N1081" s="64">
        <v>291.59000000000003</v>
      </c>
      <c r="O1081" s="64">
        <v>4.78</v>
      </c>
      <c r="P1081" s="64">
        <f t="shared" si="616"/>
        <v>296.37</v>
      </c>
      <c r="Q1081" s="58"/>
      <c r="R1081" s="64">
        <f t="shared" si="617"/>
        <v>291.58999999999997</v>
      </c>
      <c r="S1081" s="64">
        <f t="shared" si="617"/>
        <v>4.78</v>
      </c>
      <c r="T1081" s="64">
        <f t="shared" si="618"/>
        <v>296.36999999999995</v>
      </c>
      <c r="U1081" s="64">
        <f t="shared" si="619"/>
        <v>0</v>
      </c>
      <c r="V1081" s="72">
        <f t="shared" si="620"/>
        <v>296.36999999999995</v>
      </c>
      <c r="X1081" s="64">
        <v>291.58999999999997</v>
      </c>
      <c r="Y1081" s="64">
        <v>4.78</v>
      </c>
      <c r="Z1081" s="64">
        <v>296.37</v>
      </c>
      <c r="AA1081" s="73"/>
      <c r="AB1081" s="74">
        <f t="shared" si="587"/>
        <v>0</v>
      </c>
    </row>
    <row r="1082" spans="1:28" x14ac:dyDescent="0.25">
      <c r="A1082" s="66" t="s">
        <v>6916</v>
      </c>
      <c r="B1082" s="67" t="s">
        <v>11846</v>
      </c>
      <c r="C1082" s="68" t="s">
        <v>5881</v>
      </c>
      <c r="D1082" s="69">
        <v>0</v>
      </c>
      <c r="E1082" s="64">
        <v>33.61</v>
      </c>
      <c r="F1082" s="70">
        <f t="shared" si="612"/>
        <v>0</v>
      </c>
      <c r="G1082" s="71"/>
      <c r="H1082" s="64">
        <f t="shared" si="613"/>
        <v>32.24</v>
      </c>
      <c r="I1082" s="64">
        <f t="shared" si="613"/>
        <v>1.37</v>
      </c>
      <c r="J1082" s="64">
        <f t="shared" si="614"/>
        <v>33.61</v>
      </c>
      <c r="K1082" s="64">
        <v>0</v>
      </c>
      <c r="L1082" s="70">
        <f t="shared" si="615"/>
        <v>33.61</v>
      </c>
      <c r="N1082" s="64">
        <v>32.24</v>
      </c>
      <c r="O1082" s="64">
        <v>1.37</v>
      </c>
      <c r="P1082" s="64">
        <f t="shared" si="616"/>
        <v>33.61</v>
      </c>
      <c r="Q1082" s="58"/>
      <c r="R1082" s="64">
        <f t="shared" si="617"/>
        <v>32.24</v>
      </c>
      <c r="S1082" s="64">
        <f t="shared" si="617"/>
        <v>1.37</v>
      </c>
      <c r="T1082" s="64">
        <f t="shared" si="618"/>
        <v>33.61</v>
      </c>
      <c r="U1082" s="64">
        <f t="shared" si="619"/>
        <v>0</v>
      </c>
      <c r="V1082" s="72">
        <f t="shared" si="620"/>
        <v>33.61</v>
      </c>
      <c r="X1082" s="64">
        <v>32.24</v>
      </c>
      <c r="Y1082" s="64">
        <v>1.37</v>
      </c>
      <c r="Z1082" s="64">
        <v>33.61</v>
      </c>
      <c r="AA1082" s="73"/>
      <c r="AB1082" s="74">
        <f t="shared" si="587"/>
        <v>0</v>
      </c>
    </row>
    <row r="1083" spans="1:28" x14ac:dyDescent="0.25">
      <c r="A1083" s="60" t="s">
        <v>6917</v>
      </c>
      <c r="B1083" s="61" t="s">
        <v>11847</v>
      </c>
      <c r="C1083" s="62"/>
      <c r="D1083" s="63"/>
      <c r="E1083" s="64"/>
      <c r="F1083" s="65"/>
      <c r="H1083" s="64"/>
      <c r="I1083" s="64"/>
      <c r="J1083" s="64"/>
      <c r="K1083" s="64"/>
      <c r="L1083" s="70"/>
      <c r="N1083" s="64"/>
      <c r="O1083" s="64"/>
      <c r="P1083" s="64"/>
      <c r="Q1083" s="58"/>
      <c r="R1083" s="64"/>
      <c r="S1083" s="64"/>
      <c r="T1083" s="64"/>
      <c r="U1083" s="64"/>
      <c r="V1083" s="72"/>
      <c r="X1083" s="64"/>
      <c r="Y1083" s="64"/>
      <c r="Z1083" s="64"/>
      <c r="AA1083" s="73"/>
      <c r="AB1083" s="74">
        <f t="shared" si="587"/>
        <v>0</v>
      </c>
    </row>
    <row r="1084" spans="1:28" x14ac:dyDescent="0.25">
      <c r="A1084" s="66" t="s">
        <v>6918</v>
      </c>
      <c r="B1084" s="67" t="s">
        <v>11848</v>
      </c>
      <c r="C1084" s="68" t="s">
        <v>5853</v>
      </c>
      <c r="D1084" s="69">
        <v>0</v>
      </c>
      <c r="E1084" s="64">
        <v>201.89</v>
      </c>
      <c r="F1084" s="70">
        <f t="shared" ref="F1084:F1092" si="621">ROUND(D1084*E1084,2)</f>
        <v>0</v>
      </c>
      <c r="G1084" s="71"/>
      <c r="H1084" s="64">
        <f t="shared" ref="H1084:I1092" si="622">ROUND(N1084+(N1084*$H$2/100),2)</f>
        <v>180.05</v>
      </c>
      <c r="I1084" s="64">
        <f t="shared" si="622"/>
        <v>21.84</v>
      </c>
      <c r="J1084" s="64">
        <f t="shared" ref="J1084:J1092" si="623">H1084+I1084</f>
        <v>201.89000000000001</v>
      </c>
      <c r="K1084" s="64">
        <v>0</v>
      </c>
      <c r="L1084" s="70">
        <f t="shared" ref="L1084:L1092" si="624">SUM(J1084:K1084)</f>
        <v>201.89000000000001</v>
      </c>
      <c r="N1084" s="64">
        <v>180.05</v>
      </c>
      <c r="O1084" s="64">
        <v>21.84</v>
      </c>
      <c r="P1084" s="64">
        <f t="shared" ref="P1084:P1092" si="625">SUM(N1084:O1084)</f>
        <v>201.89000000000001</v>
      </c>
      <c r="Q1084" s="58"/>
      <c r="R1084" s="64">
        <f t="shared" ref="R1084:S1092" si="626">X1084</f>
        <v>180.05</v>
      </c>
      <c r="S1084" s="64">
        <f t="shared" si="626"/>
        <v>21.84</v>
      </c>
      <c r="T1084" s="64">
        <f t="shared" ref="T1084:T1092" si="627">R1084+S1084</f>
        <v>201.89000000000001</v>
      </c>
      <c r="U1084" s="64">
        <f t="shared" ref="U1084:U1092" si="628">ROUND(Z1084*$H$2,2)/100</f>
        <v>0</v>
      </c>
      <c r="V1084" s="72">
        <f t="shared" ref="V1084:V1092" si="629">SUM(T1084:U1084)</f>
        <v>201.89000000000001</v>
      </c>
      <c r="X1084" s="64">
        <v>180.05</v>
      </c>
      <c r="Y1084" s="64">
        <v>21.84</v>
      </c>
      <c r="Z1084" s="64">
        <v>201.89</v>
      </c>
      <c r="AA1084" s="73"/>
      <c r="AB1084" s="74">
        <f t="shared" si="587"/>
        <v>0</v>
      </c>
    </row>
    <row r="1085" spans="1:28" x14ac:dyDescent="0.25">
      <c r="A1085" s="66" t="s">
        <v>6919</v>
      </c>
      <c r="B1085" s="67" t="s">
        <v>11849</v>
      </c>
      <c r="C1085" s="68" t="s">
        <v>5853</v>
      </c>
      <c r="D1085" s="69">
        <v>0</v>
      </c>
      <c r="E1085" s="64">
        <v>284.33000000000004</v>
      </c>
      <c r="F1085" s="70">
        <f t="shared" si="621"/>
        <v>0</v>
      </c>
      <c r="G1085" s="71"/>
      <c r="H1085" s="64">
        <f t="shared" si="622"/>
        <v>262.49</v>
      </c>
      <c r="I1085" s="64">
        <f t="shared" si="622"/>
        <v>21.84</v>
      </c>
      <c r="J1085" s="64">
        <f t="shared" si="623"/>
        <v>284.33</v>
      </c>
      <c r="K1085" s="64">
        <v>0</v>
      </c>
      <c r="L1085" s="70">
        <f t="shared" si="624"/>
        <v>284.33</v>
      </c>
      <c r="N1085" s="64">
        <v>262.49</v>
      </c>
      <c r="O1085" s="64">
        <v>21.84</v>
      </c>
      <c r="P1085" s="64">
        <f t="shared" si="625"/>
        <v>284.33</v>
      </c>
      <c r="Q1085" s="58"/>
      <c r="R1085" s="64">
        <f t="shared" si="626"/>
        <v>262.49</v>
      </c>
      <c r="S1085" s="64">
        <f t="shared" si="626"/>
        <v>21.84</v>
      </c>
      <c r="T1085" s="64">
        <f t="shared" si="627"/>
        <v>284.33</v>
      </c>
      <c r="U1085" s="64">
        <f t="shared" si="628"/>
        <v>0</v>
      </c>
      <c r="V1085" s="72">
        <f t="shared" si="629"/>
        <v>284.33</v>
      </c>
      <c r="X1085" s="64">
        <v>262.49</v>
      </c>
      <c r="Y1085" s="64">
        <v>21.84</v>
      </c>
      <c r="Z1085" s="64">
        <v>284.33</v>
      </c>
      <c r="AA1085" s="73"/>
      <c r="AB1085" s="74">
        <f t="shared" si="587"/>
        <v>0</v>
      </c>
    </row>
    <row r="1086" spans="1:28" x14ac:dyDescent="0.25">
      <c r="A1086" s="66" t="s">
        <v>6920</v>
      </c>
      <c r="B1086" s="67" t="s">
        <v>11850</v>
      </c>
      <c r="C1086" s="68" t="s">
        <v>5853</v>
      </c>
      <c r="D1086" s="69">
        <v>0</v>
      </c>
      <c r="E1086" s="64">
        <v>82.409999999999982</v>
      </c>
      <c r="F1086" s="70">
        <f t="shared" si="621"/>
        <v>0</v>
      </c>
      <c r="G1086" s="71"/>
      <c r="H1086" s="64">
        <f t="shared" si="622"/>
        <v>65.290000000000006</v>
      </c>
      <c r="I1086" s="64">
        <f t="shared" si="622"/>
        <v>17.12</v>
      </c>
      <c r="J1086" s="64">
        <f t="shared" si="623"/>
        <v>82.410000000000011</v>
      </c>
      <c r="K1086" s="64">
        <v>0</v>
      </c>
      <c r="L1086" s="70">
        <f t="shared" si="624"/>
        <v>82.410000000000011</v>
      </c>
      <c r="N1086" s="64">
        <v>65.289999999999992</v>
      </c>
      <c r="O1086" s="64">
        <v>17.12</v>
      </c>
      <c r="P1086" s="64">
        <f t="shared" si="625"/>
        <v>82.41</v>
      </c>
      <c r="Q1086" s="58"/>
      <c r="R1086" s="64">
        <f t="shared" si="626"/>
        <v>65.290000000000006</v>
      </c>
      <c r="S1086" s="64">
        <f t="shared" si="626"/>
        <v>17.12</v>
      </c>
      <c r="T1086" s="64">
        <f t="shared" si="627"/>
        <v>82.410000000000011</v>
      </c>
      <c r="U1086" s="64">
        <f t="shared" si="628"/>
        <v>0</v>
      </c>
      <c r="V1086" s="72">
        <f t="shared" si="629"/>
        <v>82.410000000000011</v>
      </c>
      <c r="X1086" s="64">
        <v>65.290000000000006</v>
      </c>
      <c r="Y1086" s="64">
        <v>17.12</v>
      </c>
      <c r="Z1086" s="64">
        <v>82.41</v>
      </c>
      <c r="AA1086" s="73"/>
      <c r="AB1086" s="74">
        <f t="shared" si="587"/>
        <v>0</v>
      </c>
    </row>
    <row r="1087" spans="1:28" x14ac:dyDescent="0.25">
      <c r="A1087" s="66" t="s">
        <v>6921</v>
      </c>
      <c r="B1087" s="67" t="s">
        <v>11851</v>
      </c>
      <c r="C1087" s="68" t="s">
        <v>5881</v>
      </c>
      <c r="D1087" s="69">
        <v>0</v>
      </c>
      <c r="E1087" s="64">
        <v>20.7</v>
      </c>
      <c r="F1087" s="70">
        <f t="shared" si="621"/>
        <v>0</v>
      </c>
      <c r="G1087" s="71"/>
      <c r="H1087" s="64">
        <f t="shared" si="622"/>
        <v>2.25</v>
      </c>
      <c r="I1087" s="64">
        <f t="shared" si="622"/>
        <v>18.45</v>
      </c>
      <c r="J1087" s="64">
        <f t="shared" si="623"/>
        <v>20.7</v>
      </c>
      <c r="K1087" s="64">
        <v>0</v>
      </c>
      <c r="L1087" s="70">
        <f t="shared" si="624"/>
        <v>20.7</v>
      </c>
      <c r="N1087" s="64">
        <v>2.25</v>
      </c>
      <c r="O1087" s="64">
        <v>18.450000000000003</v>
      </c>
      <c r="P1087" s="64">
        <f t="shared" si="625"/>
        <v>20.700000000000003</v>
      </c>
      <c r="Q1087" s="58"/>
      <c r="R1087" s="64">
        <f t="shared" si="626"/>
        <v>2.25</v>
      </c>
      <c r="S1087" s="64">
        <f t="shared" si="626"/>
        <v>18.45</v>
      </c>
      <c r="T1087" s="64">
        <f t="shared" si="627"/>
        <v>20.7</v>
      </c>
      <c r="U1087" s="64">
        <f t="shared" si="628"/>
        <v>0</v>
      </c>
      <c r="V1087" s="72">
        <f t="shared" si="629"/>
        <v>20.7</v>
      </c>
      <c r="X1087" s="64">
        <v>2.25</v>
      </c>
      <c r="Y1087" s="64">
        <v>18.45</v>
      </c>
      <c r="Z1087" s="64">
        <v>20.7</v>
      </c>
      <c r="AA1087" s="73"/>
      <c r="AB1087" s="74">
        <f t="shared" si="587"/>
        <v>0</v>
      </c>
    </row>
    <row r="1088" spans="1:28" x14ac:dyDescent="0.25">
      <c r="A1088" s="66" t="s">
        <v>6922</v>
      </c>
      <c r="B1088" s="67" t="s">
        <v>11852</v>
      </c>
      <c r="C1088" s="68" t="s">
        <v>5881</v>
      </c>
      <c r="D1088" s="69">
        <v>0</v>
      </c>
      <c r="E1088" s="64">
        <v>32.1</v>
      </c>
      <c r="F1088" s="70">
        <f t="shared" si="621"/>
        <v>0</v>
      </c>
      <c r="G1088" s="71"/>
      <c r="H1088" s="64">
        <f t="shared" si="622"/>
        <v>4.58</v>
      </c>
      <c r="I1088" s="64">
        <f t="shared" si="622"/>
        <v>27.52</v>
      </c>
      <c r="J1088" s="64">
        <f t="shared" si="623"/>
        <v>32.1</v>
      </c>
      <c r="K1088" s="64">
        <v>0</v>
      </c>
      <c r="L1088" s="70">
        <f t="shared" si="624"/>
        <v>32.1</v>
      </c>
      <c r="N1088" s="64">
        <v>4.58</v>
      </c>
      <c r="O1088" s="64">
        <v>27.52</v>
      </c>
      <c r="P1088" s="64">
        <f t="shared" si="625"/>
        <v>32.1</v>
      </c>
      <c r="Q1088" s="58"/>
      <c r="R1088" s="64">
        <f t="shared" si="626"/>
        <v>4.58</v>
      </c>
      <c r="S1088" s="64">
        <f t="shared" si="626"/>
        <v>27.52</v>
      </c>
      <c r="T1088" s="64">
        <f t="shared" si="627"/>
        <v>32.1</v>
      </c>
      <c r="U1088" s="64">
        <f t="shared" si="628"/>
        <v>0</v>
      </c>
      <c r="V1088" s="72">
        <f t="shared" si="629"/>
        <v>32.1</v>
      </c>
      <c r="X1088" s="64">
        <v>4.58</v>
      </c>
      <c r="Y1088" s="64">
        <v>27.52</v>
      </c>
      <c r="Z1088" s="64">
        <v>32.1</v>
      </c>
      <c r="AA1088" s="73"/>
      <c r="AB1088" s="74">
        <f t="shared" si="587"/>
        <v>0</v>
      </c>
    </row>
    <row r="1089" spans="1:28" x14ac:dyDescent="0.25">
      <c r="A1089" s="66" t="s">
        <v>6923</v>
      </c>
      <c r="B1089" s="67" t="s">
        <v>11853</v>
      </c>
      <c r="C1089" s="68" t="s">
        <v>5881</v>
      </c>
      <c r="D1089" s="69">
        <v>0</v>
      </c>
      <c r="E1089" s="64">
        <v>74.08</v>
      </c>
      <c r="F1089" s="70">
        <f t="shared" si="621"/>
        <v>0</v>
      </c>
      <c r="G1089" s="71"/>
      <c r="H1089" s="64">
        <f t="shared" si="622"/>
        <v>72.709999999999994</v>
      </c>
      <c r="I1089" s="64">
        <f t="shared" si="622"/>
        <v>1.37</v>
      </c>
      <c r="J1089" s="64">
        <f t="shared" si="623"/>
        <v>74.08</v>
      </c>
      <c r="K1089" s="64">
        <v>0</v>
      </c>
      <c r="L1089" s="70">
        <f t="shared" si="624"/>
        <v>74.08</v>
      </c>
      <c r="N1089" s="64">
        <v>72.709999999999994</v>
      </c>
      <c r="O1089" s="64">
        <v>1.37</v>
      </c>
      <c r="P1089" s="64">
        <f t="shared" si="625"/>
        <v>74.08</v>
      </c>
      <c r="Q1089" s="58"/>
      <c r="R1089" s="64">
        <f t="shared" si="626"/>
        <v>72.709999999999994</v>
      </c>
      <c r="S1089" s="64">
        <f t="shared" si="626"/>
        <v>1.37</v>
      </c>
      <c r="T1089" s="64">
        <f t="shared" si="627"/>
        <v>74.08</v>
      </c>
      <c r="U1089" s="64">
        <f t="shared" si="628"/>
        <v>0</v>
      </c>
      <c r="V1089" s="72">
        <f t="shared" si="629"/>
        <v>74.08</v>
      </c>
      <c r="X1089" s="64">
        <v>72.709999999999994</v>
      </c>
      <c r="Y1089" s="64">
        <v>1.37</v>
      </c>
      <c r="Z1089" s="64">
        <v>74.08</v>
      </c>
      <c r="AA1089" s="73"/>
      <c r="AB1089" s="74">
        <f t="shared" si="587"/>
        <v>0</v>
      </c>
    </row>
    <row r="1090" spans="1:28" x14ac:dyDescent="0.25">
      <c r="A1090" s="66" t="s">
        <v>6924</v>
      </c>
      <c r="B1090" s="67" t="s">
        <v>11854</v>
      </c>
      <c r="C1090" s="68" t="s">
        <v>5853</v>
      </c>
      <c r="D1090" s="69">
        <v>0</v>
      </c>
      <c r="E1090" s="64">
        <v>88.67</v>
      </c>
      <c r="F1090" s="70">
        <f t="shared" si="621"/>
        <v>0</v>
      </c>
      <c r="G1090" s="71"/>
      <c r="H1090" s="64">
        <f t="shared" si="622"/>
        <v>71.11</v>
      </c>
      <c r="I1090" s="64">
        <f t="shared" si="622"/>
        <v>17.559999999999999</v>
      </c>
      <c r="J1090" s="64">
        <f t="shared" si="623"/>
        <v>88.67</v>
      </c>
      <c r="K1090" s="64">
        <v>0</v>
      </c>
      <c r="L1090" s="70">
        <f t="shared" si="624"/>
        <v>88.67</v>
      </c>
      <c r="N1090" s="64">
        <v>71.11</v>
      </c>
      <c r="O1090" s="64">
        <v>17.560000000000002</v>
      </c>
      <c r="P1090" s="64">
        <f t="shared" si="625"/>
        <v>88.67</v>
      </c>
      <c r="Q1090" s="58"/>
      <c r="R1090" s="64">
        <f t="shared" si="626"/>
        <v>71.11</v>
      </c>
      <c r="S1090" s="64">
        <f t="shared" si="626"/>
        <v>17.559999999999999</v>
      </c>
      <c r="T1090" s="64">
        <f t="shared" si="627"/>
        <v>88.67</v>
      </c>
      <c r="U1090" s="64">
        <f t="shared" si="628"/>
        <v>0</v>
      </c>
      <c r="V1090" s="72">
        <f t="shared" si="629"/>
        <v>88.67</v>
      </c>
      <c r="X1090" s="64">
        <v>71.11</v>
      </c>
      <c r="Y1090" s="64">
        <v>17.559999999999999</v>
      </c>
      <c r="Z1090" s="64">
        <v>88.67</v>
      </c>
      <c r="AA1090" s="73"/>
      <c r="AB1090" s="74">
        <f t="shared" si="587"/>
        <v>0</v>
      </c>
    </row>
    <row r="1091" spans="1:28" ht="22.5" x14ac:dyDescent="0.25">
      <c r="A1091" s="66" t="s">
        <v>6925</v>
      </c>
      <c r="B1091" s="67" t="s">
        <v>11855</v>
      </c>
      <c r="C1091" s="68" t="s">
        <v>5881</v>
      </c>
      <c r="D1091" s="69">
        <v>0</v>
      </c>
      <c r="E1091" s="64">
        <v>14.850000000000001</v>
      </c>
      <c r="F1091" s="70">
        <f t="shared" si="621"/>
        <v>0</v>
      </c>
      <c r="G1091" s="71"/>
      <c r="H1091" s="64">
        <f t="shared" si="622"/>
        <v>10.17</v>
      </c>
      <c r="I1091" s="64">
        <f t="shared" si="622"/>
        <v>4.68</v>
      </c>
      <c r="J1091" s="64">
        <f t="shared" si="623"/>
        <v>14.85</v>
      </c>
      <c r="K1091" s="64">
        <v>0</v>
      </c>
      <c r="L1091" s="70">
        <f t="shared" si="624"/>
        <v>14.85</v>
      </c>
      <c r="N1091" s="64">
        <v>10.17</v>
      </c>
      <c r="O1091" s="64">
        <v>4.68</v>
      </c>
      <c r="P1091" s="64">
        <f t="shared" si="625"/>
        <v>14.85</v>
      </c>
      <c r="Q1091" s="58"/>
      <c r="R1091" s="64">
        <f t="shared" si="626"/>
        <v>10.17</v>
      </c>
      <c r="S1091" s="64">
        <f t="shared" si="626"/>
        <v>4.6900000000000004</v>
      </c>
      <c r="T1091" s="64">
        <f t="shared" si="627"/>
        <v>14.86</v>
      </c>
      <c r="U1091" s="64">
        <f t="shared" si="628"/>
        <v>0</v>
      </c>
      <c r="V1091" s="72">
        <f t="shared" si="629"/>
        <v>14.86</v>
      </c>
      <c r="X1091" s="64">
        <v>10.17</v>
      </c>
      <c r="Y1091" s="64">
        <v>4.6900000000000004</v>
      </c>
      <c r="Z1091" s="64">
        <v>14.86</v>
      </c>
      <c r="AA1091" s="73"/>
      <c r="AB1091" s="74">
        <f t="shared" si="587"/>
        <v>-9.9999999999997868E-3</v>
      </c>
    </row>
    <row r="1092" spans="1:28" x14ac:dyDescent="0.25">
      <c r="A1092" s="66" t="s">
        <v>6926</v>
      </c>
      <c r="B1092" s="67" t="s">
        <v>11856</v>
      </c>
      <c r="C1092" s="68" t="s">
        <v>5881</v>
      </c>
      <c r="D1092" s="69">
        <v>0</v>
      </c>
      <c r="E1092" s="64">
        <v>57.55</v>
      </c>
      <c r="F1092" s="70">
        <f t="shared" si="621"/>
        <v>0</v>
      </c>
      <c r="G1092" s="71"/>
      <c r="H1092" s="64">
        <f t="shared" si="622"/>
        <v>54.81</v>
      </c>
      <c r="I1092" s="64">
        <f t="shared" si="622"/>
        <v>2.74</v>
      </c>
      <c r="J1092" s="64">
        <f t="shared" si="623"/>
        <v>57.550000000000004</v>
      </c>
      <c r="K1092" s="64">
        <v>0</v>
      </c>
      <c r="L1092" s="70">
        <f t="shared" si="624"/>
        <v>57.550000000000004</v>
      </c>
      <c r="N1092" s="64">
        <v>54.81</v>
      </c>
      <c r="O1092" s="64">
        <v>2.74</v>
      </c>
      <c r="P1092" s="64">
        <f t="shared" si="625"/>
        <v>57.550000000000004</v>
      </c>
      <c r="Q1092" s="58"/>
      <c r="R1092" s="64">
        <f t="shared" si="626"/>
        <v>54.81</v>
      </c>
      <c r="S1092" s="64">
        <f t="shared" si="626"/>
        <v>2.73</v>
      </c>
      <c r="T1092" s="64">
        <f t="shared" si="627"/>
        <v>57.54</v>
      </c>
      <c r="U1092" s="64">
        <f t="shared" si="628"/>
        <v>0</v>
      </c>
      <c r="V1092" s="72">
        <f t="shared" si="629"/>
        <v>57.54</v>
      </c>
      <c r="X1092" s="64">
        <v>54.81</v>
      </c>
      <c r="Y1092" s="64">
        <v>2.73</v>
      </c>
      <c r="Z1092" s="64">
        <v>57.54</v>
      </c>
      <c r="AA1092" s="73"/>
      <c r="AB1092" s="74">
        <f t="shared" si="587"/>
        <v>1.0000000000005116E-2</v>
      </c>
    </row>
    <row r="1093" spans="1:28" ht="22.5" x14ac:dyDescent="0.25">
      <c r="A1093" s="60" t="s">
        <v>6927</v>
      </c>
      <c r="B1093" s="61" t="s">
        <v>11857</v>
      </c>
      <c r="C1093" s="62"/>
      <c r="D1093" s="63"/>
      <c r="E1093" s="64"/>
      <c r="F1093" s="65"/>
      <c r="H1093" s="64"/>
      <c r="I1093" s="64"/>
      <c r="J1093" s="64"/>
      <c r="K1093" s="64"/>
      <c r="L1093" s="70"/>
      <c r="N1093" s="64"/>
      <c r="O1093" s="64"/>
      <c r="P1093" s="64"/>
      <c r="Q1093" s="58"/>
      <c r="R1093" s="64"/>
      <c r="S1093" s="64"/>
      <c r="T1093" s="64"/>
      <c r="U1093" s="64"/>
      <c r="V1093" s="72"/>
      <c r="X1093" s="64"/>
      <c r="Y1093" s="64"/>
      <c r="Z1093" s="64"/>
      <c r="AA1093" s="73"/>
      <c r="AB1093" s="74">
        <f t="shared" si="587"/>
        <v>0</v>
      </c>
    </row>
    <row r="1094" spans="1:28" x14ac:dyDescent="0.25">
      <c r="A1094" s="66" t="s">
        <v>6928</v>
      </c>
      <c r="B1094" s="67" t="s">
        <v>6930</v>
      </c>
      <c r="C1094" s="68" t="s">
        <v>5853</v>
      </c>
      <c r="D1094" s="69">
        <v>0</v>
      </c>
      <c r="E1094" s="64">
        <v>42.160000000000004</v>
      </c>
      <c r="F1094" s="70">
        <f>ROUND(D1094*E1094,2)</f>
        <v>0</v>
      </c>
      <c r="G1094" s="71"/>
      <c r="H1094" s="64">
        <f>ROUND(N1094+(N1094*$H$2/100),2)</f>
        <v>7.03</v>
      </c>
      <c r="I1094" s="64">
        <f>ROUND(O1094+(O1094*$H$2/100),2)</f>
        <v>35.130000000000003</v>
      </c>
      <c r="J1094" s="64">
        <f>H1094+I1094</f>
        <v>42.160000000000004</v>
      </c>
      <c r="K1094" s="64">
        <v>0</v>
      </c>
      <c r="L1094" s="70">
        <f>SUM(J1094:K1094)</f>
        <v>42.160000000000004</v>
      </c>
      <c r="N1094" s="64">
        <v>7.03</v>
      </c>
      <c r="O1094" s="64">
        <v>35.130000000000003</v>
      </c>
      <c r="P1094" s="64">
        <f>SUM(N1094:O1094)</f>
        <v>42.160000000000004</v>
      </c>
      <c r="Q1094" s="58"/>
      <c r="R1094" s="64">
        <f>X1094</f>
        <v>7.03</v>
      </c>
      <c r="S1094" s="64">
        <f>Y1094</f>
        <v>35.119999999999997</v>
      </c>
      <c r="T1094" s="64">
        <f>R1094+S1094</f>
        <v>42.15</v>
      </c>
      <c r="U1094" s="64">
        <f>ROUND(Z1094*$H$2,2)/100</f>
        <v>0</v>
      </c>
      <c r="V1094" s="72">
        <f>SUM(T1094:U1094)</f>
        <v>42.15</v>
      </c>
      <c r="X1094" s="64">
        <v>7.03</v>
      </c>
      <c r="Y1094" s="64">
        <v>35.119999999999997</v>
      </c>
      <c r="Z1094" s="64">
        <v>42.15</v>
      </c>
      <c r="AA1094" s="73"/>
      <c r="AB1094" s="74">
        <f t="shared" si="587"/>
        <v>1.0000000000005116E-2</v>
      </c>
    </row>
    <row r="1095" spans="1:28" x14ac:dyDescent="0.25">
      <c r="A1095" s="60" t="s">
        <v>6929</v>
      </c>
      <c r="B1095" s="61" t="s">
        <v>11858</v>
      </c>
      <c r="C1095" s="62"/>
      <c r="D1095" s="63"/>
      <c r="E1095" s="64"/>
      <c r="F1095" s="65"/>
      <c r="H1095" s="64"/>
      <c r="I1095" s="64"/>
      <c r="J1095" s="64"/>
      <c r="K1095" s="64"/>
      <c r="L1095" s="70"/>
      <c r="N1095" s="64"/>
      <c r="O1095" s="64"/>
      <c r="P1095" s="64"/>
      <c r="Q1095" s="58"/>
      <c r="R1095" s="64"/>
      <c r="S1095" s="64"/>
      <c r="T1095" s="64"/>
      <c r="U1095" s="64"/>
      <c r="V1095" s="72"/>
      <c r="X1095" s="64"/>
      <c r="Y1095" s="64"/>
      <c r="Z1095" s="64"/>
      <c r="AA1095" s="73"/>
      <c r="AB1095" s="74">
        <f t="shared" si="587"/>
        <v>0</v>
      </c>
    </row>
    <row r="1096" spans="1:28" x14ac:dyDescent="0.25">
      <c r="A1096" s="60" t="s">
        <v>6931</v>
      </c>
      <c r="B1096" s="61" t="s">
        <v>11859</v>
      </c>
      <c r="C1096" s="62"/>
      <c r="D1096" s="63"/>
      <c r="E1096" s="64"/>
      <c r="F1096" s="65"/>
      <c r="H1096" s="64"/>
      <c r="I1096" s="64"/>
      <c r="J1096" s="64"/>
      <c r="K1096" s="64"/>
      <c r="L1096" s="70"/>
      <c r="N1096" s="64"/>
      <c r="O1096" s="64"/>
      <c r="P1096" s="64"/>
      <c r="Q1096" s="58"/>
      <c r="R1096" s="64"/>
      <c r="S1096" s="64"/>
      <c r="T1096" s="64"/>
      <c r="U1096" s="64"/>
      <c r="V1096" s="72"/>
      <c r="X1096" s="64"/>
      <c r="Y1096" s="64"/>
      <c r="Z1096" s="64"/>
      <c r="AA1096" s="73"/>
      <c r="AB1096" s="74">
        <f t="shared" si="587"/>
        <v>0</v>
      </c>
    </row>
    <row r="1097" spans="1:28" x14ac:dyDescent="0.25">
      <c r="A1097" s="66" t="s">
        <v>6932</v>
      </c>
      <c r="B1097" s="67" t="s">
        <v>11860</v>
      </c>
      <c r="C1097" s="68" t="s">
        <v>5853</v>
      </c>
      <c r="D1097" s="69">
        <v>0</v>
      </c>
      <c r="E1097" s="64">
        <v>91.839999999999989</v>
      </c>
      <c r="F1097" s="70">
        <f>ROUND(D1097*E1097,2)</f>
        <v>0</v>
      </c>
      <c r="G1097" s="71"/>
      <c r="H1097" s="64">
        <f>ROUND(N1097+(N1097*$H$2/100),2)</f>
        <v>45.1</v>
      </c>
      <c r="I1097" s="64">
        <f>ROUND(O1097+(O1097*$H$2/100),2)</f>
        <v>46.74</v>
      </c>
      <c r="J1097" s="64">
        <f>H1097+I1097</f>
        <v>91.84</v>
      </c>
      <c r="K1097" s="64">
        <v>0</v>
      </c>
      <c r="L1097" s="70">
        <f>SUM(J1097:K1097)</f>
        <v>91.84</v>
      </c>
      <c r="N1097" s="64">
        <v>45.099999999999994</v>
      </c>
      <c r="O1097" s="64">
        <v>46.739999999999995</v>
      </c>
      <c r="P1097" s="64">
        <f>SUM(N1097:O1097)</f>
        <v>91.839999999999989</v>
      </c>
      <c r="Q1097" s="58"/>
      <c r="R1097" s="64">
        <f>X1097</f>
        <v>45.1</v>
      </c>
      <c r="S1097" s="64">
        <f>Y1097</f>
        <v>46.74</v>
      </c>
      <c r="T1097" s="64">
        <f>R1097+S1097</f>
        <v>91.84</v>
      </c>
      <c r="U1097" s="64">
        <f>ROUND(Z1097*$H$2,2)/100</f>
        <v>0</v>
      </c>
      <c r="V1097" s="72">
        <f>SUM(T1097:U1097)</f>
        <v>91.84</v>
      </c>
      <c r="X1097" s="64">
        <v>45.1</v>
      </c>
      <c r="Y1097" s="64">
        <v>46.74</v>
      </c>
      <c r="Z1097" s="64">
        <v>91.84</v>
      </c>
      <c r="AA1097" s="73"/>
      <c r="AB1097" s="74">
        <f t="shared" si="587"/>
        <v>0</v>
      </c>
    </row>
    <row r="1098" spans="1:28" x14ac:dyDescent="0.25">
      <c r="A1098" s="60" t="s">
        <v>6933</v>
      </c>
      <c r="B1098" s="61" t="s">
        <v>11861</v>
      </c>
      <c r="C1098" s="62"/>
      <c r="D1098" s="63"/>
      <c r="E1098" s="64"/>
      <c r="F1098" s="65"/>
      <c r="H1098" s="64"/>
      <c r="I1098" s="64"/>
      <c r="J1098" s="64"/>
      <c r="K1098" s="64"/>
      <c r="L1098" s="70"/>
      <c r="N1098" s="64"/>
      <c r="O1098" s="64"/>
      <c r="P1098" s="64"/>
      <c r="Q1098" s="58"/>
      <c r="R1098" s="64"/>
      <c r="S1098" s="64"/>
      <c r="T1098" s="64"/>
      <c r="U1098" s="64"/>
      <c r="V1098" s="72"/>
      <c r="X1098" s="64"/>
      <c r="Y1098" s="64"/>
      <c r="Z1098" s="64"/>
      <c r="AA1098" s="73"/>
      <c r="AB1098" s="74">
        <f t="shared" ref="AB1098:AB1161" si="630">P1098-Z1098</f>
        <v>0</v>
      </c>
    </row>
    <row r="1099" spans="1:28" x14ac:dyDescent="0.25">
      <c r="A1099" s="66" t="s">
        <v>6934</v>
      </c>
      <c r="B1099" s="67" t="s">
        <v>11862</v>
      </c>
      <c r="C1099" s="68" t="s">
        <v>5853</v>
      </c>
      <c r="D1099" s="69">
        <v>0</v>
      </c>
      <c r="E1099" s="64">
        <v>265.48</v>
      </c>
      <c r="F1099" s="70">
        <f>ROUND(D1099*E1099,2)</f>
        <v>0</v>
      </c>
      <c r="G1099" s="71"/>
      <c r="H1099" s="64">
        <f>ROUND(N1099+(N1099*$H$2/100),2)</f>
        <v>265.48</v>
      </c>
      <c r="I1099" s="64">
        <f>ROUND(O1099+(O1099*$H$2/100),2)</f>
        <v>0</v>
      </c>
      <c r="J1099" s="64">
        <f>H1099+I1099</f>
        <v>265.48</v>
      </c>
      <c r="K1099" s="64">
        <v>0</v>
      </c>
      <c r="L1099" s="70">
        <f>SUM(J1099:K1099)</f>
        <v>265.48</v>
      </c>
      <c r="N1099" s="64">
        <v>265.48</v>
      </c>
      <c r="O1099" s="64">
        <v>0</v>
      </c>
      <c r="P1099" s="64">
        <f>SUM(N1099:O1099)</f>
        <v>265.48</v>
      </c>
      <c r="Q1099" s="58"/>
      <c r="R1099" s="64">
        <f>X1099</f>
        <v>265.48</v>
      </c>
      <c r="S1099" s="64">
        <f>Y1099</f>
        <v>0</v>
      </c>
      <c r="T1099" s="64">
        <f>R1099+S1099</f>
        <v>265.48</v>
      </c>
      <c r="U1099" s="64">
        <f>ROUND(Z1099*$H$2,2)/100</f>
        <v>0</v>
      </c>
      <c r="V1099" s="72">
        <f>SUM(T1099:U1099)</f>
        <v>265.48</v>
      </c>
      <c r="X1099" s="64">
        <v>265.48</v>
      </c>
      <c r="Y1099" s="64">
        <v>0</v>
      </c>
      <c r="Z1099" s="64">
        <v>265.48</v>
      </c>
      <c r="AA1099" s="73"/>
      <c r="AB1099" s="74">
        <f t="shared" si="630"/>
        <v>0</v>
      </c>
    </row>
    <row r="1100" spans="1:28" x14ac:dyDescent="0.25">
      <c r="A1100" s="60" t="s">
        <v>6935</v>
      </c>
      <c r="B1100" s="61" t="s">
        <v>11863</v>
      </c>
      <c r="C1100" s="62"/>
      <c r="D1100" s="63"/>
      <c r="E1100" s="64"/>
      <c r="F1100" s="65"/>
      <c r="H1100" s="64"/>
      <c r="I1100" s="64"/>
      <c r="J1100" s="64"/>
      <c r="K1100" s="64"/>
      <c r="L1100" s="70"/>
      <c r="N1100" s="64"/>
      <c r="O1100" s="64"/>
      <c r="P1100" s="64"/>
      <c r="Q1100" s="58"/>
      <c r="R1100" s="64"/>
      <c r="S1100" s="64"/>
      <c r="T1100" s="64"/>
      <c r="U1100" s="64"/>
      <c r="V1100" s="72"/>
      <c r="X1100" s="64"/>
      <c r="Y1100" s="64"/>
      <c r="Z1100" s="64"/>
      <c r="AA1100" s="73"/>
      <c r="AB1100" s="74">
        <f t="shared" si="630"/>
        <v>0</v>
      </c>
    </row>
    <row r="1101" spans="1:28" x14ac:dyDescent="0.25">
      <c r="A1101" s="66" t="s">
        <v>6936</v>
      </c>
      <c r="B1101" s="67" t="s">
        <v>11864</v>
      </c>
      <c r="C1101" s="68" t="s">
        <v>5853</v>
      </c>
      <c r="D1101" s="69">
        <v>0</v>
      </c>
      <c r="E1101" s="64">
        <v>140.44999999999999</v>
      </c>
      <c r="F1101" s="70">
        <f>ROUND(D1101*E1101,2)</f>
        <v>0</v>
      </c>
      <c r="G1101" s="71"/>
      <c r="H1101" s="64">
        <f>ROUND(N1101+(N1101*$H$2/100),2)</f>
        <v>125.08</v>
      </c>
      <c r="I1101" s="64">
        <f>ROUND(O1101+(O1101*$H$2/100),2)</f>
        <v>15.37</v>
      </c>
      <c r="J1101" s="64">
        <f>H1101+I1101</f>
        <v>140.44999999999999</v>
      </c>
      <c r="K1101" s="64">
        <v>0</v>
      </c>
      <c r="L1101" s="70">
        <f>SUM(J1101:K1101)</f>
        <v>140.44999999999999</v>
      </c>
      <c r="N1101" s="64">
        <v>125.08</v>
      </c>
      <c r="O1101" s="64">
        <v>15.370000000000001</v>
      </c>
      <c r="P1101" s="64">
        <f>SUM(N1101:O1101)</f>
        <v>140.44999999999999</v>
      </c>
      <c r="Q1101" s="58"/>
      <c r="R1101" s="64">
        <f>X1101</f>
        <v>125.08</v>
      </c>
      <c r="S1101" s="64">
        <f>Y1101</f>
        <v>15.37</v>
      </c>
      <c r="T1101" s="64">
        <f>R1101+S1101</f>
        <v>140.44999999999999</v>
      </c>
      <c r="U1101" s="64">
        <f>ROUND(Z1101*$H$2,2)/100</f>
        <v>0</v>
      </c>
      <c r="V1101" s="72">
        <f>SUM(T1101:U1101)</f>
        <v>140.44999999999999</v>
      </c>
      <c r="X1101" s="64">
        <v>125.08</v>
      </c>
      <c r="Y1101" s="64">
        <v>15.37</v>
      </c>
      <c r="Z1101" s="64">
        <v>140.44999999999999</v>
      </c>
      <c r="AA1101" s="73"/>
      <c r="AB1101" s="74">
        <f t="shared" si="630"/>
        <v>0</v>
      </c>
    </row>
    <row r="1102" spans="1:28" x14ac:dyDescent="0.25">
      <c r="A1102" s="60" t="s">
        <v>6937</v>
      </c>
      <c r="B1102" s="61" t="s">
        <v>11865</v>
      </c>
      <c r="C1102" s="62"/>
      <c r="D1102" s="63"/>
      <c r="E1102" s="64"/>
      <c r="F1102" s="65"/>
      <c r="H1102" s="64"/>
      <c r="I1102" s="64"/>
      <c r="J1102" s="64"/>
      <c r="K1102" s="64"/>
      <c r="L1102" s="70"/>
      <c r="N1102" s="64"/>
      <c r="O1102" s="64"/>
      <c r="P1102" s="64"/>
      <c r="Q1102" s="58"/>
      <c r="R1102" s="64"/>
      <c r="S1102" s="64"/>
      <c r="T1102" s="64"/>
      <c r="U1102" s="64"/>
      <c r="V1102" s="72"/>
      <c r="X1102" s="64"/>
      <c r="Y1102" s="64"/>
      <c r="Z1102" s="64"/>
      <c r="AA1102" s="73"/>
      <c r="AB1102" s="74">
        <f t="shared" si="630"/>
        <v>0</v>
      </c>
    </row>
    <row r="1103" spans="1:28" x14ac:dyDescent="0.25">
      <c r="A1103" s="66" t="s">
        <v>6938</v>
      </c>
      <c r="B1103" s="67" t="s">
        <v>11866</v>
      </c>
      <c r="C1103" s="68" t="s">
        <v>5881</v>
      </c>
      <c r="D1103" s="69">
        <v>0</v>
      </c>
      <c r="E1103" s="64">
        <v>24.57</v>
      </c>
      <c r="F1103" s="70">
        <f>ROUND(D1103*E1103,2)</f>
        <v>0</v>
      </c>
      <c r="G1103" s="71"/>
      <c r="H1103" s="64">
        <f>ROUND(N1103+(N1103*$H$2/100),2)</f>
        <v>14.35</v>
      </c>
      <c r="I1103" s="64">
        <f>ROUND(O1103+(O1103*$H$2/100),2)</f>
        <v>10.220000000000001</v>
      </c>
      <c r="J1103" s="64">
        <f>H1103+I1103</f>
        <v>24.57</v>
      </c>
      <c r="K1103" s="64">
        <v>0</v>
      </c>
      <c r="L1103" s="70">
        <f>SUM(J1103:K1103)</f>
        <v>24.57</v>
      </c>
      <c r="N1103" s="64">
        <v>14.35</v>
      </c>
      <c r="O1103" s="64">
        <v>10.219999999999999</v>
      </c>
      <c r="P1103" s="64">
        <f>SUM(N1103:O1103)</f>
        <v>24.57</v>
      </c>
      <c r="Q1103" s="58"/>
      <c r="R1103" s="64">
        <f>X1103</f>
        <v>14.35</v>
      </c>
      <c r="S1103" s="64">
        <f>Y1103</f>
        <v>10.199999999999999</v>
      </c>
      <c r="T1103" s="64">
        <f>R1103+S1103</f>
        <v>24.549999999999997</v>
      </c>
      <c r="U1103" s="64">
        <f>ROUND(Z1103*$H$2,2)/100</f>
        <v>0</v>
      </c>
      <c r="V1103" s="72">
        <f>SUM(T1103:U1103)</f>
        <v>24.549999999999997</v>
      </c>
      <c r="X1103" s="64">
        <v>14.35</v>
      </c>
      <c r="Y1103" s="64">
        <v>10.199999999999999</v>
      </c>
      <c r="Z1103" s="64">
        <v>24.55</v>
      </c>
      <c r="AA1103" s="73"/>
      <c r="AB1103" s="74">
        <f t="shared" si="630"/>
        <v>1.9999999999999574E-2</v>
      </c>
    </row>
    <row r="1104" spans="1:28" x14ac:dyDescent="0.25">
      <c r="A1104" s="66" t="s">
        <v>6939</v>
      </c>
      <c r="B1104" s="67" t="s">
        <v>11867</v>
      </c>
      <c r="C1104" s="68" t="s">
        <v>5881</v>
      </c>
      <c r="D1104" s="69">
        <v>0</v>
      </c>
      <c r="E1104" s="64">
        <v>7.22</v>
      </c>
      <c r="F1104" s="70">
        <f>ROUND(D1104*E1104,2)</f>
        <v>0</v>
      </c>
      <c r="G1104" s="71"/>
      <c r="H1104" s="64">
        <f>ROUND(N1104+(N1104*$H$2/100),2)</f>
        <v>4.72</v>
      </c>
      <c r="I1104" s="64">
        <f>ROUND(O1104+(O1104*$H$2/100),2)</f>
        <v>2.5</v>
      </c>
      <c r="J1104" s="64">
        <f>H1104+I1104</f>
        <v>7.22</v>
      </c>
      <c r="K1104" s="64">
        <v>0</v>
      </c>
      <c r="L1104" s="70">
        <f>SUM(J1104:K1104)</f>
        <v>7.22</v>
      </c>
      <c r="N1104" s="64">
        <v>4.72</v>
      </c>
      <c r="O1104" s="64">
        <v>2.5</v>
      </c>
      <c r="P1104" s="64">
        <f>SUM(N1104:O1104)</f>
        <v>7.22</v>
      </c>
      <c r="Q1104" s="58"/>
      <c r="R1104" s="64">
        <f>X1104</f>
        <v>4.72</v>
      </c>
      <c r="S1104" s="64">
        <f>Y1104</f>
        <v>2.4900000000000002</v>
      </c>
      <c r="T1104" s="64">
        <f>R1104+S1104</f>
        <v>7.21</v>
      </c>
      <c r="U1104" s="64">
        <f>ROUND(Z1104*$H$2,2)/100</f>
        <v>0</v>
      </c>
      <c r="V1104" s="72">
        <f>SUM(T1104:U1104)</f>
        <v>7.21</v>
      </c>
      <c r="X1104" s="64">
        <v>4.72</v>
      </c>
      <c r="Y1104" s="64">
        <v>2.4900000000000002</v>
      </c>
      <c r="Z1104" s="64">
        <v>7.21</v>
      </c>
      <c r="AA1104" s="73"/>
      <c r="AB1104" s="74">
        <f t="shared" si="630"/>
        <v>9.9999999999997868E-3</v>
      </c>
    </row>
    <row r="1105" spans="1:28" x14ac:dyDescent="0.25">
      <c r="A1105" s="60" t="s">
        <v>6940</v>
      </c>
      <c r="B1105" s="61" t="s">
        <v>11868</v>
      </c>
      <c r="C1105" s="62"/>
      <c r="D1105" s="63"/>
      <c r="E1105" s="64"/>
      <c r="F1105" s="65"/>
      <c r="H1105" s="64"/>
      <c r="I1105" s="64"/>
      <c r="J1105" s="64"/>
      <c r="K1105" s="64"/>
      <c r="L1105" s="70"/>
      <c r="N1105" s="64"/>
      <c r="O1105" s="64"/>
      <c r="P1105" s="64"/>
      <c r="Q1105" s="58"/>
      <c r="R1105" s="64"/>
      <c r="S1105" s="64"/>
      <c r="T1105" s="64"/>
      <c r="U1105" s="64"/>
      <c r="V1105" s="72"/>
      <c r="X1105" s="64"/>
      <c r="Y1105" s="64"/>
      <c r="Z1105" s="64"/>
      <c r="AA1105" s="73"/>
      <c r="AB1105" s="74">
        <f t="shared" si="630"/>
        <v>0</v>
      </c>
    </row>
    <row r="1106" spans="1:28" x14ac:dyDescent="0.25">
      <c r="A1106" s="66" t="s">
        <v>6941</v>
      </c>
      <c r="B1106" s="67" t="s">
        <v>11869</v>
      </c>
      <c r="C1106" s="68" t="s">
        <v>5853</v>
      </c>
      <c r="D1106" s="69">
        <v>0</v>
      </c>
      <c r="E1106" s="64">
        <v>6.37</v>
      </c>
      <c r="F1106" s="70">
        <f>ROUND(D1106*E1106,2)</f>
        <v>0</v>
      </c>
      <c r="G1106" s="71"/>
      <c r="H1106" s="64">
        <f t="shared" ref="H1106:I1110" si="631">ROUND(N1106+(N1106*$H$2/100),2)</f>
        <v>0.32</v>
      </c>
      <c r="I1106" s="64">
        <f t="shared" si="631"/>
        <v>6.05</v>
      </c>
      <c r="J1106" s="64">
        <f>H1106+I1106</f>
        <v>6.37</v>
      </c>
      <c r="K1106" s="64">
        <v>0</v>
      </c>
      <c r="L1106" s="70">
        <f>SUM(J1106:K1106)</f>
        <v>6.37</v>
      </c>
      <c r="N1106" s="64">
        <v>0.32</v>
      </c>
      <c r="O1106" s="64">
        <v>6.05</v>
      </c>
      <c r="P1106" s="64">
        <f>SUM(N1106:O1106)</f>
        <v>6.37</v>
      </c>
      <c r="Q1106" s="58"/>
      <c r="R1106" s="64">
        <f t="shared" ref="R1106:S1110" si="632">X1106</f>
        <v>0.32</v>
      </c>
      <c r="S1106" s="64">
        <f t="shared" si="632"/>
        <v>6.05</v>
      </c>
      <c r="T1106" s="64">
        <f>R1106+S1106</f>
        <v>6.37</v>
      </c>
      <c r="U1106" s="64">
        <f>ROUND(Z1106*$H$2,2)/100</f>
        <v>0</v>
      </c>
      <c r="V1106" s="72">
        <f>SUM(T1106:U1106)</f>
        <v>6.37</v>
      </c>
      <c r="X1106" s="64">
        <v>0.32</v>
      </c>
      <c r="Y1106" s="64">
        <v>6.05</v>
      </c>
      <c r="Z1106" s="64">
        <v>6.37</v>
      </c>
      <c r="AA1106" s="73"/>
      <c r="AB1106" s="74">
        <f t="shared" si="630"/>
        <v>0</v>
      </c>
    </row>
    <row r="1107" spans="1:28" x14ac:dyDescent="0.25">
      <c r="A1107" s="66" t="s">
        <v>6942</v>
      </c>
      <c r="B1107" s="67" t="s">
        <v>11870</v>
      </c>
      <c r="C1107" s="68" t="s">
        <v>5853</v>
      </c>
      <c r="D1107" s="69">
        <v>0</v>
      </c>
      <c r="E1107" s="64">
        <v>30.87</v>
      </c>
      <c r="F1107" s="70">
        <f>ROUND(D1107*E1107,2)</f>
        <v>0</v>
      </c>
      <c r="G1107" s="71"/>
      <c r="H1107" s="64">
        <f t="shared" si="631"/>
        <v>15.5</v>
      </c>
      <c r="I1107" s="64">
        <f t="shared" si="631"/>
        <v>15.37</v>
      </c>
      <c r="J1107" s="64">
        <f>H1107+I1107</f>
        <v>30.869999999999997</v>
      </c>
      <c r="K1107" s="64">
        <v>0</v>
      </c>
      <c r="L1107" s="70">
        <f>SUM(J1107:K1107)</f>
        <v>30.869999999999997</v>
      </c>
      <c r="N1107" s="64">
        <v>15.5</v>
      </c>
      <c r="O1107" s="64">
        <v>15.370000000000001</v>
      </c>
      <c r="P1107" s="64">
        <f>SUM(N1107:O1107)</f>
        <v>30.87</v>
      </c>
      <c r="Q1107" s="58"/>
      <c r="R1107" s="64">
        <f t="shared" si="632"/>
        <v>15.5</v>
      </c>
      <c r="S1107" s="64">
        <f t="shared" si="632"/>
        <v>15.37</v>
      </c>
      <c r="T1107" s="64">
        <f>R1107+S1107</f>
        <v>30.869999999999997</v>
      </c>
      <c r="U1107" s="64">
        <f>ROUND(Z1107*$H$2,2)/100</f>
        <v>0</v>
      </c>
      <c r="V1107" s="72">
        <f>SUM(T1107:U1107)</f>
        <v>30.869999999999997</v>
      </c>
      <c r="X1107" s="64">
        <v>15.5</v>
      </c>
      <c r="Y1107" s="64">
        <v>15.37</v>
      </c>
      <c r="Z1107" s="64">
        <v>30.87</v>
      </c>
      <c r="AA1107" s="73"/>
      <c r="AB1107" s="74">
        <f t="shared" si="630"/>
        <v>0</v>
      </c>
    </row>
    <row r="1108" spans="1:28" x14ac:dyDescent="0.25">
      <c r="A1108" s="66" t="s">
        <v>6943</v>
      </c>
      <c r="B1108" s="67" t="s">
        <v>11871</v>
      </c>
      <c r="C1108" s="68" t="s">
        <v>5881</v>
      </c>
      <c r="D1108" s="69">
        <v>0</v>
      </c>
      <c r="E1108" s="64">
        <v>8.0399999999999991</v>
      </c>
      <c r="F1108" s="70">
        <f>ROUND(D1108*E1108,2)</f>
        <v>0</v>
      </c>
      <c r="G1108" s="71"/>
      <c r="H1108" s="64">
        <f t="shared" si="631"/>
        <v>0.32</v>
      </c>
      <c r="I1108" s="64">
        <f t="shared" si="631"/>
        <v>7.72</v>
      </c>
      <c r="J1108" s="64">
        <f>H1108+I1108</f>
        <v>8.0399999999999991</v>
      </c>
      <c r="K1108" s="64">
        <v>0</v>
      </c>
      <c r="L1108" s="70">
        <f>SUM(J1108:K1108)</f>
        <v>8.0399999999999991</v>
      </c>
      <c r="N1108" s="64">
        <v>0.32</v>
      </c>
      <c r="O1108" s="64">
        <v>7.72</v>
      </c>
      <c r="P1108" s="64">
        <f>SUM(N1108:O1108)</f>
        <v>8.0399999999999991</v>
      </c>
      <c r="Q1108" s="58"/>
      <c r="R1108" s="64">
        <f t="shared" si="632"/>
        <v>0.32</v>
      </c>
      <c r="S1108" s="64">
        <f t="shared" si="632"/>
        <v>7.71</v>
      </c>
      <c r="T1108" s="64">
        <f>R1108+S1108</f>
        <v>8.0299999999999994</v>
      </c>
      <c r="U1108" s="64">
        <f>ROUND(Z1108*$H$2,2)/100</f>
        <v>0</v>
      </c>
      <c r="V1108" s="72">
        <f>SUM(T1108:U1108)</f>
        <v>8.0299999999999994</v>
      </c>
      <c r="X1108" s="64">
        <v>0.32</v>
      </c>
      <c r="Y1108" s="64">
        <v>7.71</v>
      </c>
      <c r="Z1108" s="64">
        <v>8.0299999999999994</v>
      </c>
      <c r="AA1108" s="73"/>
      <c r="AB1108" s="74">
        <f t="shared" si="630"/>
        <v>9.9999999999997868E-3</v>
      </c>
    </row>
    <row r="1109" spans="1:28" x14ac:dyDescent="0.25">
      <c r="A1109" s="66" t="s">
        <v>6944</v>
      </c>
      <c r="B1109" s="67" t="s">
        <v>11872</v>
      </c>
      <c r="C1109" s="68" t="s">
        <v>5853</v>
      </c>
      <c r="D1109" s="69">
        <v>0</v>
      </c>
      <c r="E1109" s="64">
        <v>71.66</v>
      </c>
      <c r="F1109" s="70">
        <f>ROUND(D1109*E1109,2)</f>
        <v>0</v>
      </c>
      <c r="G1109" s="71"/>
      <c r="H1109" s="64">
        <f t="shared" si="631"/>
        <v>71.66</v>
      </c>
      <c r="I1109" s="64">
        <f t="shared" si="631"/>
        <v>0</v>
      </c>
      <c r="J1109" s="64">
        <f>H1109+I1109</f>
        <v>71.66</v>
      </c>
      <c r="K1109" s="64">
        <v>0</v>
      </c>
      <c r="L1109" s="70">
        <f>SUM(J1109:K1109)</f>
        <v>71.66</v>
      </c>
      <c r="N1109" s="64">
        <v>71.66</v>
      </c>
      <c r="O1109" s="64">
        <v>0</v>
      </c>
      <c r="P1109" s="64">
        <f>SUM(N1109:O1109)</f>
        <v>71.66</v>
      </c>
      <c r="Q1109" s="58"/>
      <c r="R1109" s="64">
        <f t="shared" si="632"/>
        <v>71.66</v>
      </c>
      <c r="S1109" s="64">
        <f t="shared" si="632"/>
        <v>0</v>
      </c>
      <c r="T1109" s="64">
        <f>R1109+S1109</f>
        <v>71.66</v>
      </c>
      <c r="U1109" s="64">
        <f>ROUND(Z1109*$H$2,2)/100</f>
        <v>0</v>
      </c>
      <c r="V1109" s="72">
        <f>SUM(T1109:U1109)</f>
        <v>71.66</v>
      </c>
      <c r="X1109" s="64">
        <v>71.66</v>
      </c>
      <c r="Y1109" s="64">
        <v>0</v>
      </c>
      <c r="Z1109" s="64">
        <v>71.66</v>
      </c>
      <c r="AA1109" s="73"/>
      <c r="AB1109" s="74">
        <f t="shared" si="630"/>
        <v>0</v>
      </c>
    </row>
    <row r="1110" spans="1:28" x14ac:dyDescent="0.25">
      <c r="A1110" s="66" t="s">
        <v>6945</v>
      </c>
      <c r="B1110" s="67" t="s">
        <v>6947</v>
      </c>
      <c r="C1110" s="68" t="s">
        <v>5853</v>
      </c>
      <c r="D1110" s="69">
        <v>0</v>
      </c>
      <c r="E1110" s="64">
        <v>50</v>
      </c>
      <c r="F1110" s="70">
        <f>ROUND(D1110*E1110,2)</f>
        <v>0</v>
      </c>
      <c r="G1110" s="71"/>
      <c r="H1110" s="64">
        <f t="shared" si="631"/>
        <v>50</v>
      </c>
      <c r="I1110" s="64">
        <f t="shared" si="631"/>
        <v>0</v>
      </c>
      <c r="J1110" s="64">
        <f>H1110+I1110</f>
        <v>50</v>
      </c>
      <c r="K1110" s="64">
        <v>0</v>
      </c>
      <c r="L1110" s="70">
        <f>SUM(J1110:K1110)</f>
        <v>50</v>
      </c>
      <c r="N1110" s="64">
        <v>50</v>
      </c>
      <c r="O1110" s="64">
        <v>0</v>
      </c>
      <c r="P1110" s="64">
        <f>SUM(N1110:O1110)</f>
        <v>50</v>
      </c>
      <c r="Q1110" s="58"/>
      <c r="R1110" s="64">
        <f t="shared" si="632"/>
        <v>50</v>
      </c>
      <c r="S1110" s="64">
        <f t="shared" si="632"/>
        <v>0</v>
      </c>
      <c r="T1110" s="64">
        <f>R1110+S1110</f>
        <v>50</v>
      </c>
      <c r="U1110" s="64">
        <f>ROUND(Z1110*$H$2,2)/100</f>
        <v>0</v>
      </c>
      <c r="V1110" s="72">
        <f>SUM(T1110:U1110)</f>
        <v>50</v>
      </c>
      <c r="X1110" s="64">
        <v>50</v>
      </c>
      <c r="Y1110" s="64">
        <v>0</v>
      </c>
      <c r="Z1110" s="64">
        <v>50</v>
      </c>
      <c r="AA1110" s="73"/>
      <c r="AB1110" s="74">
        <f t="shared" si="630"/>
        <v>0</v>
      </c>
    </row>
    <row r="1111" spans="1:28" x14ac:dyDescent="0.25">
      <c r="A1111" s="60" t="s">
        <v>6946</v>
      </c>
      <c r="B1111" s="61" t="s">
        <v>11873</v>
      </c>
      <c r="C1111" s="62"/>
      <c r="D1111" s="63"/>
      <c r="E1111" s="64"/>
      <c r="F1111" s="65"/>
      <c r="H1111" s="64"/>
      <c r="I1111" s="64"/>
      <c r="J1111" s="64"/>
      <c r="K1111" s="64"/>
      <c r="L1111" s="70"/>
      <c r="N1111" s="64"/>
      <c r="O1111" s="64"/>
      <c r="P1111" s="64"/>
      <c r="Q1111" s="58"/>
      <c r="R1111" s="64"/>
      <c r="S1111" s="64"/>
      <c r="T1111" s="64"/>
      <c r="U1111" s="64"/>
      <c r="V1111" s="72"/>
      <c r="X1111" s="64"/>
      <c r="Y1111" s="64"/>
      <c r="Z1111" s="64"/>
      <c r="AA1111" s="73"/>
      <c r="AB1111" s="74">
        <f t="shared" si="630"/>
        <v>0</v>
      </c>
    </row>
    <row r="1112" spans="1:28" ht="22.5" x14ac:dyDescent="0.25">
      <c r="A1112" s="60" t="s">
        <v>6948</v>
      </c>
      <c r="B1112" s="61" t="s">
        <v>11874</v>
      </c>
      <c r="C1112" s="62"/>
      <c r="D1112" s="63"/>
      <c r="E1112" s="64"/>
      <c r="F1112" s="65"/>
      <c r="H1112" s="64"/>
      <c r="I1112" s="64"/>
      <c r="J1112" s="64"/>
      <c r="K1112" s="64"/>
      <c r="L1112" s="70"/>
      <c r="N1112" s="64"/>
      <c r="O1112" s="64"/>
      <c r="P1112" s="64"/>
      <c r="Q1112" s="58"/>
      <c r="R1112" s="64"/>
      <c r="S1112" s="64"/>
      <c r="T1112" s="64"/>
      <c r="U1112" s="64"/>
      <c r="V1112" s="72"/>
      <c r="X1112" s="64"/>
      <c r="Y1112" s="64"/>
      <c r="Z1112" s="64"/>
      <c r="AA1112" s="73"/>
      <c r="AB1112" s="74">
        <f t="shared" si="630"/>
        <v>0</v>
      </c>
    </row>
    <row r="1113" spans="1:28" s="28" customFormat="1" x14ac:dyDescent="0.25">
      <c r="A1113" s="66" t="s">
        <v>6949</v>
      </c>
      <c r="B1113" s="67" t="s">
        <v>11875</v>
      </c>
      <c r="C1113" s="68" t="s">
        <v>5853</v>
      </c>
      <c r="D1113" s="69">
        <v>0</v>
      </c>
      <c r="E1113" s="64">
        <v>61.839999999999996</v>
      </c>
      <c r="F1113" s="70">
        <f>ROUND(D1113*E1113,2)</f>
        <v>0</v>
      </c>
      <c r="G1113" s="71"/>
      <c r="H1113" s="64">
        <f>ROUND(N1113+(N1113*$H$2/100),2)</f>
        <v>54.88</v>
      </c>
      <c r="I1113" s="64">
        <f>ROUND(O1113+(O1113*$H$2/100),2)</f>
        <v>6.96</v>
      </c>
      <c r="J1113" s="64">
        <f>H1113+I1113</f>
        <v>61.84</v>
      </c>
      <c r="K1113" s="64">
        <v>0</v>
      </c>
      <c r="L1113" s="70">
        <f>SUM(J1113:K1113)</f>
        <v>61.84</v>
      </c>
      <c r="N1113" s="64">
        <v>54.879999999999995</v>
      </c>
      <c r="O1113" s="64">
        <v>6.96</v>
      </c>
      <c r="P1113" s="64">
        <f>SUM(N1113:O1113)</f>
        <v>61.839999999999996</v>
      </c>
      <c r="Q1113" s="58"/>
      <c r="R1113" s="64">
        <f>X1113</f>
        <v>54.88</v>
      </c>
      <c r="S1113" s="64">
        <f>Y1113</f>
        <v>6.96</v>
      </c>
      <c r="T1113" s="64">
        <f>R1113+S1113</f>
        <v>61.84</v>
      </c>
      <c r="U1113" s="64">
        <f>ROUND(Z1113*$H$2,2)/100</f>
        <v>0</v>
      </c>
      <c r="V1113" s="72">
        <f>SUM(T1113:U1113)</f>
        <v>61.84</v>
      </c>
      <c r="X1113" s="64">
        <v>54.88</v>
      </c>
      <c r="Y1113" s="64">
        <v>6.96</v>
      </c>
      <c r="Z1113" s="64">
        <v>61.84</v>
      </c>
      <c r="AA1113" s="73"/>
      <c r="AB1113" s="74">
        <f t="shared" si="630"/>
        <v>0</v>
      </c>
    </row>
    <row r="1114" spans="1:28" x14ac:dyDescent="0.25">
      <c r="A1114" s="78" t="s">
        <v>6950</v>
      </c>
      <c r="B1114" s="67" t="s">
        <v>11876</v>
      </c>
      <c r="C1114" s="68" t="s">
        <v>5853</v>
      </c>
      <c r="D1114" s="69">
        <v>0</v>
      </c>
      <c r="E1114" s="64">
        <v>49.26</v>
      </c>
      <c r="F1114" s="70">
        <f>ROUND(D1114*E1114,2)</f>
        <v>0</v>
      </c>
      <c r="G1114" s="23"/>
      <c r="H1114" s="64">
        <f>ROUND(N1114+(N1114*$H$2/100),2)</f>
        <v>49.26</v>
      </c>
      <c r="I1114" s="64">
        <f>ROUND(O1114+(O1114*$H$2/100),2)</f>
        <v>0</v>
      </c>
      <c r="J1114" s="64">
        <f>H1114+I1114</f>
        <v>49.26</v>
      </c>
      <c r="K1114" s="64">
        <v>0</v>
      </c>
      <c r="L1114" s="70">
        <f>SUM(J1114:K1114)</f>
        <v>49.26</v>
      </c>
      <c r="N1114" s="64">
        <v>49.26</v>
      </c>
      <c r="O1114" s="64">
        <v>0</v>
      </c>
      <c r="P1114" s="64">
        <f>SUM(N1114:O1114)</f>
        <v>49.26</v>
      </c>
      <c r="Q1114" s="58"/>
      <c r="R1114" s="64">
        <f>X1114</f>
        <v>49.26</v>
      </c>
      <c r="S1114" s="64">
        <f>Y1114</f>
        <v>0</v>
      </c>
      <c r="T1114" s="64">
        <f>R1114+S1114</f>
        <v>49.26</v>
      </c>
      <c r="U1114" s="64">
        <f>ROUND(Z1114*$H$2,2)/100</f>
        <v>0</v>
      </c>
      <c r="V1114" s="72">
        <f>SUM(T1114:U1114)</f>
        <v>49.26</v>
      </c>
      <c r="X1114" s="64">
        <v>49.26</v>
      </c>
      <c r="Y1114" s="64">
        <v>0</v>
      </c>
      <c r="Z1114" s="64">
        <v>49.26</v>
      </c>
      <c r="AA1114" s="73"/>
      <c r="AB1114" s="74">
        <f t="shared" si="630"/>
        <v>0</v>
      </c>
    </row>
    <row r="1115" spans="1:28" ht="22.5" x14ac:dyDescent="0.25">
      <c r="A1115" s="60" t="s">
        <v>6951</v>
      </c>
      <c r="B1115" s="61" t="s">
        <v>11877</v>
      </c>
      <c r="C1115" s="62"/>
      <c r="D1115" s="63"/>
      <c r="E1115" s="64"/>
      <c r="F1115" s="65"/>
      <c r="H1115" s="64"/>
      <c r="I1115" s="64"/>
      <c r="J1115" s="64"/>
      <c r="K1115" s="64"/>
      <c r="L1115" s="70"/>
      <c r="N1115" s="64"/>
      <c r="O1115" s="64"/>
      <c r="P1115" s="64"/>
      <c r="Q1115" s="58"/>
      <c r="R1115" s="64"/>
      <c r="S1115" s="64"/>
      <c r="T1115" s="64"/>
      <c r="U1115" s="64"/>
      <c r="V1115" s="72"/>
      <c r="X1115" s="64"/>
      <c r="Y1115" s="64"/>
      <c r="Z1115" s="64"/>
      <c r="AA1115" s="73"/>
      <c r="AB1115" s="74">
        <f t="shared" si="630"/>
        <v>0</v>
      </c>
    </row>
    <row r="1116" spans="1:28" ht="22.5" x14ac:dyDescent="0.25">
      <c r="A1116" s="66" t="s">
        <v>6952</v>
      </c>
      <c r="B1116" s="67" t="s">
        <v>11878</v>
      </c>
      <c r="C1116" s="68" t="s">
        <v>5853</v>
      </c>
      <c r="D1116" s="69">
        <v>0</v>
      </c>
      <c r="E1116" s="64">
        <v>94.679999999999993</v>
      </c>
      <c r="F1116" s="70">
        <f t="shared" ref="F1116:F1124" si="633">ROUND(D1116*E1116,2)</f>
        <v>0</v>
      </c>
      <c r="G1116" s="71"/>
      <c r="H1116" s="64">
        <f t="shared" ref="H1116:I1124" si="634">ROUND(N1116+(N1116*$H$2/100),2)</f>
        <v>79.94</v>
      </c>
      <c r="I1116" s="64">
        <f t="shared" si="634"/>
        <v>14.74</v>
      </c>
      <c r="J1116" s="64">
        <f t="shared" ref="J1116:J1124" si="635">H1116+I1116</f>
        <v>94.679999999999993</v>
      </c>
      <c r="K1116" s="64">
        <v>0</v>
      </c>
      <c r="L1116" s="70">
        <f t="shared" ref="L1116:L1124" si="636">SUM(J1116:K1116)</f>
        <v>94.679999999999993</v>
      </c>
      <c r="N1116" s="64">
        <v>79.94</v>
      </c>
      <c r="O1116" s="64">
        <v>14.739999999999998</v>
      </c>
      <c r="P1116" s="64">
        <f t="shared" ref="P1116:P1124" si="637">SUM(N1116:O1116)</f>
        <v>94.679999999999993</v>
      </c>
      <c r="Q1116" s="58"/>
      <c r="R1116" s="64">
        <f t="shared" ref="R1116:S1124" si="638">X1116</f>
        <v>79.94</v>
      </c>
      <c r="S1116" s="64">
        <f t="shared" si="638"/>
        <v>14.74</v>
      </c>
      <c r="T1116" s="64">
        <f t="shared" ref="T1116:T1124" si="639">R1116+S1116</f>
        <v>94.679999999999993</v>
      </c>
      <c r="U1116" s="64">
        <f t="shared" ref="U1116:U1124" si="640">ROUND(Z1116*$H$2,2)/100</f>
        <v>0</v>
      </c>
      <c r="V1116" s="72">
        <f t="shared" ref="V1116:V1124" si="641">SUM(T1116:U1116)</f>
        <v>94.679999999999993</v>
      </c>
      <c r="X1116" s="64">
        <v>79.94</v>
      </c>
      <c r="Y1116" s="64">
        <v>14.74</v>
      </c>
      <c r="Z1116" s="64">
        <v>94.68</v>
      </c>
      <c r="AA1116" s="73"/>
      <c r="AB1116" s="74">
        <f t="shared" si="630"/>
        <v>0</v>
      </c>
    </row>
    <row r="1117" spans="1:28" s="28" customFormat="1" ht="22.5" x14ac:dyDescent="0.25">
      <c r="A1117" s="66" t="s">
        <v>6953</v>
      </c>
      <c r="B1117" s="67" t="s">
        <v>11879</v>
      </c>
      <c r="C1117" s="68" t="s">
        <v>5853</v>
      </c>
      <c r="D1117" s="69">
        <v>0</v>
      </c>
      <c r="E1117" s="64">
        <v>141.30000000000001</v>
      </c>
      <c r="F1117" s="70">
        <f t="shared" si="633"/>
        <v>0</v>
      </c>
      <c r="G1117" s="71"/>
      <c r="H1117" s="64">
        <f t="shared" si="634"/>
        <v>126.56</v>
      </c>
      <c r="I1117" s="64">
        <f t="shared" si="634"/>
        <v>14.74</v>
      </c>
      <c r="J1117" s="64">
        <f t="shared" si="635"/>
        <v>141.30000000000001</v>
      </c>
      <c r="K1117" s="64">
        <v>0</v>
      </c>
      <c r="L1117" s="70">
        <f t="shared" si="636"/>
        <v>141.30000000000001</v>
      </c>
      <c r="N1117" s="64">
        <v>126.56</v>
      </c>
      <c r="O1117" s="64">
        <v>14.739999999999998</v>
      </c>
      <c r="P1117" s="64">
        <f t="shared" si="637"/>
        <v>141.30000000000001</v>
      </c>
      <c r="Q1117" s="58"/>
      <c r="R1117" s="64">
        <f t="shared" si="638"/>
        <v>126.56</v>
      </c>
      <c r="S1117" s="64">
        <f t="shared" si="638"/>
        <v>14.74</v>
      </c>
      <c r="T1117" s="64">
        <f t="shared" si="639"/>
        <v>141.30000000000001</v>
      </c>
      <c r="U1117" s="64">
        <f t="shared" si="640"/>
        <v>0</v>
      </c>
      <c r="V1117" s="72">
        <f t="shared" si="641"/>
        <v>141.30000000000001</v>
      </c>
      <c r="X1117" s="64">
        <v>126.56</v>
      </c>
      <c r="Y1117" s="64">
        <v>14.74</v>
      </c>
      <c r="Z1117" s="64">
        <v>141.30000000000001</v>
      </c>
      <c r="AA1117" s="73"/>
      <c r="AB1117" s="74">
        <f t="shared" si="630"/>
        <v>0</v>
      </c>
    </row>
    <row r="1118" spans="1:28" s="28" customFormat="1" ht="22.5" x14ac:dyDescent="0.25">
      <c r="A1118" s="66" t="s">
        <v>6954</v>
      </c>
      <c r="B1118" s="67" t="s">
        <v>11880</v>
      </c>
      <c r="C1118" s="68" t="s">
        <v>5853</v>
      </c>
      <c r="D1118" s="69">
        <v>0</v>
      </c>
      <c r="E1118" s="64">
        <v>151.13</v>
      </c>
      <c r="F1118" s="70">
        <f t="shared" si="633"/>
        <v>0</v>
      </c>
      <c r="G1118" s="23"/>
      <c r="H1118" s="64">
        <f t="shared" si="634"/>
        <v>151.13</v>
      </c>
      <c r="I1118" s="64">
        <f t="shared" si="634"/>
        <v>0</v>
      </c>
      <c r="J1118" s="64">
        <f t="shared" si="635"/>
        <v>151.13</v>
      </c>
      <c r="K1118" s="64">
        <v>0</v>
      </c>
      <c r="L1118" s="70">
        <f t="shared" si="636"/>
        <v>151.13</v>
      </c>
      <c r="N1118" s="64">
        <v>151.13</v>
      </c>
      <c r="O1118" s="64">
        <v>0</v>
      </c>
      <c r="P1118" s="64">
        <f t="shared" si="637"/>
        <v>151.13</v>
      </c>
      <c r="Q1118" s="58"/>
      <c r="R1118" s="64">
        <f t="shared" si="638"/>
        <v>151.13</v>
      </c>
      <c r="S1118" s="64">
        <f t="shared" si="638"/>
        <v>0</v>
      </c>
      <c r="T1118" s="64">
        <f t="shared" si="639"/>
        <v>151.13</v>
      </c>
      <c r="U1118" s="64">
        <f t="shared" si="640"/>
        <v>0</v>
      </c>
      <c r="V1118" s="72">
        <f t="shared" si="641"/>
        <v>151.13</v>
      </c>
      <c r="X1118" s="64">
        <v>151.13</v>
      </c>
      <c r="Y1118" s="64">
        <v>0</v>
      </c>
      <c r="Z1118" s="64">
        <v>151.13</v>
      </c>
      <c r="AA1118" s="73"/>
      <c r="AB1118" s="74">
        <f t="shared" si="630"/>
        <v>0</v>
      </c>
    </row>
    <row r="1119" spans="1:28" ht="22.5" x14ac:dyDescent="0.25">
      <c r="A1119" s="66" t="s">
        <v>6955</v>
      </c>
      <c r="B1119" s="67" t="s">
        <v>11881</v>
      </c>
      <c r="C1119" s="68" t="s">
        <v>5853</v>
      </c>
      <c r="D1119" s="69">
        <v>0</v>
      </c>
      <c r="E1119" s="64">
        <v>133.35</v>
      </c>
      <c r="F1119" s="70">
        <f t="shared" si="633"/>
        <v>0</v>
      </c>
      <c r="G1119" s="71"/>
      <c r="H1119" s="64">
        <f t="shared" si="634"/>
        <v>118.61</v>
      </c>
      <c r="I1119" s="64">
        <f t="shared" si="634"/>
        <v>14.74</v>
      </c>
      <c r="J1119" s="64">
        <f t="shared" si="635"/>
        <v>133.35</v>
      </c>
      <c r="K1119" s="64">
        <v>0</v>
      </c>
      <c r="L1119" s="70">
        <f t="shared" si="636"/>
        <v>133.35</v>
      </c>
      <c r="N1119" s="64">
        <v>118.60999999999999</v>
      </c>
      <c r="O1119" s="64">
        <v>14.739999999999998</v>
      </c>
      <c r="P1119" s="64">
        <f t="shared" si="637"/>
        <v>133.35</v>
      </c>
      <c r="Q1119" s="58"/>
      <c r="R1119" s="64">
        <f t="shared" si="638"/>
        <v>118.61</v>
      </c>
      <c r="S1119" s="64">
        <f t="shared" si="638"/>
        <v>14.74</v>
      </c>
      <c r="T1119" s="64">
        <f t="shared" si="639"/>
        <v>133.35</v>
      </c>
      <c r="U1119" s="64">
        <f t="shared" si="640"/>
        <v>0</v>
      </c>
      <c r="V1119" s="72">
        <f t="shared" si="641"/>
        <v>133.35</v>
      </c>
      <c r="X1119" s="64">
        <v>118.61</v>
      </c>
      <c r="Y1119" s="64">
        <v>14.74</v>
      </c>
      <c r="Z1119" s="64">
        <v>133.35</v>
      </c>
      <c r="AA1119" s="73"/>
      <c r="AB1119" s="74">
        <f t="shared" si="630"/>
        <v>0</v>
      </c>
    </row>
    <row r="1120" spans="1:28" ht="22.5" x14ac:dyDescent="0.25">
      <c r="A1120" s="66" t="s">
        <v>6956</v>
      </c>
      <c r="B1120" s="67" t="s">
        <v>11882</v>
      </c>
      <c r="C1120" s="68" t="s">
        <v>5853</v>
      </c>
      <c r="D1120" s="69">
        <v>0</v>
      </c>
      <c r="E1120" s="64">
        <v>204.12</v>
      </c>
      <c r="F1120" s="70">
        <f t="shared" si="633"/>
        <v>0</v>
      </c>
      <c r="G1120" s="71"/>
      <c r="H1120" s="64">
        <f t="shared" si="634"/>
        <v>189.38</v>
      </c>
      <c r="I1120" s="64">
        <f t="shared" si="634"/>
        <v>14.74</v>
      </c>
      <c r="J1120" s="64">
        <f t="shared" si="635"/>
        <v>204.12</v>
      </c>
      <c r="K1120" s="64">
        <v>0</v>
      </c>
      <c r="L1120" s="70">
        <f t="shared" si="636"/>
        <v>204.12</v>
      </c>
      <c r="N1120" s="64">
        <v>189.38</v>
      </c>
      <c r="O1120" s="64">
        <v>14.739999999999998</v>
      </c>
      <c r="P1120" s="64">
        <f t="shared" si="637"/>
        <v>204.12</v>
      </c>
      <c r="Q1120" s="58"/>
      <c r="R1120" s="64">
        <f t="shared" si="638"/>
        <v>189.38</v>
      </c>
      <c r="S1120" s="64">
        <f t="shared" si="638"/>
        <v>14.74</v>
      </c>
      <c r="T1120" s="64">
        <f t="shared" si="639"/>
        <v>204.12</v>
      </c>
      <c r="U1120" s="64">
        <f t="shared" si="640"/>
        <v>0</v>
      </c>
      <c r="V1120" s="72">
        <f t="shared" si="641"/>
        <v>204.12</v>
      </c>
      <c r="X1120" s="64">
        <v>189.38</v>
      </c>
      <c r="Y1120" s="64">
        <v>14.74</v>
      </c>
      <c r="Z1120" s="64">
        <v>204.12</v>
      </c>
      <c r="AA1120" s="73"/>
      <c r="AB1120" s="74">
        <f t="shared" si="630"/>
        <v>0</v>
      </c>
    </row>
    <row r="1121" spans="1:28" ht="22.5" x14ac:dyDescent="0.25">
      <c r="A1121" s="66" t="s">
        <v>6957</v>
      </c>
      <c r="B1121" s="67" t="s">
        <v>11883</v>
      </c>
      <c r="C1121" s="68" t="s">
        <v>5853</v>
      </c>
      <c r="D1121" s="69">
        <v>0</v>
      </c>
      <c r="E1121" s="64">
        <v>147.19</v>
      </c>
      <c r="F1121" s="70">
        <f t="shared" si="633"/>
        <v>0</v>
      </c>
      <c r="G1121" s="71"/>
      <c r="H1121" s="64">
        <f t="shared" si="634"/>
        <v>132.44999999999999</v>
      </c>
      <c r="I1121" s="64">
        <f t="shared" si="634"/>
        <v>14.74</v>
      </c>
      <c r="J1121" s="64">
        <f t="shared" si="635"/>
        <v>147.19</v>
      </c>
      <c r="K1121" s="64">
        <v>0</v>
      </c>
      <c r="L1121" s="70">
        <f t="shared" si="636"/>
        <v>147.19</v>
      </c>
      <c r="N1121" s="64">
        <v>132.44999999999999</v>
      </c>
      <c r="O1121" s="64">
        <v>14.739999999999998</v>
      </c>
      <c r="P1121" s="64">
        <f t="shared" si="637"/>
        <v>147.19</v>
      </c>
      <c r="Q1121" s="58"/>
      <c r="R1121" s="64">
        <f t="shared" si="638"/>
        <v>132.44999999999999</v>
      </c>
      <c r="S1121" s="64">
        <f t="shared" si="638"/>
        <v>14.74</v>
      </c>
      <c r="T1121" s="64">
        <f t="shared" si="639"/>
        <v>147.19</v>
      </c>
      <c r="U1121" s="64">
        <f t="shared" si="640"/>
        <v>0</v>
      </c>
      <c r="V1121" s="72">
        <f t="shared" si="641"/>
        <v>147.19</v>
      </c>
      <c r="X1121" s="64">
        <v>132.44999999999999</v>
      </c>
      <c r="Y1121" s="64">
        <v>14.74</v>
      </c>
      <c r="Z1121" s="64">
        <v>147.19</v>
      </c>
      <c r="AA1121" s="73"/>
      <c r="AB1121" s="74">
        <f t="shared" si="630"/>
        <v>0</v>
      </c>
    </row>
    <row r="1122" spans="1:28" s="28" customFormat="1" ht="22.5" x14ac:dyDescent="0.25">
      <c r="A1122" s="66" t="s">
        <v>6958</v>
      </c>
      <c r="B1122" s="67" t="s">
        <v>11884</v>
      </c>
      <c r="C1122" s="68" t="s">
        <v>5853</v>
      </c>
      <c r="D1122" s="69">
        <v>0</v>
      </c>
      <c r="E1122" s="64">
        <v>326.17</v>
      </c>
      <c r="F1122" s="70">
        <f t="shared" si="633"/>
        <v>0</v>
      </c>
      <c r="G1122" s="71"/>
      <c r="H1122" s="64">
        <f t="shared" si="634"/>
        <v>311.43</v>
      </c>
      <c r="I1122" s="64">
        <f t="shared" si="634"/>
        <v>14.74</v>
      </c>
      <c r="J1122" s="64">
        <f t="shared" si="635"/>
        <v>326.17</v>
      </c>
      <c r="K1122" s="64">
        <v>0</v>
      </c>
      <c r="L1122" s="70">
        <f t="shared" si="636"/>
        <v>326.17</v>
      </c>
      <c r="N1122" s="64">
        <v>311.43</v>
      </c>
      <c r="O1122" s="64">
        <v>14.739999999999998</v>
      </c>
      <c r="P1122" s="64">
        <f t="shared" si="637"/>
        <v>326.17</v>
      </c>
      <c r="Q1122" s="58"/>
      <c r="R1122" s="64">
        <f t="shared" si="638"/>
        <v>311.43</v>
      </c>
      <c r="S1122" s="64">
        <f t="shared" si="638"/>
        <v>14.74</v>
      </c>
      <c r="T1122" s="64">
        <f t="shared" si="639"/>
        <v>326.17</v>
      </c>
      <c r="U1122" s="64">
        <f t="shared" si="640"/>
        <v>0</v>
      </c>
      <c r="V1122" s="72">
        <f t="shared" si="641"/>
        <v>326.17</v>
      </c>
      <c r="X1122" s="64">
        <v>311.43</v>
      </c>
      <c r="Y1122" s="64">
        <v>14.74</v>
      </c>
      <c r="Z1122" s="64">
        <v>326.17</v>
      </c>
      <c r="AA1122" s="73"/>
      <c r="AB1122" s="74">
        <f t="shared" si="630"/>
        <v>0</v>
      </c>
    </row>
    <row r="1123" spans="1:28" ht="22.5" x14ac:dyDescent="0.25">
      <c r="A1123" s="66" t="s">
        <v>6959</v>
      </c>
      <c r="B1123" s="67" t="s">
        <v>11885</v>
      </c>
      <c r="C1123" s="68" t="s">
        <v>5853</v>
      </c>
      <c r="D1123" s="69">
        <v>0</v>
      </c>
      <c r="E1123" s="64">
        <v>240.53000000000003</v>
      </c>
      <c r="F1123" s="70">
        <f t="shared" si="633"/>
        <v>0</v>
      </c>
      <c r="G1123" s="23"/>
      <c r="H1123" s="64">
        <f t="shared" si="634"/>
        <v>225.79</v>
      </c>
      <c r="I1123" s="64">
        <f t="shared" si="634"/>
        <v>14.74</v>
      </c>
      <c r="J1123" s="64">
        <f t="shared" si="635"/>
        <v>240.53</v>
      </c>
      <c r="K1123" s="64">
        <v>0</v>
      </c>
      <c r="L1123" s="70">
        <f t="shared" si="636"/>
        <v>240.53</v>
      </c>
      <c r="N1123" s="64">
        <v>225.79000000000002</v>
      </c>
      <c r="O1123" s="64">
        <v>14.739999999999998</v>
      </c>
      <c r="P1123" s="64">
        <f t="shared" si="637"/>
        <v>240.53000000000003</v>
      </c>
      <c r="Q1123" s="58"/>
      <c r="R1123" s="64">
        <f t="shared" si="638"/>
        <v>225.79</v>
      </c>
      <c r="S1123" s="64">
        <f t="shared" si="638"/>
        <v>14.74</v>
      </c>
      <c r="T1123" s="64">
        <f t="shared" si="639"/>
        <v>240.53</v>
      </c>
      <c r="U1123" s="64">
        <f t="shared" si="640"/>
        <v>0</v>
      </c>
      <c r="V1123" s="72">
        <f t="shared" si="641"/>
        <v>240.53</v>
      </c>
      <c r="X1123" s="64">
        <v>225.79</v>
      </c>
      <c r="Y1123" s="64">
        <v>14.74</v>
      </c>
      <c r="Z1123" s="64">
        <v>240.53</v>
      </c>
      <c r="AA1123" s="73"/>
      <c r="AB1123" s="74">
        <f t="shared" si="630"/>
        <v>0</v>
      </c>
    </row>
    <row r="1124" spans="1:28" x14ac:dyDescent="0.25">
      <c r="A1124" s="66" t="s">
        <v>6960</v>
      </c>
      <c r="B1124" s="67" t="s">
        <v>11886</v>
      </c>
      <c r="C1124" s="68" t="s">
        <v>5853</v>
      </c>
      <c r="D1124" s="69">
        <v>0</v>
      </c>
      <c r="E1124" s="64">
        <v>228.29000000000002</v>
      </c>
      <c r="F1124" s="70">
        <f t="shared" si="633"/>
        <v>0</v>
      </c>
      <c r="G1124" s="23"/>
      <c r="H1124" s="64">
        <f t="shared" si="634"/>
        <v>199.86</v>
      </c>
      <c r="I1124" s="64">
        <f t="shared" si="634"/>
        <v>28.43</v>
      </c>
      <c r="J1124" s="64">
        <f t="shared" si="635"/>
        <v>228.29000000000002</v>
      </c>
      <c r="K1124" s="64">
        <v>0</v>
      </c>
      <c r="L1124" s="70">
        <f t="shared" si="636"/>
        <v>228.29000000000002</v>
      </c>
      <c r="N1124" s="64">
        <v>199.86</v>
      </c>
      <c r="O1124" s="64">
        <v>28.43</v>
      </c>
      <c r="P1124" s="64">
        <f t="shared" si="637"/>
        <v>228.29000000000002</v>
      </c>
      <c r="Q1124" s="58"/>
      <c r="R1124" s="64">
        <f t="shared" si="638"/>
        <v>199.86</v>
      </c>
      <c r="S1124" s="64">
        <f t="shared" si="638"/>
        <v>28.43</v>
      </c>
      <c r="T1124" s="64">
        <f t="shared" si="639"/>
        <v>228.29000000000002</v>
      </c>
      <c r="U1124" s="64">
        <f t="shared" si="640"/>
        <v>0</v>
      </c>
      <c r="V1124" s="72">
        <f t="shared" si="641"/>
        <v>228.29000000000002</v>
      </c>
      <c r="X1124" s="64">
        <v>199.86</v>
      </c>
      <c r="Y1124" s="64">
        <v>28.43</v>
      </c>
      <c r="Z1124" s="64">
        <v>228.29</v>
      </c>
      <c r="AA1124" s="73"/>
      <c r="AB1124" s="74">
        <f t="shared" si="630"/>
        <v>0</v>
      </c>
    </row>
    <row r="1125" spans="1:28" ht="33.75" x14ac:dyDescent="0.25">
      <c r="A1125" s="60" t="s">
        <v>6961</v>
      </c>
      <c r="B1125" s="61" t="s">
        <v>11887</v>
      </c>
      <c r="C1125" s="62"/>
      <c r="D1125" s="63"/>
      <c r="E1125" s="64"/>
      <c r="F1125" s="65"/>
      <c r="H1125" s="64"/>
      <c r="I1125" s="64"/>
      <c r="J1125" s="64"/>
      <c r="K1125" s="64"/>
      <c r="L1125" s="70"/>
      <c r="N1125" s="64"/>
      <c r="O1125" s="64"/>
      <c r="P1125" s="64"/>
      <c r="Q1125" s="58"/>
      <c r="R1125" s="64"/>
      <c r="S1125" s="64"/>
      <c r="T1125" s="64"/>
      <c r="U1125" s="64"/>
      <c r="V1125" s="72"/>
      <c r="X1125" s="64"/>
      <c r="Y1125" s="64"/>
      <c r="Z1125" s="64"/>
      <c r="AA1125" s="73"/>
      <c r="AB1125" s="74">
        <f t="shared" si="630"/>
        <v>0</v>
      </c>
    </row>
    <row r="1126" spans="1:28" ht="22.5" x14ac:dyDescent="0.25">
      <c r="A1126" s="66" t="s">
        <v>6962</v>
      </c>
      <c r="B1126" s="67" t="s">
        <v>11888</v>
      </c>
      <c r="C1126" s="68" t="s">
        <v>5853</v>
      </c>
      <c r="D1126" s="69">
        <v>0</v>
      </c>
      <c r="E1126" s="64">
        <v>798.92</v>
      </c>
      <c r="F1126" s="70">
        <f>ROUND(D1126*E1126,2)</f>
        <v>0</v>
      </c>
      <c r="G1126" s="71"/>
      <c r="H1126" s="64">
        <f t="shared" ref="H1126:I1129" si="642">ROUND(N1126+(N1126*$H$2/100),2)</f>
        <v>798.92</v>
      </c>
      <c r="I1126" s="64">
        <f t="shared" si="642"/>
        <v>0</v>
      </c>
      <c r="J1126" s="64">
        <f>H1126+I1126</f>
        <v>798.92</v>
      </c>
      <c r="K1126" s="64">
        <v>0</v>
      </c>
      <c r="L1126" s="70">
        <f>SUM(J1126:K1126)</f>
        <v>798.92</v>
      </c>
      <c r="N1126" s="64">
        <v>798.92</v>
      </c>
      <c r="O1126" s="64">
        <v>0</v>
      </c>
      <c r="P1126" s="64">
        <f>SUM(N1126:O1126)</f>
        <v>798.92</v>
      </c>
      <c r="Q1126" s="58"/>
      <c r="R1126" s="64">
        <f t="shared" ref="R1126:S1129" si="643">X1126</f>
        <v>798.92</v>
      </c>
      <c r="S1126" s="64">
        <f t="shared" si="643"/>
        <v>0</v>
      </c>
      <c r="T1126" s="64">
        <f>R1126+S1126</f>
        <v>798.92</v>
      </c>
      <c r="U1126" s="64">
        <f>ROUND(Z1126*$H$2,2)/100</f>
        <v>0</v>
      </c>
      <c r="V1126" s="72">
        <f>SUM(T1126:U1126)</f>
        <v>798.92</v>
      </c>
      <c r="X1126" s="64">
        <v>798.92</v>
      </c>
      <c r="Y1126" s="64">
        <v>0</v>
      </c>
      <c r="Z1126" s="64">
        <v>798.92</v>
      </c>
      <c r="AA1126" s="73"/>
      <c r="AB1126" s="74">
        <f t="shared" si="630"/>
        <v>0</v>
      </c>
    </row>
    <row r="1127" spans="1:28" ht="22.5" x14ac:dyDescent="0.25">
      <c r="A1127" s="66" t="s">
        <v>6963</v>
      </c>
      <c r="B1127" s="67" t="s">
        <v>11889</v>
      </c>
      <c r="C1127" s="68" t="s">
        <v>5853</v>
      </c>
      <c r="D1127" s="69">
        <v>0</v>
      </c>
      <c r="E1127" s="64">
        <v>213.13</v>
      </c>
      <c r="F1127" s="70">
        <f>ROUND(D1127*E1127,2)</f>
        <v>0</v>
      </c>
      <c r="G1127" s="71"/>
      <c r="H1127" s="64">
        <f t="shared" si="642"/>
        <v>213.13</v>
      </c>
      <c r="I1127" s="64">
        <f t="shared" si="642"/>
        <v>0</v>
      </c>
      <c r="J1127" s="64">
        <f>H1127+I1127</f>
        <v>213.13</v>
      </c>
      <c r="K1127" s="64">
        <v>0</v>
      </c>
      <c r="L1127" s="70">
        <f>SUM(J1127:K1127)</f>
        <v>213.13</v>
      </c>
      <c r="N1127" s="64">
        <v>213.13</v>
      </c>
      <c r="O1127" s="64">
        <v>0</v>
      </c>
      <c r="P1127" s="64">
        <f>SUM(N1127:O1127)</f>
        <v>213.13</v>
      </c>
      <c r="Q1127" s="58"/>
      <c r="R1127" s="64">
        <f t="shared" si="643"/>
        <v>213.13</v>
      </c>
      <c r="S1127" s="64">
        <f t="shared" si="643"/>
        <v>0</v>
      </c>
      <c r="T1127" s="64">
        <f>R1127+S1127</f>
        <v>213.13</v>
      </c>
      <c r="U1127" s="64">
        <f>ROUND(Z1127*$H$2,2)/100</f>
        <v>0</v>
      </c>
      <c r="V1127" s="72">
        <f>SUM(T1127:U1127)</f>
        <v>213.13</v>
      </c>
      <c r="X1127" s="64">
        <v>213.13</v>
      </c>
      <c r="Y1127" s="64">
        <v>0</v>
      </c>
      <c r="Z1127" s="64">
        <v>213.13</v>
      </c>
      <c r="AA1127" s="73"/>
      <c r="AB1127" s="74">
        <f t="shared" si="630"/>
        <v>0</v>
      </c>
    </row>
    <row r="1128" spans="1:28" ht="22.5" x14ac:dyDescent="0.25">
      <c r="A1128" s="66" t="s">
        <v>6964</v>
      </c>
      <c r="B1128" s="67" t="s">
        <v>11890</v>
      </c>
      <c r="C1128" s="68" t="s">
        <v>5853</v>
      </c>
      <c r="D1128" s="69">
        <v>0</v>
      </c>
      <c r="E1128" s="64">
        <v>562.83000000000004</v>
      </c>
      <c r="F1128" s="70">
        <f>ROUND(D1128*E1128,2)</f>
        <v>0</v>
      </c>
      <c r="G1128" s="23"/>
      <c r="H1128" s="64">
        <f t="shared" si="642"/>
        <v>562.83000000000004</v>
      </c>
      <c r="I1128" s="64">
        <f t="shared" si="642"/>
        <v>0</v>
      </c>
      <c r="J1128" s="64">
        <f>H1128+I1128</f>
        <v>562.83000000000004</v>
      </c>
      <c r="K1128" s="64">
        <v>0</v>
      </c>
      <c r="L1128" s="70">
        <f>SUM(J1128:K1128)</f>
        <v>562.83000000000004</v>
      </c>
      <c r="N1128" s="64">
        <v>562.83000000000004</v>
      </c>
      <c r="O1128" s="64">
        <v>0</v>
      </c>
      <c r="P1128" s="64">
        <f>SUM(N1128:O1128)</f>
        <v>562.83000000000004</v>
      </c>
      <c r="Q1128" s="58"/>
      <c r="R1128" s="64">
        <f t="shared" si="643"/>
        <v>562.83000000000004</v>
      </c>
      <c r="S1128" s="64">
        <f t="shared" si="643"/>
        <v>0</v>
      </c>
      <c r="T1128" s="64">
        <f>R1128+S1128</f>
        <v>562.83000000000004</v>
      </c>
      <c r="U1128" s="64">
        <f>ROUND(Z1128*$H$2,2)/100</f>
        <v>0</v>
      </c>
      <c r="V1128" s="72">
        <f>SUM(T1128:U1128)</f>
        <v>562.83000000000004</v>
      </c>
      <c r="X1128" s="64">
        <v>562.83000000000004</v>
      </c>
      <c r="Y1128" s="64">
        <v>0</v>
      </c>
      <c r="Z1128" s="64">
        <v>562.83000000000004</v>
      </c>
      <c r="AA1128" s="73"/>
      <c r="AB1128" s="74">
        <f t="shared" si="630"/>
        <v>0</v>
      </c>
    </row>
    <row r="1129" spans="1:28" x14ac:dyDescent="0.25">
      <c r="A1129" s="66" t="s">
        <v>6965</v>
      </c>
      <c r="B1129" s="67" t="s">
        <v>11891</v>
      </c>
      <c r="C1129" s="68" t="s">
        <v>5853</v>
      </c>
      <c r="D1129" s="69">
        <v>0</v>
      </c>
      <c r="E1129" s="64">
        <v>402.74</v>
      </c>
      <c r="F1129" s="70">
        <f>ROUND(D1129*E1129,2)</f>
        <v>0</v>
      </c>
      <c r="G1129" s="23"/>
      <c r="H1129" s="64">
        <f t="shared" si="642"/>
        <v>402.74</v>
      </c>
      <c r="I1129" s="64">
        <f t="shared" si="642"/>
        <v>0</v>
      </c>
      <c r="J1129" s="64">
        <f>H1129+I1129</f>
        <v>402.74</v>
      </c>
      <c r="K1129" s="64">
        <v>0</v>
      </c>
      <c r="L1129" s="70">
        <f>SUM(J1129:K1129)</f>
        <v>402.74</v>
      </c>
      <c r="N1129" s="64">
        <v>402.74</v>
      </c>
      <c r="O1129" s="64">
        <v>0</v>
      </c>
      <c r="P1129" s="64">
        <f>SUM(N1129:O1129)</f>
        <v>402.74</v>
      </c>
      <c r="Q1129" s="58"/>
      <c r="R1129" s="64">
        <f t="shared" si="643"/>
        <v>402.74</v>
      </c>
      <c r="S1129" s="64">
        <f t="shared" si="643"/>
        <v>0</v>
      </c>
      <c r="T1129" s="64">
        <f>R1129+S1129</f>
        <v>402.74</v>
      </c>
      <c r="U1129" s="64">
        <f>ROUND(Z1129*$H$2,2)/100</f>
        <v>0</v>
      </c>
      <c r="V1129" s="72">
        <f>SUM(T1129:U1129)</f>
        <v>402.74</v>
      </c>
      <c r="X1129" s="64">
        <v>402.74</v>
      </c>
      <c r="Y1129" s="64">
        <v>0</v>
      </c>
      <c r="Z1129" s="64">
        <v>402.74</v>
      </c>
      <c r="AA1129" s="73"/>
      <c r="AB1129" s="74">
        <f t="shared" si="630"/>
        <v>0</v>
      </c>
    </row>
    <row r="1130" spans="1:28" ht="22.5" x14ac:dyDescent="0.25">
      <c r="A1130" s="60" t="s">
        <v>6966</v>
      </c>
      <c r="B1130" s="61" t="s">
        <v>11892</v>
      </c>
      <c r="C1130" s="62"/>
      <c r="D1130" s="63"/>
      <c r="E1130" s="64"/>
      <c r="F1130" s="65"/>
      <c r="H1130" s="64"/>
      <c r="I1130" s="64"/>
      <c r="J1130" s="64"/>
      <c r="K1130" s="64"/>
      <c r="L1130" s="70"/>
      <c r="N1130" s="64"/>
      <c r="O1130" s="64"/>
      <c r="P1130" s="64"/>
      <c r="Q1130" s="58"/>
      <c r="R1130" s="64"/>
      <c r="S1130" s="64"/>
      <c r="T1130" s="64"/>
      <c r="U1130" s="64"/>
      <c r="V1130" s="72"/>
      <c r="X1130" s="64"/>
      <c r="Y1130" s="64"/>
      <c r="Z1130" s="64"/>
      <c r="AA1130" s="73"/>
      <c r="AB1130" s="74">
        <f t="shared" si="630"/>
        <v>0</v>
      </c>
    </row>
    <row r="1131" spans="1:28" ht="22.5" x14ac:dyDescent="0.25">
      <c r="A1131" s="66" t="s">
        <v>6967</v>
      </c>
      <c r="B1131" s="67" t="s">
        <v>11893</v>
      </c>
      <c r="C1131" s="68" t="s">
        <v>5853</v>
      </c>
      <c r="D1131" s="69">
        <v>0</v>
      </c>
      <c r="E1131" s="64">
        <v>94.15</v>
      </c>
      <c r="F1131" s="70">
        <f>ROUND(D1131*E1131,2)</f>
        <v>0</v>
      </c>
      <c r="G1131" s="71"/>
      <c r="H1131" s="64">
        <f>ROUND(N1131+(N1131*$H$2/100),2)</f>
        <v>94.15</v>
      </c>
      <c r="I1131" s="64">
        <f>ROUND(O1131+(O1131*$H$2/100),2)</f>
        <v>0</v>
      </c>
      <c r="J1131" s="64">
        <f>H1131+I1131</f>
        <v>94.15</v>
      </c>
      <c r="K1131" s="64">
        <v>0</v>
      </c>
      <c r="L1131" s="70">
        <f>SUM(J1131:K1131)</f>
        <v>94.15</v>
      </c>
      <c r="N1131" s="64">
        <v>94.15</v>
      </c>
      <c r="O1131" s="64">
        <v>0</v>
      </c>
      <c r="P1131" s="64">
        <f>SUM(N1131:O1131)</f>
        <v>94.15</v>
      </c>
      <c r="Q1131" s="58"/>
      <c r="R1131" s="64">
        <f>X1131</f>
        <v>94.15</v>
      </c>
      <c r="S1131" s="64">
        <f>Y1131</f>
        <v>0</v>
      </c>
      <c r="T1131" s="64">
        <f>R1131+S1131</f>
        <v>94.15</v>
      </c>
      <c r="U1131" s="64">
        <f>ROUND(Z1131*$H$2,2)/100</f>
        <v>0</v>
      </c>
      <c r="V1131" s="72">
        <f>SUM(T1131:U1131)</f>
        <v>94.15</v>
      </c>
      <c r="X1131" s="64">
        <v>94.15</v>
      </c>
      <c r="Y1131" s="64">
        <v>0</v>
      </c>
      <c r="Z1131" s="64">
        <v>94.15</v>
      </c>
      <c r="AA1131" s="73"/>
      <c r="AB1131" s="74">
        <f t="shared" si="630"/>
        <v>0</v>
      </c>
    </row>
    <row r="1132" spans="1:28" x14ac:dyDescent="0.25">
      <c r="A1132" s="66" t="s">
        <v>6968</v>
      </c>
      <c r="B1132" s="67" t="s">
        <v>11894</v>
      </c>
      <c r="C1132" s="68" t="s">
        <v>5853</v>
      </c>
      <c r="D1132" s="69">
        <v>0</v>
      </c>
      <c r="E1132" s="64">
        <v>117.95</v>
      </c>
      <c r="F1132" s="70">
        <f>ROUND(D1132*E1132,2)</f>
        <v>0</v>
      </c>
      <c r="G1132" s="71"/>
      <c r="H1132" s="64">
        <f>ROUND(N1132+(N1132*$H$2/100),2)</f>
        <v>117.95</v>
      </c>
      <c r="I1132" s="64">
        <f>ROUND(O1132+(O1132*$H$2/100),2)</f>
        <v>0</v>
      </c>
      <c r="J1132" s="64">
        <f>H1132+I1132</f>
        <v>117.95</v>
      </c>
      <c r="K1132" s="64">
        <v>0</v>
      </c>
      <c r="L1132" s="70">
        <f>SUM(J1132:K1132)</f>
        <v>117.95</v>
      </c>
      <c r="N1132" s="64">
        <v>117.95</v>
      </c>
      <c r="O1132" s="64">
        <v>0</v>
      </c>
      <c r="P1132" s="64">
        <f>SUM(N1132:O1132)</f>
        <v>117.95</v>
      </c>
      <c r="Q1132" s="58"/>
      <c r="R1132" s="64">
        <f>X1132</f>
        <v>117.95</v>
      </c>
      <c r="S1132" s="64">
        <f>Y1132</f>
        <v>0</v>
      </c>
      <c r="T1132" s="64">
        <f>R1132+S1132</f>
        <v>117.95</v>
      </c>
      <c r="U1132" s="64">
        <f>ROUND(Z1132*$H$2,2)/100</f>
        <v>0</v>
      </c>
      <c r="V1132" s="72">
        <f>SUM(T1132:U1132)</f>
        <v>117.95</v>
      </c>
      <c r="X1132" s="64">
        <v>117.95</v>
      </c>
      <c r="Y1132" s="64">
        <v>0</v>
      </c>
      <c r="Z1132" s="64">
        <v>117.95</v>
      </c>
      <c r="AA1132" s="73"/>
      <c r="AB1132" s="74">
        <f t="shared" si="630"/>
        <v>0</v>
      </c>
    </row>
    <row r="1133" spans="1:28" ht="33.75" x14ac:dyDescent="0.25">
      <c r="A1133" s="60" t="s">
        <v>6969</v>
      </c>
      <c r="B1133" s="61" t="s">
        <v>11895</v>
      </c>
      <c r="C1133" s="62"/>
      <c r="D1133" s="63"/>
      <c r="E1133" s="64"/>
      <c r="F1133" s="65"/>
      <c r="H1133" s="64"/>
      <c r="I1133" s="64"/>
      <c r="J1133" s="64"/>
      <c r="K1133" s="64"/>
      <c r="L1133" s="70"/>
      <c r="N1133" s="64"/>
      <c r="O1133" s="64"/>
      <c r="P1133" s="64"/>
      <c r="Q1133" s="58"/>
      <c r="R1133" s="64"/>
      <c r="S1133" s="64"/>
      <c r="T1133" s="64"/>
      <c r="U1133" s="64"/>
      <c r="V1133" s="72"/>
      <c r="X1133" s="64"/>
      <c r="Y1133" s="64"/>
      <c r="Z1133" s="64"/>
      <c r="AA1133" s="73"/>
      <c r="AB1133" s="74">
        <f t="shared" si="630"/>
        <v>0</v>
      </c>
    </row>
    <row r="1134" spans="1:28" ht="22.5" x14ac:dyDescent="0.25">
      <c r="A1134" s="66" t="s">
        <v>6970</v>
      </c>
      <c r="B1134" s="67" t="s">
        <v>11896</v>
      </c>
      <c r="C1134" s="68" t="s">
        <v>5853</v>
      </c>
      <c r="D1134" s="69">
        <v>0</v>
      </c>
      <c r="E1134" s="64">
        <v>166.65</v>
      </c>
      <c r="F1134" s="70">
        <f>ROUND(D1134*E1134,2)</f>
        <v>0</v>
      </c>
      <c r="G1134" s="71"/>
      <c r="H1134" s="64">
        <f>ROUND(N1134+(N1134*$H$2/100),2)</f>
        <v>100.79</v>
      </c>
      <c r="I1134" s="64">
        <f>ROUND(O1134+(O1134*$H$2/100),2)</f>
        <v>65.86</v>
      </c>
      <c r="J1134" s="64">
        <f>H1134+I1134</f>
        <v>166.65</v>
      </c>
      <c r="K1134" s="64">
        <v>0</v>
      </c>
      <c r="L1134" s="70">
        <f>SUM(J1134:K1134)</f>
        <v>166.65</v>
      </c>
      <c r="N1134" s="64">
        <v>100.79</v>
      </c>
      <c r="O1134" s="64">
        <v>65.86</v>
      </c>
      <c r="P1134" s="64">
        <f>SUM(N1134:O1134)</f>
        <v>166.65</v>
      </c>
      <c r="Q1134" s="58"/>
      <c r="R1134" s="64">
        <f>X1134</f>
        <v>100.79</v>
      </c>
      <c r="S1134" s="64">
        <f>Y1134</f>
        <v>65.86</v>
      </c>
      <c r="T1134" s="64">
        <f>R1134+S1134</f>
        <v>166.65</v>
      </c>
      <c r="U1134" s="64">
        <f>ROUND(Z1134*$H$2,2)/100</f>
        <v>0</v>
      </c>
      <c r="V1134" s="72">
        <f>SUM(T1134:U1134)</f>
        <v>166.65</v>
      </c>
      <c r="X1134" s="64">
        <v>100.79</v>
      </c>
      <c r="Y1134" s="64">
        <v>65.86</v>
      </c>
      <c r="Z1134" s="64">
        <v>166.65</v>
      </c>
      <c r="AA1134" s="73"/>
      <c r="AB1134" s="74">
        <f t="shared" si="630"/>
        <v>0</v>
      </c>
    </row>
    <row r="1135" spans="1:28" x14ac:dyDescent="0.25">
      <c r="A1135" s="66" t="s">
        <v>6971</v>
      </c>
      <c r="B1135" s="67" t="s">
        <v>11897</v>
      </c>
      <c r="C1135" s="68" t="s">
        <v>5853</v>
      </c>
      <c r="D1135" s="69">
        <v>0</v>
      </c>
      <c r="E1135" s="64">
        <v>264.11</v>
      </c>
      <c r="F1135" s="70">
        <f>ROUND(D1135*E1135,2)</f>
        <v>0</v>
      </c>
      <c r="G1135" s="71"/>
      <c r="H1135" s="64">
        <f>ROUND(N1135+(N1135*$H$2/100),2)</f>
        <v>264.11</v>
      </c>
      <c r="I1135" s="64">
        <f>ROUND(O1135+(O1135*$H$2/100),2)</f>
        <v>0</v>
      </c>
      <c r="J1135" s="64">
        <f>H1135+I1135</f>
        <v>264.11</v>
      </c>
      <c r="K1135" s="64">
        <v>0</v>
      </c>
      <c r="L1135" s="70">
        <f>SUM(J1135:K1135)</f>
        <v>264.11</v>
      </c>
      <c r="N1135" s="64">
        <v>264.11</v>
      </c>
      <c r="O1135" s="64">
        <v>0</v>
      </c>
      <c r="P1135" s="64">
        <f>SUM(N1135:O1135)</f>
        <v>264.11</v>
      </c>
      <c r="Q1135" s="58"/>
      <c r="R1135" s="64">
        <f>X1135</f>
        <v>264.11</v>
      </c>
      <c r="S1135" s="64">
        <f>Y1135</f>
        <v>0</v>
      </c>
      <c r="T1135" s="64">
        <f>R1135+S1135</f>
        <v>264.11</v>
      </c>
      <c r="U1135" s="64">
        <f>ROUND(Z1135*$H$2,2)/100</f>
        <v>0</v>
      </c>
      <c r="V1135" s="72">
        <f>SUM(T1135:U1135)</f>
        <v>264.11</v>
      </c>
      <c r="X1135" s="64">
        <v>264.11</v>
      </c>
      <c r="Y1135" s="64">
        <v>0</v>
      </c>
      <c r="Z1135" s="64">
        <v>264.11</v>
      </c>
      <c r="AA1135" s="73"/>
      <c r="AB1135" s="74">
        <f t="shared" si="630"/>
        <v>0</v>
      </c>
    </row>
    <row r="1136" spans="1:28" x14ac:dyDescent="0.25">
      <c r="A1136" s="60" t="s">
        <v>6972</v>
      </c>
      <c r="B1136" s="61" t="s">
        <v>11898</v>
      </c>
      <c r="C1136" s="62"/>
      <c r="D1136" s="104"/>
      <c r="E1136" s="99"/>
      <c r="F1136" s="105"/>
      <c r="H1136" s="64"/>
      <c r="I1136" s="64"/>
      <c r="J1136" s="64"/>
      <c r="K1136" s="64"/>
      <c r="L1136" s="70"/>
      <c r="N1136" s="64"/>
      <c r="O1136" s="64"/>
      <c r="P1136" s="64"/>
      <c r="Q1136" s="58"/>
      <c r="R1136" s="64"/>
      <c r="S1136" s="64"/>
      <c r="T1136" s="64"/>
      <c r="U1136" s="64"/>
      <c r="V1136" s="72"/>
      <c r="X1136" s="64"/>
      <c r="Y1136" s="64"/>
      <c r="Z1136" s="64"/>
      <c r="AB1136" s="74">
        <f t="shared" si="630"/>
        <v>0</v>
      </c>
    </row>
    <row r="1137" spans="1:28" x14ac:dyDescent="0.25">
      <c r="A1137" s="66" t="s">
        <v>6973</v>
      </c>
      <c r="B1137" s="67" t="s">
        <v>11899</v>
      </c>
      <c r="C1137" s="68" t="s">
        <v>5853</v>
      </c>
      <c r="D1137" s="69">
        <v>0</v>
      </c>
      <c r="E1137" s="64">
        <v>164.72</v>
      </c>
      <c r="F1137" s="70">
        <f>ROUND(D1137*E1137,2)</f>
        <v>0</v>
      </c>
      <c r="H1137" s="64">
        <f>ROUND(N1137+(N1137*$H$2/100),2)</f>
        <v>164.72</v>
      </c>
      <c r="I1137" s="64">
        <f>ROUND(O1137+(O1137*$H$2/100),2)</f>
        <v>0</v>
      </c>
      <c r="J1137" s="64">
        <f>H1137+I1137</f>
        <v>164.72</v>
      </c>
      <c r="K1137" s="64">
        <v>0</v>
      </c>
      <c r="L1137" s="70">
        <f>SUM(J1137:K1137)</f>
        <v>164.72</v>
      </c>
      <c r="N1137" s="64">
        <v>164.72</v>
      </c>
      <c r="O1137" s="64">
        <v>0</v>
      </c>
      <c r="P1137" s="64">
        <f>SUM(N1137:O1137)</f>
        <v>164.72</v>
      </c>
      <c r="Q1137" s="58"/>
      <c r="R1137" s="64">
        <f>X1137</f>
        <v>164.72</v>
      </c>
      <c r="S1137" s="64">
        <f>Y1137</f>
        <v>0</v>
      </c>
      <c r="T1137" s="64">
        <f>R1137+S1137</f>
        <v>164.72</v>
      </c>
      <c r="U1137" s="64">
        <f>ROUND(Z1137*$H$2,2)/100</f>
        <v>0</v>
      </c>
      <c r="V1137" s="72">
        <f>SUM(T1137:U1137)</f>
        <v>164.72</v>
      </c>
      <c r="X1137" s="64">
        <v>164.72</v>
      </c>
      <c r="Y1137" s="64">
        <v>0</v>
      </c>
      <c r="Z1137" s="64">
        <v>164.72</v>
      </c>
      <c r="AB1137" s="74">
        <f t="shared" si="630"/>
        <v>0</v>
      </c>
    </row>
    <row r="1138" spans="1:28" x14ac:dyDescent="0.25">
      <c r="A1138" s="60" t="s">
        <v>6974</v>
      </c>
      <c r="B1138" s="61" t="s">
        <v>11900</v>
      </c>
      <c r="C1138" s="62"/>
      <c r="D1138" s="63"/>
      <c r="E1138" s="64"/>
      <c r="F1138" s="65"/>
      <c r="H1138" s="64"/>
      <c r="I1138" s="64"/>
      <c r="J1138" s="64"/>
      <c r="K1138" s="64"/>
      <c r="L1138" s="70"/>
      <c r="N1138" s="64"/>
      <c r="O1138" s="64"/>
      <c r="P1138" s="64"/>
      <c r="Q1138" s="58"/>
      <c r="R1138" s="64"/>
      <c r="S1138" s="64"/>
      <c r="T1138" s="64"/>
      <c r="U1138" s="64"/>
      <c r="V1138" s="72"/>
      <c r="X1138" s="64"/>
      <c r="Y1138" s="64"/>
      <c r="Z1138" s="64"/>
      <c r="AA1138" s="73"/>
      <c r="AB1138" s="74">
        <f t="shared" si="630"/>
        <v>0</v>
      </c>
    </row>
    <row r="1139" spans="1:28" x14ac:dyDescent="0.25">
      <c r="A1139" s="66" t="s">
        <v>6975</v>
      </c>
      <c r="B1139" s="67" t="s">
        <v>11901</v>
      </c>
      <c r="C1139" s="68" t="s">
        <v>5881</v>
      </c>
      <c r="D1139" s="69">
        <v>0</v>
      </c>
      <c r="E1139" s="64">
        <v>29.63</v>
      </c>
      <c r="F1139" s="70">
        <f t="shared" ref="F1139:F1146" si="644">ROUND(D1139*E1139,2)</f>
        <v>0</v>
      </c>
      <c r="G1139" s="71"/>
      <c r="H1139" s="64">
        <f t="shared" ref="H1139:I1146" si="645">ROUND(N1139+(N1139*$H$2/100),2)</f>
        <v>24.57</v>
      </c>
      <c r="I1139" s="64">
        <f t="shared" si="645"/>
        <v>5.0599999999999996</v>
      </c>
      <c r="J1139" s="64">
        <f t="shared" ref="J1139:J1146" si="646">H1139+I1139</f>
        <v>29.63</v>
      </c>
      <c r="K1139" s="64">
        <v>0</v>
      </c>
      <c r="L1139" s="70">
        <f t="shared" ref="L1139:L1146" si="647">SUM(J1139:K1139)</f>
        <v>29.63</v>
      </c>
      <c r="N1139" s="64">
        <v>24.57</v>
      </c>
      <c r="O1139" s="64">
        <v>5.0599999999999996</v>
      </c>
      <c r="P1139" s="64">
        <f t="shared" ref="P1139:P1146" si="648">SUM(N1139:O1139)</f>
        <v>29.63</v>
      </c>
      <c r="Q1139" s="58"/>
      <c r="R1139" s="64">
        <f t="shared" ref="R1139:S1146" si="649">X1139</f>
        <v>24.57</v>
      </c>
      <c r="S1139" s="64">
        <f t="shared" si="649"/>
        <v>5.07</v>
      </c>
      <c r="T1139" s="64">
        <f t="shared" ref="T1139:T1146" si="650">R1139+S1139</f>
        <v>29.64</v>
      </c>
      <c r="U1139" s="64">
        <f t="shared" ref="U1139:U1146" si="651">ROUND(Z1139*$H$2,2)/100</f>
        <v>0</v>
      </c>
      <c r="V1139" s="72">
        <f t="shared" ref="V1139:V1146" si="652">SUM(T1139:U1139)</f>
        <v>29.64</v>
      </c>
      <c r="X1139" s="64">
        <v>24.57</v>
      </c>
      <c r="Y1139" s="64">
        <v>5.07</v>
      </c>
      <c r="Z1139" s="64">
        <v>29.64</v>
      </c>
      <c r="AA1139" s="73"/>
      <c r="AB1139" s="74">
        <f t="shared" si="630"/>
        <v>-1.0000000000001563E-2</v>
      </c>
    </row>
    <row r="1140" spans="1:28" ht="22.5" x14ac:dyDescent="0.25">
      <c r="A1140" s="66" t="s">
        <v>6976</v>
      </c>
      <c r="B1140" s="67" t="s">
        <v>11902</v>
      </c>
      <c r="C1140" s="68" t="s">
        <v>5881</v>
      </c>
      <c r="D1140" s="69">
        <v>0</v>
      </c>
      <c r="E1140" s="64">
        <v>38.169999999999995</v>
      </c>
      <c r="F1140" s="70">
        <f t="shared" si="644"/>
        <v>0</v>
      </c>
      <c r="G1140" s="71"/>
      <c r="H1140" s="64">
        <f t="shared" si="645"/>
        <v>33.11</v>
      </c>
      <c r="I1140" s="64">
        <f t="shared" si="645"/>
        <v>5.0599999999999996</v>
      </c>
      <c r="J1140" s="64">
        <f t="shared" si="646"/>
        <v>38.17</v>
      </c>
      <c r="K1140" s="64">
        <v>0</v>
      </c>
      <c r="L1140" s="70">
        <f t="shared" si="647"/>
        <v>38.17</v>
      </c>
      <c r="N1140" s="64">
        <v>33.11</v>
      </c>
      <c r="O1140" s="64">
        <v>5.0599999999999996</v>
      </c>
      <c r="P1140" s="64">
        <f t="shared" si="648"/>
        <v>38.17</v>
      </c>
      <c r="Q1140" s="58"/>
      <c r="R1140" s="64">
        <f t="shared" si="649"/>
        <v>33.11</v>
      </c>
      <c r="S1140" s="64">
        <f t="shared" si="649"/>
        <v>5.07</v>
      </c>
      <c r="T1140" s="64">
        <f t="shared" si="650"/>
        <v>38.18</v>
      </c>
      <c r="U1140" s="64">
        <f t="shared" si="651"/>
        <v>0</v>
      </c>
      <c r="V1140" s="72">
        <f t="shared" si="652"/>
        <v>38.18</v>
      </c>
      <c r="X1140" s="64">
        <v>33.11</v>
      </c>
      <c r="Y1140" s="64">
        <v>5.07</v>
      </c>
      <c r="Z1140" s="64">
        <v>38.18</v>
      </c>
      <c r="AA1140" s="73"/>
      <c r="AB1140" s="74">
        <f t="shared" si="630"/>
        <v>-9.9999999999980105E-3</v>
      </c>
    </row>
    <row r="1141" spans="1:28" ht="22.5" x14ac:dyDescent="0.25">
      <c r="A1141" s="66" t="s">
        <v>6977</v>
      </c>
      <c r="B1141" s="67" t="s">
        <v>11903</v>
      </c>
      <c r="C1141" s="68" t="s">
        <v>5881</v>
      </c>
      <c r="D1141" s="69">
        <v>0</v>
      </c>
      <c r="E1141" s="64">
        <v>23.500000000000004</v>
      </c>
      <c r="F1141" s="70">
        <f t="shared" si="644"/>
        <v>0</v>
      </c>
      <c r="G1141" s="71"/>
      <c r="H1141" s="64">
        <f t="shared" si="645"/>
        <v>16.79</v>
      </c>
      <c r="I1141" s="64">
        <f t="shared" si="645"/>
        <v>6.71</v>
      </c>
      <c r="J1141" s="64">
        <f t="shared" si="646"/>
        <v>23.5</v>
      </c>
      <c r="K1141" s="64">
        <v>0</v>
      </c>
      <c r="L1141" s="70">
        <f t="shared" si="647"/>
        <v>23.5</v>
      </c>
      <c r="N1141" s="64">
        <v>16.79</v>
      </c>
      <c r="O1141" s="64">
        <v>6.71</v>
      </c>
      <c r="P1141" s="64">
        <f t="shared" si="648"/>
        <v>23.5</v>
      </c>
      <c r="Q1141" s="58"/>
      <c r="R1141" s="64">
        <f t="shared" si="649"/>
        <v>16.79</v>
      </c>
      <c r="S1141" s="64">
        <f t="shared" si="649"/>
        <v>6.71</v>
      </c>
      <c r="T1141" s="64">
        <f t="shared" si="650"/>
        <v>23.5</v>
      </c>
      <c r="U1141" s="64">
        <f t="shared" si="651"/>
        <v>0</v>
      </c>
      <c r="V1141" s="72">
        <f t="shared" si="652"/>
        <v>23.5</v>
      </c>
      <c r="X1141" s="64">
        <v>16.79</v>
      </c>
      <c r="Y1141" s="64">
        <v>6.71</v>
      </c>
      <c r="Z1141" s="64">
        <v>23.5</v>
      </c>
      <c r="AA1141" s="73"/>
      <c r="AB1141" s="74">
        <f t="shared" si="630"/>
        <v>0</v>
      </c>
    </row>
    <row r="1142" spans="1:28" ht="33.75" x14ac:dyDescent="0.25">
      <c r="A1142" s="66" t="s">
        <v>6978</v>
      </c>
      <c r="B1142" s="67" t="s">
        <v>11904</v>
      </c>
      <c r="C1142" s="68" t="s">
        <v>5881</v>
      </c>
      <c r="D1142" s="69">
        <v>0</v>
      </c>
      <c r="E1142" s="64">
        <v>27.070000000000004</v>
      </c>
      <c r="F1142" s="70">
        <f t="shared" si="644"/>
        <v>0</v>
      </c>
      <c r="G1142" s="71"/>
      <c r="H1142" s="64">
        <f t="shared" si="645"/>
        <v>20.36</v>
      </c>
      <c r="I1142" s="64">
        <f t="shared" si="645"/>
        <v>6.71</v>
      </c>
      <c r="J1142" s="64">
        <f t="shared" si="646"/>
        <v>27.07</v>
      </c>
      <c r="K1142" s="64">
        <v>0</v>
      </c>
      <c r="L1142" s="70">
        <f t="shared" si="647"/>
        <v>27.07</v>
      </c>
      <c r="N1142" s="64">
        <v>20.36</v>
      </c>
      <c r="O1142" s="64">
        <v>6.71</v>
      </c>
      <c r="P1142" s="64">
        <f t="shared" si="648"/>
        <v>27.07</v>
      </c>
      <c r="Q1142" s="58"/>
      <c r="R1142" s="64">
        <f t="shared" si="649"/>
        <v>20.36</v>
      </c>
      <c r="S1142" s="64">
        <f t="shared" si="649"/>
        <v>6.71</v>
      </c>
      <c r="T1142" s="64">
        <f t="shared" si="650"/>
        <v>27.07</v>
      </c>
      <c r="U1142" s="64">
        <f t="shared" si="651"/>
        <v>0</v>
      </c>
      <c r="V1142" s="72">
        <f t="shared" si="652"/>
        <v>27.07</v>
      </c>
      <c r="X1142" s="64">
        <v>20.36</v>
      </c>
      <c r="Y1142" s="64">
        <v>6.71</v>
      </c>
      <c r="Z1142" s="64">
        <v>27.07</v>
      </c>
      <c r="AA1142" s="73"/>
      <c r="AB1142" s="74">
        <f t="shared" si="630"/>
        <v>0</v>
      </c>
    </row>
    <row r="1143" spans="1:28" x14ac:dyDescent="0.25">
      <c r="A1143" s="66" t="s">
        <v>6979</v>
      </c>
      <c r="B1143" s="67" t="s">
        <v>11905</v>
      </c>
      <c r="C1143" s="68" t="s">
        <v>5881</v>
      </c>
      <c r="D1143" s="69">
        <v>0</v>
      </c>
      <c r="E1143" s="64">
        <v>36.139999999999993</v>
      </c>
      <c r="F1143" s="70">
        <f t="shared" si="644"/>
        <v>0</v>
      </c>
      <c r="G1143" s="71"/>
      <c r="H1143" s="64">
        <f t="shared" si="645"/>
        <v>31.08</v>
      </c>
      <c r="I1143" s="64">
        <f t="shared" si="645"/>
        <v>5.0599999999999996</v>
      </c>
      <c r="J1143" s="64">
        <f t="shared" si="646"/>
        <v>36.14</v>
      </c>
      <c r="K1143" s="64">
        <v>0</v>
      </c>
      <c r="L1143" s="70">
        <f t="shared" si="647"/>
        <v>36.14</v>
      </c>
      <c r="N1143" s="64">
        <v>31.080000000000002</v>
      </c>
      <c r="O1143" s="64">
        <v>5.0599999999999996</v>
      </c>
      <c r="P1143" s="64">
        <f t="shared" si="648"/>
        <v>36.14</v>
      </c>
      <c r="Q1143" s="58"/>
      <c r="R1143" s="64">
        <f t="shared" si="649"/>
        <v>31.08</v>
      </c>
      <c r="S1143" s="64">
        <f t="shared" si="649"/>
        <v>5.07</v>
      </c>
      <c r="T1143" s="64">
        <f t="shared" si="650"/>
        <v>36.15</v>
      </c>
      <c r="U1143" s="64">
        <f t="shared" si="651"/>
        <v>0</v>
      </c>
      <c r="V1143" s="72">
        <f t="shared" si="652"/>
        <v>36.15</v>
      </c>
      <c r="X1143" s="64">
        <v>31.08</v>
      </c>
      <c r="Y1143" s="64">
        <v>5.07</v>
      </c>
      <c r="Z1143" s="64">
        <v>36.15</v>
      </c>
      <c r="AA1143" s="73"/>
      <c r="AB1143" s="74">
        <f t="shared" si="630"/>
        <v>-9.9999999999980105E-3</v>
      </c>
    </row>
    <row r="1144" spans="1:28" x14ac:dyDescent="0.25">
      <c r="A1144" s="66" t="s">
        <v>6980</v>
      </c>
      <c r="B1144" s="67" t="s">
        <v>11906</v>
      </c>
      <c r="C1144" s="68" t="s">
        <v>5881</v>
      </c>
      <c r="D1144" s="69">
        <v>0</v>
      </c>
      <c r="E1144" s="64">
        <v>11.81</v>
      </c>
      <c r="F1144" s="70">
        <f t="shared" si="644"/>
        <v>0</v>
      </c>
      <c r="G1144" s="71"/>
      <c r="H1144" s="64">
        <f t="shared" si="645"/>
        <v>9.69</v>
      </c>
      <c r="I1144" s="64">
        <f t="shared" si="645"/>
        <v>2.12</v>
      </c>
      <c r="J1144" s="64">
        <f t="shared" si="646"/>
        <v>11.809999999999999</v>
      </c>
      <c r="K1144" s="64">
        <v>0</v>
      </c>
      <c r="L1144" s="70">
        <f t="shared" si="647"/>
        <v>11.809999999999999</v>
      </c>
      <c r="N1144" s="64">
        <v>9.69</v>
      </c>
      <c r="O1144" s="64">
        <v>2.12</v>
      </c>
      <c r="P1144" s="64">
        <f t="shared" si="648"/>
        <v>11.809999999999999</v>
      </c>
      <c r="Q1144" s="58"/>
      <c r="R1144" s="64">
        <f t="shared" si="649"/>
        <v>9.69</v>
      </c>
      <c r="S1144" s="64">
        <f t="shared" si="649"/>
        <v>2.12</v>
      </c>
      <c r="T1144" s="64">
        <f t="shared" si="650"/>
        <v>11.809999999999999</v>
      </c>
      <c r="U1144" s="64">
        <f t="shared" si="651"/>
        <v>0</v>
      </c>
      <c r="V1144" s="72">
        <f t="shared" si="652"/>
        <v>11.809999999999999</v>
      </c>
      <c r="X1144" s="64">
        <v>9.69</v>
      </c>
      <c r="Y1144" s="64">
        <v>2.12</v>
      </c>
      <c r="Z1144" s="64">
        <v>11.81</v>
      </c>
      <c r="AA1144" s="73"/>
      <c r="AB1144" s="74">
        <f t="shared" si="630"/>
        <v>0</v>
      </c>
    </row>
    <row r="1145" spans="1:28" ht="22.5" x14ac:dyDescent="0.25">
      <c r="A1145" s="66" t="s">
        <v>6981</v>
      </c>
      <c r="B1145" s="67" t="s">
        <v>11907</v>
      </c>
      <c r="C1145" s="68" t="s">
        <v>5881</v>
      </c>
      <c r="D1145" s="69">
        <v>0</v>
      </c>
      <c r="E1145" s="64">
        <v>5.15</v>
      </c>
      <c r="F1145" s="70">
        <f t="shared" si="644"/>
        <v>0</v>
      </c>
      <c r="G1145" s="71"/>
      <c r="H1145" s="64">
        <f t="shared" si="645"/>
        <v>5.15</v>
      </c>
      <c r="I1145" s="64">
        <f t="shared" si="645"/>
        <v>0</v>
      </c>
      <c r="J1145" s="64">
        <f t="shared" si="646"/>
        <v>5.15</v>
      </c>
      <c r="K1145" s="64">
        <v>0</v>
      </c>
      <c r="L1145" s="70">
        <f t="shared" si="647"/>
        <v>5.15</v>
      </c>
      <c r="N1145" s="64">
        <v>5.15</v>
      </c>
      <c r="O1145" s="64">
        <v>0</v>
      </c>
      <c r="P1145" s="64">
        <f t="shared" si="648"/>
        <v>5.15</v>
      </c>
      <c r="Q1145" s="58"/>
      <c r="R1145" s="64">
        <f t="shared" si="649"/>
        <v>5.15</v>
      </c>
      <c r="S1145" s="64">
        <f t="shared" si="649"/>
        <v>0</v>
      </c>
      <c r="T1145" s="64">
        <f t="shared" si="650"/>
        <v>5.15</v>
      </c>
      <c r="U1145" s="64">
        <f t="shared" si="651"/>
        <v>0</v>
      </c>
      <c r="V1145" s="72">
        <f t="shared" si="652"/>
        <v>5.15</v>
      </c>
      <c r="X1145" s="64">
        <v>5.15</v>
      </c>
      <c r="Y1145" s="64">
        <v>0</v>
      </c>
      <c r="Z1145" s="64">
        <v>5.15</v>
      </c>
      <c r="AA1145" s="73"/>
      <c r="AB1145" s="74">
        <f t="shared" si="630"/>
        <v>0</v>
      </c>
    </row>
    <row r="1146" spans="1:28" x14ac:dyDescent="0.25">
      <c r="A1146" s="66" t="s">
        <v>6982</v>
      </c>
      <c r="B1146" s="67" t="s">
        <v>11908</v>
      </c>
      <c r="C1146" s="68" t="s">
        <v>5881</v>
      </c>
      <c r="D1146" s="69">
        <v>0</v>
      </c>
      <c r="E1146" s="64">
        <v>17.260000000000002</v>
      </c>
      <c r="F1146" s="70">
        <f t="shared" si="644"/>
        <v>0</v>
      </c>
      <c r="G1146" s="23"/>
      <c r="H1146" s="64">
        <f t="shared" si="645"/>
        <v>17.260000000000002</v>
      </c>
      <c r="I1146" s="64">
        <f t="shared" si="645"/>
        <v>0</v>
      </c>
      <c r="J1146" s="64">
        <f t="shared" si="646"/>
        <v>17.260000000000002</v>
      </c>
      <c r="K1146" s="64">
        <v>0</v>
      </c>
      <c r="L1146" s="70">
        <f t="shared" si="647"/>
        <v>17.260000000000002</v>
      </c>
      <c r="N1146" s="64">
        <v>17.260000000000002</v>
      </c>
      <c r="O1146" s="64">
        <v>0</v>
      </c>
      <c r="P1146" s="64">
        <f t="shared" si="648"/>
        <v>17.260000000000002</v>
      </c>
      <c r="Q1146" s="58"/>
      <c r="R1146" s="64">
        <f t="shared" si="649"/>
        <v>17.260000000000002</v>
      </c>
      <c r="S1146" s="64">
        <f t="shared" si="649"/>
        <v>0</v>
      </c>
      <c r="T1146" s="64">
        <f t="shared" si="650"/>
        <v>17.260000000000002</v>
      </c>
      <c r="U1146" s="64">
        <f t="shared" si="651"/>
        <v>0</v>
      </c>
      <c r="V1146" s="72">
        <f t="shared" si="652"/>
        <v>17.260000000000002</v>
      </c>
      <c r="X1146" s="64">
        <v>17.260000000000002</v>
      </c>
      <c r="Y1146" s="64">
        <v>0</v>
      </c>
      <c r="Z1146" s="64">
        <v>17.260000000000002</v>
      </c>
      <c r="AA1146" s="73"/>
      <c r="AB1146" s="74">
        <f t="shared" si="630"/>
        <v>0</v>
      </c>
    </row>
    <row r="1147" spans="1:28" ht="22.5" x14ac:dyDescent="0.25">
      <c r="A1147" s="60" t="s">
        <v>6983</v>
      </c>
      <c r="B1147" s="61" t="s">
        <v>11909</v>
      </c>
      <c r="C1147" s="62"/>
      <c r="D1147" s="63"/>
      <c r="E1147" s="64"/>
      <c r="F1147" s="65"/>
      <c r="H1147" s="64"/>
      <c r="I1147" s="64"/>
      <c r="J1147" s="64"/>
      <c r="K1147" s="64"/>
      <c r="L1147" s="70"/>
      <c r="N1147" s="64"/>
      <c r="O1147" s="64"/>
      <c r="P1147" s="64"/>
      <c r="Q1147" s="58"/>
      <c r="R1147" s="64"/>
      <c r="S1147" s="64"/>
      <c r="T1147" s="64"/>
      <c r="U1147" s="64"/>
      <c r="V1147" s="72"/>
      <c r="X1147" s="64"/>
      <c r="Y1147" s="64"/>
      <c r="Z1147" s="64"/>
      <c r="AA1147" s="73"/>
      <c r="AB1147" s="74">
        <f t="shared" si="630"/>
        <v>0</v>
      </c>
    </row>
    <row r="1148" spans="1:28" ht="22.5" x14ac:dyDescent="0.25">
      <c r="A1148" s="66" t="s">
        <v>6984</v>
      </c>
      <c r="B1148" s="67" t="s">
        <v>11910</v>
      </c>
      <c r="C1148" s="68" t="s">
        <v>5881</v>
      </c>
      <c r="D1148" s="69">
        <v>0</v>
      </c>
      <c r="E1148" s="64">
        <v>73.37</v>
      </c>
      <c r="F1148" s="70">
        <f>ROUND(D1148*E1148,2)</f>
        <v>0</v>
      </c>
      <c r="G1148" s="71"/>
      <c r="H1148" s="64">
        <f>ROUND(N1148+(N1148*$H$2/100),2)</f>
        <v>67.62</v>
      </c>
      <c r="I1148" s="64">
        <f>ROUND(O1148+(O1148*$H$2/100),2)</f>
        <v>5.75</v>
      </c>
      <c r="J1148" s="64">
        <f>H1148+I1148</f>
        <v>73.37</v>
      </c>
      <c r="K1148" s="64">
        <v>0</v>
      </c>
      <c r="L1148" s="70">
        <f>SUM(J1148:K1148)</f>
        <v>73.37</v>
      </c>
      <c r="N1148" s="64">
        <v>67.62</v>
      </c>
      <c r="O1148" s="64">
        <v>5.75</v>
      </c>
      <c r="P1148" s="64">
        <f>SUM(N1148:O1148)</f>
        <v>73.37</v>
      </c>
      <c r="Q1148" s="58"/>
      <c r="R1148" s="64">
        <f>X1148</f>
        <v>67.62</v>
      </c>
      <c r="S1148" s="64">
        <f>Y1148</f>
        <v>5.75</v>
      </c>
      <c r="T1148" s="64">
        <f>R1148+S1148</f>
        <v>73.37</v>
      </c>
      <c r="U1148" s="64">
        <f>ROUND(Z1148*$H$2,2)/100</f>
        <v>0</v>
      </c>
      <c r="V1148" s="72">
        <f>SUM(T1148:U1148)</f>
        <v>73.37</v>
      </c>
      <c r="X1148" s="64">
        <v>67.62</v>
      </c>
      <c r="Y1148" s="64">
        <v>5.75</v>
      </c>
      <c r="Z1148" s="64">
        <v>73.37</v>
      </c>
      <c r="AA1148" s="73"/>
      <c r="AB1148" s="74">
        <f t="shared" si="630"/>
        <v>0</v>
      </c>
    </row>
    <row r="1149" spans="1:28" x14ac:dyDescent="0.25">
      <c r="A1149" s="66" t="s">
        <v>6985</v>
      </c>
      <c r="B1149" s="67" t="s">
        <v>11911</v>
      </c>
      <c r="C1149" s="68" t="s">
        <v>5881</v>
      </c>
      <c r="D1149" s="69">
        <v>0</v>
      </c>
      <c r="E1149" s="64">
        <v>34.22</v>
      </c>
      <c r="F1149" s="70">
        <f>ROUND(D1149*E1149,2)</f>
        <v>0</v>
      </c>
      <c r="G1149" s="71"/>
      <c r="H1149" s="64">
        <f>ROUND(N1149+(N1149*$H$2/100),2)</f>
        <v>29.16</v>
      </c>
      <c r="I1149" s="64">
        <f>ROUND(O1149+(O1149*$H$2/100),2)</f>
        <v>5.0599999999999996</v>
      </c>
      <c r="J1149" s="64">
        <f>H1149+I1149</f>
        <v>34.22</v>
      </c>
      <c r="K1149" s="64">
        <v>0</v>
      </c>
      <c r="L1149" s="70">
        <f>SUM(J1149:K1149)</f>
        <v>34.22</v>
      </c>
      <c r="N1149" s="64">
        <v>29.16</v>
      </c>
      <c r="O1149" s="64">
        <v>5.0599999999999996</v>
      </c>
      <c r="P1149" s="64">
        <f>SUM(N1149:O1149)</f>
        <v>34.22</v>
      </c>
      <c r="Q1149" s="58"/>
      <c r="R1149" s="64">
        <f>X1149</f>
        <v>29.16</v>
      </c>
      <c r="S1149" s="64">
        <f>Y1149</f>
        <v>5.07</v>
      </c>
      <c r="T1149" s="64">
        <f>R1149+S1149</f>
        <v>34.230000000000004</v>
      </c>
      <c r="U1149" s="64">
        <f>ROUND(Z1149*$H$2,2)/100</f>
        <v>0</v>
      </c>
      <c r="V1149" s="72">
        <f>SUM(T1149:U1149)</f>
        <v>34.230000000000004</v>
      </c>
      <c r="X1149" s="64">
        <v>29.16</v>
      </c>
      <c r="Y1149" s="64">
        <v>5.07</v>
      </c>
      <c r="Z1149" s="64">
        <v>34.229999999999997</v>
      </c>
      <c r="AA1149" s="73"/>
      <c r="AB1149" s="74">
        <f t="shared" si="630"/>
        <v>-9.9999999999980105E-3</v>
      </c>
    </row>
    <row r="1150" spans="1:28" s="28" customFormat="1" x14ac:dyDescent="0.25">
      <c r="A1150" s="60" t="s">
        <v>6986</v>
      </c>
      <c r="B1150" s="61" t="s">
        <v>11912</v>
      </c>
      <c r="C1150" s="62"/>
      <c r="D1150" s="63"/>
      <c r="E1150" s="64"/>
      <c r="F1150" s="65"/>
      <c r="G1150" s="33"/>
      <c r="H1150" s="64"/>
      <c r="I1150" s="64"/>
      <c r="J1150" s="64"/>
      <c r="K1150" s="64"/>
      <c r="L1150" s="70"/>
      <c r="N1150" s="64"/>
      <c r="O1150" s="64"/>
      <c r="P1150" s="64"/>
      <c r="Q1150" s="58"/>
      <c r="R1150" s="64"/>
      <c r="S1150" s="64"/>
      <c r="T1150" s="64"/>
      <c r="U1150" s="64"/>
      <c r="V1150" s="72"/>
      <c r="X1150" s="64"/>
      <c r="Y1150" s="64"/>
      <c r="Z1150" s="64"/>
      <c r="AA1150" s="73"/>
      <c r="AB1150" s="74">
        <f t="shared" si="630"/>
        <v>0</v>
      </c>
    </row>
    <row r="1151" spans="1:28" s="28" customFormat="1" x14ac:dyDescent="0.25">
      <c r="A1151" s="66" t="s">
        <v>6987</v>
      </c>
      <c r="B1151" s="67" t="s">
        <v>11913</v>
      </c>
      <c r="C1151" s="68" t="s">
        <v>5853</v>
      </c>
      <c r="D1151" s="69">
        <v>0</v>
      </c>
      <c r="E1151" s="64">
        <v>12.43</v>
      </c>
      <c r="F1151" s="70">
        <f t="shared" ref="F1151:F1160" si="653">ROUND(D1151*E1151,2)</f>
        <v>0</v>
      </c>
      <c r="G1151" s="71"/>
      <c r="H1151" s="64">
        <f t="shared" ref="H1151:I1159" si="654">ROUND(N1151+(N1151*$H$2/100),2)</f>
        <v>6.38</v>
      </c>
      <c r="I1151" s="64">
        <f t="shared" si="654"/>
        <v>6.05</v>
      </c>
      <c r="J1151" s="64">
        <f t="shared" ref="J1151:J1159" si="655">H1151+I1151</f>
        <v>12.43</v>
      </c>
      <c r="K1151" s="64">
        <v>0</v>
      </c>
      <c r="L1151" s="70">
        <f t="shared" ref="L1151:L1159" si="656">SUM(J1151:K1151)</f>
        <v>12.43</v>
      </c>
      <c r="N1151" s="64">
        <v>6.38</v>
      </c>
      <c r="O1151" s="64">
        <v>6.05</v>
      </c>
      <c r="P1151" s="64">
        <f t="shared" ref="P1151:P1160" si="657">SUM(N1151:O1151)</f>
        <v>12.43</v>
      </c>
      <c r="Q1151" s="58"/>
      <c r="R1151" s="64">
        <f t="shared" ref="R1151:S1159" si="658">X1151</f>
        <v>6.38</v>
      </c>
      <c r="S1151" s="64">
        <f t="shared" si="658"/>
        <v>6.05</v>
      </c>
      <c r="T1151" s="64">
        <f t="shared" ref="T1151:T1159" si="659">R1151+S1151</f>
        <v>12.43</v>
      </c>
      <c r="U1151" s="64">
        <f t="shared" ref="U1151:U1159" si="660">ROUND(Z1151*$H$2,2)/100</f>
        <v>0</v>
      </c>
      <c r="V1151" s="72">
        <f t="shared" ref="V1151:V1159" si="661">SUM(T1151:U1151)</f>
        <v>12.43</v>
      </c>
      <c r="X1151" s="64">
        <v>6.38</v>
      </c>
      <c r="Y1151" s="64">
        <v>6.05</v>
      </c>
      <c r="Z1151" s="64">
        <v>12.43</v>
      </c>
      <c r="AA1151" s="73"/>
      <c r="AB1151" s="74">
        <f t="shared" si="630"/>
        <v>0</v>
      </c>
    </row>
    <row r="1152" spans="1:28" ht="22.5" x14ac:dyDescent="0.25">
      <c r="A1152" s="66" t="s">
        <v>6988</v>
      </c>
      <c r="B1152" s="67" t="s">
        <v>11914</v>
      </c>
      <c r="C1152" s="68" t="s">
        <v>5853</v>
      </c>
      <c r="D1152" s="69">
        <v>0</v>
      </c>
      <c r="E1152" s="64">
        <v>23.649999999999995</v>
      </c>
      <c r="F1152" s="70">
        <f t="shared" si="653"/>
        <v>0</v>
      </c>
      <c r="G1152" s="71"/>
      <c r="H1152" s="64">
        <f t="shared" si="654"/>
        <v>2.46</v>
      </c>
      <c r="I1152" s="64">
        <f t="shared" si="654"/>
        <v>21.19</v>
      </c>
      <c r="J1152" s="64">
        <f t="shared" si="655"/>
        <v>23.650000000000002</v>
      </c>
      <c r="K1152" s="64">
        <v>0</v>
      </c>
      <c r="L1152" s="70">
        <f t="shared" si="656"/>
        <v>23.650000000000002</v>
      </c>
      <c r="N1152" s="64">
        <v>2.46</v>
      </c>
      <c r="O1152" s="64">
        <v>21.189999999999998</v>
      </c>
      <c r="P1152" s="64">
        <f t="shared" si="657"/>
        <v>23.65</v>
      </c>
      <c r="Q1152" s="58"/>
      <c r="R1152" s="64">
        <f t="shared" si="658"/>
        <v>2.46</v>
      </c>
      <c r="S1152" s="64">
        <f t="shared" si="658"/>
        <v>21.18</v>
      </c>
      <c r="T1152" s="64">
        <f t="shared" si="659"/>
        <v>23.64</v>
      </c>
      <c r="U1152" s="64">
        <f t="shared" si="660"/>
        <v>0</v>
      </c>
      <c r="V1152" s="72">
        <f t="shared" si="661"/>
        <v>23.64</v>
      </c>
      <c r="X1152" s="64">
        <v>2.46</v>
      </c>
      <c r="Y1152" s="64">
        <v>21.18</v>
      </c>
      <c r="Z1152" s="64">
        <v>23.64</v>
      </c>
      <c r="AA1152" s="73"/>
      <c r="AB1152" s="74">
        <f t="shared" si="630"/>
        <v>9.9999999999980105E-3</v>
      </c>
    </row>
    <row r="1153" spans="1:28" x14ac:dyDescent="0.25">
      <c r="A1153" s="66" t="s">
        <v>6989</v>
      </c>
      <c r="B1153" s="67" t="s">
        <v>11915</v>
      </c>
      <c r="C1153" s="68" t="s">
        <v>5853</v>
      </c>
      <c r="D1153" s="69">
        <v>0</v>
      </c>
      <c r="E1153" s="64">
        <v>46.379999999999995</v>
      </c>
      <c r="F1153" s="70">
        <f t="shared" si="653"/>
        <v>0</v>
      </c>
      <c r="G1153" s="71"/>
      <c r="H1153" s="64">
        <f t="shared" si="654"/>
        <v>0</v>
      </c>
      <c r="I1153" s="64">
        <f t="shared" si="654"/>
        <v>46.38</v>
      </c>
      <c r="J1153" s="64">
        <f t="shared" si="655"/>
        <v>46.38</v>
      </c>
      <c r="K1153" s="64">
        <v>0</v>
      </c>
      <c r="L1153" s="70">
        <f t="shared" si="656"/>
        <v>46.38</v>
      </c>
      <c r="N1153" s="64">
        <v>0</v>
      </c>
      <c r="O1153" s="64">
        <v>46.379999999999995</v>
      </c>
      <c r="P1153" s="64">
        <f t="shared" si="657"/>
        <v>46.379999999999995</v>
      </c>
      <c r="Q1153" s="58"/>
      <c r="R1153" s="64">
        <f t="shared" si="658"/>
        <v>0</v>
      </c>
      <c r="S1153" s="64">
        <f t="shared" si="658"/>
        <v>46.38</v>
      </c>
      <c r="T1153" s="64">
        <f t="shared" si="659"/>
        <v>46.38</v>
      </c>
      <c r="U1153" s="64">
        <f t="shared" si="660"/>
        <v>0</v>
      </c>
      <c r="V1153" s="72">
        <f t="shared" si="661"/>
        <v>46.38</v>
      </c>
      <c r="X1153" s="64">
        <v>0</v>
      </c>
      <c r="Y1153" s="64">
        <v>46.38</v>
      </c>
      <c r="Z1153" s="64">
        <v>46.38</v>
      </c>
      <c r="AA1153" s="73"/>
      <c r="AB1153" s="74">
        <f t="shared" si="630"/>
        <v>0</v>
      </c>
    </row>
    <row r="1154" spans="1:28" x14ac:dyDescent="0.25">
      <c r="A1154" s="66" t="s">
        <v>6990</v>
      </c>
      <c r="B1154" s="67" t="s">
        <v>11916</v>
      </c>
      <c r="C1154" s="68" t="s">
        <v>5826</v>
      </c>
      <c r="D1154" s="69">
        <v>0</v>
      </c>
      <c r="E1154" s="64">
        <v>54.75</v>
      </c>
      <c r="F1154" s="70">
        <f t="shared" si="653"/>
        <v>0</v>
      </c>
      <c r="G1154" s="71"/>
      <c r="H1154" s="64">
        <f t="shared" si="654"/>
        <v>54.75</v>
      </c>
      <c r="I1154" s="64">
        <f t="shared" si="654"/>
        <v>0</v>
      </c>
      <c r="J1154" s="64">
        <f t="shared" si="655"/>
        <v>54.75</v>
      </c>
      <c r="K1154" s="64">
        <v>0</v>
      </c>
      <c r="L1154" s="70">
        <f t="shared" si="656"/>
        <v>54.75</v>
      </c>
      <c r="N1154" s="64">
        <v>54.75</v>
      </c>
      <c r="O1154" s="64">
        <v>0</v>
      </c>
      <c r="P1154" s="64">
        <f t="shared" si="657"/>
        <v>54.75</v>
      </c>
      <c r="Q1154" s="58"/>
      <c r="R1154" s="64">
        <f t="shared" si="658"/>
        <v>54.75</v>
      </c>
      <c r="S1154" s="64">
        <f t="shared" si="658"/>
        <v>0</v>
      </c>
      <c r="T1154" s="64">
        <f t="shared" si="659"/>
        <v>54.75</v>
      </c>
      <c r="U1154" s="64">
        <f t="shared" si="660"/>
        <v>0</v>
      </c>
      <c r="V1154" s="72">
        <f t="shared" si="661"/>
        <v>54.75</v>
      </c>
      <c r="X1154" s="64">
        <v>54.75</v>
      </c>
      <c r="Y1154" s="64">
        <v>0</v>
      </c>
      <c r="Z1154" s="64">
        <v>54.75</v>
      </c>
      <c r="AA1154" s="73"/>
      <c r="AB1154" s="74">
        <f t="shared" si="630"/>
        <v>0</v>
      </c>
    </row>
    <row r="1155" spans="1:28" x14ac:dyDescent="0.25">
      <c r="A1155" s="66" t="s">
        <v>6991</v>
      </c>
      <c r="B1155" s="67" t="s">
        <v>11917</v>
      </c>
      <c r="C1155" s="68" t="s">
        <v>5881</v>
      </c>
      <c r="D1155" s="69">
        <v>0</v>
      </c>
      <c r="E1155" s="64">
        <v>7.72</v>
      </c>
      <c r="F1155" s="70">
        <f t="shared" si="653"/>
        <v>0</v>
      </c>
      <c r="G1155" s="71"/>
      <c r="H1155" s="64">
        <f t="shared" si="654"/>
        <v>0</v>
      </c>
      <c r="I1155" s="64">
        <f t="shared" si="654"/>
        <v>7.72</v>
      </c>
      <c r="J1155" s="64">
        <f t="shared" si="655"/>
        <v>7.72</v>
      </c>
      <c r="K1155" s="64">
        <v>0</v>
      </c>
      <c r="L1155" s="70">
        <f t="shared" si="656"/>
        <v>7.72</v>
      </c>
      <c r="N1155" s="64">
        <v>0</v>
      </c>
      <c r="O1155" s="64">
        <v>7.72</v>
      </c>
      <c r="P1155" s="64">
        <f t="shared" si="657"/>
        <v>7.72</v>
      </c>
      <c r="Q1155" s="58"/>
      <c r="R1155" s="64">
        <f t="shared" si="658"/>
        <v>0</v>
      </c>
      <c r="S1155" s="64">
        <f t="shared" si="658"/>
        <v>7.71</v>
      </c>
      <c r="T1155" s="64">
        <f t="shared" si="659"/>
        <v>7.71</v>
      </c>
      <c r="U1155" s="64">
        <f t="shared" si="660"/>
        <v>0</v>
      </c>
      <c r="V1155" s="72">
        <f t="shared" si="661"/>
        <v>7.71</v>
      </c>
      <c r="X1155" s="64">
        <v>0</v>
      </c>
      <c r="Y1155" s="64">
        <v>7.71</v>
      </c>
      <c r="Z1155" s="64">
        <v>7.71</v>
      </c>
      <c r="AA1155" s="73"/>
      <c r="AB1155" s="74">
        <f t="shared" si="630"/>
        <v>9.9999999999997868E-3</v>
      </c>
    </row>
    <row r="1156" spans="1:28" ht="22.5" x14ac:dyDescent="0.25">
      <c r="A1156" s="66" t="s">
        <v>6992</v>
      </c>
      <c r="B1156" s="67" t="s">
        <v>11918</v>
      </c>
      <c r="C1156" s="68" t="s">
        <v>5881</v>
      </c>
      <c r="D1156" s="69">
        <v>0</v>
      </c>
      <c r="E1156" s="64">
        <v>19.22</v>
      </c>
      <c r="F1156" s="70">
        <f t="shared" si="653"/>
        <v>0</v>
      </c>
      <c r="G1156" s="23"/>
      <c r="H1156" s="64">
        <f t="shared" si="654"/>
        <v>10.91</v>
      </c>
      <c r="I1156" s="64">
        <f t="shared" si="654"/>
        <v>8.31</v>
      </c>
      <c r="J1156" s="64">
        <f t="shared" si="655"/>
        <v>19.22</v>
      </c>
      <c r="K1156" s="64">
        <v>0</v>
      </c>
      <c r="L1156" s="70">
        <f t="shared" si="656"/>
        <v>19.22</v>
      </c>
      <c r="N1156" s="64">
        <v>10.91</v>
      </c>
      <c r="O1156" s="64">
        <v>8.31</v>
      </c>
      <c r="P1156" s="64">
        <f t="shared" si="657"/>
        <v>19.22</v>
      </c>
      <c r="Q1156" s="58"/>
      <c r="R1156" s="64">
        <f t="shared" si="658"/>
        <v>10.91</v>
      </c>
      <c r="S1156" s="64">
        <f t="shared" si="658"/>
        <v>8.31</v>
      </c>
      <c r="T1156" s="64">
        <f t="shared" si="659"/>
        <v>19.22</v>
      </c>
      <c r="U1156" s="64">
        <f t="shared" si="660"/>
        <v>0</v>
      </c>
      <c r="V1156" s="72">
        <f t="shared" si="661"/>
        <v>19.22</v>
      </c>
      <c r="X1156" s="64">
        <v>10.91</v>
      </c>
      <c r="Y1156" s="64">
        <v>8.31</v>
      </c>
      <c r="Z1156" s="64">
        <v>19.22</v>
      </c>
      <c r="AA1156" s="73"/>
      <c r="AB1156" s="74">
        <f t="shared" si="630"/>
        <v>0</v>
      </c>
    </row>
    <row r="1157" spans="1:28" x14ac:dyDescent="0.25">
      <c r="A1157" s="66" t="s">
        <v>6993</v>
      </c>
      <c r="B1157" s="67" t="s">
        <v>11919</v>
      </c>
      <c r="C1157" s="68" t="s">
        <v>5881</v>
      </c>
      <c r="D1157" s="69">
        <v>0</v>
      </c>
      <c r="E1157" s="64">
        <v>21.520000000000003</v>
      </c>
      <c r="F1157" s="70">
        <f t="shared" si="653"/>
        <v>0</v>
      </c>
      <c r="G1157" s="23"/>
      <c r="H1157" s="64">
        <f t="shared" si="654"/>
        <v>13.21</v>
      </c>
      <c r="I1157" s="64">
        <f t="shared" si="654"/>
        <v>8.31</v>
      </c>
      <c r="J1157" s="64">
        <f t="shared" si="655"/>
        <v>21.520000000000003</v>
      </c>
      <c r="K1157" s="64">
        <v>0</v>
      </c>
      <c r="L1157" s="70">
        <f t="shared" si="656"/>
        <v>21.520000000000003</v>
      </c>
      <c r="N1157" s="64">
        <v>13.21</v>
      </c>
      <c r="O1157" s="64">
        <v>8.31</v>
      </c>
      <c r="P1157" s="64">
        <f t="shared" si="657"/>
        <v>21.520000000000003</v>
      </c>
      <c r="Q1157" s="58"/>
      <c r="R1157" s="64">
        <f t="shared" si="658"/>
        <v>13.21</v>
      </c>
      <c r="S1157" s="64">
        <f t="shared" si="658"/>
        <v>8.31</v>
      </c>
      <c r="T1157" s="64">
        <f t="shared" si="659"/>
        <v>21.520000000000003</v>
      </c>
      <c r="U1157" s="64">
        <f t="shared" si="660"/>
        <v>0</v>
      </c>
      <c r="V1157" s="72">
        <f t="shared" si="661"/>
        <v>21.520000000000003</v>
      </c>
      <c r="X1157" s="64">
        <v>13.21</v>
      </c>
      <c r="Y1157" s="64">
        <v>8.31</v>
      </c>
      <c r="Z1157" s="64">
        <v>21.52</v>
      </c>
      <c r="AA1157" s="73"/>
      <c r="AB1157" s="74">
        <f t="shared" si="630"/>
        <v>0</v>
      </c>
    </row>
    <row r="1158" spans="1:28" x14ac:dyDescent="0.25">
      <c r="A1158" s="66" t="s">
        <v>6994</v>
      </c>
      <c r="B1158" s="67" t="s">
        <v>11920</v>
      </c>
      <c r="C1158" s="68" t="s">
        <v>5826</v>
      </c>
      <c r="D1158" s="69">
        <v>0</v>
      </c>
      <c r="E1158" s="64">
        <v>35.839999999999996</v>
      </c>
      <c r="F1158" s="70">
        <f t="shared" si="653"/>
        <v>0</v>
      </c>
      <c r="G1158" s="71"/>
      <c r="H1158" s="64">
        <f t="shared" si="654"/>
        <v>33.72</v>
      </c>
      <c r="I1158" s="64">
        <f t="shared" si="654"/>
        <v>2.12</v>
      </c>
      <c r="J1158" s="64">
        <f t="shared" si="655"/>
        <v>35.839999999999996</v>
      </c>
      <c r="K1158" s="64">
        <v>0</v>
      </c>
      <c r="L1158" s="70">
        <f t="shared" si="656"/>
        <v>35.839999999999996</v>
      </c>
      <c r="N1158" s="64">
        <v>33.72</v>
      </c>
      <c r="O1158" s="64">
        <v>2.12</v>
      </c>
      <c r="P1158" s="64">
        <f t="shared" si="657"/>
        <v>35.839999999999996</v>
      </c>
      <c r="Q1158" s="58"/>
      <c r="R1158" s="64">
        <f t="shared" si="658"/>
        <v>33.72</v>
      </c>
      <c r="S1158" s="64">
        <f t="shared" si="658"/>
        <v>2.12</v>
      </c>
      <c r="T1158" s="64">
        <f t="shared" si="659"/>
        <v>35.839999999999996</v>
      </c>
      <c r="U1158" s="64">
        <f t="shared" si="660"/>
        <v>0</v>
      </c>
      <c r="V1158" s="72">
        <f t="shared" si="661"/>
        <v>35.839999999999996</v>
      </c>
      <c r="X1158" s="64">
        <v>33.72</v>
      </c>
      <c r="Y1158" s="64">
        <v>2.12</v>
      </c>
      <c r="Z1158" s="64">
        <v>35.840000000000003</v>
      </c>
      <c r="AA1158" s="73"/>
      <c r="AB1158" s="74">
        <f t="shared" si="630"/>
        <v>0</v>
      </c>
    </row>
    <row r="1159" spans="1:28" x14ac:dyDescent="0.25">
      <c r="A1159" s="66" t="s">
        <v>6995</v>
      </c>
      <c r="B1159" s="67" t="s">
        <v>11921</v>
      </c>
      <c r="C1159" s="68" t="s">
        <v>5881</v>
      </c>
      <c r="D1159" s="69">
        <v>0</v>
      </c>
      <c r="E1159" s="64">
        <v>10.08</v>
      </c>
      <c r="F1159" s="70">
        <f t="shared" si="653"/>
        <v>0</v>
      </c>
      <c r="G1159" s="71"/>
      <c r="H1159" s="64">
        <f t="shared" si="654"/>
        <v>9.0299999999999994</v>
      </c>
      <c r="I1159" s="64">
        <f t="shared" si="654"/>
        <v>1.05</v>
      </c>
      <c r="J1159" s="64">
        <f t="shared" si="655"/>
        <v>10.08</v>
      </c>
      <c r="K1159" s="64">
        <v>0</v>
      </c>
      <c r="L1159" s="70">
        <f t="shared" si="656"/>
        <v>10.08</v>
      </c>
      <c r="N1159" s="64">
        <v>9.0299999999999994</v>
      </c>
      <c r="O1159" s="64">
        <v>1.05</v>
      </c>
      <c r="P1159" s="64">
        <f t="shared" si="657"/>
        <v>10.08</v>
      </c>
      <c r="Q1159" s="58"/>
      <c r="R1159" s="64">
        <f t="shared" si="658"/>
        <v>9.0299999999999994</v>
      </c>
      <c r="S1159" s="64">
        <f t="shared" si="658"/>
        <v>1.06</v>
      </c>
      <c r="T1159" s="64">
        <f t="shared" si="659"/>
        <v>10.09</v>
      </c>
      <c r="U1159" s="64">
        <f t="shared" si="660"/>
        <v>0</v>
      </c>
      <c r="V1159" s="72">
        <f t="shared" si="661"/>
        <v>10.09</v>
      </c>
      <c r="X1159" s="64">
        <v>9.0299999999999994</v>
      </c>
      <c r="Y1159" s="64">
        <v>1.06</v>
      </c>
      <c r="Z1159" s="64">
        <v>10.09</v>
      </c>
      <c r="AA1159" s="73"/>
      <c r="AB1159" s="74">
        <f t="shared" si="630"/>
        <v>-9.9999999999997868E-3</v>
      </c>
    </row>
    <row r="1160" spans="1:28" x14ac:dyDescent="0.25">
      <c r="A1160" s="78" t="s">
        <v>9956</v>
      </c>
      <c r="B1160" s="79" t="s">
        <v>6997</v>
      </c>
      <c r="C1160" s="80" t="s">
        <v>5881</v>
      </c>
      <c r="D1160" s="81">
        <v>0</v>
      </c>
      <c r="E1160" s="82">
        <v>24.61</v>
      </c>
      <c r="F1160" s="70">
        <f t="shared" si="653"/>
        <v>0</v>
      </c>
      <c r="G1160" s="71"/>
      <c r="H1160" s="82"/>
      <c r="I1160" s="82"/>
      <c r="J1160" s="82"/>
      <c r="K1160" s="82"/>
      <c r="L1160" s="70"/>
      <c r="N1160" s="82">
        <v>20.07</v>
      </c>
      <c r="O1160" s="82">
        <v>4.54</v>
      </c>
      <c r="P1160" s="82">
        <f t="shared" si="657"/>
        <v>24.61</v>
      </c>
      <c r="Q1160" s="83"/>
      <c r="R1160" s="82"/>
      <c r="S1160" s="82"/>
      <c r="T1160" s="82"/>
      <c r="U1160" s="82"/>
      <c r="V1160" s="72"/>
      <c r="X1160" s="82">
        <v>20.07</v>
      </c>
      <c r="Y1160" s="82">
        <v>4.54</v>
      </c>
      <c r="Z1160" s="82">
        <v>24.61</v>
      </c>
      <c r="AA1160" s="73"/>
      <c r="AB1160" s="74">
        <f t="shared" si="630"/>
        <v>0</v>
      </c>
    </row>
    <row r="1161" spans="1:28" x14ac:dyDescent="0.25">
      <c r="A1161" s="60" t="s">
        <v>6996</v>
      </c>
      <c r="B1161" s="61" t="s">
        <v>3821</v>
      </c>
      <c r="C1161" s="62"/>
      <c r="D1161" s="63"/>
      <c r="E1161" s="64"/>
      <c r="F1161" s="65"/>
      <c r="H1161" s="64"/>
      <c r="I1161" s="64"/>
      <c r="J1161" s="64"/>
      <c r="K1161" s="64"/>
      <c r="L1161" s="70"/>
      <c r="N1161" s="64"/>
      <c r="O1161" s="64"/>
      <c r="P1161" s="64"/>
      <c r="Q1161" s="58"/>
      <c r="R1161" s="64"/>
      <c r="S1161" s="64"/>
      <c r="T1161" s="64"/>
      <c r="U1161" s="64"/>
      <c r="V1161" s="72"/>
      <c r="X1161" s="64"/>
      <c r="Y1161" s="64"/>
      <c r="Z1161" s="64"/>
      <c r="AA1161" s="73"/>
      <c r="AB1161" s="74">
        <f t="shared" si="630"/>
        <v>0</v>
      </c>
    </row>
    <row r="1162" spans="1:28" x14ac:dyDescent="0.25">
      <c r="A1162" s="60" t="s">
        <v>6998</v>
      </c>
      <c r="B1162" s="61" t="s">
        <v>11922</v>
      </c>
      <c r="C1162" s="62"/>
      <c r="D1162" s="63"/>
      <c r="E1162" s="64"/>
      <c r="F1162" s="65"/>
      <c r="H1162" s="64"/>
      <c r="I1162" s="64"/>
      <c r="J1162" s="64"/>
      <c r="K1162" s="64"/>
      <c r="L1162" s="70"/>
      <c r="N1162" s="64"/>
      <c r="O1162" s="64"/>
      <c r="P1162" s="64"/>
      <c r="Q1162" s="58"/>
      <c r="R1162" s="64"/>
      <c r="S1162" s="64"/>
      <c r="T1162" s="64"/>
      <c r="U1162" s="64"/>
      <c r="V1162" s="72"/>
      <c r="X1162" s="64"/>
      <c r="Y1162" s="64"/>
      <c r="Z1162" s="64"/>
      <c r="AA1162" s="73"/>
      <c r="AB1162" s="74">
        <f t="shared" ref="AB1162:AB1225" si="662">P1162-Z1162</f>
        <v>0</v>
      </c>
    </row>
    <row r="1163" spans="1:28" ht="22.5" x14ac:dyDescent="0.25">
      <c r="A1163" s="66" t="s">
        <v>6999</v>
      </c>
      <c r="B1163" s="67" t="s">
        <v>11923</v>
      </c>
      <c r="C1163" s="68" t="s">
        <v>5853</v>
      </c>
      <c r="D1163" s="69">
        <v>0</v>
      </c>
      <c r="E1163" s="64">
        <v>37.31</v>
      </c>
      <c r="F1163" s="70">
        <f t="shared" ref="F1163:F1168" si="663">ROUND(D1163*E1163,2)</f>
        <v>0</v>
      </c>
      <c r="G1163" s="71"/>
      <c r="H1163" s="64">
        <f t="shared" ref="H1163:I1168" si="664">ROUND(N1163+(N1163*$H$2/100),2)</f>
        <v>19.16</v>
      </c>
      <c r="I1163" s="64">
        <f t="shared" si="664"/>
        <v>18.149999999999999</v>
      </c>
      <c r="J1163" s="64">
        <f t="shared" ref="J1163:J1168" si="665">H1163+I1163</f>
        <v>37.31</v>
      </c>
      <c r="K1163" s="64">
        <v>0</v>
      </c>
      <c r="L1163" s="70">
        <f t="shared" ref="L1163:L1168" si="666">SUM(J1163:K1163)</f>
        <v>37.31</v>
      </c>
      <c r="N1163" s="64">
        <v>19.16</v>
      </c>
      <c r="O1163" s="64">
        <v>18.149999999999999</v>
      </c>
      <c r="P1163" s="64">
        <f t="shared" ref="P1163:P1168" si="667">SUM(N1163:O1163)</f>
        <v>37.31</v>
      </c>
      <c r="Q1163" s="58"/>
      <c r="R1163" s="64">
        <f t="shared" ref="R1163:S1168" si="668">X1163</f>
        <v>19.16</v>
      </c>
      <c r="S1163" s="64">
        <f t="shared" si="668"/>
        <v>18.149999999999999</v>
      </c>
      <c r="T1163" s="64">
        <f t="shared" ref="T1163:T1168" si="669">R1163+S1163</f>
        <v>37.31</v>
      </c>
      <c r="U1163" s="64">
        <f t="shared" ref="U1163:U1168" si="670">ROUND(Z1163*$H$2,2)/100</f>
        <v>0</v>
      </c>
      <c r="V1163" s="72">
        <f t="shared" ref="V1163:V1168" si="671">SUM(T1163:U1163)</f>
        <v>37.31</v>
      </c>
      <c r="X1163" s="64">
        <v>19.16</v>
      </c>
      <c r="Y1163" s="64">
        <v>18.149999999999999</v>
      </c>
      <c r="Z1163" s="64">
        <v>37.31</v>
      </c>
      <c r="AA1163" s="73"/>
      <c r="AB1163" s="74">
        <f t="shared" si="662"/>
        <v>0</v>
      </c>
    </row>
    <row r="1164" spans="1:28" ht="22.5" x14ac:dyDescent="0.25">
      <c r="A1164" s="66" t="s">
        <v>7000</v>
      </c>
      <c r="B1164" s="67" t="s">
        <v>11924</v>
      </c>
      <c r="C1164" s="68" t="s">
        <v>5853</v>
      </c>
      <c r="D1164" s="69">
        <v>0</v>
      </c>
      <c r="E1164" s="64">
        <v>73.820000000000007</v>
      </c>
      <c r="F1164" s="70">
        <f t="shared" si="663"/>
        <v>0</v>
      </c>
      <c r="G1164" s="71"/>
      <c r="H1164" s="64">
        <f t="shared" si="664"/>
        <v>37.520000000000003</v>
      </c>
      <c r="I1164" s="64">
        <f t="shared" si="664"/>
        <v>36.299999999999997</v>
      </c>
      <c r="J1164" s="64">
        <f t="shared" si="665"/>
        <v>73.819999999999993</v>
      </c>
      <c r="K1164" s="64">
        <v>0</v>
      </c>
      <c r="L1164" s="70">
        <f t="shared" si="666"/>
        <v>73.819999999999993</v>
      </c>
      <c r="N1164" s="64">
        <v>37.520000000000003</v>
      </c>
      <c r="O1164" s="64">
        <v>36.299999999999997</v>
      </c>
      <c r="P1164" s="64">
        <f t="shared" si="667"/>
        <v>73.819999999999993</v>
      </c>
      <c r="Q1164" s="58"/>
      <c r="R1164" s="64">
        <f t="shared" si="668"/>
        <v>37.520000000000003</v>
      </c>
      <c r="S1164" s="64">
        <f t="shared" si="668"/>
        <v>36.299999999999997</v>
      </c>
      <c r="T1164" s="64">
        <f t="shared" si="669"/>
        <v>73.819999999999993</v>
      </c>
      <c r="U1164" s="64">
        <f t="shared" si="670"/>
        <v>0</v>
      </c>
      <c r="V1164" s="72">
        <f t="shared" si="671"/>
        <v>73.819999999999993</v>
      </c>
      <c r="X1164" s="64">
        <v>37.520000000000003</v>
      </c>
      <c r="Y1164" s="64">
        <v>36.299999999999997</v>
      </c>
      <c r="Z1164" s="64">
        <v>73.819999999999993</v>
      </c>
      <c r="AA1164" s="73"/>
      <c r="AB1164" s="74">
        <f t="shared" si="662"/>
        <v>0</v>
      </c>
    </row>
    <row r="1165" spans="1:28" x14ac:dyDescent="0.25">
      <c r="A1165" s="66" t="s">
        <v>7001</v>
      </c>
      <c r="B1165" s="67" t="s">
        <v>11925</v>
      </c>
      <c r="C1165" s="68" t="s">
        <v>5853</v>
      </c>
      <c r="D1165" s="69">
        <v>0</v>
      </c>
      <c r="E1165" s="64">
        <v>97.37</v>
      </c>
      <c r="F1165" s="70">
        <f t="shared" si="663"/>
        <v>0</v>
      </c>
      <c r="G1165" s="71"/>
      <c r="H1165" s="64">
        <f t="shared" si="664"/>
        <v>58.05</v>
      </c>
      <c r="I1165" s="64">
        <f t="shared" si="664"/>
        <v>39.32</v>
      </c>
      <c r="J1165" s="64">
        <f t="shared" si="665"/>
        <v>97.37</v>
      </c>
      <c r="K1165" s="64">
        <v>0</v>
      </c>
      <c r="L1165" s="70">
        <f t="shared" si="666"/>
        <v>97.37</v>
      </c>
      <c r="N1165" s="64">
        <v>58.05</v>
      </c>
      <c r="O1165" s="64">
        <v>39.32</v>
      </c>
      <c r="P1165" s="64">
        <f t="shared" si="667"/>
        <v>97.37</v>
      </c>
      <c r="Q1165" s="58"/>
      <c r="R1165" s="64">
        <f t="shared" si="668"/>
        <v>58.05</v>
      </c>
      <c r="S1165" s="64">
        <f t="shared" si="668"/>
        <v>39.32</v>
      </c>
      <c r="T1165" s="64">
        <f t="shared" si="669"/>
        <v>97.37</v>
      </c>
      <c r="U1165" s="64">
        <f t="shared" si="670"/>
        <v>0</v>
      </c>
      <c r="V1165" s="72">
        <f t="shared" si="671"/>
        <v>97.37</v>
      </c>
      <c r="X1165" s="64">
        <v>58.05</v>
      </c>
      <c r="Y1165" s="64">
        <v>39.32</v>
      </c>
      <c r="Z1165" s="64">
        <v>97.37</v>
      </c>
      <c r="AA1165" s="73"/>
      <c r="AB1165" s="74">
        <f t="shared" si="662"/>
        <v>0</v>
      </c>
    </row>
    <row r="1166" spans="1:28" ht="22.5" x14ac:dyDescent="0.25">
      <c r="A1166" s="66" t="s">
        <v>7002</v>
      </c>
      <c r="B1166" s="67" t="s">
        <v>11926</v>
      </c>
      <c r="C1166" s="68" t="s">
        <v>5881</v>
      </c>
      <c r="D1166" s="69">
        <v>0</v>
      </c>
      <c r="E1166" s="64">
        <v>20.68</v>
      </c>
      <c r="F1166" s="70">
        <f t="shared" si="663"/>
        <v>0</v>
      </c>
      <c r="G1166" s="71"/>
      <c r="H1166" s="64">
        <f t="shared" si="664"/>
        <v>8.58</v>
      </c>
      <c r="I1166" s="64">
        <f t="shared" si="664"/>
        <v>12.1</v>
      </c>
      <c r="J1166" s="64">
        <f t="shared" si="665"/>
        <v>20.68</v>
      </c>
      <c r="K1166" s="64">
        <v>0</v>
      </c>
      <c r="L1166" s="70">
        <f t="shared" si="666"/>
        <v>20.68</v>
      </c>
      <c r="N1166" s="64">
        <v>8.58</v>
      </c>
      <c r="O1166" s="64">
        <v>12.1</v>
      </c>
      <c r="P1166" s="64">
        <f t="shared" si="667"/>
        <v>20.68</v>
      </c>
      <c r="Q1166" s="58"/>
      <c r="R1166" s="64">
        <f t="shared" si="668"/>
        <v>8.58</v>
      </c>
      <c r="S1166" s="64">
        <f t="shared" si="668"/>
        <v>12.1</v>
      </c>
      <c r="T1166" s="64">
        <f t="shared" si="669"/>
        <v>20.68</v>
      </c>
      <c r="U1166" s="64">
        <f t="shared" si="670"/>
        <v>0</v>
      </c>
      <c r="V1166" s="72">
        <f t="shared" si="671"/>
        <v>20.68</v>
      </c>
      <c r="X1166" s="64">
        <v>8.58</v>
      </c>
      <c r="Y1166" s="64">
        <v>12.1</v>
      </c>
      <c r="Z1166" s="64">
        <v>20.68</v>
      </c>
      <c r="AA1166" s="73"/>
      <c r="AB1166" s="74">
        <f t="shared" si="662"/>
        <v>0</v>
      </c>
    </row>
    <row r="1167" spans="1:28" ht="22.5" x14ac:dyDescent="0.25">
      <c r="A1167" s="66" t="s">
        <v>7003</v>
      </c>
      <c r="B1167" s="67" t="s">
        <v>11927</v>
      </c>
      <c r="C1167" s="68" t="s">
        <v>5853</v>
      </c>
      <c r="D1167" s="69">
        <v>0</v>
      </c>
      <c r="E1167" s="64">
        <v>112.66</v>
      </c>
      <c r="F1167" s="70">
        <f t="shared" si="663"/>
        <v>0</v>
      </c>
      <c r="G1167" s="71"/>
      <c r="H1167" s="64">
        <f t="shared" si="664"/>
        <v>76.36</v>
      </c>
      <c r="I1167" s="64">
        <f t="shared" si="664"/>
        <v>36.299999999999997</v>
      </c>
      <c r="J1167" s="64">
        <f t="shared" si="665"/>
        <v>112.66</v>
      </c>
      <c r="K1167" s="64">
        <v>0</v>
      </c>
      <c r="L1167" s="70">
        <f t="shared" si="666"/>
        <v>112.66</v>
      </c>
      <c r="N1167" s="64">
        <v>76.36</v>
      </c>
      <c r="O1167" s="64">
        <v>36.299999999999997</v>
      </c>
      <c r="P1167" s="64">
        <f t="shared" si="667"/>
        <v>112.66</v>
      </c>
      <c r="Q1167" s="58"/>
      <c r="R1167" s="64">
        <f t="shared" si="668"/>
        <v>76.36</v>
      </c>
      <c r="S1167" s="64">
        <f t="shared" si="668"/>
        <v>36.299999999999997</v>
      </c>
      <c r="T1167" s="64">
        <f t="shared" si="669"/>
        <v>112.66</v>
      </c>
      <c r="U1167" s="64">
        <f t="shared" si="670"/>
        <v>0</v>
      </c>
      <c r="V1167" s="72">
        <f t="shared" si="671"/>
        <v>112.66</v>
      </c>
      <c r="X1167" s="64">
        <v>76.36</v>
      </c>
      <c r="Y1167" s="64">
        <v>36.299999999999997</v>
      </c>
      <c r="Z1167" s="64">
        <v>112.66</v>
      </c>
      <c r="AA1167" s="73"/>
      <c r="AB1167" s="74">
        <f t="shared" si="662"/>
        <v>0</v>
      </c>
    </row>
    <row r="1168" spans="1:28" x14ac:dyDescent="0.25">
      <c r="A1168" s="66" t="s">
        <v>7004</v>
      </c>
      <c r="B1168" s="67" t="s">
        <v>3826</v>
      </c>
      <c r="C1168" s="68" t="s">
        <v>5853</v>
      </c>
      <c r="D1168" s="69">
        <v>0</v>
      </c>
      <c r="E1168" s="64">
        <v>78.52</v>
      </c>
      <c r="F1168" s="70">
        <f t="shared" si="663"/>
        <v>0</v>
      </c>
      <c r="G1168" s="71"/>
      <c r="H1168" s="64">
        <f t="shared" si="664"/>
        <v>60.37</v>
      </c>
      <c r="I1168" s="64">
        <f t="shared" si="664"/>
        <v>18.149999999999999</v>
      </c>
      <c r="J1168" s="64">
        <f t="shared" si="665"/>
        <v>78.52</v>
      </c>
      <c r="K1168" s="64">
        <v>0</v>
      </c>
      <c r="L1168" s="70">
        <f t="shared" si="666"/>
        <v>78.52</v>
      </c>
      <c r="N1168" s="64">
        <v>60.37</v>
      </c>
      <c r="O1168" s="64">
        <v>18.149999999999999</v>
      </c>
      <c r="P1168" s="64">
        <f t="shared" si="667"/>
        <v>78.52</v>
      </c>
      <c r="Q1168" s="58"/>
      <c r="R1168" s="64">
        <f t="shared" si="668"/>
        <v>60.37</v>
      </c>
      <c r="S1168" s="64">
        <f t="shared" si="668"/>
        <v>18.149999999999999</v>
      </c>
      <c r="T1168" s="64">
        <f t="shared" si="669"/>
        <v>78.52</v>
      </c>
      <c r="U1168" s="64">
        <f t="shared" si="670"/>
        <v>0</v>
      </c>
      <c r="V1168" s="72">
        <f t="shared" si="671"/>
        <v>78.52</v>
      </c>
      <c r="X1168" s="64">
        <v>60.37</v>
      </c>
      <c r="Y1168" s="64">
        <v>18.149999999999999</v>
      </c>
      <c r="Z1168" s="64">
        <v>78.52</v>
      </c>
      <c r="AA1168" s="73"/>
      <c r="AB1168" s="74">
        <f t="shared" si="662"/>
        <v>0</v>
      </c>
    </row>
    <row r="1169" spans="1:28" x14ac:dyDescent="0.25">
      <c r="A1169" s="60" t="s">
        <v>7005</v>
      </c>
      <c r="B1169" s="61" t="s">
        <v>11928</v>
      </c>
      <c r="C1169" s="62"/>
      <c r="D1169" s="63"/>
      <c r="E1169" s="64"/>
      <c r="F1169" s="65"/>
      <c r="H1169" s="64"/>
      <c r="I1169" s="64"/>
      <c r="J1169" s="64"/>
      <c r="K1169" s="64"/>
      <c r="L1169" s="70"/>
      <c r="N1169" s="64"/>
      <c r="O1169" s="64"/>
      <c r="P1169" s="64"/>
      <c r="Q1169" s="58"/>
      <c r="R1169" s="64"/>
      <c r="S1169" s="64"/>
      <c r="T1169" s="64"/>
      <c r="U1169" s="64"/>
      <c r="V1169" s="72"/>
      <c r="X1169" s="64"/>
      <c r="Y1169" s="64"/>
      <c r="Z1169" s="64"/>
      <c r="AA1169" s="73"/>
      <c r="AB1169" s="74">
        <f t="shared" si="662"/>
        <v>0</v>
      </c>
    </row>
    <row r="1170" spans="1:28" ht="22.5" x14ac:dyDescent="0.25">
      <c r="A1170" s="66" t="s">
        <v>7006</v>
      </c>
      <c r="B1170" s="67" t="s">
        <v>11929</v>
      </c>
      <c r="C1170" s="68" t="s">
        <v>5853</v>
      </c>
      <c r="D1170" s="69">
        <v>0</v>
      </c>
      <c r="E1170" s="64">
        <v>61.73</v>
      </c>
      <c r="F1170" s="70">
        <f>ROUND(D1170*E1170,2)</f>
        <v>0</v>
      </c>
      <c r="G1170" s="71"/>
      <c r="H1170" s="64">
        <f t="shared" ref="H1170:I1173" si="672">ROUND(N1170+(N1170*$H$2/100),2)</f>
        <v>61.73</v>
      </c>
      <c r="I1170" s="64">
        <f t="shared" si="672"/>
        <v>0</v>
      </c>
      <c r="J1170" s="64">
        <f>H1170+I1170</f>
        <v>61.73</v>
      </c>
      <c r="K1170" s="64">
        <v>0</v>
      </c>
      <c r="L1170" s="70">
        <f>SUM(J1170:K1170)</f>
        <v>61.73</v>
      </c>
      <c r="N1170" s="64">
        <v>61.73</v>
      </c>
      <c r="O1170" s="64">
        <v>0</v>
      </c>
      <c r="P1170" s="64">
        <f>SUM(N1170:O1170)</f>
        <v>61.73</v>
      </c>
      <c r="Q1170" s="58"/>
      <c r="R1170" s="64">
        <f t="shared" ref="R1170:S1173" si="673">X1170</f>
        <v>61.73</v>
      </c>
      <c r="S1170" s="64">
        <f t="shared" si="673"/>
        <v>0</v>
      </c>
      <c r="T1170" s="64">
        <f>R1170+S1170</f>
        <v>61.73</v>
      </c>
      <c r="U1170" s="64">
        <f>ROUND(Z1170*$H$2,2)/100</f>
        <v>0</v>
      </c>
      <c r="V1170" s="72">
        <f>SUM(T1170:U1170)</f>
        <v>61.73</v>
      </c>
      <c r="X1170" s="64">
        <v>61.73</v>
      </c>
      <c r="Y1170" s="64">
        <v>0</v>
      </c>
      <c r="Z1170" s="64">
        <v>61.73</v>
      </c>
      <c r="AA1170" s="73"/>
      <c r="AB1170" s="74">
        <f t="shared" si="662"/>
        <v>0</v>
      </c>
    </row>
    <row r="1171" spans="1:28" ht="33.75" x14ac:dyDescent="0.25">
      <c r="A1171" s="66" t="s">
        <v>7007</v>
      </c>
      <c r="B1171" s="67" t="s">
        <v>11930</v>
      </c>
      <c r="C1171" s="68" t="s">
        <v>5853</v>
      </c>
      <c r="D1171" s="69">
        <v>0</v>
      </c>
      <c r="E1171" s="64">
        <v>63.39</v>
      </c>
      <c r="F1171" s="70">
        <f>ROUND(D1171*E1171,2)</f>
        <v>0</v>
      </c>
      <c r="G1171" s="71"/>
      <c r="H1171" s="64">
        <f t="shared" si="672"/>
        <v>63.39</v>
      </c>
      <c r="I1171" s="64">
        <f t="shared" si="672"/>
        <v>0</v>
      </c>
      <c r="J1171" s="64">
        <f>H1171+I1171</f>
        <v>63.39</v>
      </c>
      <c r="K1171" s="64">
        <v>0</v>
      </c>
      <c r="L1171" s="70">
        <f>SUM(J1171:K1171)</f>
        <v>63.39</v>
      </c>
      <c r="N1171" s="64">
        <v>63.39</v>
      </c>
      <c r="O1171" s="64">
        <v>0</v>
      </c>
      <c r="P1171" s="64">
        <f>SUM(N1171:O1171)</f>
        <v>63.39</v>
      </c>
      <c r="Q1171" s="58"/>
      <c r="R1171" s="64">
        <f t="shared" si="673"/>
        <v>63.39</v>
      </c>
      <c r="S1171" s="64">
        <f t="shared" si="673"/>
        <v>0</v>
      </c>
      <c r="T1171" s="64">
        <f>R1171+S1171</f>
        <v>63.39</v>
      </c>
      <c r="U1171" s="64">
        <f>ROUND(Z1171*$H$2,2)/100</f>
        <v>0</v>
      </c>
      <c r="V1171" s="72">
        <f>SUM(T1171:U1171)</f>
        <v>63.39</v>
      </c>
      <c r="X1171" s="64">
        <v>63.39</v>
      </c>
      <c r="Y1171" s="64">
        <v>0</v>
      </c>
      <c r="Z1171" s="64">
        <v>63.39</v>
      </c>
      <c r="AA1171" s="73"/>
      <c r="AB1171" s="74">
        <f t="shared" si="662"/>
        <v>0</v>
      </c>
    </row>
    <row r="1172" spans="1:28" ht="22.5" x14ac:dyDescent="0.25">
      <c r="A1172" s="66" t="s">
        <v>7008</v>
      </c>
      <c r="B1172" s="67" t="s">
        <v>11931</v>
      </c>
      <c r="C1172" s="68" t="s">
        <v>5853</v>
      </c>
      <c r="D1172" s="69">
        <v>0</v>
      </c>
      <c r="E1172" s="64">
        <v>95.58</v>
      </c>
      <c r="F1172" s="70">
        <f>ROUND(D1172*E1172,2)</f>
        <v>0</v>
      </c>
      <c r="G1172" s="71"/>
      <c r="H1172" s="64">
        <f t="shared" si="672"/>
        <v>95.58</v>
      </c>
      <c r="I1172" s="64">
        <f t="shared" si="672"/>
        <v>0</v>
      </c>
      <c r="J1172" s="64">
        <f>H1172+I1172</f>
        <v>95.58</v>
      </c>
      <c r="K1172" s="64">
        <v>0</v>
      </c>
      <c r="L1172" s="70">
        <f>SUM(J1172:K1172)</f>
        <v>95.58</v>
      </c>
      <c r="N1172" s="64">
        <v>95.58</v>
      </c>
      <c r="O1172" s="64">
        <v>0</v>
      </c>
      <c r="P1172" s="64">
        <f>SUM(N1172:O1172)</f>
        <v>95.58</v>
      </c>
      <c r="Q1172" s="58"/>
      <c r="R1172" s="64">
        <f t="shared" si="673"/>
        <v>95.58</v>
      </c>
      <c r="S1172" s="64">
        <f t="shared" si="673"/>
        <v>0</v>
      </c>
      <c r="T1172" s="64">
        <f>R1172+S1172</f>
        <v>95.58</v>
      </c>
      <c r="U1172" s="64">
        <f>ROUND(Z1172*$H$2,2)/100</f>
        <v>0</v>
      </c>
      <c r="V1172" s="72">
        <f>SUM(T1172:U1172)</f>
        <v>95.58</v>
      </c>
      <c r="X1172" s="64">
        <v>95.58</v>
      </c>
      <c r="Y1172" s="64">
        <v>0</v>
      </c>
      <c r="Z1172" s="64">
        <v>95.58</v>
      </c>
      <c r="AA1172" s="73"/>
      <c r="AB1172" s="74">
        <f t="shared" si="662"/>
        <v>0</v>
      </c>
    </row>
    <row r="1173" spans="1:28" x14ac:dyDescent="0.25">
      <c r="A1173" s="66" t="s">
        <v>7009</v>
      </c>
      <c r="B1173" s="67" t="s">
        <v>11932</v>
      </c>
      <c r="C1173" s="68" t="s">
        <v>5853</v>
      </c>
      <c r="D1173" s="69">
        <v>0</v>
      </c>
      <c r="E1173" s="64">
        <v>75.3</v>
      </c>
      <c r="F1173" s="70">
        <f>ROUND(D1173*E1173,2)</f>
        <v>0</v>
      </c>
      <c r="H1173" s="64">
        <f t="shared" si="672"/>
        <v>75.3</v>
      </c>
      <c r="I1173" s="64">
        <f t="shared" si="672"/>
        <v>0</v>
      </c>
      <c r="J1173" s="64">
        <f>H1173+I1173</f>
        <v>75.3</v>
      </c>
      <c r="K1173" s="64">
        <v>0</v>
      </c>
      <c r="L1173" s="70">
        <f>SUM(J1173:K1173)</f>
        <v>75.3</v>
      </c>
      <c r="N1173" s="64">
        <v>75.3</v>
      </c>
      <c r="O1173" s="64">
        <v>0</v>
      </c>
      <c r="P1173" s="64">
        <f>SUM(N1173:O1173)</f>
        <v>75.3</v>
      </c>
      <c r="Q1173" s="58"/>
      <c r="R1173" s="64">
        <f t="shared" si="673"/>
        <v>75.3</v>
      </c>
      <c r="S1173" s="64">
        <f t="shared" si="673"/>
        <v>0</v>
      </c>
      <c r="T1173" s="64">
        <f>R1173+S1173</f>
        <v>75.3</v>
      </c>
      <c r="U1173" s="64">
        <f>ROUND(Z1173*$H$2,2)/100</f>
        <v>0</v>
      </c>
      <c r="V1173" s="72">
        <f>SUM(T1173:U1173)</f>
        <v>75.3</v>
      </c>
      <c r="X1173" s="64">
        <v>75.3</v>
      </c>
      <c r="Y1173" s="64">
        <v>0</v>
      </c>
      <c r="Z1173" s="64">
        <v>75.3</v>
      </c>
      <c r="AB1173" s="74">
        <f t="shared" si="662"/>
        <v>0</v>
      </c>
    </row>
    <row r="1174" spans="1:28" x14ac:dyDescent="0.25">
      <c r="A1174" s="60" t="s">
        <v>7010</v>
      </c>
      <c r="B1174" s="61" t="s">
        <v>11933</v>
      </c>
      <c r="C1174" s="62"/>
      <c r="D1174" s="63"/>
      <c r="E1174" s="64"/>
      <c r="F1174" s="65"/>
      <c r="H1174" s="64"/>
      <c r="I1174" s="64"/>
      <c r="J1174" s="64"/>
      <c r="K1174" s="64"/>
      <c r="L1174" s="70"/>
      <c r="N1174" s="64"/>
      <c r="O1174" s="64"/>
      <c r="P1174" s="64"/>
      <c r="Q1174" s="58"/>
      <c r="R1174" s="64"/>
      <c r="S1174" s="64"/>
      <c r="T1174" s="64"/>
      <c r="U1174" s="64"/>
      <c r="V1174" s="72"/>
      <c r="X1174" s="64"/>
      <c r="Y1174" s="64"/>
      <c r="Z1174" s="64"/>
      <c r="AA1174" s="73"/>
      <c r="AB1174" s="74">
        <f t="shared" si="662"/>
        <v>0</v>
      </c>
    </row>
    <row r="1175" spans="1:28" x14ac:dyDescent="0.25">
      <c r="A1175" s="66" t="s">
        <v>7011</v>
      </c>
      <c r="B1175" s="67" t="s">
        <v>11934</v>
      </c>
      <c r="C1175" s="68" t="s">
        <v>5853</v>
      </c>
      <c r="D1175" s="69">
        <v>0</v>
      </c>
      <c r="E1175" s="64">
        <v>71.28</v>
      </c>
      <c r="F1175" s="70">
        <f t="shared" ref="F1175:F1182" si="674">ROUND(D1175*E1175,2)</f>
        <v>0</v>
      </c>
      <c r="G1175" s="71"/>
      <c r="H1175" s="64">
        <f t="shared" ref="H1175:I1181" si="675">ROUND(N1175+(N1175*$H$2/100),2)</f>
        <v>71.28</v>
      </c>
      <c r="I1175" s="64">
        <f t="shared" si="675"/>
        <v>0</v>
      </c>
      <c r="J1175" s="64">
        <f t="shared" ref="J1175:J1181" si="676">H1175+I1175</f>
        <v>71.28</v>
      </c>
      <c r="K1175" s="64">
        <v>0</v>
      </c>
      <c r="L1175" s="70">
        <f t="shared" ref="L1175:L1181" si="677">SUM(J1175:K1175)</f>
        <v>71.28</v>
      </c>
      <c r="N1175" s="64">
        <v>71.28</v>
      </c>
      <c r="O1175" s="64">
        <v>0</v>
      </c>
      <c r="P1175" s="64">
        <f t="shared" ref="P1175:P1182" si="678">SUM(N1175:O1175)</f>
        <v>71.28</v>
      </c>
      <c r="Q1175" s="58"/>
      <c r="R1175" s="64">
        <f t="shared" ref="R1175:S1182" si="679">X1175</f>
        <v>71.28</v>
      </c>
      <c r="S1175" s="64">
        <f t="shared" si="679"/>
        <v>0</v>
      </c>
      <c r="T1175" s="64">
        <f t="shared" ref="T1175:T1182" si="680">R1175+S1175</f>
        <v>71.28</v>
      </c>
      <c r="U1175" s="64">
        <f t="shared" ref="U1175:U1182" si="681">ROUND(Z1175*$H$2,2)/100</f>
        <v>0</v>
      </c>
      <c r="V1175" s="72">
        <f t="shared" ref="V1175:V1182" si="682">SUM(T1175:U1175)</f>
        <v>71.28</v>
      </c>
      <c r="X1175" s="64">
        <v>71.28</v>
      </c>
      <c r="Y1175" s="64">
        <v>0</v>
      </c>
      <c r="Z1175" s="64">
        <v>71.28</v>
      </c>
      <c r="AA1175" s="73"/>
      <c r="AB1175" s="74">
        <f t="shared" si="662"/>
        <v>0</v>
      </c>
    </row>
    <row r="1176" spans="1:28" x14ac:dyDescent="0.25">
      <c r="A1176" s="66" t="s">
        <v>7012</v>
      </c>
      <c r="B1176" s="67" t="s">
        <v>11935</v>
      </c>
      <c r="C1176" s="68" t="s">
        <v>5853</v>
      </c>
      <c r="D1176" s="69">
        <v>0</v>
      </c>
      <c r="E1176" s="64">
        <v>98.06</v>
      </c>
      <c r="F1176" s="70">
        <f t="shared" si="674"/>
        <v>0</v>
      </c>
      <c r="G1176" s="23"/>
      <c r="H1176" s="64">
        <f t="shared" si="675"/>
        <v>98.06</v>
      </c>
      <c r="I1176" s="64">
        <f t="shared" si="675"/>
        <v>0</v>
      </c>
      <c r="J1176" s="64">
        <f t="shared" si="676"/>
        <v>98.06</v>
      </c>
      <c r="K1176" s="64">
        <v>0</v>
      </c>
      <c r="L1176" s="70">
        <f t="shared" si="677"/>
        <v>98.06</v>
      </c>
      <c r="N1176" s="64">
        <v>98.06</v>
      </c>
      <c r="O1176" s="64">
        <v>0</v>
      </c>
      <c r="P1176" s="64">
        <f t="shared" si="678"/>
        <v>98.06</v>
      </c>
      <c r="Q1176" s="58"/>
      <c r="R1176" s="64">
        <f t="shared" si="679"/>
        <v>98.06</v>
      </c>
      <c r="S1176" s="64">
        <f t="shared" si="679"/>
        <v>0</v>
      </c>
      <c r="T1176" s="64">
        <f t="shared" si="680"/>
        <v>98.06</v>
      </c>
      <c r="U1176" s="64">
        <f t="shared" si="681"/>
        <v>0</v>
      </c>
      <c r="V1176" s="72">
        <f t="shared" si="682"/>
        <v>98.06</v>
      </c>
      <c r="X1176" s="64">
        <v>98.06</v>
      </c>
      <c r="Y1176" s="64">
        <v>0</v>
      </c>
      <c r="Z1176" s="64">
        <v>98.06</v>
      </c>
      <c r="AA1176" s="73"/>
      <c r="AB1176" s="74">
        <f t="shared" si="662"/>
        <v>0</v>
      </c>
    </row>
    <row r="1177" spans="1:28" x14ac:dyDescent="0.25">
      <c r="A1177" s="66" t="s">
        <v>7013</v>
      </c>
      <c r="B1177" s="67" t="s">
        <v>11936</v>
      </c>
      <c r="C1177" s="68" t="s">
        <v>5853</v>
      </c>
      <c r="D1177" s="69">
        <v>0</v>
      </c>
      <c r="E1177" s="64">
        <v>71.95</v>
      </c>
      <c r="F1177" s="70">
        <f t="shared" si="674"/>
        <v>0</v>
      </c>
      <c r="G1177" s="71"/>
      <c r="H1177" s="64">
        <f t="shared" si="675"/>
        <v>71.95</v>
      </c>
      <c r="I1177" s="64">
        <f t="shared" si="675"/>
        <v>0</v>
      </c>
      <c r="J1177" s="64">
        <f t="shared" si="676"/>
        <v>71.95</v>
      </c>
      <c r="K1177" s="64">
        <v>0</v>
      </c>
      <c r="L1177" s="70">
        <f t="shared" si="677"/>
        <v>71.95</v>
      </c>
      <c r="N1177" s="64">
        <v>71.95</v>
      </c>
      <c r="O1177" s="64">
        <v>0</v>
      </c>
      <c r="P1177" s="64">
        <f t="shared" si="678"/>
        <v>71.95</v>
      </c>
      <c r="Q1177" s="58"/>
      <c r="R1177" s="64">
        <f t="shared" si="679"/>
        <v>71.95</v>
      </c>
      <c r="S1177" s="64">
        <f t="shared" si="679"/>
        <v>0</v>
      </c>
      <c r="T1177" s="64">
        <f t="shared" si="680"/>
        <v>71.95</v>
      </c>
      <c r="U1177" s="64">
        <f t="shared" si="681"/>
        <v>0</v>
      </c>
      <c r="V1177" s="72">
        <f t="shared" si="682"/>
        <v>71.95</v>
      </c>
      <c r="X1177" s="64">
        <v>71.95</v>
      </c>
      <c r="Y1177" s="64">
        <v>0</v>
      </c>
      <c r="Z1177" s="64">
        <v>71.95</v>
      </c>
      <c r="AA1177" s="73"/>
      <c r="AB1177" s="74">
        <f t="shared" si="662"/>
        <v>0</v>
      </c>
    </row>
    <row r="1178" spans="1:28" x14ac:dyDescent="0.25">
      <c r="A1178" s="66" t="s">
        <v>7014</v>
      </c>
      <c r="B1178" s="67" t="s">
        <v>11937</v>
      </c>
      <c r="C1178" s="68" t="s">
        <v>5853</v>
      </c>
      <c r="D1178" s="69">
        <v>0</v>
      </c>
      <c r="E1178" s="64">
        <v>75.88</v>
      </c>
      <c r="F1178" s="70">
        <f t="shared" si="674"/>
        <v>0</v>
      </c>
      <c r="G1178" s="71"/>
      <c r="H1178" s="64">
        <f t="shared" si="675"/>
        <v>75.88</v>
      </c>
      <c r="I1178" s="64">
        <f t="shared" si="675"/>
        <v>0</v>
      </c>
      <c r="J1178" s="64">
        <f t="shared" si="676"/>
        <v>75.88</v>
      </c>
      <c r="K1178" s="64">
        <v>0</v>
      </c>
      <c r="L1178" s="70">
        <f t="shared" si="677"/>
        <v>75.88</v>
      </c>
      <c r="N1178" s="64">
        <v>75.88</v>
      </c>
      <c r="O1178" s="64">
        <v>0</v>
      </c>
      <c r="P1178" s="64">
        <f t="shared" si="678"/>
        <v>75.88</v>
      </c>
      <c r="Q1178" s="58"/>
      <c r="R1178" s="64">
        <f t="shared" si="679"/>
        <v>75.88</v>
      </c>
      <c r="S1178" s="64">
        <f t="shared" si="679"/>
        <v>0</v>
      </c>
      <c r="T1178" s="64">
        <f t="shared" si="680"/>
        <v>75.88</v>
      </c>
      <c r="U1178" s="64">
        <f t="shared" si="681"/>
        <v>0</v>
      </c>
      <c r="V1178" s="72">
        <f t="shared" si="682"/>
        <v>75.88</v>
      </c>
      <c r="X1178" s="64">
        <v>75.88</v>
      </c>
      <c r="Y1178" s="64">
        <v>0</v>
      </c>
      <c r="Z1178" s="64">
        <v>75.88</v>
      </c>
      <c r="AA1178" s="73"/>
      <c r="AB1178" s="74">
        <f t="shared" si="662"/>
        <v>0</v>
      </c>
    </row>
    <row r="1179" spans="1:28" ht="22.5" x14ac:dyDescent="0.25">
      <c r="A1179" s="66" t="s">
        <v>7015</v>
      </c>
      <c r="B1179" s="67" t="s">
        <v>11938</v>
      </c>
      <c r="C1179" s="68" t="s">
        <v>5853</v>
      </c>
      <c r="D1179" s="69">
        <v>0</v>
      </c>
      <c r="E1179" s="64">
        <v>52.55</v>
      </c>
      <c r="F1179" s="70">
        <f t="shared" si="674"/>
        <v>0</v>
      </c>
      <c r="G1179" s="71"/>
      <c r="H1179" s="64">
        <f t="shared" si="675"/>
        <v>52.55</v>
      </c>
      <c r="I1179" s="64">
        <f t="shared" si="675"/>
        <v>0</v>
      </c>
      <c r="J1179" s="64">
        <f t="shared" si="676"/>
        <v>52.55</v>
      </c>
      <c r="K1179" s="64">
        <v>0</v>
      </c>
      <c r="L1179" s="70">
        <f t="shared" si="677"/>
        <v>52.55</v>
      </c>
      <c r="N1179" s="64">
        <v>52.55</v>
      </c>
      <c r="O1179" s="64">
        <v>0</v>
      </c>
      <c r="P1179" s="64">
        <f t="shared" si="678"/>
        <v>52.55</v>
      </c>
      <c r="Q1179" s="58"/>
      <c r="R1179" s="64">
        <f t="shared" si="679"/>
        <v>52.55</v>
      </c>
      <c r="S1179" s="64">
        <f t="shared" si="679"/>
        <v>0</v>
      </c>
      <c r="T1179" s="64">
        <f t="shared" si="680"/>
        <v>52.55</v>
      </c>
      <c r="U1179" s="64">
        <f t="shared" si="681"/>
        <v>0</v>
      </c>
      <c r="V1179" s="72">
        <f t="shared" si="682"/>
        <v>52.55</v>
      </c>
      <c r="X1179" s="64">
        <v>52.55</v>
      </c>
      <c r="Y1179" s="64">
        <v>0</v>
      </c>
      <c r="Z1179" s="64">
        <v>52.55</v>
      </c>
      <c r="AA1179" s="73"/>
      <c r="AB1179" s="74">
        <f t="shared" si="662"/>
        <v>0</v>
      </c>
    </row>
    <row r="1180" spans="1:28" ht="22.5" x14ac:dyDescent="0.25">
      <c r="A1180" s="66" t="s">
        <v>7016</v>
      </c>
      <c r="B1180" s="67" t="s">
        <v>11939</v>
      </c>
      <c r="C1180" s="68" t="s">
        <v>5853</v>
      </c>
      <c r="D1180" s="69">
        <v>0</v>
      </c>
      <c r="E1180" s="64">
        <v>156.68</v>
      </c>
      <c r="F1180" s="70">
        <f t="shared" si="674"/>
        <v>0</v>
      </c>
      <c r="H1180" s="64">
        <f t="shared" si="675"/>
        <v>156.68</v>
      </c>
      <c r="I1180" s="64">
        <f t="shared" si="675"/>
        <v>0</v>
      </c>
      <c r="J1180" s="64">
        <f t="shared" si="676"/>
        <v>156.68</v>
      </c>
      <c r="K1180" s="64">
        <v>0</v>
      </c>
      <c r="L1180" s="70">
        <f t="shared" si="677"/>
        <v>156.68</v>
      </c>
      <c r="N1180" s="64">
        <v>156.68</v>
      </c>
      <c r="O1180" s="64">
        <v>0</v>
      </c>
      <c r="P1180" s="64">
        <f t="shared" si="678"/>
        <v>156.68</v>
      </c>
      <c r="Q1180" s="58"/>
      <c r="R1180" s="64">
        <f t="shared" si="679"/>
        <v>156.68</v>
      </c>
      <c r="S1180" s="64">
        <f t="shared" si="679"/>
        <v>0</v>
      </c>
      <c r="T1180" s="64">
        <f t="shared" si="680"/>
        <v>156.68</v>
      </c>
      <c r="U1180" s="64">
        <f t="shared" si="681"/>
        <v>0</v>
      </c>
      <c r="V1180" s="72">
        <f t="shared" si="682"/>
        <v>156.68</v>
      </c>
      <c r="X1180" s="64">
        <v>156.68</v>
      </c>
      <c r="Y1180" s="64">
        <v>0</v>
      </c>
      <c r="Z1180" s="64">
        <v>156.68</v>
      </c>
      <c r="AB1180" s="74">
        <f t="shared" si="662"/>
        <v>0</v>
      </c>
    </row>
    <row r="1181" spans="1:28" ht="33.75" x14ac:dyDescent="0.25">
      <c r="A1181" s="66" t="s">
        <v>7017</v>
      </c>
      <c r="B1181" s="67" t="s">
        <v>11940</v>
      </c>
      <c r="C1181" s="68" t="s">
        <v>5853</v>
      </c>
      <c r="D1181" s="69">
        <v>0</v>
      </c>
      <c r="E1181" s="64">
        <v>129.54</v>
      </c>
      <c r="F1181" s="70">
        <f t="shared" si="674"/>
        <v>0</v>
      </c>
      <c r="H1181" s="64">
        <f t="shared" si="675"/>
        <v>129.54</v>
      </c>
      <c r="I1181" s="64">
        <f t="shared" si="675"/>
        <v>0</v>
      </c>
      <c r="J1181" s="64">
        <f t="shared" si="676"/>
        <v>129.54</v>
      </c>
      <c r="K1181" s="64">
        <v>0</v>
      </c>
      <c r="L1181" s="70">
        <f t="shared" si="677"/>
        <v>129.54</v>
      </c>
      <c r="N1181" s="64">
        <v>129.54</v>
      </c>
      <c r="O1181" s="64">
        <v>0</v>
      </c>
      <c r="P1181" s="64">
        <f t="shared" si="678"/>
        <v>129.54</v>
      </c>
      <c r="Q1181" s="58"/>
      <c r="R1181" s="64">
        <f t="shared" si="679"/>
        <v>129.54</v>
      </c>
      <c r="S1181" s="64">
        <f t="shared" si="679"/>
        <v>0</v>
      </c>
      <c r="T1181" s="64">
        <f t="shared" si="680"/>
        <v>129.54</v>
      </c>
      <c r="U1181" s="64">
        <f t="shared" si="681"/>
        <v>0</v>
      </c>
      <c r="V1181" s="72">
        <f t="shared" si="682"/>
        <v>129.54</v>
      </c>
      <c r="X1181" s="64">
        <v>129.54</v>
      </c>
      <c r="Y1181" s="64">
        <v>0</v>
      </c>
      <c r="Z1181" s="64">
        <v>129.54</v>
      </c>
      <c r="AB1181" s="74">
        <f t="shared" si="662"/>
        <v>0</v>
      </c>
    </row>
    <row r="1182" spans="1:28" s="28" customFormat="1" x14ac:dyDescent="0.25">
      <c r="A1182" s="66" t="s">
        <v>7018</v>
      </c>
      <c r="B1182" s="65" t="s">
        <v>11941</v>
      </c>
      <c r="C1182" s="68" t="s">
        <v>5853</v>
      </c>
      <c r="D1182" s="69">
        <v>0</v>
      </c>
      <c r="E1182" s="65">
        <v>798.47</v>
      </c>
      <c r="F1182" s="70">
        <f t="shared" si="674"/>
        <v>0</v>
      </c>
      <c r="H1182" s="65"/>
      <c r="I1182" s="65"/>
      <c r="J1182" s="65"/>
      <c r="K1182" s="65"/>
      <c r="L1182" s="65"/>
      <c r="N1182" s="65">
        <v>798.47</v>
      </c>
      <c r="O1182" s="64">
        <v>0</v>
      </c>
      <c r="P1182" s="64">
        <f t="shared" si="678"/>
        <v>798.47</v>
      </c>
      <c r="R1182" s="64">
        <f t="shared" si="679"/>
        <v>798.47</v>
      </c>
      <c r="S1182" s="64">
        <f t="shared" si="679"/>
        <v>0</v>
      </c>
      <c r="T1182" s="64">
        <f t="shared" si="680"/>
        <v>798.47</v>
      </c>
      <c r="U1182" s="64">
        <f t="shared" si="681"/>
        <v>0</v>
      </c>
      <c r="V1182" s="72">
        <f t="shared" si="682"/>
        <v>798.47</v>
      </c>
      <c r="X1182" s="65">
        <v>798.47</v>
      </c>
      <c r="Y1182" s="65">
        <v>0</v>
      </c>
      <c r="Z1182" s="65">
        <v>798.47</v>
      </c>
      <c r="AB1182" s="74">
        <f t="shared" si="662"/>
        <v>0</v>
      </c>
    </row>
    <row r="1183" spans="1:28" ht="22.5" x14ac:dyDescent="0.25">
      <c r="A1183" s="60" t="s">
        <v>7019</v>
      </c>
      <c r="B1183" s="61" t="s">
        <v>11942</v>
      </c>
      <c r="C1183" s="62"/>
      <c r="D1183" s="63"/>
      <c r="E1183" s="64"/>
      <c r="F1183" s="65"/>
      <c r="H1183" s="64"/>
      <c r="I1183" s="64"/>
      <c r="J1183" s="64"/>
      <c r="K1183" s="64"/>
      <c r="L1183" s="70"/>
      <c r="N1183" s="64"/>
      <c r="O1183" s="64"/>
      <c r="P1183" s="64"/>
      <c r="Q1183" s="58"/>
      <c r="R1183" s="64"/>
      <c r="S1183" s="64"/>
      <c r="T1183" s="64"/>
      <c r="U1183" s="64"/>
      <c r="V1183" s="72"/>
      <c r="X1183" s="64"/>
      <c r="Y1183" s="64"/>
      <c r="Z1183" s="64"/>
      <c r="AA1183" s="73"/>
      <c r="AB1183" s="74">
        <f t="shared" si="662"/>
        <v>0</v>
      </c>
    </row>
    <row r="1184" spans="1:28" x14ac:dyDescent="0.25">
      <c r="A1184" s="66" t="s">
        <v>7020</v>
      </c>
      <c r="B1184" s="67" t="s">
        <v>11943</v>
      </c>
      <c r="C1184" s="68" t="s">
        <v>5853</v>
      </c>
      <c r="D1184" s="69">
        <v>0</v>
      </c>
      <c r="E1184" s="64">
        <v>239.33</v>
      </c>
      <c r="F1184" s="70">
        <f>ROUND(D1184*E1184,2)</f>
        <v>0</v>
      </c>
      <c r="G1184" s="71"/>
      <c r="H1184" s="64">
        <f>ROUND(N1184+(N1184*$H$2/100),2)</f>
        <v>239.33</v>
      </c>
      <c r="I1184" s="64">
        <f>ROUND(O1184+(O1184*$H$2/100),2)</f>
        <v>0</v>
      </c>
      <c r="J1184" s="64">
        <f>H1184+I1184</f>
        <v>239.33</v>
      </c>
      <c r="K1184" s="64">
        <v>0</v>
      </c>
      <c r="L1184" s="70">
        <f>SUM(J1184:K1184)</f>
        <v>239.33</v>
      </c>
      <c r="N1184" s="64">
        <v>239.33</v>
      </c>
      <c r="O1184" s="64">
        <v>0</v>
      </c>
      <c r="P1184" s="64">
        <f>SUM(N1184:O1184)</f>
        <v>239.33</v>
      </c>
      <c r="Q1184" s="58"/>
      <c r="R1184" s="64">
        <f>X1184</f>
        <v>239.33</v>
      </c>
      <c r="S1184" s="64">
        <f>Y1184</f>
        <v>0</v>
      </c>
      <c r="T1184" s="64">
        <f>R1184+S1184</f>
        <v>239.33</v>
      </c>
      <c r="U1184" s="64">
        <f>ROUND(Z1184*$H$2,2)/100</f>
        <v>0</v>
      </c>
      <c r="V1184" s="72">
        <f>SUM(T1184:U1184)</f>
        <v>239.33</v>
      </c>
      <c r="X1184" s="64">
        <v>239.33</v>
      </c>
      <c r="Y1184" s="64">
        <v>0</v>
      </c>
      <c r="Z1184" s="64">
        <v>239.33</v>
      </c>
      <c r="AA1184" s="73"/>
      <c r="AB1184" s="74">
        <f t="shared" si="662"/>
        <v>0</v>
      </c>
    </row>
    <row r="1185" spans="1:28" ht="22.5" x14ac:dyDescent="0.25">
      <c r="A1185" s="60" t="s">
        <v>7021</v>
      </c>
      <c r="B1185" s="61" t="s">
        <v>11944</v>
      </c>
      <c r="C1185" s="62"/>
      <c r="D1185" s="69"/>
      <c r="E1185" s="64"/>
      <c r="F1185" s="70"/>
      <c r="G1185" s="71"/>
      <c r="H1185" s="64"/>
      <c r="I1185" s="64"/>
      <c r="J1185" s="64"/>
      <c r="K1185" s="64"/>
      <c r="L1185" s="70"/>
      <c r="N1185" s="64"/>
      <c r="O1185" s="64"/>
      <c r="P1185" s="64"/>
      <c r="Q1185" s="58"/>
      <c r="R1185" s="64"/>
      <c r="S1185" s="64"/>
      <c r="T1185" s="64"/>
      <c r="U1185" s="64"/>
      <c r="V1185" s="72"/>
      <c r="X1185" s="64"/>
      <c r="Y1185" s="64"/>
      <c r="Z1185" s="64"/>
      <c r="AA1185" s="73"/>
      <c r="AB1185" s="74">
        <f t="shared" si="662"/>
        <v>0</v>
      </c>
    </row>
    <row r="1186" spans="1:28" ht="22.5" x14ac:dyDescent="0.25">
      <c r="A1186" s="66" t="s">
        <v>7022</v>
      </c>
      <c r="B1186" s="67" t="s">
        <v>11945</v>
      </c>
      <c r="C1186" s="68" t="s">
        <v>5853</v>
      </c>
      <c r="D1186" s="69">
        <v>0</v>
      </c>
      <c r="E1186" s="64">
        <v>235.36000000000004</v>
      </c>
      <c r="F1186" s="70">
        <f t="shared" ref="F1186:F1193" si="683">ROUND(D1186*E1186,2)</f>
        <v>0</v>
      </c>
      <c r="H1186" s="64">
        <f t="shared" ref="H1186:I1193" si="684">ROUND(N1186+(N1186*$H$2/100),2)</f>
        <v>147.81</v>
      </c>
      <c r="I1186" s="64">
        <f t="shared" si="684"/>
        <v>87.55</v>
      </c>
      <c r="J1186" s="64">
        <f t="shared" ref="J1186:J1193" si="685">H1186+I1186</f>
        <v>235.36</v>
      </c>
      <c r="K1186" s="64">
        <v>0</v>
      </c>
      <c r="L1186" s="70">
        <f t="shared" ref="L1186:L1193" si="686">SUM(J1186:K1186)</f>
        <v>235.36</v>
      </c>
      <c r="N1186" s="64">
        <v>147.81000000000003</v>
      </c>
      <c r="O1186" s="64">
        <v>87.55</v>
      </c>
      <c r="P1186" s="64">
        <f t="shared" ref="P1186:P1193" si="687">SUM(N1186:O1186)</f>
        <v>235.36</v>
      </c>
      <c r="Q1186" s="58"/>
      <c r="R1186" s="64">
        <f t="shared" ref="R1186:S1193" si="688">X1186</f>
        <v>147.81</v>
      </c>
      <c r="S1186" s="64">
        <f t="shared" si="688"/>
        <v>87.54</v>
      </c>
      <c r="T1186" s="64">
        <f t="shared" ref="T1186:T1193" si="689">R1186+S1186</f>
        <v>235.35000000000002</v>
      </c>
      <c r="U1186" s="64">
        <f t="shared" ref="U1186:U1193" si="690">ROUND(Z1186*$H$2,2)/100</f>
        <v>0</v>
      </c>
      <c r="V1186" s="72">
        <f t="shared" ref="V1186:V1193" si="691">SUM(T1186:U1186)</f>
        <v>235.35000000000002</v>
      </c>
      <c r="X1186" s="64">
        <v>147.81</v>
      </c>
      <c r="Y1186" s="64">
        <v>87.54</v>
      </c>
      <c r="Z1186" s="64">
        <v>235.35</v>
      </c>
      <c r="AB1186" s="74">
        <f t="shared" si="662"/>
        <v>1.0000000000019327E-2</v>
      </c>
    </row>
    <row r="1187" spans="1:28" ht="22.5" x14ac:dyDescent="0.25">
      <c r="A1187" s="66" t="s">
        <v>7023</v>
      </c>
      <c r="B1187" s="67" t="s">
        <v>11946</v>
      </c>
      <c r="C1187" s="68" t="s">
        <v>5853</v>
      </c>
      <c r="D1187" s="69">
        <v>0</v>
      </c>
      <c r="E1187" s="64">
        <v>320</v>
      </c>
      <c r="F1187" s="70">
        <f t="shared" si="683"/>
        <v>0</v>
      </c>
      <c r="H1187" s="64">
        <f t="shared" si="684"/>
        <v>320</v>
      </c>
      <c r="I1187" s="64">
        <f t="shared" si="684"/>
        <v>0</v>
      </c>
      <c r="J1187" s="64">
        <f t="shared" si="685"/>
        <v>320</v>
      </c>
      <c r="K1187" s="64">
        <v>0</v>
      </c>
      <c r="L1187" s="70">
        <f t="shared" si="686"/>
        <v>320</v>
      </c>
      <c r="N1187" s="64">
        <v>320</v>
      </c>
      <c r="O1187" s="64">
        <v>0</v>
      </c>
      <c r="P1187" s="64">
        <f t="shared" si="687"/>
        <v>320</v>
      </c>
      <c r="Q1187" s="58"/>
      <c r="R1187" s="64">
        <f t="shared" si="688"/>
        <v>320</v>
      </c>
      <c r="S1187" s="64">
        <f t="shared" si="688"/>
        <v>0</v>
      </c>
      <c r="T1187" s="64">
        <f t="shared" si="689"/>
        <v>320</v>
      </c>
      <c r="U1187" s="64">
        <f t="shared" si="690"/>
        <v>0</v>
      </c>
      <c r="V1187" s="72">
        <f t="shared" si="691"/>
        <v>320</v>
      </c>
      <c r="X1187" s="64">
        <v>320</v>
      </c>
      <c r="Y1187" s="64">
        <v>0</v>
      </c>
      <c r="Z1187" s="64">
        <v>320</v>
      </c>
      <c r="AB1187" s="74">
        <f t="shared" si="662"/>
        <v>0</v>
      </c>
    </row>
    <row r="1188" spans="1:28" ht="22.5" x14ac:dyDescent="0.25">
      <c r="A1188" s="66" t="s">
        <v>7024</v>
      </c>
      <c r="B1188" s="67" t="s">
        <v>11947</v>
      </c>
      <c r="C1188" s="68" t="s">
        <v>5853</v>
      </c>
      <c r="D1188" s="69">
        <v>0</v>
      </c>
      <c r="E1188" s="64">
        <v>434.56</v>
      </c>
      <c r="F1188" s="70">
        <f t="shared" si="683"/>
        <v>0</v>
      </c>
      <c r="H1188" s="64">
        <f t="shared" si="684"/>
        <v>434.56</v>
      </c>
      <c r="I1188" s="64">
        <f t="shared" si="684"/>
        <v>0</v>
      </c>
      <c r="J1188" s="64">
        <f t="shared" si="685"/>
        <v>434.56</v>
      </c>
      <c r="K1188" s="64">
        <v>0</v>
      </c>
      <c r="L1188" s="70">
        <f t="shared" si="686"/>
        <v>434.56</v>
      </c>
      <c r="N1188" s="64">
        <v>434.56</v>
      </c>
      <c r="O1188" s="64">
        <v>0</v>
      </c>
      <c r="P1188" s="64">
        <f t="shared" si="687"/>
        <v>434.56</v>
      </c>
      <c r="Q1188" s="58"/>
      <c r="R1188" s="64">
        <f t="shared" si="688"/>
        <v>434.56</v>
      </c>
      <c r="S1188" s="64">
        <f t="shared" si="688"/>
        <v>0</v>
      </c>
      <c r="T1188" s="64">
        <f t="shared" si="689"/>
        <v>434.56</v>
      </c>
      <c r="U1188" s="64">
        <f t="shared" si="690"/>
        <v>0</v>
      </c>
      <c r="V1188" s="72">
        <f t="shared" si="691"/>
        <v>434.56</v>
      </c>
      <c r="X1188" s="64">
        <v>434.56</v>
      </c>
      <c r="Y1188" s="64">
        <v>0</v>
      </c>
      <c r="Z1188" s="64">
        <v>434.56</v>
      </c>
      <c r="AB1188" s="74">
        <f t="shared" si="662"/>
        <v>0</v>
      </c>
    </row>
    <row r="1189" spans="1:28" ht="22.5" x14ac:dyDescent="0.25">
      <c r="A1189" s="66" t="s">
        <v>7025</v>
      </c>
      <c r="B1189" s="67" t="s">
        <v>11948</v>
      </c>
      <c r="C1189" s="68" t="s">
        <v>5853</v>
      </c>
      <c r="D1189" s="69">
        <v>0</v>
      </c>
      <c r="E1189" s="64">
        <v>584.88</v>
      </c>
      <c r="F1189" s="70">
        <f t="shared" si="683"/>
        <v>0</v>
      </c>
      <c r="H1189" s="64">
        <f t="shared" si="684"/>
        <v>584.88</v>
      </c>
      <c r="I1189" s="64">
        <f t="shared" si="684"/>
        <v>0</v>
      </c>
      <c r="J1189" s="64">
        <f t="shared" si="685"/>
        <v>584.88</v>
      </c>
      <c r="K1189" s="64">
        <v>0</v>
      </c>
      <c r="L1189" s="70">
        <f t="shared" si="686"/>
        <v>584.88</v>
      </c>
      <c r="N1189" s="64">
        <v>584.88</v>
      </c>
      <c r="O1189" s="64">
        <v>0</v>
      </c>
      <c r="P1189" s="64">
        <f t="shared" si="687"/>
        <v>584.88</v>
      </c>
      <c r="Q1189" s="58"/>
      <c r="R1189" s="64">
        <f t="shared" si="688"/>
        <v>584.88</v>
      </c>
      <c r="S1189" s="64">
        <f t="shared" si="688"/>
        <v>0</v>
      </c>
      <c r="T1189" s="64">
        <f t="shared" si="689"/>
        <v>584.88</v>
      </c>
      <c r="U1189" s="64">
        <f t="shared" si="690"/>
        <v>0</v>
      </c>
      <c r="V1189" s="72">
        <f t="shared" si="691"/>
        <v>584.88</v>
      </c>
      <c r="X1189" s="64">
        <v>584.88</v>
      </c>
      <c r="Y1189" s="64">
        <v>0</v>
      </c>
      <c r="Z1189" s="64">
        <v>584.88</v>
      </c>
      <c r="AB1189" s="74">
        <f t="shared" si="662"/>
        <v>0</v>
      </c>
    </row>
    <row r="1190" spans="1:28" ht="22.5" x14ac:dyDescent="0.25">
      <c r="A1190" s="66" t="s">
        <v>7026</v>
      </c>
      <c r="B1190" s="67" t="s">
        <v>11949</v>
      </c>
      <c r="C1190" s="68" t="s">
        <v>5853</v>
      </c>
      <c r="D1190" s="69">
        <v>0</v>
      </c>
      <c r="E1190" s="64">
        <v>459.67</v>
      </c>
      <c r="F1190" s="70">
        <f t="shared" si="683"/>
        <v>0</v>
      </c>
      <c r="H1190" s="64">
        <f t="shared" si="684"/>
        <v>459.67</v>
      </c>
      <c r="I1190" s="64">
        <f t="shared" si="684"/>
        <v>0</v>
      </c>
      <c r="J1190" s="64">
        <f t="shared" si="685"/>
        <v>459.67</v>
      </c>
      <c r="K1190" s="64">
        <v>0</v>
      </c>
      <c r="L1190" s="70">
        <f t="shared" si="686"/>
        <v>459.67</v>
      </c>
      <c r="N1190" s="64">
        <v>459.67</v>
      </c>
      <c r="O1190" s="64">
        <v>0</v>
      </c>
      <c r="P1190" s="64">
        <f t="shared" si="687"/>
        <v>459.67</v>
      </c>
      <c r="Q1190" s="58"/>
      <c r="R1190" s="64">
        <f t="shared" si="688"/>
        <v>459.67</v>
      </c>
      <c r="S1190" s="64">
        <f t="shared" si="688"/>
        <v>0</v>
      </c>
      <c r="T1190" s="64">
        <f t="shared" si="689"/>
        <v>459.67</v>
      </c>
      <c r="U1190" s="64">
        <f t="shared" si="690"/>
        <v>0</v>
      </c>
      <c r="V1190" s="72">
        <f t="shared" si="691"/>
        <v>459.67</v>
      </c>
      <c r="X1190" s="64">
        <v>459.67</v>
      </c>
      <c r="Y1190" s="64">
        <v>0</v>
      </c>
      <c r="Z1190" s="64">
        <v>459.67</v>
      </c>
      <c r="AB1190" s="74">
        <f t="shared" si="662"/>
        <v>0</v>
      </c>
    </row>
    <row r="1191" spans="1:28" ht="22.5" x14ac:dyDescent="0.25">
      <c r="A1191" s="66" t="s">
        <v>7027</v>
      </c>
      <c r="B1191" s="67" t="s">
        <v>11950</v>
      </c>
      <c r="C1191" s="68" t="s">
        <v>5853</v>
      </c>
      <c r="D1191" s="69">
        <v>0</v>
      </c>
      <c r="E1191" s="64">
        <v>257.64</v>
      </c>
      <c r="F1191" s="70">
        <f t="shared" si="683"/>
        <v>0</v>
      </c>
      <c r="H1191" s="64">
        <f t="shared" si="684"/>
        <v>257.64</v>
      </c>
      <c r="I1191" s="64">
        <f t="shared" si="684"/>
        <v>0</v>
      </c>
      <c r="J1191" s="64">
        <f t="shared" si="685"/>
        <v>257.64</v>
      </c>
      <c r="K1191" s="64">
        <v>0</v>
      </c>
      <c r="L1191" s="70">
        <f t="shared" si="686"/>
        <v>257.64</v>
      </c>
      <c r="N1191" s="64">
        <v>257.64</v>
      </c>
      <c r="O1191" s="64">
        <v>0</v>
      </c>
      <c r="P1191" s="64">
        <f t="shared" si="687"/>
        <v>257.64</v>
      </c>
      <c r="Q1191" s="58"/>
      <c r="R1191" s="64">
        <f t="shared" si="688"/>
        <v>257.64</v>
      </c>
      <c r="S1191" s="64">
        <f t="shared" si="688"/>
        <v>0</v>
      </c>
      <c r="T1191" s="64">
        <f t="shared" si="689"/>
        <v>257.64</v>
      </c>
      <c r="U1191" s="64">
        <f t="shared" si="690"/>
        <v>0</v>
      </c>
      <c r="V1191" s="72">
        <f t="shared" si="691"/>
        <v>257.64</v>
      </c>
      <c r="X1191" s="64">
        <v>257.64</v>
      </c>
      <c r="Y1191" s="64">
        <v>0</v>
      </c>
      <c r="Z1191" s="64">
        <v>257.64</v>
      </c>
      <c r="AB1191" s="74">
        <f t="shared" si="662"/>
        <v>0</v>
      </c>
    </row>
    <row r="1192" spans="1:28" ht="22.5" x14ac:dyDescent="0.25">
      <c r="A1192" s="66" t="s">
        <v>7028</v>
      </c>
      <c r="B1192" s="67" t="s">
        <v>11951</v>
      </c>
      <c r="C1192" s="68" t="s">
        <v>5853</v>
      </c>
      <c r="D1192" s="69">
        <v>0</v>
      </c>
      <c r="E1192" s="64">
        <v>406.09</v>
      </c>
      <c r="F1192" s="70">
        <f t="shared" si="683"/>
        <v>0</v>
      </c>
      <c r="H1192" s="64">
        <f t="shared" si="684"/>
        <v>406.09</v>
      </c>
      <c r="I1192" s="64">
        <f t="shared" si="684"/>
        <v>0</v>
      </c>
      <c r="J1192" s="64">
        <f t="shared" si="685"/>
        <v>406.09</v>
      </c>
      <c r="K1192" s="64">
        <v>0</v>
      </c>
      <c r="L1192" s="70">
        <f t="shared" si="686"/>
        <v>406.09</v>
      </c>
      <c r="N1192" s="64">
        <v>406.09</v>
      </c>
      <c r="O1192" s="64">
        <v>0</v>
      </c>
      <c r="P1192" s="64">
        <f t="shared" si="687"/>
        <v>406.09</v>
      </c>
      <c r="Q1192" s="58"/>
      <c r="R1192" s="64">
        <f t="shared" si="688"/>
        <v>406.09</v>
      </c>
      <c r="S1192" s="64">
        <f t="shared" si="688"/>
        <v>0</v>
      </c>
      <c r="T1192" s="64">
        <f t="shared" si="689"/>
        <v>406.09</v>
      </c>
      <c r="U1192" s="64">
        <f t="shared" si="690"/>
        <v>0</v>
      </c>
      <c r="V1192" s="72">
        <f t="shared" si="691"/>
        <v>406.09</v>
      </c>
      <c r="X1192" s="64">
        <v>406.09</v>
      </c>
      <c r="Y1192" s="64">
        <v>0</v>
      </c>
      <c r="Z1192" s="64">
        <v>406.09</v>
      </c>
      <c r="AB1192" s="74">
        <f t="shared" si="662"/>
        <v>0</v>
      </c>
    </row>
    <row r="1193" spans="1:28" x14ac:dyDescent="0.25">
      <c r="A1193" s="66" t="s">
        <v>7029</v>
      </c>
      <c r="B1193" s="67" t="s">
        <v>11952</v>
      </c>
      <c r="C1193" s="68" t="s">
        <v>5853</v>
      </c>
      <c r="D1193" s="69">
        <v>0</v>
      </c>
      <c r="E1193" s="64">
        <v>782.69</v>
      </c>
      <c r="F1193" s="70">
        <f t="shared" si="683"/>
        <v>0</v>
      </c>
      <c r="H1193" s="64">
        <f t="shared" si="684"/>
        <v>782.69</v>
      </c>
      <c r="I1193" s="64">
        <f t="shared" si="684"/>
        <v>0</v>
      </c>
      <c r="J1193" s="64">
        <f t="shared" si="685"/>
        <v>782.69</v>
      </c>
      <c r="K1193" s="64">
        <v>0</v>
      </c>
      <c r="L1193" s="70">
        <f t="shared" si="686"/>
        <v>782.69</v>
      </c>
      <c r="N1193" s="64">
        <v>782.69</v>
      </c>
      <c r="O1193" s="64">
        <v>0</v>
      </c>
      <c r="P1193" s="64">
        <f t="shared" si="687"/>
        <v>782.69</v>
      </c>
      <c r="Q1193" s="58"/>
      <c r="R1193" s="64">
        <f t="shared" si="688"/>
        <v>782.69</v>
      </c>
      <c r="S1193" s="64">
        <f t="shared" si="688"/>
        <v>0</v>
      </c>
      <c r="T1193" s="64">
        <f t="shared" si="689"/>
        <v>782.69</v>
      </c>
      <c r="U1193" s="64">
        <f t="shared" si="690"/>
        <v>0</v>
      </c>
      <c r="V1193" s="72">
        <f t="shared" si="691"/>
        <v>782.69</v>
      </c>
      <c r="X1193" s="64">
        <v>782.69</v>
      </c>
      <c r="Y1193" s="64">
        <v>0</v>
      </c>
      <c r="Z1193" s="64">
        <v>782.69</v>
      </c>
      <c r="AB1193" s="74">
        <f t="shared" si="662"/>
        <v>0</v>
      </c>
    </row>
    <row r="1194" spans="1:28" x14ac:dyDescent="0.25">
      <c r="A1194" s="60" t="s">
        <v>7030</v>
      </c>
      <c r="B1194" s="61" t="s">
        <v>11953</v>
      </c>
      <c r="C1194" s="62"/>
      <c r="D1194" s="63"/>
      <c r="E1194" s="64"/>
      <c r="F1194" s="65"/>
      <c r="H1194" s="64"/>
      <c r="I1194" s="64"/>
      <c r="J1194" s="64"/>
      <c r="K1194" s="64"/>
      <c r="L1194" s="70"/>
      <c r="N1194" s="64"/>
      <c r="O1194" s="64"/>
      <c r="P1194" s="64"/>
      <c r="Q1194" s="58"/>
      <c r="R1194" s="64"/>
      <c r="S1194" s="64"/>
      <c r="T1194" s="64"/>
      <c r="U1194" s="64"/>
      <c r="V1194" s="72"/>
      <c r="X1194" s="64"/>
      <c r="Y1194" s="64"/>
      <c r="Z1194" s="64"/>
      <c r="AA1194" s="73"/>
      <c r="AB1194" s="74">
        <f t="shared" si="662"/>
        <v>0</v>
      </c>
    </row>
    <row r="1195" spans="1:28" x14ac:dyDescent="0.25">
      <c r="A1195" s="78" t="s">
        <v>9957</v>
      </c>
      <c r="B1195" s="79" t="s">
        <v>11954</v>
      </c>
      <c r="C1195" s="80" t="s">
        <v>5853</v>
      </c>
      <c r="D1195" s="81">
        <v>0</v>
      </c>
      <c r="E1195" s="82">
        <v>37.090000000000003</v>
      </c>
      <c r="F1195" s="70">
        <f>ROUND(D1195*E1195,2)</f>
        <v>0</v>
      </c>
      <c r="G1195" s="71"/>
      <c r="H1195" s="82">
        <f t="shared" ref="H1195:I1199" si="692">ROUND(N1195+(N1195*$H$2/100),2)</f>
        <v>37.090000000000003</v>
      </c>
      <c r="I1195" s="82">
        <f t="shared" si="692"/>
        <v>0</v>
      </c>
      <c r="J1195" s="82">
        <f>H1195+I1195</f>
        <v>37.090000000000003</v>
      </c>
      <c r="K1195" s="82">
        <v>0</v>
      </c>
      <c r="L1195" s="70">
        <f>SUM(J1195:K1195)</f>
        <v>37.090000000000003</v>
      </c>
      <c r="N1195" s="82">
        <v>37.090000000000003</v>
      </c>
      <c r="O1195" s="82">
        <v>0</v>
      </c>
      <c r="P1195" s="82">
        <f>SUM(N1195:O1195)</f>
        <v>37.090000000000003</v>
      </c>
      <c r="Q1195" s="83"/>
      <c r="R1195" s="82">
        <f t="shared" ref="R1195:S1199" si="693">X1195</f>
        <v>37.090000000000003</v>
      </c>
      <c r="S1195" s="82">
        <f t="shared" si="693"/>
        <v>0</v>
      </c>
      <c r="T1195" s="82">
        <f>R1195+S1195</f>
        <v>37.090000000000003</v>
      </c>
      <c r="U1195" s="82">
        <f>ROUND(Z1195*$H$2,2)/100</f>
        <v>0</v>
      </c>
      <c r="V1195" s="72">
        <f>SUM(T1195:U1195)</f>
        <v>37.090000000000003</v>
      </c>
      <c r="X1195" s="82">
        <v>37.090000000000003</v>
      </c>
      <c r="Y1195" s="82">
        <v>0</v>
      </c>
      <c r="Z1195" s="82">
        <v>37.090000000000003</v>
      </c>
      <c r="AA1195" s="73"/>
      <c r="AB1195" s="74">
        <f t="shared" si="662"/>
        <v>0</v>
      </c>
    </row>
    <row r="1196" spans="1:28" x14ac:dyDescent="0.25">
      <c r="A1196" s="66" t="s">
        <v>7031</v>
      </c>
      <c r="B1196" s="67" t="s">
        <v>11955</v>
      </c>
      <c r="C1196" s="68" t="s">
        <v>5853</v>
      </c>
      <c r="D1196" s="69">
        <v>0</v>
      </c>
      <c r="E1196" s="64">
        <v>9.7200000000000006</v>
      </c>
      <c r="F1196" s="70">
        <f>ROUND(D1196*E1196,2)</f>
        <v>0</v>
      </c>
      <c r="G1196" s="71"/>
      <c r="H1196" s="64">
        <f t="shared" si="692"/>
        <v>0.65</v>
      </c>
      <c r="I1196" s="64">
        <f t="shared" si="692"/>
        <v>9.07</v>
      </c>
      <c r="J1196" s="64">
        <f>H1196+I1196</f>
        <v>9.7200000000000006</v>
      </c>
      <c r="K1196" s="64">
        <v>0</v>
      </c>
      <c r="L1196" s="70">
        <f>SUM(J1196:K1196)</f>
        <v>9.7200000000000006</v>
      </c>
      <c r="N1196" s="64">
        <v>0.65</v>
      </c>
      <c r="O1196" s="64">
        <v>9.07</v>
      </c>
      <c r="P1196" s="64">
        <f>SUM(N1196:O1196)</f>
        <v>9.7200000000000006</v>
      </c>
      <c r="Q1196" s="58"/>
      <c r="R1196" s="64">
        <f t="shared" si="693"/>
        <v>0.65</v>
      </c>
      <c r="S1196" s="64">
        <f t="shared" si="693"/>
        <v>9.07</v>
      </c>
      <c r="T1196" s="64">
        <f>R1196+S1196</f>
        <v>9.7200000000000006</v>
      </c>
      <c r="U1196" s="64">
        <f>ROUND(Z1196*$H$2,2)/100</f>
        <v>0</v>
      </c>
      <c r="V1196" s="72">
        <f>SUM(T1196:U1196)</f>
        <v>9.7200000000000006</v>
      </c>
      <c r="X1196" s="64">
        <v>0.65</v>
      </c>
      <c r="Y1196" s="64">
        <v>9.07</v>
      </c>
      <c r="Z1196" s="64">
        <v>9.7200000000000006</v>
      </c>
      <c r="AA1196" s="73"/>
      <c r="AB1196" s="74">
        <f t="shared" si="662"/>
        <v>0</v>
      </c>
    </row>
    <row r="1197" spans="1:28" x14ac:dyDescent="0.25">
      <c r="A1197" s="66" t="s">
        <v>7032</v>
      </c>
      <c r="B1197" s="67" t="s">
        <v>11956</v>
      </c>
      <c r="C1197" s="68" t="s">
        <v>5853</v>
      </c>
      <c r="D1197" s="69">
        <v>0</v>
      </c>
      <c r="E1197" s="64">
        <v>4.54</v>
      </c>
      <c r="F1197" s="70">
        <f>ROUND(D1197*E1197,2)</f>
        <v>0</v>
      </c>
      <c r="G1197" s="71"/>
      <c r="H1197" s="64">
        <f t="shared" si="692"/>
        <v>0</v>
      </c>
      <c r="I1197" s="64">
        <f t="shared" si="692"/>
        <v>4.54</v>
      </c>
      <c r="J1197" s="64">
        <f>H1197+I1197</f>
        <v>4.54</v>
      </c>
      <c r="K1197" s="64">
        <v>0</v>
      </c>
      <c r="L1197" s="70">
        <f>SUM(J1197:K1197)</f>
        <v>4.54</v>
      </c>
      <c r="N1197" s="64">
        <v>0</v>
      </c>
      <c r="O1197" s="64">
        <v>4.54</v>
      </c>
      <c r="P1197" s="64">
        <f>SUM(N1197:O1197)</f>
        <v>4.54</v>
      </c>
      <c r="Q1197" s="58"/>
      <c r="R1197" s="64">
        <f t="shared" si="693"/>
        <v>0</v>
      </c>
      <c r="S1197" s="64">
        <f t="shared" si="693"/>
        <v>4.54</v>
      </c>
      <c r="T1197" s="64">
        <f>R1197+S1197</f>
        <v>4.54</v>
      </c>
      <c r="U1197" s="64">
        <f>ROUND(Z1197*$H$2,2)/100</f>
        <v>0</v>
      </c>
      <c r="V1197" s="72">
        <f>SUM(T1197:U1197)</f>
        <v>4.54</v>
      </c>
      <c r="X1197" s="64">
        <v>0</v>
      </c>
      <c r="Y1197" s="64">
        <v>4.54</v>
      </c>
      <c r="Z1197" s="64">
        <v>4.54</v>
      </c>
      <c r="AA1197" s="73"/>
      <c r="AB1197" s="74">
        <f t="shared" si="662"/>
        <v>0</v>
      </c>
    </row>
    <row r="1198" spans="1:28" x14ac:dyDescent="0.25">
      <c r="A1198" s="66" t="s">
        <v>7033</v>
      </c>
      <c r="B1198" s="67" t="s">
        <v>11957</v>
      </c>
      <c r="C1198" s="68" t="s">
        <v>5881</v>
      </c>
      <c r="D1198" s="69">
        <v>0</v>
      </c>
      <c r="E1198" s="64">
        <v>12.68</v>
      </c>
      <c r="F1198" s="70">
        <f>ROUND(D1198*E1198,2)</f>
        <v>0</v>
      </c>
      <c r="G1198" s="71"/>
      <c r="H1198" s="64">
        <f t="shared" si="692"/>
        <v>12.68</v>
      </c>
      <c r="I1198" s="64">
        <f t="shared" si="692"/>
        <v>0</v>
      </c>
      <c r="J1198" s="64">
        <f>H1198+I1198</f>
        <v>12.68</v>
      </c>
      <c r="K1198" s="64">
        <v>0</v>
      </c>
      <c r="L1198" s="70">
        <f>SUM(J1198:K1198)</f>
        <v>12.68</v>
      </c>
      <c r="N1198" s="64">
        <v>12.68</v>
      </c>
      <c r="O1198" s="64">
        <v>0</v>
      </c>
      <c r="P1198" s="64">
        <f>SUM(N1198:O1198)</f>
        <v>12.68</v>
      </c>
      <c r="Q1198" s="58"/>
      <c r="R1198" s="64">
        <f t="shared" si="693"/>
        <v>12.68</v>
      </c>
      <c r="S1198" s="64">
        <f t="shared" si="693"/>
        <v>0</v>
      </c>
      <c r="T1198" s="64">
        <f>R1198+S1198</f>
        <v>12.68</v>
      </c>
      <c r="U1198" s="64">
        <f>ROUND(Z1198*$H$2,2)/100</f>
        <v>0</v>
      </c>
      <c r="V1198" s="72">
        <f>SUM(T1198:U1198)</f>
        <v>12.68</v>
      </c>
      <c r="X1198" s="64">
        <v>12.68</v>
      </c>
      <c r="Y1198" s="64">
        <v>0</v>
      </c>
      <c r="Z1198" s="64">
        <v>12.68</v>
      </c>
      <c r="AA1198" s="73"/>
      <c r="AB1198" s="74">
        <f t="shared" si="662"/>
        <v>0</v>
      </c>
    </row>
    <row r="1199" spans="1:28" x14ac:dyDescent="0.25">
      <c r="A1199" s="66" t="s">
        <v>7034</v>
      </c>
      <c r="B1199" s="67" t="s">
        <v>7036</v>
      </c>
      <c r="C1199" s="68" t="s">
        <v>5826</v>
      </c>
      <c r="D1199" s="69">
        <v>0</v>
      </c>
      <c r="E1199" s="64">
        <v>12.61</v>
      </c>
      <c r="F1199" s="70">
        <f>ROUND(D1199*E1199,2)</f>
        <v>0</v>
      </c>
      <c r="G1199" s="71"/>
      <c r="H1199" s="64">
        <f t="shared" si="692"/>
        <v>12.61</v>
      </c>
      <c r="I1199" s="64">
        <f t="shared" si="692"/>
        <v>0</v>
      </c>
      <c r="J1199" s="64">
        <f>H1199+I1199</f>
        <v>12.61</v>
      </c>
      <c r="K1199" s="64">
        <v>0</v>
      </c>
      <c r="L1199" s="70">
        <f>SUM(J1199:K1199)</f>
        <v>12.61</v>
      </c>
      <c r="N1199" s="64">
        <v>12.61</v>
      </c>
      <c r="O1199" s="64">
        <v>0</v>
      </c>
      <c r="P1199" s="64">
        <f>SUM(N1199:O1199)</f>
        <v>12.61</v>
      </c>
      <c r="Q1199" s="58"/>
      <c r="R1199" s="64">
        <f t="shared" si="693"/>
        <v>12.61</v>
      </c>
      <c r="S1199" s="64">
        <f t="shared" si="693"/>
        <v>0</v>
      </c>
      <c r="T1199" s="64">
        <f>R1199+S1199</f>
        <v>12.61</v>
      </c>
      <c r="U1199" s="64">
        <f>ROUND(Z1199*$H$2,2)/100</f>
        <v>0</v>
      </c>
      <c r="V1199" s="72">
        <f>SUM(T1199:U1199)</f>
        <v>12.61</v>
      </c>
      <c r="X1199" s="64">
        <v>12.61</v>
      </c>
      <c r="Y1199" s="64">
        <v>0</v>
      </c>
      <c r="Z1199" s="64">
        <v>12.61</v>
      </c>
      <c r="AA1199" s="73"/>
      <c r="AB1199" s="74">
        <f t="shared" si="662"/>
        <v>0</v>
      </c>
    </row>
    <row r="1200" spans="1:28" x14ac:dyDescent="0.25">
      <c r="A1200" s="60" t="s">
        <v>7035</v>
      </c>
      <c r="B1200" s="61" t="s">
        <v>11958</v>
      </c>
      <c r="C1200" s="62"/>
      <c r="D1200" s="63"/>
      <c r="E1200" s="64"/>
      <c r="F1200" s="65"/>
      <c r="H1200" s="64"/>
      <c r="I1200" s="64"/>
      <c r="J1200" s="64"/>
      <c r="K1200" s="64"/>
      <c r="L1200" s="70"/>
      <c r="N1200" s="64"/>
      <c r="O1200" s="64"/>
      <c r="P1200" s="64"/>
      <c r="Q1200" s="58"/>
      <c r="R1200" s="64"/>
      <c r="S1200" s="64"/>
      <c r="T1200" s="64"/>
      <c r="U1200" s="64"/>
      <c r="V1200" s="72"/>
      <c r="X1200" s="64"/>
      <c r="Y1200" s="64"/>
      <c r="Z1200" s="64"/>
      <c r="AA1200" s="73"/>
      <c r="AB1200" s="74">
        <f t="shared" si="662"/>
        <v>0</v>
      </c>
    </row>
    <row r="1201" spans="1:28" x14ac:dyDescent="0.25">
      <c r="A1201" s="60" t="s">
        <v>7037</v>
      </c>
      <c r="B1201" s="61" t="s">
        <v>11959</v>
      </c>
      <c r="C1201" s="62"/>
      <c r="D1201" s="63"/>
      <c r="E1201" s="64"/>
      <c r="F1201" s="65"/>
      <c r="H1201" s="64"/>
      <c r="I1201" s="64"/>
      <c r="J1201" s="64"/>
      <c r="K1201" s="64"/>
      <c r="L1201" s="70"/>
      <c r="N1201" s="64"/>
      <c r="O1201" s="64"/>
      <c r="P1201" s="64"/>
      <c r="Q1201" s="58"/>
      <c r="R1201" s="64"/>
      <c r="S1201" s="64"/>
      <c r="T1201" s="64"/>
      <c r="U1201" s="64"/>
      <c r="V1201" s="72"/>
      <c r="X1201" s="64"/>
      <c r="Y1201" s="64"/>
      <c r="Z1201" s="64"/>
      <c r="AA1201" s="73"/>
      <c r="AB1201" s="74">
        <f t="shared" si="662"/>
        <v>0</v>
      </c>
    </row>
    <row r="1202" spans="1:28" x14ac:dyDescent="0.25">
      <c r="A1202" s="66" t="s">
        <v>7038</v>
      </c>
      <c r="B1202" s="67" t="s">
        <v>11960</v>
      </c>
      <c r="C1202" s="68" t="s">
        <v>5853</v>
      </c>
      <c r="D1202" s="69">
        <v>0</v>
      </c>
      <c r="E1202" s="64">
        <v>579.49</v>
      </c>
      <c r="F1202" s="70">
        <f>ROUND(D1202*E1202,2)</f>
        <v>0</v>
      </c>
      <c r="G1202" s="71"/>
      <c r="H1202" s="64">
        <f>ROUND(N1202+(N1202*$H$2/100),2)</f>
        <v>539.87</v>
      </c>
      <c r="I1202" s="64">
        <f>ROUND(O1202+(O1202*$H$2/100),2)</f>
        <v>39.619999999999997</v>
      </c>
      <c r="J1202" s="64">
        <f>H1202+I1202</f>
        <v>579.49</v>
      </c>
      <c r="K1202" s="64">
        <v>0</v>
      </c>
      <c r="L1202" s="70">
        <f>SUM(J1202:K1202)</f>
        <v>579.49</v>
      </c>
      <c r="N1202" s="64">
        <v>539.87</v>
      </c>
      <c r="O1202" s="64">
        <v>39.619999999999997</v>
      </c>
      <c r="P1202" s="64">
        <f>SUM(N1202:O1202)</f>
        <v>579.49</v>
      </c>
      <c r="Q1202" s="58"/>
      <c r="R1202" s="64">
        <f>X1202</f>
        <v>539.87</v>
      </c>
      <c r="S1202" s="64">
        <f>Y1202</f>
        <v>39.619999999999997</v>
      </c>
      <c r="T1202" s="64">
        <f>R1202+S1202</f>
        <v>579.49</v>
      </c>
      <c r="U1202" s="64">
        <f>ROUND(Z1202*$H$2,2)/100</f>
        <v>0</v>
      </c>
      <c r="V1202" s="72">
        <f>SUM(T1202:U1202)</f>
        <v>579.49</v>
      </c>
      <c r="X1202" s="64">
        <v>539.87</v>
      </c>
      <c r="Y1202" s="64">
        <v>39.619999999999997</v>
      </c>
      <c r="Z1202" s="64">
        <v>579.49</v>
      </c>
      <c r="AA1202" s="73"/>
      <c r="AB1202" s="74">
        <f t="shared" si="662"/>
        <v>0</v>
      </c>
    </row>
    <row r="1203" spans="1:28" x14ac:dyDescent="0.25">
      <c r="A1203" s="66" t="s">
        <v>7039</v>
      </c>
      <c r="B1203" s="67" t="s">
        <v>11961</v>
      </c>
      <c r="C1203" s="68" t="s">
        <v>5853</v>
      </c>
      <c r="D1203" s="69">
        <v>0</v>
      </c>
      <c r="E1203" s="64">
        <v>505.23</v>
      </c>
      <c r="F1203" s="70">
        <f>ROUND(D1203*E1203,2)</f>
        <v>0</v>
      </c>
      <c r="G1203" s="71"/>
      <c r="H1203" s="64">
        <f>ROUND(N1203+(N1203*$H$2/100),2)</f>
        <v>465.61</v>
      </c>
      <c r="I1203" s="64">
        <f>ROUND(O1203+(O1203*$H$2/100),2)</f>
        <v>39.619999999999997</v>
      </c>
      <c r="J1203" s="64">
        <f>H1203+I1203</f>
        <v>505.23</v>
      </c>
      <c r="K1203" s="64">
        <v>0</v>
      </c>
      <c r="L1203" s="70">
        <f>SUM(J1203:K1203)</f>
        <v>505.23</v>
      </c>
      <c r="N1203" s="64">
        <v>465.61</v>
      </c>
      <c r="O1203" s="64">
        <v>39.619999999999997</v>
      </c>
      <c r="P1203" s="64">
        <f>SUM(N1203:O1203)</f>
        <v>505.23</v>
      </c>
      <c r="Q1203" s="58"/>
      <c r="R1203" s="64">
        <f>X1203</f>
        <v>465.61</v>
      </c>
      <c r="S1203" s="64">
        <f>Y1203</f>
        <v>39.619999999999997</v>
      </c>
      <c r="T1203" s="64">
        <f>R1203+S1203</f>
        <v>505.23</v>
      </c>
      <c r="U1203" s="64">
        <f>ROUND(Z1203*$H$2,2)/100</f>
        <v>0</v>
      </c>
      <c r="V1203" s="72">
        <f>SUM(T1203:U1203)</f>
        <v>505.23</v>
      </c>
      <c r="X1203" s="64">
        <v>465.61</v>
      </c>
      <c r="Y1203" s="64">
        <v>39.619999999999997</v>
      </c>
      <c r="Z1203" s="64">
        <v>505.23</v>
      </c>
      <c r="AA1203" s="73"/>
      <c r="AB1203" s="74">
        <f t="shared" si="662"/>
        <v>0</v>
      </c>
    </row>
    <row r="1204" spans="1:28" ht="22.5" x14ac:dyDescent="0.25">
      <c r="A1204" s="60" t="s">
        <v>7040</v>
      </c>
      <c r="B1204" s="61" t="s">
        <v>11962</v>
      </c>
      <c r="C1204" s="62"/>
      <c r="D1204" s="63"/>
      <c r="E1204" s="64"/>
      <c r="F1204" s="65"/>
      <c r="H1204" s="64"/>
      <c r="I1204" s="64"/>
      <c r="J1204" s="64"/>
      <c r="K1204" s="64"/>
      <c r="L1204" s="70"/>
      <c r="N1204" s="64"/>
      <c r="O1204" s="64"/>
      <c r="P1204" s="64"/>
      <c r="Q1204" s="58"/>
      <c r="R1204" s="64"/>
      <c r="S1204" s="64"/>
      <c r="T1204" s="64"/>
      <c r="U1204" s="64"/>
      <c r="V1204" s="72"/>
      <c r="X1204" s="64"/>
      <c r="Y1204" s="64"/>
      <c r="Z1204" s="64"/>
      <c r="AA1204" s="73"/>
      <c r="AB1204" s="74">
        <f t="shared" si="662"/>
        <v>0</v>
      </c>
    </row>
    <row r="1205" spans="1:28" x14ac:dyDescent="0.25">
      <c r="A1205" s="66" t="s">
        <v>7041</v>
      </c>
      <c r="B1205" s="67" t="s">
        <v>11963</v>
      </c>
      <c r="C1205" s="68" t="s">
        <v>5853</v>
      </c>
      <c r="D1205" s="69">
        <v>0</v>
      </c>
      <c r="E1205" s="64">
        <v>467.08</v>
      </c>
      <c r="F1205" s="70">
        <f>ROUND(D1205*E1205,2)</f>
        <v>0</v>
      </c>
      <c r="G1205" s="71"/>
      <c r="H1205" s="64">
        <f t="shared" ref="H1205:I1209" si="694">ROUND(N1205+(N1205*$H$2/100),2)</f>
        <v>425.34</v>
      </c>
      <c r="I1205" s="64">
        <f t="shared" si="694"/>
        <v>41.74</v>
      </c>
      <c r="J1205" s="64">
        <f>H1205+I1205</f>
        <v>467.08</v>
      </c>
      <c r="K1205" s="64">
        <v>0</v>
      </c>
      <c r="L1205" s="70">
        <f>SUM(J1205:K1205)</f>
        <v>467.08</v>
      </c>
      <c r="N1205" s="64">
        <v>425.34000000000003</v>
      </c>
      <c r="O1205" s="64">
        <v>41.739999999999995</v>
      </c>
      <c r="P1205" s="64">
        <f>SUM(N1205:O1205)</f>
        <v>467.08000000000004</v>
      </c>
      <c r="Q1205" s="58"/>
      <c r="R1205" s="64">
        <f t="shared" ref="R1205:S1209" si="695">X1205</f>
        <v>425.34</v>
      </c>
      <c r="S1205" s="64">
        <f t="shared" si="695"/>
        <v>41.74</v>
      </c>
      <c r="T1205" s="64">
        <f>R1205+S1205</f>
        <v>467.08</v>
      </c>
      <c r="U1205" s="64">
        <f>ROUND(Z1205*$H$2,2)/100</f>
        <v>0</v>
      </c>
      <c r="V1205" s="72">
        <f>SUM(T1205:U1205)</f>
        <v>467.08</v>
      </c>
      <c r="X1205" s="64">
        <v>425.34</v>
      </c>
      <c r="Y1205" s="64">
        <v>41.74</v>
      </c>
      <c r="Z1205" s="64">
        <v>467.08</v>
      </c>
      <c r="AA1205" s="73"/>
      <c r="AB1205" s="74">
        <f t="shared" si="662"/>
        <v>0</v>
      </c>
    </row>
    <row r="1206" spans="1:28" x14ac:dyDescent="0.25">
      <c r="A1206" s="66" t="s">
        <v>7042</v>
      </c>
      <c r="B1206" s="67" t="s">
        <v>11964</v>
      </c>
      <c r="C1206" s="68" t="s">
        <v>5826</v>
      </c>
      <c r="D1206" s="69">
        <v>0</v>
      </c>
      <c r="E1206" s="64">
        <v>800.81999999999994</v>
      </c>
      <c r="F1206" s="70">
        <f>ROUND(D1206*E1206,2)</f>
        <v>0</v>
      </c>
      <c r="G1206" s="71"/>
      <c r="H1206" s="64">
        <f t="shared" si="694"/>
        <v>716.11</v>
      </c>
      <c r="I1206" s="64">
        <f t="shared" si="694"/>
        <v>84.71</v>
      </c>
      <c r="J1206" s="64">
        <f>H1206+I1206</f>
        <v>800.82</v>
      </c>
      <c r="K1206" s="64">
        <v>0</v>
      </c>
      <c r="L1206" s="70">
        <f>SUM(J1206:K1206)</f>
        <v>800.82</v>
      </c>
      <c r="N1206" s="64">
        <v>716.1099999999999</v>
      </c>
      <c r="O1206" s="64">
        <v>84.710000000000008</v>
      </c>
      <c r="P1206" s="64">
        <f>SUM(N1206:O1206)</f>
        <v>800.81999999999994</v>
      </c>
      <c r="Q1206" s="58"/>
      <c r="R1206" s="64">
        <f t="shared" si="695"/>
        <v>716.11</v>
      </c>
      <c r="S1206" s="64">
        <f t="shared" si="695"/>
        <v>84.71</v>
      </c>
      <c r="T1206" s="64">
        <f>R1206+S1206</f>
        <v>800.82</v>
      </c>
      <c r="U1206" s="64">
        <f>ROUND(Z1206*$H$2,2)/100</f>
        <v>0</v>
      </c>
      <c r="V1206" s="72">
        <f>SUM(T1206:U1206)</f>
        <v>800.82</v>
      </c>
      <c r="X1206" s="64">
        <v>716.11</v>
      </c>
      <c r="Y1206" s="64">
        <v>84.71</v>
      </c>
      <c r="Z1206" s="64">
        <v>800.82</v>
      </c>
      <c r="AA1206" s="73"/>
      <c r="AB1206" s="74">
        <f t="shared" si="662"/>
        <v>0</v>
      </c>
    </row>
    <row r="1207" spans="1:28" x14ac:dyDescent="0.25">
      <c r="A1207" s="66" t="s">
        <v>7043</v>
      </c>
      <c r="B1207" s="67" t="s">
        <v>11965</v>
      </c>
      <c r="C1207" s="68" t="s">
        <v>5826</v>
      </c>
      <c r="D1207" s="69">
        <v>0</v>
      </c>
      <c r="E1207" s="64">
        <v>669.01</v>
      </c>
      <c r="F1207" s="70">
        <f>ROUND(D1207*E1207,2)</f>
        <v>0</v>
      </c>
      <c r="G1207" s="71"/>
      <c r="H1207" s="64">
        <f t="shared" si="694"/>
        <v>584.29999999999995</v>
      </c>
      <c r="I1207" s="64">
        <f t="shared" si="694"/>
        <v>84.71</v>
      </c>
      <c r="J1207" s="64">
        <f>H1207+I1207</f>
        <v>669.01</v>
      </c>
      <c r="K1207" s="64">
        <v>0</v>
      </c>
      <c r="L1207" s="70">
        <f>SUM(J1207:K1207)</f>
        <v>669.01</v>
      </c>
      <c r="N1207" s="64">
        <v>584.29999999999995</v>
      </c>
      <c r="O1207" s="64">
        <v>84.710000000000008</v>
      </c>
      <c r="P1207" s="64">
        <f>SUM(N1207:O1207)</f>
        <v>669.01</v>
      </c>
      <c r="Q1207" s="58"/>
      <c r="R1207" s="64">
        <f t="shared" si="695"/>
        <v>584.29999999999995</v>
      </c>
      <c r="S1207" s="64">
        <f t="shared" si="695"/>
        <v>84.71</v>
      </c>
      <c r="T1207" s="64">
        <f>R1207+S1207</f>
        <v>669.01</v>
      </c>
      <c r="U1207" s="64">
        <f>ROUND(Z1207*$H$2,2)/100</f>
        <v>0</v>
      </c>
      <c r="V1207" s="72">
        <f>SUM(T1207:U1207)</f>
        <v>669.01</v>
      </c>
      <c r="X1207" s="64">
        <v>584.29999999999995</v>
      </c>
      <c r="Y1207" s="64">
        <v>84.71</v>
      </c>
      <c r="Z1207" s="64">
        <v>669.01</v>
      </c>
      <c r="AA1207" s="73"/>
      <c r="AB1207" s="74">
        <f t="shared" si="662"/>
        <v>0</v>
      </c>
    </row>
    <row r="1208" spans="1:28" x14ac:dyDescent="0.25">
      <c r="A1208" s="66" t="s">
        <v>7044</v>
      </c>
      <c r="B1208" s="67" t="s">
        <v>11966</v>
      </c>
      <c r="C1208" s="68" t="s">
        <v>5826</v>
      </c>
      <c r="D1208" s="69">
        <v>0</v>
      </c>
      <c r="E1208" s="64">
        <v>764.31</v>
      </c>
      <c r="F1208" s="70">
        <f>ROUND(D1208*E1208,2)</f>
        <v>0</v>
      </c>
      <c r="G1208" s="71"/>
      <c r="H1208" s="64">
        <f t="shared" si="694"/>
        <v>679.6</v>
      </c>
      <c r="I1208" s="64">
        <f t="shared" si="694"/>
        <v>84.71</v>
      </c>
      <c r="J1208" s="64">
        <f>H1208+I1208</f>
        <v>764.31000000000006</v>
      </c>
      <c r="K1208" s="64">
        <v>0</v>
      </c>
      <c r="L1208" s="70">
        <f>SUM(J1208:K1208)</f>
        <v>764.31000000000006</v>
      </c>
      <c r="N1208" s="64">
        <v>679.59999999999991</v>
      </c>
      <c r="O1208" s="64">
        <v>84.710000000000008</v>
      </c>
      <c r="P1208" s="64">
        <f>SUM(N1208:O1208)</f>
        <v>764.31</v>
      </c>
      <c r="Q1208" s="58"/>
      <c r="R1208" s="64">
        <f t="shared" si="695"/>
        <v>679.6</v>
      </c>
      <c r="S1208" s="64">
        <f t="shared" si="695"/>
        <v>84.71</v>
      </c>
      <c r="T1208" s="64">
        <f>R1208+S1208</f>
        <v>764.31000000000006</v>
      </c>
      <c r="U1208" s="64">
        <f>ROUND(Z1208*$H$2,2)/100</f>
        <v>0</v>
      </c>
      <c r="V1208" s="72">
        <f>SUM(T1208:U1208)</f>
        <v>764.31000000000006</v>
      </c>
      <c r="X1208" s="64">
        <v>679.6</v>
      </c>
      <c r="Y1208" s="64">
        <v>84.71</v>
      </c>
      <c r="Z1208" s="64">
        <v>764.31</v>
      </c>
      <c r="AA1208" s="73"/>
      <c r="AB1208" s="74">
        <f t="shared" si="662"/>
        <v>0</v>
      </c>
    </row>
    <row r="1209" spans="1:28" x14ac:dyDescent="0.25">
      <c r="A1209" s="66" t="s">
        <v>7045</v>
      </c>
      <c r="B1209" s="67" t="s">
        <v>11967</v>
      </c>
      <c r="C1209" s="68" t="s">
        <v>5826</v>
      </c>
      <c r="D1209" s="69">
        <v>0</v>
      </c>
      <c r="E1209" s="64">
        <v>1408.04</v>
      </c>
      <c r="F1209" s="70">
        <f>ROUND(D1209*E1209,2)</f>
        <v>0</v>
      </c>
      <c r="G1209" s="71"/>
      <c r="H1209" s="64">
        <f t="shared" si="694"/>
        <v>1302.1400000000001</v>
      </c>
      <c r="I1209" s="64">
        <f t="shared" si="694"/>
        <v>105.9</v>
      </c>
      <c r="J1209" s="64">
        <f>H1209+I1209</f>
        <v>1408.0400000000002</v>
      </c>
      <c r="K1209" s="64">
        <v>0</v>
      </c>
      <c r="L1209" s="70">
        <f>SUM(J1209:K1209)</f>
        <v>1408.0400000000002</v>
      </c>
      <c r="N1209" s="64">
        <v>1302.1399999999999</v>
      </c>
      <c r="O1209" s="64">
        <v>105.9</v>
      </c>
      <c r="P1209" s="64">
        <f>SUM(N1209:O1209)</f>
        <v>1408.04</v>
      </c>
      <c r="Q1209" s="58"/>
      <c r="R1209" s="64">
        <f t="shared" si="695"/>
        <v>1302.1400000000001</v>
      </c>
      <c r="S1209" s="64">
        <f t="shared" si="695"/>
        <v>105.89</v>
      </c>
      <c r="T1209" s="64">
        <f>R1209+S1209</f>
        <v>1408.0300000000002</v>
      </c>
      <c r="U1209" s="64">
        <f>ROUND(Z1209*$H$2,2)/100</f>
        <v>0</v>
      </c>
      <c r="V1209" s="72">
        <f>SUM(T1209:U1209)</f>
        <v>1408.0300000000002</v>
      </c>
      <c r="X1209" s="64">
        <v>1302.1400000000001</v>
      </c>
      <c r="Y1209" s="64">
        <v>105.89</v>
      </c>
      <c r="Z1209" s="64">
        <v>1408.03</v>
      </c>
      <c r="AA1209" s="73"/>
      <c r="AB1209" s="74">
        <f t="shared" si="662"/>
        <v>9.9999999999909051E-3</v>
      </c>
    </row>
    <row r="1210" spans="1:28" ht="22.5" x14ac:dyDescent="0.25">
      <c r="A1210" s="60" t="s">
        <v>7046</v>
      </c>
      <c r="B1210" s="61" t="s">
        <v>11968</v>
      </c>
      <c r="C1210" s="62"/>
      <c r="D1210" s="63"/>
      <c r="E1210" s="64"/>
      <c r="F1210" s="65"/>
      <c r="H1210" s="64"/>
      <c r="I1210" s="64"/>
      <c r="J1210" s="64"/>
      <c r="K1210" s="64"/>
      <c r="L1210" s="70"/>
      <c r="N1210" s="64"/>
      <c r="O1210" s="64"/>
      <c r="P1210" s="64"/>
      <c r="Q1210" s="58"/>
      <c r="R1210" s="64"/>
      <c r="S1210" s="64"/>
      <c r="T1210" s="64"/>
      <c r="U1210" s="64"/>
      <c r="V1210" s="72"/>
      <c r="X1210" s="64"/>
      <c r="Y1210" s="64"/>
      <c r="Z1210" s="64"/>
      <c r="AA1210" s="73"/>
      <c r="AB1210" s="74">
        <f t="shared" si="662"/>
        <v>0</v>
      </c>
    </row>
    <row r="1211" spans="1:28" ht="22.5" x14ac:dyDescent="0.25">
      <c r="A1211" s="66" t="s">
        <v>7047</v>
      </c>
      <c r="B1211" s="67" t="s">
        <v>11969</v>
      </c>
      <c r="C1211" s="68" t="s">
        <v>5826</v>
      </c>
      <c r="D1211" s="69">
        <v>0</v>
      </c>
      <c r="E1211" s="64">
        <v>842.65000000000009</v>
      </c>
      <c r="F1211" s="70">
        <f t="shared" ref="F1211:F1224" si="696">ROUND(D1211*E1211,2)</f>
        <v>0</v>
      </c>
      <c r="G1211" s="23"/>
      <c r="H1211" s="64">
        <f t="shared" ref="H1211:I1224" si="697">ROUND(N1211+(N1211*$H$2/100),2)</f>
        <v>800.3</v>
      </c>
      <c r="I1211" s="64">
        <f t="shared" si="697"/>
        <v>42.35</v>
      </c>
      <c r="J1211" s="64">
        <f t="shared" ref="J1211:J1224" si="698">H1211+I1211</f>
        <v>842.65</v>
      </c>
      <c r="K1211" s="64">
        <v>0</v>
      </c>
      <c r="L1211" s="70">
        <f t="shared" ref="L1211:L1224" si="699">SUM(J1211:K1211)</f>
        <v>842.65</v>
      </c>
      <c r="N1211" s="64">
        <v>800.3</v>
      </c>
      <c r="O1211" s="64">
        <v>42.35</v>
      </c>
      <c r="P1211" s="64">
        <f t="shared" ref="P1211:P1224" si="700">SUM(N1211:O1211)</f>
        <v>842.65</v>
      </c>
      <c r="Q1211" s="58"/>
      <c r="R1211" s="64">
        <f t="shared" ref="R1211:S1224" si="701">X1211</f>
        <v>800.3</v>
      </c>
      <c r="S1211" s="64">
        <f t="shared" si="701"/>
        <v>42.35</v>
      </c>
      <c r="T1211" s="64">
        <f t="shared" ref="T1211:T1224" si="702">R1211+S1211</f>
        <v>842.65</v>
      </c>
      <c r="U1211" s="64">
        <f t="shared" ref="U1211:U1224" si="703">ROUND(Z1211*$H$2,2)/100</f>
        <v>0</v>
      </c>
      <c r="V1211" s="72">
        <f t="shared" ref="V1211:V1224" si="704">SUM(T1211:U1211)</f>
        <v>842.65</v>
      </c>
      <c r="X1211" s="64">
        <v>800.3</v>
      </c>
      <c r="Y1211" s="64">
        <v>42.35</v>
      </c>
      <c r="Z1211" s="64">
        <v>842.65</v>
      </c>
      <c r="AA1211" s="73"/>
      <c r="AB1211" s="74">
        <f t="shared" si="662"/>
        <v>0</v>
      </c>
    </row>
    <row r="1212" spans="1:28" ht="22.5" x14ac:dyDescent="0.25">
      <c r="A1212" s="66" t="s">
        <v>7048</v>
      </c>
      <c r="B1212" s="67" t="s">
        <v>11970</v>
      </c>
      <c r="C1212" s="68" t="s">
        <v>5826</v>
      </c>
      <c r="D1212" s="69">
        <v>0</v>
      </c>
      <c r="E1212" s="64">
        <v>865.85</v>
      </c>
      <c r="F1212" s="70">
        <f t="shared" si="696"/>
        <v>0</v>
      </c>
      <c r="G1212" s="71"/>
      <c r="H1212" s="64">
        <f t="shared" si="697"/>
        <v>823.5</v>
      </c>
      <c r="I1212" s="64">
        <f t="shared" si="697"/>
        <v>42.35</v>
      </c>
      <c r="J1212" s="64">
        <f t="shared" si="698"/>
        <v>865.85</v>
      </c>
      <c r="K1212" s="64">
        <v>0</v>
      </c>
      <c r="L1212" s="70">
        <f t="shared" si="699"/>
        <v>865.85</v>
      </c>
      <c r="N1212" s="64">
        <v>823.5</v>
      </c>
      <c r="O1212" s="64">
        <v>42.35</v>
      </c>
      <c r="P1212" s="64">
        <f t="shared" si="700"/>
        <v>865.85</v>
      </c>
      <c r="Q1212" s="58"/>
      <c r="R1212" s="64">
        <f t="shared" si="701"/>
        <v>823.5</v>
      </c>
      <c r="S1212" s="64">
        <f t="shared" si="701"/>
        <v>42.35</v>
      </c>
      <c r="T1212" s="64">
        <f t="shared" si="702"/>
        <v>865.85</v>
      </c>
      <c r="U1212" s="64">
        <f t="shared" si="703"/>
        <v>0</v>
      </c>
      <c r="V1212" s="72">
        <f t="shared" si="704"/>
        <v>865.85</v>
      </c>
      <c r="X1212" s="64">
        <v>823.5</v>
      </c>
      <c r="Y1212" s="64">
        <v>42.35</v>
      </c>
      <c r="Z1212" s="64">
        <v>865.85</v>
      </c>
      <c r="AA1212" s="73"/>
      <c r="AB1212" s="74">
        <f t="shared" si="662"/>
        <v>0</v>
      </c>
    </row>
    <row r="1213" spans="1:28" ht="22.5" x14ac:dyDescent="0.25">
      <c r="A1213" s="66" t="s">
        <v>7049</v>
      </c>
      <c r="B1213" s="67" t="s">
        <v>11971</v>
      </c>
      <c r="C1213" s="68" t="s">
        <v>5826</v>
      </c>
      <c r="D1213" s="69">
        <v>0</v>
      </c>
      <c r="E1213" s="64">
        <v>1007.4399999999999</v>
      </c>
      <c r="F1213" s="70">
        <f t="shared" si="696"/>
        <v>0</v>
      </c>
      <c r="G1213" s="71"/>
      <c r="H1213" s="64">
        <f t="shared" si="697"/>
        <v>922.73</v>
      </c>
      <c r="I1213" s="64">
        <f t="shared" si="697"/>
        <v>84.71</v>
      </c>
      <c r="J1213" s="64">
        <f t="shared" si="698"/>
        <v>1007.44</v>
      </c>
      <c r="K1213" s="64">
        <v>0</v>
      </c>
      <c r="L1213" s="70">
        <f t="shared" si="699"/>
        <v>1007.44</v>
      </c>
      <c r="N1213" s="64">
        <v>922.73</v>
      </c>
      <c r="O1213" s="64">
        <v>84.710000000000008</v>
      </c>
      <c r="P1213" s="64">
        <f t="shared" si="700"/>
        <v>1007.44</v>
      </c>
      <c r="Q1213" s="58"/>
      <c r="R1213" s="64">
        <f t="shared" si="701"/>
        <v>922.73</v>
      </c>
      <c r="S1213" s="64">
        <f t="shared" si="701"/>
        <v>84.71</v>
      </c>
      <c r="T1213" s="64">
        <f t="shared" si="702"/>
        <v>1007.44</v>
      </c>
      <c r="U1213" s="64">
        <f t="shared" si="703"/>
        <v>0</v>
      </c>
      <c r="V1213" s="72">
        <f t="shared" si="704"/>
        <v>1007.44</v>
      </c>
      <c r="X1213" s="64">
        <v>922.73</v>
      </c>
      <c r="Y1213" s="64">
        <v>84.71</v>
      </c>
      <c r="Z1213" s="64">
        <v>1007.44</v>
      </c>
      <c r="AA1213" s="73"/>
      <c r="AB1213" s="74">
        <f t="shared" si="662"/>
        <v>0</v>
      </c>
    </row>
    <row r="1214" spans="1:28" ht="22.5" x14ac:dyDescent="0.25">
      <c r="A1214" s="66" t="s">
        <v>7050</v>
      </c>
      <c r="B1214" s="67" t="s">
        <v>11972</v>
      </c>
      <c r="C1214" s="68" t="s">
        <v>5826</v>
      </c>
      <c r="D1214" s="69">
        <v>0</v>
      </c>
      <c r="E1214" s="64">
        <v>929.12</v>
      </c>
      <c r="F1214" s="70">
        <f t="shared" si="696"/>
        <v>0</v>
      </c>
      <c r="G1214" s="71"/>
      <c r="H1214" s="64">
        <f t="shared" si="697"/>
        <v>844.41</v>
      </c>
      <c r="I1214" s="64">
        <f t="shared" si="697"/>
        <v>84.71</v>
      </c>
      <c r="J1214" s="64">
        <f t="shared" si="698"/>
        <v>929.12</v>
      </c>
      <c r="K1214" s="64">
        <v>0</v>
      </c>
      <c r="L1214" s="70">
        <f t="shared" si="699"/>
        <v>929.12</v>
      </c>
      <c r="N1214" s="64">
        <v>844.41000000000008</v>
      </c>
      <c r="O1214" s="64">
        <v>84.710000000000008</v>
      </c>
      <c r="P1214" s="64">
        <f t="shared" si="700"/>
        <v>929.12000000000012</v>
      </c>
      <c r="Q1214" s="58"/>
      <c r="R1214" s="64">
        <f t="shared" si="701"/>
        <v>844.41</v>
      </c>
      <c r="S1214" s="64">
        <f t="shared" si="701"/>
        <v>84.71</v>
      </c>
      <c r="T1214" s="64">
        <f t="shared" si="702"/>
        <v>929.12</v>
      </c>
      <c r="U1214" s="64">
        <f t="shared" si="703"/>
        <v>0</v>
      </c>
      <c r="V1214" s="72">
        <f t="shared" si="704"/>
        <v>929.12</v>
      </c>
      <c r="X1214" s="64">
        <v>844.41</v>
      </c>
      <c r="Y1214" s="64">
        <v>84.71</v>
      </c>
      <c r="Z1214" s="64">
        <v>929.12</v>
      </c>
      <c r="AA1214" s="73"/>
      <c r="AB1214" s="74">
        <f t="shared" si="662"/>
        <v>0</v>
      </c>
    </row>
    <row r="1215" spans="1:28" ht="22.5" x14ac:dyDescent="0.25">
      <c r="A1215" s="66" t="s">
        <v>7051</v>
      </c>
      <c r="B1215" s="67" t="s">
        <v>11973</v>
      </c>
      <c r="C1215" s="68" t="s">
        <v>5826</v>
      </c>
      <c r="D1215" s="69">
        <v>0</v>
      </c>
      <c r="E1215" s="64">
        <v>940.37</v>
      </c>
      <c r="F1215" s="70">
        <f t="shared" si="696"/>
        <v>0</v>
      </c>
      <c r="G1215" s="71"/>
      <c r="H1215" s="64">
        <f t="shared" si="697"/>
        <v>855.66</v>
      </c>
      <c r="I1215" s="64">
        <f t="shared" si="697"/>
        <v>84.71</v>
      </c>
      <c r="J1215" s="64">
        <f t="shared" si="698"/>
        <v>940.37</v>
      </c>
      <c r="K1215" s="64">
        <v>0</v>
      </c>
      <c r="L1215" s="70">
        <f t="shared" si="699"/>
        <v>940.37</v>
      </c>
      <c r="N1215" s="64">
        <v>855.66000000000008</v>
      </c>
      <c r="O1215" s="64">
        <v>84.710000000000008</v>
      </c>
      <c r="P1215" s="64">
        <f t="shared" si="700"/>
        <v>940.37000000000012</v>
      </c>
      <c r="Q1215" s="58"/>
      <c r="R1215" s="64">
        <f t="shared" si="701"/>
        <v>855.66</v>
      </c>
      <c r="S1215" s="64">
        <f t="shared" si="701"/>
        <v>84.71</v>
      </c>
      <c r="T1215" s="64">
        <f t="shared" si="702"/>
        <v>940.37</v>
      </c>
      <c r="U1215" s="64">
        <f t="shared" si="703"/>
        <v>0</v>
      </c>
      <c r="V1215" s="72">
        <f t="shared" si="704"/>
        <v>940.37</v>
      </c>
      <c r="X1215" s="64">
        <v>855.66</v>
      </c>
      <c r="Y1215" s="64">
        <v>84.71</v>
      </c>
      <c r="Z1215" s="64">
        <v>940.37</v>
      </c>
      <c r="AA1215" s="73"/>
      <c r="AB1215" s="74">
        <f t="shared" si="662"/>
        <v>0</v>
      </c>
    </row>
    <row r="1216" spans="1:28" ht="22.5" x14ac:dyDescent="0.25">
      <c r="A1216" s="66" t="s">
        <v>7052</v>
      </c>
      <c r="B1216" s="67" t="s">
        <v>11974</v>
      </c>
      <c r="C1216" s="68" t="s">
        <v>5826</v>
      </c>
      <c r="D1216" s="69">
        <v>0</v>
      </c>
      <c r="E1216" s="64">
        <v>1788.96</v>
      </c>
      <c r="F1216" s="70">
        <f t="shared" si="696"/>
        <v>0</v>
      </c>
      <c r="G1216" s="71"/>
      <c r="H1216" s="64">
        <f t="shared" si="697"/>
        <v>1683.06</v>
      </c>
      <c r="I1216" s="64">
        <f t="shared" si="697"/>
        <v>105.9</v>
      </c>
      <c r="J1216" s="64">
        <f t="shared" si="698"/>
        <v>1788.96</v>
      </c>
      <c r="K1216" s="64">
        <v>0</v>
      </c>
      <c r="L1216" s="70">
        <f t="shared" si="699"/>
        <v>1788.96</v>
      </c>
      <c r="N1216" s="64">
        <v>1683.06</v>
      </c>
      <c r="O1216" s="64">
        <v>105.9</v>
      </c>
      <c r="P1216" s="64">
        <f t="shared" si="700"/>
        <v>1788.96</v>
      </c>
      <c r="Q1216" s="58"/>
      <c r="R1216" s="64">
        <f t="shared" si="701"/>
        <v>1683.06</v>
      </c>
      <c r="S1216" s="64">
        <f t="shared" si="701"/>
        <v>105.89</v>
      </c>
      <c r="T1216" s="64">
        <f t="shared" si="702"/>
        <v>1788.95</v>
      </c>
      <c r="U1216" s="64">
        <f t="shared" si="703"/>
        <v>0</v>
      </c>
      <c r="V1216" s="72">
        <f t="shared" si="704"/>
        <v>1788.95</v>
      </c>
      <c r="X1216" s="64">
        <v>1683.06</v>
      </c>
      <c r="Y1216" s="64">
        <v>105.89</v>
      </c>
      <c r="Z1216" s="64">
        <v>1788.95</v>
      </c>
      <c r="AA1216" s="73"/>
      <c r="AB1216" s="74">
        <f t="shared" si="662"/>
        <v>9.9999999999909051E-3</v>
      </c>
    </row>
    <row r="1217" spans="1:28" ht="22.5" x14ac:dyDescent="0.25">
      <c r="A1217" s="66" t="s">
        <v>7053</v>
      </c>
      <c r="B1217" s="67" t="s">
        <v>11975</v>
      </c>
      <c r="C1217" s="68" t="s">
        <v>5826</v>
      </c>
      <c r="D1217" s="69">
        <v>0</v>
      </c>
      <c r="E1217" s="64">
        <v>1872.08</v>
      </c>
      <c r="F1217" s="70">
        <f t="shared" si="696"/>
        <v>0</v>
      </c>
      <c r="G1217" s="71"/>
      <c r="H1217" s="64">
        <f t="shared" si="697"/>
        <v>1766.18</v>
      </c>
      <c r="I1217" s="64">
        <f t="shared" si="697"/>
        <v>105.9</v>
      </c>
      <c r="J1217" s="64">
        <f t="shared" si="698"/>
        <v>1872.0800000000002</v>
      </c>
      <c r="K1217" s="64">
        <v>0</v>
      </c>
      <c r="L1217" s="70">
        <f t="shared" si="699"/>
        <v>1872.0800000000002</v>
      </c>
      <c r="N1217" s="64">
        <v>1766.1799999999998</v>
      </c>
      <c r="O1217" s="64">
        <v>105.9</v>
      </c>
      <c r="P1217" s="64">
        <f t="shared" si="700"/>
        <v>1872.08</v>
      </c>
      <c r="Q1217" s="58"/>
      <c r="R1217" s="64">
        <f t="shared" si="701"/>
        <v>1766.18</v>
      </c>
      <c r="S1217" s="64">
        <f t="shared" si="701"/>
        <v>105.89</v>
      </c>
      <c r="T1217" s="64">
        <f t="shared" si="702"/>
        <v>1872.0700000000002</v>
      </c>
      <c r="U1217" s="64">
        <f t="shared" si="703"/>
        <v>0</v>
      </c>
      <c r="V1217" s="72">
        <f t="shared" si="704"/>
        <v>1872.0700000000002</v>
      </c>
      <c r="X1217" s="64">
        <v>1766.18</v>
      </c>
      <c r="Y1217" s="64">
        <v>105.89</v>
      </c>
      <c r="Z1217" s="64">
        <v>1872.07</v>
      </c>
      <c r="AA1217" s="73"/>
      <c r="AB1217" s="74">
        <f t="shared" si="662"/>
        <v>9.9999999999909051E-3</v>
      </c>
    </row>
    <row r="1218" spans="1:28" ht="22.5" x14ac:dyDescent="0.25">
      <c r="A1218" s="66" t="s">
        <v>7054</v>
      </c>
      <c r="B1218" s="67" t="s">
        <v>11976</v>
      </c>
      <c r="C1218" s="68" t="s">
        <v>5826</v>
      </c>
      <c r="D1218" s="69">
        <v>0</v>
      </c>
      <c r="E1218" s="64">
        <v>3311.7200000000003</v>
      </c>
      <c r="F1218" s="70">
        <f t="shared" si="696"/>
        <v>0</v>
      </c>
      <c r="G1218" s="71"/>
      <c r="H1218" s="64">
        <f t="shared" si="697"/>
        <v>3190.69</v>
      </c>
      <c r="I1218" s="64">
        <f t="shared" si="697"/>
        <v>121.03</v>
      </c>
      <c r="J1218" s="64">
        <f t="shared" si="698"/>
        <v>3311.7200000000003</v>
      </c>
      <c r="K1218" s="64">
        <v>0</v>
      </c>
      <c r="L1218" s="70">
        <f t="shared" si="699"/>
        <v>3311.7200000000003</v>
      </c>
      <c r="N1218" s="64">
        <v>3190.69</v>
      </c>
      <c r="O1218" s="64">
        <v>121.03</v>
      </c>
      <c r="P1218" s="64">
        <f t="shared" si="700"/>
        <v>3311.7200000000003</v>
      </c>
      <c r="Q1218" s="58"/>
      <c r="R1218" s="64">
        <f t="shared" si="701"/>
        <v>3190.69</v>
      </c>
      <c r="S1218" s="64">
        <f t="shared" si="701"/>
        <v>121.03</v>
      </c>
      <c r="T1218" s="64">
        <f t="shared" si="702"/>
        <v>3311.7200000000003</v>
      </c>
      <c r="U1218" s="64">
        <f t="shared" si="703"/>
        <v>0</v>
      </c>
      <c r="V1218" s="72">
        <f t="shared" si="704"/>
        <v>3311.7200000000003</v>
      </c>
      <c r="X1218" s="64">
        <v>3190.69</v>
      </c>
      <c r="Y1218" s="64">
        <v>121.03</v>
      </c>
      <c r="Z1218" s="64">
        <v>3311.72</v>
      </c>
      <c r="AA1218" s="73"/>
      <c r="AB1218" s="74">
        <f t="shared" si="662"/>
        <v>0</v>
      </c>
    </row>
    <row r="1219" spans="1:28" ht="22.5" x14ac:dyDescent="0.25">
      <c r="A1219" s="66" t="s">
        <v>7055</v>
      </c>
      <c r="B1219" s="67" t="s">
        <v>11977</v>
      </c>
      <c r="C1219" s="68" t="s">
        <v>5826</v>
      </c>
      <c r="D1219" s="69">
        <v>0</v>
      </c>
      <c r="E1219" s="64">
        <v>667.06000000000006</v>
      </c>
      <c r="F1219" s="70">
        <f t="shared" si="696"/>
        <v>0</v>
      </c>
      <c r="G1219" s="71"/>
      <c r="H1219" s="64">
        <f t="shared" si="697"/>
        <v>656.47</v>
      </c>
      <c r="I1219" s="64">
        <f t="shared" si="697"/>
        <v>10.59</v>
      </c>
      <c r="J1219" s="64">
        <f t="shared" si="698"/>
        <v>667.06000000000006</v>
      </c>
      <c r="K1219" s="64">
        <v>0</v>
      </c>
      <c r="L1219" s="70">
        <f t="shared" si="699"/>
        <v>667.06000000000006</v>
      </c>
      <c r="N1219" s="64">
        <v>656.47</v>
      </c>
      <c r="O1219" s="64">
        <v>10.59</v>
      </c>
      <c r="P1219" s="64">
        <f t="shared" si="700"/>
        <v>667.06000000000006</v>
      </c>
      <c r="Q1219" s="58"/>
      <c r="R1219" s="64">
        <f t="shared" si="701"/>
        <v>656.47</v>
      </c>
      <c r="S1219" s="64">
        <f t="shared" si="701"/>
        <v>10.59</v>
      </c>
      <c r="T1219" s="64">
        <f t="shared" si="702"/>
        <v>667.06000000000006</v>
      </c>
      <c r="U1219" s="64">
        <f t="shared" si="703"/>
        <v>0</v>
      </c>
      <c r="V1219" s="72">
        <f t="shared" si="704"/>
        <v>667.06000000000006</v>
      </c>
      <c r="X1219" s="64">
        <v>656.47</v>
      </c>
      <c r="Y1219" s="64">
        <v>10.59</v>
      </c>
      <c r="Z1219" s="64">
        <v>667.06</v>
      </c>
      <c r="AA1219" s="73"/>
      <c r="AB1219" s="74">
        <f t="shared" si="662"/>
        <v>0</v>
      </c>
    </row>
    <row r="1220" spans="1:28" ht="22.5" x14ac:dyDescent="0.25">
      <c r="A1220" s="66" t="s">
        <v>7056</v>
      </c>
      <c r="B1220" s="67" t="s">
        <v>11978</v>
      </c>
      <c r="C1220" s="68" t="s">
        <v>5826</v>
      </c>
      <c r="D1220" s="69">
        <v>0</v>
      </c>
      <c r="E1220" s="64">
        <v>1012.92</v>
      </c>
      <c r="F1220" s="70">
        <f t="shared" si="696"/>
        <v>0</v>
      </c>
      <c r="G1220" s="71"/>
      <c r="H1220" s="64">
        <f t="shared" si="697"/>
        <v>931.25</v>
      </c>
      <c r="I1220" s="64">
        <f t="shared" si="697"/>
        <v>81.67</v>
      </c>
      <c r="J1220" s="64">
        <f t="shared" si="698"/>
        <v>1012.92</v>
      </c>
      <c r="K1220" s="64">
        <v>0</v>
      </c>
      <c r="L1220" s="70">
        <f t="shared" si="699"/>
        <v>1012.92</v>
      </c>
      <c r="N1220" s="64">
        <v>931.25</v>
      </c>
      <c r="O1220" s="64">
        <v>81.67</v>
      </c>
      <c r="P1220" s="64">
        <f t="shared" si="700"/>
        <v>1012.92</v>
      </c>
      <c r="Q1220" s="58"/>
      <c r="R1220" s="64">
        <f t="shared" si="701"/>
        <v>931.25</v>
      </c>
      <c r="S1220" s="64">
        <f t="shared" si="701"/>
        <v>81.67</v>
      </c>
      <c r="T1220" s="64">
        <f t="shared" si="702"/>
        <v>1012.92</v>
      </c>
      <c r="U1220" s="64">
        <f t="shared" si="703"/>
        <v>0</v>
      </c>
      <c r="V1220" s="72">
        <f t="shared" si="704"/>
        <v>1012.92</v>
      </c>
      <c r="X1220" s="64">
        <v>931.25</v>
      </c>
      <c r="Y1220" s="64">
        <v>81.67</v>
      </c>
      <c r="Z1220" s="64">
        <v>1012.92</v>
      </c>
      <c r="AA1220" s="73"/>
      <c r="AB1220" s="74">
        <f t="shared" si="662"/>
        <v>0</v>
      </c>
    </row>
    <row r="1221" spans="1:28" ht="22.5" x14ac:dyDescent="0.25">
      <c r="A1221" s="66" t="s">
        <v>7057</v>
      </c>
      <c r="B1221" s="67" t="s">
        <v>11979</v>
      </c>
      <c r="C1221" s="68" t="s">
        <v>5826</v>
      </c>
      <c r="D1221" s="69">
        <v>0</v>
      </c>
      <c r="E1221" s="64">
        <v>1073.29</v>
      </c>
      <c r="F1221" s="70">
        <f t="shared" si="696"/>
        <v>0</v>
      </c>
      <c r="G1221" s="71"/>
      <c r="H1221" s="64">
        <f t="shared" si="697"/>
        <v>994.65</v>
      </c>
      <c r="I1221" s="64">
        <f t="shared" si="697"/>
        <v>78.64</v>
      </c>
      <c r="J1221" s="64">
        <f t="shared" si="698"/>
        <v>1073.29</v>
      </c>
      <c r="K1221" s="64">
        <v>0</v>
      </c>
      <c r="L1221" s="70">
        <f t="shared" si="699"/>
        <v>1073.29</v>
      </c>
      <c r="N1221" s="64">
        <v>994.64999999999986</v>
      </c>
      <c r="O1221" s="64">
        <v>78.64</v>
      </c>
      <c r="P1221" s="64">
        <f t="shared" si="700"/>
        <v>1073.29</v>
      </c>
      <c r="Q1221" s="58"/>
      <c r="R1221" s="64">
        <f t="shared" si="701"/>
        <v>994.65</v>
      </c>
      <c r="S1221" s="64">
        <f t="shared" si="701"/>
        <v>78.64</v>
      </c>
      <c r="T1221" s="64">
        <f t="shared" si="702"/>
        <v>1073.29</v>
      </c>
      <c r="U1221" s="64">
        <f t="shared" si="703"/>
        <v>0</v>
      </c>
      <c r="V1221" s="72">
        <f t="shared" si="704"/>
        <v>1073.29</v>
      </c>
      <c r="X1221" s="64">
        <v>994.65</v>
      </c>
      <c r="Y1221" s="64">
        <v>78.64</v>
      </c>
      <c r="Z1221" s="64">
        <v>1073.29</v>
      </c>
      <c r="AA1221" s="73"/>
      <c r="AB1221" s="74">
        <f t="shared" si="662"/>
        <v>0</v>
      </c>
    </row>
    <row r="1222" spans="1:28" ht="22.5" x14ac:dyDescent="0.25">
      <c r="A1222" s="66" t="s">
        <v>7058</v>
      </c>
      <c r="B1222" s="67" t="s">
        <v>11980</v>
      </c>
      <c r="C1222" s="68" t="s">
        <v>5826</v>
      </c>
      <c r="D1222" s="69">
        <v>0</v>
      </c>
      <c r="E1222" s="64">
        <v>1004.0400000000001</v>
      </c>
      <c r="F1222" s="70">
        <f t="shared" si="696"/>
        <v>0</v>
      </c>
      <c r="G1222" s="71"/>
      <c r="H1222" s="64">
        <f t="shared" si="697"/>
        <v>925.4</v>
      </c>
      <c r="I1222" s="64">
        <f t="shared" si="697"/>
        <v>78.64</v>
      </c>
      <c r="J1222" s="64">
        <f t="shared" si="698"/>
        <v>1004.04</v>
      </c>
      <c r="K1222" s="64">
        <v>0</v>
      </c>
      <c r="L1222" s="70">
        <f t="shared" si="699"/>
        <v>1004.04</v>
      </c>
      <c r="N1222" s="64">
        <v>925.4</v>
      </c>
      <c r="O1222" s="64">
        <v>78.64</v>
      </c>
      <c r="P1222" s="64">
        <f t="shared" si="700"/>
        <v>1004.04</v>
      </c>
      <c r="Q1222" s="58"/>
      <c r="R1222" s="64">
        <f t="shared" si="701"/>
        <v>925.4</v>
      </c>
      <c r="S1222" s="64">
        <f t="shared" si="701"/>
        <v>78.64</v>
      </c>
      <c r="T1222" s="64">
        <f t="shared" si="702"/>
        <v>1004.04</v>
      </c>
      <c r="U1222" s="64">
        <f t="shared" si="703"/>
        <v>0</v>
      </c>
      <c r="V1222" s="72">
        <f t="shared" si="704"/>
        <v>1004.04</v>
      </c>
      <c r="X1222" s="64">
        <v>925.4</v>
      </c>
      <c r="Y1222" s="64">
        <v>78.64</v>
      </c>
      <c r="Z1222" s="64">
        <v>1004.04</v>
      </c>
      <c r="AA1222" s="73"/>
      <c r="AB1222" s="74">
        <f t="shared" si="662"/>
        <v>0</v>
      </c>
    </row>
    <row r="1223" spans="1:28" ht="22.5" x14ac:dyDescent="0.25">
      <c r="A1223" s="66" t="s">
        <v>7059</v>
      </c>
      <c r="B1223" s="67" t="s">
        <v>11981</v>
      </c>
      <c r="C1223" s="68" t="s">
        <v>5826</v>
      </c>
      <c r="D1223" s="69">
        <v>0</v>
      </c>
      <c r="E1223" s="64">
        <v>1015.2900000000001</v>
      </c>
      <c r="F1223" s="70">
        <f t="shared" si="696"/>
        <v>0</v>
      </c>
      <c r="G1223" s="71"/>
      <c r="H1223" s="64">
        <f t="shared" si="697"/>
        <v>936.65</v>
      </c>
      <c r="I1223" s="64">
        <f t="shared" si="697"/>
        <v>78.64</v>
      </c>
      <c r="J1223" s="64">
        <f t="shared" si="698"/>
        <v>1015.29</v>
      </c>
      <c r="K1223" s="64">
        <v>0</v>
      </c>
      <c r="L1223" s="70">
        <f t="shared" si="699"/>
        <v>1015.29</v>
      </c>
      <c r="N1223" s="64">
        <v>936.65</v>
      </c>
      <c r="O1223" s="64">
        <v>78.64</v>
      </c>
      <c r="P1223" s="64">
        <f t="shared" si="700"/>
        <v>1015.29</v>
      </c>
      <c r="Q1223" s="58"/>
      <c r="R1223" s="64">
        <f t="shared" si="701"/>
        <v>936.65</v>
      </c>
      <c r="S1223" s="64">
        <f t="shared" si="701"/>
        <v>78.64</v>
      </c>
      <c r="T1223" s="64">
        <f t="shared" si="702"/>
        <v>1015.29</v>
      </c>
      <c r="U1223" s="64">
        <f t="shared" si="703"/>
        <v>0</v>
      </c>
      <c r="V1223" s="72">
        <f t="shared" si="704"/>
        <v>1015.29</v>
      </c>
      <c r="X1223" s="64">
        <v>936.65</v>
      </c>
      <c r="Y1223" s="64">
        <v>78.64</v>
      </c>
      <c r="Z1223" s="64">
        <v>1015.29</v>
      </c>
      <c r="AA1223" s="73"/>
      <c r="AB1223" s="74">
        <f t="shared" si="662"/>
        <v>0</v>
      </c>
    </row>
    <row r="1224" spans="1:28" x14ac:dyDescent="0.25">
      <c r="A1224" s="66" t="s">
        <v>7060</v>
      </c>
      <c r="B1224" s="67" t="s">
        <v>11982</v>
      </c>
      <c r="C1224" s="68" t="s">
        <v>5826</v>
      </c>
      <c r="D1224" s="69">
        <v>0</v>
      </c>
      <c r="E1224" s="64">
        <v>1769.29</v>
      </c>
      <c r="F1224" s="70">
        <f t="shared" si="696"/>
        <v>0</v>
      </c>
      <c r="G1224" s="71"/>
      <c r="H1224" s="64">
        <f t="shared" si="697"/>
        <v>1666.41</v>
      </c>
      <c r="I1224" s="64">
        <f t="shared" si="697"/>
        <v>102.88</v>
      </c>
      <c r="J1224" s="64">
        <f t="shared" si="698"/>
        <v>1769.29</v>
      </c>
      <c r="K1224" s="64">
        <v>0</v>
      </c>
      <c r="L1224" s="70">
        <f t="shared" si="699"/>
        <v>1769.29</v>
      </c>
      <c r="N1224" s="64">
        <v>1666.41</v>
      </c>
      <c r="O1224" s="64">
        <v>102.88</v>
      </c>
      <c r="P1224" s="64">
        <f t="shared" si="700"/>
        <v>1769.29</v>
      </c>
      <c r="Q1224" s="58"/>
      <c r="R1224" s="64">
        <f t="shared" si="701"/>
        <v>1666.41</v>
      </c>
      <c r="S1224" s="64">
        <f t="shared" si="701"/>
        <v>102.86</v>
      </c>
      <c r="T1224" s="64">
        <f t="shared" si="702"/>
        <v>1769.27</v>
      </c>
      <c r="U1224" s="64">
        <f t="shared" si="703"/>
        <v>0</v>
      </c>
      <c r="V1224" s="72">
        <f t="shared" si="704"/>
        <v>1769.27</v>
      </c>
      <c r="X1224" s="64">
        <v>1666.41</v>
      </c>
      <c r="Y1224" s="64">
        <v>102.86</v>
      </c>
      <c r="Z1224" s="64">
        <v>1769.27</v>
      </c>
      <c r="AA1224" s="73"/>
      <c r="AB1224" s="74">
        <f t="shared" si="662"/>
        <v>1.999999999998181E-2</v>
      </c>
    </row>
    <row r="1225" spans="1:28" x14ac:dyDescent="0.25">
      <c r="A1225" s="60" t="s">
        <v>7061</v>
      </c>
      <c r="B1225" s="61" t="s">
        <v>11983</v>
      </c>
      <c r="C1225" s="62"/>
      <c r="D1225" s="63"/>
      <c r="E1225" s="64"/>
      <c r="F1225" s="65"/>
      <c r="H1225" s="64"/>
      <c r="I1225" s="64"/>
      <c r="J1225" s="64"/>
      <c r="K1225" s="64"/>
      <c r="L1225" s="70"/>
      <c r="N1225" s="64"/>
      <c r="O1225" s="64"/>
      <c r="P1225" s="64"/>
      <c r="Q1225" s="58"/>
      <c r="R1225" s="64"/>
      <c r="S1225" s="64"/>
      <c r="T1225" s="64"/>
      <c r="U1225" s="64"/>
      <c r="V1225" s="72"/>
      <c r="X1225" s="64"/>
      <c r="Y1225" s="64"/>
      <c r="Z1225" s="64"/>
      <c r="AA1225" s="73"/>
      <c r="AB1225" s="74">
        <f t="shared" si="662"/>
        <v>0</v>
      </c>
    </row>
    <row r="1226" spans="1:28" ht="22.5" x14ac:dyDescent="0.25">
      <c r="A1226" s="66" t="s">
        <v>7062</v>
      </c>
      <c r="B1226" s="67" t="s">
        <v>11984</v>
      </c>
      <c r="C1226" s="68" t="s">
        <v>5853</v>
      </c>
      <c r="D1226" s="69">
        <v>0</v>
      </c>
      <c r="E1226" s="64">
        <v>85.69</v>
      </c>
      <c r="F1226" s="70">
        <f t="shared" ref="F1226:F1239" si="705">ROUND(D1226*E1226,2)</f>
        <v>0</v>
      </c>
      <c r="G1226" s="71"/>
      <c r="H1226" s="64">
        <f t="shared" ref="H1226:I1239" si="706">ROUND(N1226+(N1226*$H$2/100),2)</f>
        <v>55.44</v>
      </c>
      <c r="I1226" s="64">
        <f t="shared" si="706"/>
        <v>30.25</v>
      </c>
      <c r="J1226" s="64">
        <f t="shared" ref="J1226:J1239" si="707">H1226+I1226</f>
        <v>85.69</v>
      </c>
      <c r="K1226" s="64">
        <v>0</v>
      </c>
      <c r="L1226" s="70">
        <f t="shared" ref="L1226:L1239" si="708">SUM(J1226:K1226)</f>
        <v>85.69</v>
      </c>
      <c r="N1226" s="64">
        <v>55.440000000000005</v>
      </c>
      <c r="O1226" s="64">
        <v>30.25</v>
      </c>
      <c r="P1226" s="64">
        <f t="shared" ref="P1226:P1239" si="709">SUM(N1226:O1226)</f>
        <v>85.69</v>
      </c>
      <c r="Q1226" s="58"/>
      <c r="R1226" s="64">
        <f t="shared" ref="R1226:S1239" si="710">X1226</f>
        <v>55.44</v>
      </c>
      <c r="S1226" s="64">
        <f t="shared" si="710"/>
        <v>30.25</v>
      </c>
      <c r="T1226" s="64">
        <f t="shared" ref="T1226:T1239" si="711">R1226+S1226</f>
        <v>85.69</v>
      </c>
      <c r="U1226" s="64">
        <f t="shared" ref="U1226:U1239" si="712">ROUND(Z1226*$H$2,2)/100</f>
        <v>0</v>
      </c>
      <c r="V1226" s="72">
        <f t="shared" ref="V1226:V1239" si="713">SUM(T1226:U1226)</f>
        <v>85.69</v>
      </c>
      <c r="X1226" s="64">
        <v>55.44</v>
      </c>
      <c r="Y1226" s="64">
        <v>30.25</v>
      </c>
      <c r="Z1226" s="64">
        <v>85.69</v>
      </c>
      <c r="AA1226" s="73"/>
      <c r="AB1226" s="74">
        <f t="shared" ref="AB1226:AB1289" si="714">P1226-Z1226</f>
        <v>0</v>
      </c>
    </row>
    <row r="1227" spans="1:28" ht="22.5" x14ac:dyDescent="0.25">
      <c r="A1227" s="66" t="s">
        <v>7063</v>
      </c>
      <c r="B1227" s="67" t="s">
        <v>11985</v>
      </c>
      <c r="C1227" s="68" t="s">
        <v>5881</v>
      </c>
      <c r="D1227" s="69">
        <v>0</v>
      </c>
      <c r="E1227" s="64">
        <v>34.870000000000005</v>
      </c>
      <c r="F1227" s="70">
        <f t="shared" si="705"/>
        <v>0</v>
      </c>
      <c r="G1227" s="71"/>
      <c r="H1227" s="64">
        <f t="shared" si="706"/>
        <v>4.62</v>
      </c>
      <c r="I1227" s="64">
        <f t="shared" si="706"/>
        <v>30.25</v>
      </c>
      <c r="J1227" s="64">
        <f t="shared" si="707"/>
        <v>34.869999999999997</v>
      </c>
      <c r="K1227" s="64">
        <v>0</v>
      </c>
      <c r="L1227" s="70">
        <f t="shared" si="708"/>
        <v>34.869999999999997</v>
      </c>
      <c r="N1227" s="64">
        <v>4.62</v>
      </c>
      <c r="O1227" s="64">
        <v>30.25</v>
      </c>
      <c r="P1227" s="64">
        <f t="shared" si="709"/>
        <v>34.869999999999997</v>
      </c>
      <c r="Q1227" s="58"/>
      <c r="R1227" s="64">
        <f t="shared" si="710"/>
        <v>4.62</v>
      </c>
      <c r="S1227" s="64">
        <f t="shared" si="710"/>
        <v>30.25</v>
      </c>
      <c r="T1227" s="64">
        <f t="shared" si="711"/>
        <v>34.869999999999997</v>
      </c>
      <c r="U1227" s="64">
        <f t="shared" si="712"/>
        <v>0</v>
      </c>
      <c r="V1227" s="72">
        <f t="shared" si="713"/>
        <v>34.869999999999997</v>
      </c>
      <c r="X1227" s="64">
        <v>4.62</v>
      </c>
      <c r="Y1227" s="64">
        <v>30.25</v>
      </c>
      <c r="Z1227" s="64">
        <v>34.869999999999997</v>
      </c>
      <c r="AA1227" s="73"/>
      <c r="AB1227" s="74">
        <f t="shared" si="714"/>
        <v>0</v>
      </c>
    </row>
    <row r="1228" spans="1:28" ht="22.5" x14ac:dyDescent="0.25">
      <c r="A1228" s="66" t="s">
        <v>7064</v>
      </c>
      <c r="B1228" s="67" t="s">
        <v>11986</v>
      </c>
      <c r="C1228" s="68" t="s">
        <v>5881</v>
      </c>
      <c r="D1228" s="69">
        <v>0</v>
      </c>
      <c r="E1228" s="64">
        <v>114.16000000000001</v>
      </c>
      <c r="F1228" s="70">
        <f t="shared" si="705"/>
        <v>0</v>
      </c>
      <c r="G1228" s="71"/>
      <c r="H1228" s="64">
        <f t="shared" si="706"/>
        <v>53.65</v>
      </c>
      <c r="I1228" s="64">
        <f t="shared" si="706"/>
        <v>60.51</v>
      </c>
      <c r="J1228" s="64">
        <f t="shared" si="707"/>
        <v>114.16</v>
      </c>
      <c r="K1228" s="64">
        <v>0</v>
      </c>
      <c r="L1228" s="70">
        <f t="shared" si="708"/>
        <v>114.16</v>
      </c>
      <c r="N1228" s="64">
        <v>53.65</v>
      </c>
      <c r="O1228" s="64">
        <v>60.510000000000005</v>
      </c>
      <c r="P1228" s="64">
        <f t="shared" si="709"/>
        <v>114.16</v>
      </c>
      <c r="Q1228" s="58"/>
      <c r="R1228" s="64">
        <f t="shared" si="710"/>
        <v>53.65</v>
      </c>
      <c r="S1228" s="64">
        <f t="shared" si="710"/>
        <v>60.5</v>
      </c>
      <c r="T1228" s="64">
        <f t="shared" si="711"/>
        <v>114.15</v>
      </c>
      <c r="U1228" s="64">
        <f t="shared" si="712"/>
        <v>0</v>
      </c>
      <c r="V1228" s="72">
        <f t="shared" si="713"/>
        <v>114.15</v>
      </c>
      <c r="X1228" s="64">
        <v>53.65</v>
      </c>
      <c r="Y1228" s="64">
        <v>60.5</v>
      </c>
      <c r="Z1228" s="64">
        <v>114.15</v>
      </c>
      <c r="AA1228" s="73"/>
      <c r="AB1228" s="74">
        <f t="shared" si="714"/>
        <v>9.9999999999909051E-3</v>
      </c>
    </row>
    <row r="1229" spans="1:28" ht="22.5" x14ac:dyDescent="0.25">
      <c r="A1229" s="66" t="s">
        <v>7065</v>
      </c>
      <c r="B1229" s="67" t="s">
        <v>11987</v>
      </c>
      <c r="C1229" s="68" t="s">
        <v>5853</v>
      </c>
      <c r="D1229" s="69">
        <v>0</v>
      </c>
      <c r="E1229" s="64">
        <v>1558.43</v>
      </c>
      <c r="F1229" s="70">
        <f t="shared" si="705"/>
        <v>0</v>
      </c>
      <c r="G1229" s="71"/>
      <c r="H1229" s="64">
        <f t="shared" si="706"/>
        <v>1558.43</v>
      </c>
      <c r="I1229" s="64">
        <f t="shared" si="706"/>
        <v>0</v>
      </c>
      <c r="J1229" s="64">
        <f t="shared" si="707"/>
        <v>1558.43</v>
      </c>
      <c r="K1229" s="64">
        <v>0</v>
      </c>
      <c r="L1229" s="70">
        <f t="shared" si="708"/>
        <v>1558.43</v>
      </c>
      <c r="N1229" s="64">
        <v>1558.43</v>
      </c>
      <c r="O1229" s="64">
        <v>0</v>
      </c>
      <c r="P1229" s="64">
        <f t="shared" si="709"/>
        <v>1558.43</v>
      </c>
      <c r="Q1229" s="58"/>
      <c r="R1229" s="64">
        <f t="shared" si="710"/>
        <v>1558.43</v>
      </c>
      <c r="S1229" s="64">
        <f t="shared" si="710"/>
        <v>0</v>
      </c>
      <c r="T1229" s="64">
        <f t="shared" si="711"/>
        <v>1558.43</v>
      </c>
      <c r="U1229" s="64">
        <f t="shared" si="712"/>
        <v>0</v>
      </c>
      <c r="V1229" s="72">
        <f t="shared" si="713"/>
        <v>1558.43</v>
      </c>
      <c r="X1229" s="64">
        <v>1558.43</v>
      </c>
      <c r="Y1229" s="64">
        <v>0</v>
      </c>
      <c r="Z1229" s="64">
        <v>1558.43</v>
      </c>
      <c r="AA1229" s="73"/>
      <c r="AB1229" s="74">
        <f t="shared" si="714"/>
        <v>0</v>
      </c>
    </row>
    <row r="1230" spans="1:28" ht="22.5" x14ac:dyDescent="0.25">
      <c r="A1230" s="66" t="s">
        <v>7066</v>
      </c>
      <c r="B1230" s="67" t="s">
        <v>11988</v>
      </c>
      <c r="C1230" s="68" t="s">
        <v>5853</v>
      </c>
      <c r="D1230" s="69">
        <v>0</v>
      </c>
      <c r="E1230" s="64">
        <v>699.81</v>
      </c>
      <c r="F1230" s="70">
        <f t="shared" si="705"/>
        <v>0</v>
      </c>
      <c r="G1230" s="71"/>
      <c r="H1230" s="64">
        <f t="shared" si="706"/>
        <v>699.81</v>
      </c>
      <c r="I1230" s="64">
        <f t="shared" si="706"/>
        <v>0</v>
      </c>
      <c r="J1230" s="64">
        <f t="shared" si="707"/>
        <v>699.81</v>
      </c>
      <c r="K1230" s="64">
        <v>0</v>
      </c>
      <c r="L1230" s="70">
        <f t="shared" si="708"/>
        <v>699.81</v>
      </c>
      <c r="N1230" s="64">
        <v>699.81</v>
      </c>
      <c r="O1230" s="64">
        <v>0</v>
      </c>
      <c r="P1230" s="64">
        <f t="shared" si="709"/>
        <v>699.81</v>
      </c>
      <c r="Q1230" s="58"/>
      <c r="R1230" s="64">
        <f t="shared" si="710"/>
        <v>699.81</v>
      </c>
      <c r="S1230" s="64">
        <f t="shared" si="710"/>
        <v>0</v>
      </c>
      <c r="T1230" s="64">
        <f t="shared" si="711"/>
        <v>699.81</v>
      </c>
      <c r="U1230" s="64">
        <f t="shared" si="712"/>
        <v>0</v>
      </c>
      <c r="V1230" s="72">
        <f t="shared" si="713"/>
        <v>699.81</v>
      </c>
      <c r="X1230" s="64">
        <v>699.81</v>
      </c>
      <c r="Y1230" s="64">
        <v>0</v>
      </c>
      <c r="Z1230" s="64">
        <v>699.81</v>
      </c>
      <c r="AA1230" s="73"/>
      <c r="AB1230" s="74">
        <f t="shared" si="714"/>
        <v>0</v>
      </c>
    </row>
    <row r="1231" spans="1:28" ht="22.5" x14ac:dyDescent="0.25">
      <c r="A1231" s="66" t="s">
        <v>7067</v>
      </c>
      <c r="B1231" s="67" t="s">
        <v>11989</v>
      </c>
      <c r="C1231" s="68" t="s">
        <v>5853</v>
      </c>
      <c r="D1231" s="69">
        <v>0</v>
      </c>
      <c r="E1231" s="64">
        <v>480.73</v>
      </c>
      <c r="F1231" s="70">
        <f t="shared" si="705"/>
        <v>0</v>
      </c>
      <c r="G1231" s="71"/>
      <c r="H1231" s="64">
        <f t="shared" si="706"/>
        <v>468.63</v>
      </c>
      <c r="I1231" s="64">
        <f t="shared" si="706"/>
        <v>12.1</v>
      </c>
      <c r="J1231" s="64">
        <f t="shared" si="707"/>
        <v>480.73</v>
      </c>
      <c r="K1231" s="64">
        <v>0</v>
      </c>
      <c r="L1231" s="70">
        <f t="shared" si="708"/>
        <v>480.73</v>
      </c>
      <c r="N1231" s="64">
        <v>468.63</v>
      </c>
      <c r="O1231" s="64">
        <v>12.1</v>
      </c>
      <c r="P1231" s="64">
        <f t="shared" si="709"/>
        <v>480.73</v>
      </c>
      <c r="Q1231" s="58"/>
      <c r="R1231" s="64">
        <f t="shared" si="710"/>
        <v>468.63</v>
      </c>
      <c r="S1231" s="64">
        <f t="shared" si="710"/>
        <v>12.1</v>
      </c>
      <c r="T1231" s="64">
        <f t="shared" si="711"/>
        <v>480.73</v>
      </c>
      <c r="U1231" s="64">
        <f t="shared" si="712"/>
        <v>0</v>
      </c>
      <c r="V1231" s="72">
        <f t="shared" si="713"/>
        <v>480.73</v>
      </c>
      <c r="X1231" s="64">
        <v>468.63</v>
      </c>
      <c r="Y1231" s="64">
        <v>12.1</v>
      </c>
      <c r="Z1231" s="64">
        <v>480.73</v>
      </c>
      <c r="AA1231" s="73"/>
      <c r="AB1231" s="74">
        <f t="shared" si="714"/>
        <v>0</v>
      </c>
    </row>
    <row r="1232" spans="1:28" x14ac:dyDescent="0.25">
      <c r="A1232" s="66" t="s">
        <v>7068</v>
      </c>
      <c r="B1232" s="67" t="s">
        <v>11990</v>
      </c>
      <c r="C1232" s="68" t="s">
        <v>5853</v>
      </c>
      <c r="D1232" s="69">
        <v>0</v>
      </c>
      <c r="E1232" s="64">
        <v>1098.43</v>
      </c>
      <c r="F1232" s="70">
        <f t="shared" si="705"/>
        <v>0</v>
      </c>
      <c r="G1232" s="71"/>
      <c r="H1232" s="64">
        <f t="shared" si="706"/>
        <v>1098.43</v>
      </c>
      <c r="I1232" s="64">
        <f t="shared" si="706"/>
        <v>0</v>
      </c>
      <c r="J1232" s="64">
        <f t="shared" si="707"/>
        <v>1098.43</v>
      </c>
      <c r="K1232" s="64">
        <v>0</v>
      </c>
      <c r="L1232" s="70">
        <f t="shared" si="708"/>
        <v>1098.43</v>
      </c>
      <c r="N1232" s="64">
        <v>1098.43</v>
      </c>
      <c r="O1232" s="64">
        <v>0</v>
      </c>
      <c r="P1232" s="64">
        <f t="shared" si="709"/>
        <v>1098.43</v>
      </c>
      <c r="Q1232" s="58"/>
      <c r="R1232" s="64">
        <f t="shared" si="710"/>
        <v>1098.43</v>
      </c>
      <c r="S1232" s="64">
        <f t="shared" si="710"/>
        <v>0</v>
      </c>
      <c r="T1232" s="64">
        <f t="shared" si="711"/>
        <v>1098.43</v>
      </c>
      <c r="U1232" s="64">
        <f t="shared" si="712"/>
        <v>0</v>
      </c>
      <c r="V1232" s="72">
        <f t="shared" si="713"/>
        <v>1098.43</v>
      </c>
      <c r="X1232" s="64">
        <v>1098.43</v>
      </c>
      <c r="Y1232" s="64">
        <v>0</v>
      </c>
      <c r="Z1232" s="64">
        <v>1098.43</v>
      </c>
      <c r="AA1232" s="73"/>
      <c r="AB1232" s="74">
        <f t="shared" si="714"/>
        <v>0</v>
      </c>
    </row>
    <row r="1233" spans="1:28" ht="22.5" x14ac:dyDescent="0.25">
      <c r="A1233" s="66" t="s">
        <v>7069</v>
      </c>
      <c r="B1233" s="67" t="s">
        <v>11991</v>
      </c>
      <c r="C1233" s="68" t="s">
        <v>5853</v>
      </c>
      <c r="D1233" s="69">
        <v>0</v>
      </c>
      <c r="E1233" s="64">
        <v>131.76000000000002</v>
      </c>
      <c r="F1233" s="70">
        <f t="shared" si="705"/>
        <v>0</v>
      </c>
      <c r="G1233" s="71"/>
      <c r="H1233" s="64">
        <f t="shared" si="706"/>
        <v>101.51</v>
      </c>
      <c r="I1233" s="64">
        <f t="shared" si="706"/>
        <v>30.25</v>
      </c>
      <c r="J1233" s="64">
        <f t="shared" si="707"/>
        <v>131.76</v>
      </c>
      <c r="K1233" s="64">
        <v>0</v>
      </c>
      <c r="L1233" s="70">
        <f t="shared" si="708"/>
        <v>131.76</v>
      </c>
      <c r="N1233" s="64">
        <v>101.51</v>
      </c>
      <c r="O1233" s="64">
        <v>30.25</v>
      </c>
      <c r="P1233" s="64">
        <f t="shared" si="709"/>
        <v>131.76</v>
      </c>
      <c r="Q1233" s="58"/>
      <c r="R1233" s="64">
        <f t="shared" si="710"/>
        <v>101.51</v>
      </c>
      <c r="S1233" s="64">
        <f t="shared" si="710"/>
        <v>30.25</v>
      </c>
      <c r="T1233" s="64">
        <f t="shared" si="711"/>
        <v>131.76</v>
      </c>
      <c r="U1233" s="64">
        <f t="shared" si="712"/>
        <v>0</v>
      </c>
      <c r="V1233" s="72">
        <f t="shared" si="713"/>
        <v>131.76</v>
      </c>
      <c r="X1233" s="64">
        <v>101.51</v>
      </c>
      <c r="Y1233" s="64">
        <v>30.25</v>
      </c>
      <c r="Z1233" s="64">
        <v>131.76</v>
      </c>
      <c r="AA1233" s="73"/>
      <c r="AB1233" s="74">
        <f t="shared" si="714"/>
        <v>0</v>
      </c>
    </row>
    <row r="1234" spans="1:28" x14ac:dyDescent="0.25">
      <c r="A1234" s="66" t="s">
        <v>7070</v>
      </c>
      <c r="B1234" s="67" t="s">
        <v>11992</v>
      </c>
      <c r="C1234" s="68" t="s">
        <v>5983</v>
      </c>
      <c r="D1234" s="69">
        <v>0</v>
      </c>
      <c r="E1234" s="64">
        <v>692.88</v>
      </c>
      <c r="F1234" s="70">
        <f t="shared" si="705"/>
        <v>0</v>
      </c>
      <c r="G1234" s="71"/>
      <c r="H1234" s="64">
        <f t="shared" si="706"/>
        <v>562.79999999999995</v>
      </c>
      <c r="I1234" s="64">
        <f t="shared" si="706"/>
        <v>130.08000000000001</v>
      </c>
      <c r="J1234" s="64">
        <f t="shared" si="707"/>
        <v>692.88</v>
      </c>
      <c r="K1234" s="64">
        <v>0</v>
      </c>
      <c r="L1234" s="70">
        <f t="shared" si="708"/>
        <v>692.88</v>
      </c>
      <c r="N1234" s="64">
        <v>562.79999999999995</v>
      </c>
      <c r="O1234" s="64">
        <v>130.08000000000001</v>
      </c>
      <c r="P1234" s="64">
        <f t="shared" si="709"/>
        <v>692.88</v>
      </c>
      <c r="Q1234" s="58"/>
      <c r="R1234" s="64">
        <f t="shared" si="710"/>
        <v>562.79999999999995</v>
      </c>
      <c r="S1234" s="64">
        <f t="shared" si="710"/>
        <v>130.07</v>
      </c>
      <c r="T1234" s="64">
        <f t="shared" si="711"/>
        <v>692.86999999999989</v>
      </c>
      <c r="U1234" s="64">
        <f t="shared" si="712"/>
        <v>0</v>
      </c>
      <c r="V1234" s="72">
        <f t="shared" si="713"/>
        <v>692.86999999999989</v>
      </c>
      <c r="X1234" s="64">
        <v>562.79999999999995</v>
      </c>
      <c r="Y1234" s="64">
        <v>130.07</v>
      </c>
      <c r="Z1234" s="64">
        <v>692.87</v>
      </c>
      <c r="AA1234" s="73"/>
      <c r="AB1234" s="74">
        <f t="shared" si="714"/>
        <v>9.9999999999909051E-3</v>
      </c>
    </row>
    <row r="1235" spans="1:28" ht="22.5" x14ac:dyDescent="0.25">
      <c r="A1235" s="66" t="s">
        <v>7071</v>
      </c>
      <c r="B1235" s="67" t="s">
        <v>11993</v>
      </c>
      <c r="C1235" s="68" t="s">
        <v>5853</v>
      </c>
      <c r="D1235" s="69">
        <v>0</v>
      </c>
      <c r="E1235" s="64">
        <v>144.47</v>
      </c>
      <c r="F1235" s="70">
        <f t="shared" si="705"/>
        <v>0</v>
      </c>
      <c r="G1235" s="71"/>
      <c r="H1235" s="64">
        <f t="shared" si="706"/>
        <v>138.54</v>
      </c>
      <c r="I1235" s="64">
        <f t="shared" si="706"/>
        <v>5.93</v>
      </c>
      <c r="J1235" s="64">
        <f t="shared" si="707"/>
        <v>144.47</v>
      </c>
      <c r="K1235" s="64">
        <v>0</v>
      </c>
      <c r="L1235" s="70">
        <f t="shared" si="708"/>
        <v>144.47</v>
      </c>
      <c r="N1235" s="64">
        <v>138.54</v>
      </c>
      <c r="O1235" s="64">
        <v>5.93</v>
      </c>
      <c r="P1235" s="64">
        <f t="shared" si="709"/>
        <v>144.47</v>
      </c>
      <c r="Q1235" s="58"/>
      <c r="R1235" s="64">
        <f t="shared" si="710"/>
        <v>138.54</v>
      </c>
      <c r="S1235" s="64">
        <f t="shared" si="710"/>
        <v>5.94</v>
      </c>
      <c r="T1235" s="64">
        <f t="shared" si="711"/>
        <v>144.47999999999999</v>
      </c>
      <c r="U1235" s="64">
        <f t="shared" si="712"/>
        <v>0</v>
      </c>
      <c r="V1235" s="72">
        <f t="shared" si="713"/>
        <v>144.47999999999999</v>
      </c>
      <c r="X1235" s="64">
        <v>138.54</v>
      </c>
      <c r="Y1235" s="64">
        <v>5.94</v>
      </c>
      <c r="Z1235" s="64">
        <v>144.47999999999999</v>
      </c>
      <c r="AA1235" s="73"/>
      <c r="AB1235" s="74">
        <f t="shared" si="714"/>
        <v>-9.9999999999909051E-3</v>
      </c>
    </row>
    <row r="1236" spans="1:28" ht="22.5" x14ac:dyDescent="0.25">
      <c r="A1236" s="66" t="s">
        <v>7072</v>
      </c>
      <c r="B1236" s="67" t="s">
        <v>11994</v>
      </c>
      <c r="C1236" s="68" t="s">
        <v>5853</v>
      </c>
      <c r="D1236" s="69">
        <v>0</v>
      </c>
      <c r="E1236" s="64">
        <v>1356.17</v>
      </c>
      <c r="F1236" s="70">
        <f t="shared" si="705"/>
        <v>0</v>
      </c>
      <c r="G1236" s="71"/>
      <c r="H1236" s="64">
        <f t="shared" si="706"/>
        <v>1356.17</v>
      </c>
      <c r="I1236" s="64">
        <f t="shared" si="706"/>
        <v>0</v>
      </c>
      <c r="J1236" s="64">
        <f t="shared" si="707"/>
        <v>1356.17</v>
      </c>
      <c r="K1236" s="64">
        <v>0</v>
      </c>
      <c r="L1236" s="70">
        <f t="shared" si="708"/>
        <v>1356.17</v>
      </c>
      <c r="N1236" s="64">
        <v>1356.17</v>
      </c>
      <c r="O1236" s="64">
        <v>0</v>
      </c>
      <c r="P1236" s="64">
        <f t="shared" si="709"/>
        <v>1356.17</v>
      </c>
      <c r="Q1236" s="58"/>
      <c r="R1236" s="64">
        <f t="shared" si="710"/>
        <v>1356.17</v>
      </c>
      <c r="S1236" s="64">
        <f t="shared" si="710"/>
        <v>0</v>
      </c>
      <c r="T1236" s="64">
        <f t="shared" si="711"/>
        <v>1356.17</v>
      </c>
      <c r="U1236" s="64">
        <f t="shared" si="712"/>
        <v>0</v>
      </c>
      <c r="V1236" s="72">
        <f t="shared" si="713"/>
        <v>1356.17</v>
      </c>
      <c r="X1236" s="64">
        <v>1356.17</v>
      </c>
      <c r="Y1236" s="64">
        <v>0</v>
      </c>
      <c r="Z1236" s="64">
        <v>1356.17</v>
      </c>
      <c r="AA1236" s="73"/>
      <c r="AB1236" s="74">
        <f t="shared" si="714"/>
        <v>0</v>
      </c>
    </row>
    <row r="1237" spans="1:28" x14ac:dyDescent="0.25">
      <c r="A1237" s="66" t="s">
        <v>7073</v>
      </c>
      <c r="B1237" s="67" t="s">
        <v>11995</v>
      </c>
      <c r="C1237" s="68" t="s">
        <v>5853</v>
      </c>
      <c r="D1237" s="69">
        <v>0</v>
      </c>
      <c r="E1237" s="64">
        <v>1377.43</v>
      </c>
      <c r="F1237" s="70">
        <f t="shared" si="705"/>
        <v>0</v>
      </c>
      <c r="G1237" s="71"/>
      <c r="H1237" s="64">
        <f t="shared" si="706"/>
        <v>1377.43</v>
      </c>
      <c r="I1237" s="64">
        <f t="shared" si="706"/>
        <v>0</v>
      </c>
      <c r="J1237" s="64">
        <f t="shared" si="707"/>
        <v>1377.43</v>
      </c>
      <c r="K1237" s="64">
        <v>0</v>
      </c>
      <c r="L1237" s="70">
        <f t="shared" si="708"/>
        <v>1377.43</v>
      </c>
      <c r="N1237" s="64">
        <v>1377.43</v>
      </c>
      <c r="O1237" s="64">
        <v>0</v>
      </c>
      <c r="P1237" s="64">
        <f t="shared" si="709"/>
        <v>1377.43</v>
      </c>
      <c r="Q1237" s="58"/>
      <c r="R1237" s="64">
        <f t="shared" si="710"/>
        <v>1377.43</v>
      </c>
      <c r="S1237" s="64">
        <f t="shared" si="710"/>
        <v>0</v>
      </c>
      <c r="T1237" s="64">
        <f t="shared" si="711"/>
        <v>1377.43</v>
      </c>
      <c r="U1237" s="64">
        <f t="shared" si="712"/>
        <v>0</v>
      </c>
      <c r="V1237" s="72">
        <f t="shared" si="713"/>
        <v>1377.43</v>
      </c>
      <c r="X1237" s="64">
        <v>1377.43</v>
      </c>
      <c r="Y1237" s="64">
        <v>0</v>
      </c>
      <c r="Z1237" s="64">
        <v>1377.43</v>
      </c>
      <c r="AA1237" s="73"/>
      <c r="AB1237" s="74">
        <f t="shared" si="714"/>
        <v>0</v>
      </c>
    </row>
    <row r="1238" spans="1:28" ht="22.5" x14ac:dyDescent="0.25">
      <c r="A1238" s="66" t="s">
        <v>7074</v>
      </c>
      <c r="B1238" s="67" t="s">
        <v>11996</v>
      </c>
      <c r="C1238" s="68" t="s">
        <v>5853</v>
      </c>
      <c r="D1238" s="69">
        <v>0</v>
      </c>
      <c r="E1238" s="64">
        <v>306.93</v>
      </c>
      <c r="F1238" s="70">
        <f t="shared" si="705"/>
        <v>0</v>
      </c>
      <c r="G1238" s="71"/>
      <c r="H1238" s="64">
        <f t="shared" si="706"/>
        <v>246.44</v>
      </c>
      <c r="I1238" s="64">
        <f t="shared" si="706"/>
        <v>60.49</v>
      </c>
      <c r="J1238" s="64">
        <f t="shared" si="707"/>
        <v>306.93</v>
      </c>
      <c r="K1238" s="64">
        <v>0</v>
      </c>
      <c r="L1238" s="70">
        <f t="shared" si="708"/>
        <v>306.93</v>
      </c>
      <c r="N1238" s="64">
        <v>246.44</v>
      </c>
      <c r="O1238" s="64">
        <v>60.49</v>
      </c>
      <c r="P1238" s="64">
        <f t="shared" si="709"/>
        <v>306.93</v>
      </c>
      <c r="Q1238" s="58"/>
      <c r="R1238" s="64">
        <f t="shared" si="710"/>
        <v>246.44</v>
      </c>
      <c r="S1238" s="64">
        <f t="shared" si="710"/>
        <v>60.49</v>
      </c>
      <c r="T1238" s="64">
        <f t="shared" si="711"/>
        <v>306.93</v>
      </c>
      <c r="U1238" s="64">
        <f t="shared" si="712"/>
        <v>0</v>
      </c>
      <c r="V1238" s="72">
        <f t="shared" si="713"/>
        <v>306.93</v>
      </c>
      <c r="X1238" s="64">
        <v>246.44</v>
      </c>
      <c r="Y1238" s="64">
        <v>60.49</v>
      </c>
      <c r="Z1238" s="64">
        <v>306.93</v>
      </c>
      <c r="AA1238" s="73"/>
      <c r="AB1238" s="74">
        <f t="shared" si="714"/>
        <v>0</v>
      </c>
    </row>
    <row r="1239" spans="1:28" s="28" customFormat="1" x14ac:dyDescent="0.25">
      <c r="A1239" s="66" t="s">
        <v>7075</v>
      </c>
      <c r="B1239" s="67" t="s">
        <v>11997</v>
      </c>
      <c r="C1239" s="68" t="s">
        <v>5881</v>
      </c>
      <c r="D1239" s="69">
        <v>0</v>
      </c>
      <c r="E1239" s="64">
        <v>81.66</v>
      </c>
      <c r="F1239" s="70">
        <f t="shared" si="705"/>
        <v>0</v>
      </c>
      <c r="G1239" s="23"/>
      <c r="H1239" s="64">
        <f t="shared" si="706"/>
        <v>75.61</v>
      </c>
      <c r="I1239" s="64">
        <f t="shared" si="706"/>
        <v>6.05</v>
      </c>
      <c r="J1239" s="64">
        <f t="shared" si="707"/>
        <v>81.66</v>
      </c>
      <c r="K1239" s="64">
        <v>0</v>
      </c>
      <c r="L1239" s="70">
        <f t="shared" si="708"/>
        <v>81.66</v>
      </c>
      <c r="N1239" s="64">
        <v>75.61</v>
      </c>
      <c r="O1239" s="64">
        <v>6.05</v>
      </c>
      <c r="P1239" s="64">
        <f t="shared" si="709"/>
        <v>81.66</v>
      </c>
      <c r="Q1239" s="58"/>
      <c r="R1239" s="64">
        <f t="shared" si="710"/>
        <v>75.61</v>
      </c>
      <c r="S1239" s="64">
        <f t="shared" si="710"/>
        <v>6.05</v>
      </c>
      <c r="T1239" s="64">
        <f t="shared" si="711"/>
        <v>81.66</v>
      </c>
      <c r="U1239" s="64">
        <f t="shared" si="712"/>
        <v>0</v>
      </c>
      <c r="V1239" s="72">
        <f t="shared" si="713"/>
        <v>81.66</v>
      </c>
      <c r="X1239" s="64">
        <v>75.61</v>
      </c>
      <c r="Y1239" s="64">
        <v>6.05</v>
      </c>
      <c r="Z1239" s="64">
        <v>81.66</v>
      </c>
      <c r="AA1239" s="73"/>
      <c r="AB1239" s="74">
        <f t="shared" si="714"/>
        <v>0</v>
      </c>
    </row>
    <row r="1240" spans="1:28" ht="22.5" x14ac:dyDescent="0.25">
      <c r="A1240" s="60" t="s">
        <v>7076</v>
      </c>
      <c r="B1240" s="61" t="s">
        <v>11998</v>
      </c>
      <c r="C1240" s="62"/>
      <c r="D1240" s="63"/>
      <c r="E1240" s="64"/>
      <c r="F1240" s="65"/>
      <c r="H1240" s="64"/>
      <c r="I1240" s="64"/>
      <c r="J1240" s="64"/>
      <c r="K1240" s="64"/>
      <c r="L1240" s="70"/>
      <c r="N1240" s="64"/>
      <c r="O1240" s="64"/>
      <c r="P1240" s="64"/>
      <c r="Q1240" s="58"/>
      <c r="R1240" s="64"/>
      <c r="S1240" s="64"/>
      <c r="T1240" s="64"/>
      <c r="U1240" s="64"/>
      <c r="V1240" s="72"/>
      <c r="X1240" s="64"/>
      <c r="Y1240" s="64"/>
      <c r="Z1240" s="64"/>
      <c r="AA1240" s="73"/>
      <c r="AB1240" s="74">
        <f t="shared" si="714"/>
        <v>0</v>
      </c>
    </row>
    <row r="1241" spans="1:28" x14ac:dyDescent="0.25">
      <c r="A1241" s="66" t="s">
        <v>7077</v>
      </c>
      <c r="B1241" s="67" t="s">
        <v>11999</v>
      </c>
      <c r="C1241" s="68" t="s">
        <v>5853</v>
      </c>
      <c r="D1241" s="69">
        <v>0</v>
      </c>
      <c r="E1241" s="64">
        <v>182.32</v>
      </c>
      <c r="F1241" s="70">
        <f t="shared" ref="F1241:F1261" si="715">ROUND(D1241*E1241,2)</f>
        <v>0</v>
      </c>
      <c r="G1241" s="71"/>
      <c r="H1241" s="64">
        <f t="shared" ref="H1241:I1261" si="716">ROUND(N1241+(N1241*$H$2/100),2)</f>
        <v>140.58000000000001</v>
      </c>
      <c r="I1241" s="64">
        <f t="shared" si="716"/>
        <v>41.74</v>
      </c>
      <c r="J1241" s="64">
        <f t="shared" ref="J1241:J1261" si="717">H1241+I1241</f>
        <v>182.32000000000002</v>
      </c>
      <c r="K1241" s="64">
        <v>0</v>
      </c>
      <c r="L1241" s="70">
        <f t="shared" ref="L1241:L1261" si="718">SUM(J1241:K1241)</f>
        <v>182.32000000000002</v>
      </c>
      <c r="N1241" s="64">
        <v>140.57999999999998</v>
      </c>
      <c r="O1241" s="64">
        <v>41.739999999999995</v>
      </c>
      <c r="P1241" s="64">
        <f t="shared" ref="P1241:P1261" si="719">SUM(N1241:O1241)</f>
        <v>182.32</v>
      </c>
      <c r="Q1241" s="58"/>
      <c r="R1241" s="64">
        <f t="shared" ref="R1241:S1261" si="720">X1241</f>
        <v>140.58000000000001</v>
      </c>
      <c r="S1241" s="64">
        <f t="shared" si="720"/>
        <v>41.74</v>
      </c>
      <c r="T1241" s="64">
        <f t="shared" ref="T1241:T1261" si="721">R1241+S1241</f>
        <v>182.32000000000002</v>
      </c>
      <c r="U1241" s="64">
        <f t="shared" ref="U1241:U1261" si="722">ROUND(Z1241*$H$2,2)/100</f>
        <v>0</v>
      </c>
      <c r="V1241" s="72">
        <f t="shared" ref="V1241:V1261" si="723">SUM(T1241:U1241)</f>
        <v>182.32000000000002</v>
      </c>
      <c r="X1241" s="64">
        <v>140.58000000000001</v>
      </c>
      <c r="Y1241" s="64">
        <v>41.74</v>
      </c>
      <c r="Z1241" s="64">
        <v>182.32</v>
      </c>
      <c r="AA1241" s="73"/>
      <c r="AB1241" s="74">
        <f t="shared" si="714"/>
        <v>0</v>
      </c>
    </row>
    <row r="1242" spans="1:28" x14ac:dyDescent="0.25">
      <c r="A1242" s="66" t="s">
        <v>7078</v>
      </c>
      <c r="B1242" s="67" t="s">
        <v>12000</v>
      </c>
      <c r="C1242" s="68" t="s">
        <v>5826</v>
      </c>
      <c r="D1242" s="69">
        <v>0</v>
      </c>
      <c r="E1242" s="64">
        <v>368.21000000000004</v>
      </c>
      <c r="F1242" s="70">
        <f t="shared" si="715"/>
        <v>0</v>
      </c>
      <c r="G1242" s="71"/>
      <c r="H1242" s="64">
        <f t="shared" si="716"/>
        <v>283.5</v>
      </c>
      <c r="I1242" s="64">
        <f t="shared" si="716"/>
        <v>84.71</v>
      </c>
      <c r="J1242" s="64">
        <f t="shared" si="717"/>
        <v>368.21</v>
      </c>
      <c r="K1242" s="64">
        <v>0</v>
      </c>
      <c r="L1242" s="70">
        <f t="shared" si="718"/>
        <v>368.21</v>
      </c>
      <c r="N1242" s="64">
        <v>283.5</v>
      </c>
      <c r="O1242" s="64">
        <v>84.710000000000008</v>
      </c>
      <c r="P1242" s="64">
        <f t="shared" si="719"/>
        <v>368.21000000000004</v>
      </c>
      <c r="Q1242" s="58"/>
      <c r="R1242" s="64">
        <f t="shared" si="720"/>
        <v>283.5</v>
      </c>
      <c r="S1242" s="64">
        <f t="shared" si="720"/>
        <v>84.71</v>
      </c>
      <c r="T1242" s="64">
        <f t="shared" si="721"/>
        <v>368.21</v>
      </c>
      <c r="U1242" s="64">
        <f t="shared" si="722"/>
        <v>0</v>
      </c>
      <c r="V1242" s="72">
        <f t="shared" si="723"/>
        <v>368.21</v>
      </c>
      <c r="X1242" s="64">
        <v>283.5</v>
      </c>
      <c r="Y1242" s="64">
        <v>84.71</v>
      </c>
      <c r="Z1242" s="64">
        <v>368.21</v>
      </c>
      <c r="AA1242" s="73"/>
      <c r="AB1242" s="74">
        <f t="shared" si="714"/>
        <v>0</v>
      </c>
    </row>
    <row r="1243" spans="1:28" x14ac:dyDescent="0.25">
      <c r="A1243" s="66" t="s">
        <v>7079</v>
      </c>
      <c r="B1243" s="67" t="s">
        <v>12001</v>
      </c>
      <c r="C1243" s="68" t="s">
        <v>5826</v>
      </c>
      <c r="D1243" s="69">
        <v>0</v>
      </c>
      <c r="E1243" s="64">
        <v>365.21000000000004</v>
      </c>
      <c r="F1243" s="70">
        <f t="shared" si="715"/>
        <v>0</v>
      </c>
      <c r="G1243" s="71"/>
      <c r="H1243" s="64">
        <f t="shared" si="716"/>
        <v>280.5</v>
      </c>
      <c r="I1243" s="64">
        <f t="shared" si="716"/>
        <v>84.71</v>
      </c>
      <c r="J1243" s="64">
        <f t="shared" si="717"/>
        <v>365.21</v>
      </c>
      <c r="K1243" s="64">
        <v>0</v>
      </c>
      <c r="L1243" s="70">
        <f t="shared" si="718"/>
        <v>365.21</v>
      </c>
      <c r="N1243" s="64">
        <v>280.5</v>
      </c>
      <c r="O1243" s="64">
        <v>84.710000000000008</v>
      </c>
      <c r="P1243" s="64">
        <f t="shared" si="719"/>
        <v>365.21000000000004</v>
      </c>
      <c r="Q1243" s="58"/>
      <c r="R1243" s="64">
        <f t="shared" si="720"/>
        <v>280.5</v>
      </c>
      <c r="S1243" s="64">
        <f t="shared" si="720"/>
        <v>84.71</v>
      </c>
      <c r="T1243" s="64">
        <f t="shared" si="721"/>
        <v>365.21</v>
      </c>
      <c r="U1243" s="64">
        <f t="shared" si="722"/>
        <v>0</v>
      </c>
      <c r="V1243" s="72">
        <f t="shared" si="723"/>
        <v>365.21</v>
      </c>
      <c r="X1243" s="64">
        <v>280.5</v>
      </c>
      <c r="Y1243" s="64">
        <v>84.71</v>
      </c>
      <c r="Z1243" s="64">
        <v>365.21</v>
      </c>
      <c r="AA1243" s="73"/>
      <c r="AB1243" s="74">
        <f t="shared" si="714"/>
        <v>0</v>
      </c>
    </row>
    <row r="1244" spans="1:28" s="84" customFormat="1" x14ac:dyDescent="0.25">
      <c r="A1244" s="66" t="s">
        <v>7080</v>
      </c>
      <c r="B1244" s="67" t="s">
        <v>12002</v>
      </c>
      <c r="C1244" s="68" t="s">
        <v>5826</v>
      </c>
      <c r="D1244" s="69">
        <v>0</v>
      </c>
      <c r="E1244" s="64">
        <v>370.54</v>
      </c>
      <c r="F1244" s="70">
        <f t="shared" si="715"/>
        <v>0</v>
      </c>
      <c r="G1244" s="71"/>
      <c r="H1244" s="64">
        <f t="shared" si="716"/>
        <v>285.83</v>
      </c>
      <c r="I1244" s="64">
        <f t="shared" si="716"/>
        <v>84.71</v>
      </c>
      <c r="J1244" s="64">
        <f t="shared" si="717"/>
        <v>370.53999999999996</v>
      </c>
      <c r="K1244" s="64">
        <v>0</v>
      </c>
      <c r="L1244" s="70">
        <f t="shared" si="718"/>
        <v>370.53999999999996</v>
      </c>
      <c r="M1244" s="28"/>
      <c r="N1244" s="64">
        <v>285.83000000000004</v>
      </c>
      <c r="O1244" s="64">
        <v>84.710000000000008</v>
      </c>
      <c r="P1244" s="64">
        <f t="shared" si="719"/>
        <v>370.54000000000008</v>
      </c>
      <c r="Q1244" s="58"/>
      <c r="R1244" s="64">
        <f t="shared" si="720"/>
        <v>285.83</v>
      </c>
      <c r="S1244" s="64">
        <f t="shared" si="720"/>
        <v>84.71</v>
      </c>
      <c r="T1244" s="64">
        <f t="shared" si="721"/>
        <v>370.53999999999996</v>
      </c>
      <c r="U1244" s="64">
        <f t="shared" si="722"/>
        <v>0</v>
      </c>
      <c r="V1244" s="72">
        <f t="shared" si="723"/>
        <v>370.53999999999996</v>
      </c>
      <c r="W1244" s="28"/>
      <c r="X1244" s="64">
        <v>285.83</v>
      </c>
      <c r="Y1244" s="64">
        <v>84.71</v>
      </c>
      <c r="Z1244" s="64">
        <v>370.54</v>
      </c>
      <c r="AA1244" s="73"/>
      <c r="AB1244" s="74">
        <f t="shared" si="714"/>
        <v>0</v>
      </c>
    </row>
    <row r="1245" spans="1:28" x14ac:dyDescent="0.25">
      <c r="A1245" s="66" t="s">
        <v>7081</v>
      </c>
      <c r="B1245" s="67" t="s">
        <v>12003</v>
      </c>
      <c r="C1245" s="68" t="s">
        <v>5826</v>
      </c>
      <c r="D1245" s="69">
        <v>0</v>
      </c>
      <c r="E1245" s="64">
        <v>384.31000000000006</v>
      </c>
      <c r="F1245" s="70">
        <f t="shared" si="715"/>
        <v>0</v>
      </c>
      <c r="G1245" s="71"/>
      <c r="H1245" s="64">
        <f t="shared" si="716"/>
        <v>299.60000000000002</v>
      </c>
      <c r="I1245" s="64">
        <f t="shared" si="716"/>
        <v>84.71</v>
      </c>
      <c r="J1245" s="64">
        <f t="shared" si="717"/>
        <v>384.31</v>
      </c>
      <c r="K1245" s="64">
        <v>0</v>
      </c>
      <c r="L1245" s="70">
        <f t="shared" si="718"/>
        <v>384.31</v>
      </c>
      <c r="N1245" s="64">
        <v>299.60000000000002</v>
      </c>
      <c r="O1245" s="64">
        <v>84.710000000000008</v>
      </c>
      <c r="P1245" s="64">
        <f t="shared" si="719"/>
        <v>384.31000000000006</v>
      </c>
      <c r="Q1245" s="58"/>
      <c r="R1245" s="64">
        <f t="shared" si="720"/>
        <v>299.60000000000002</v>
      </c>
      <c r="S1245" s="64">
        <f t="shared" si="720"/>
        <v>84.71</v>
      </c>
      <c r="T1245" s="64">
        <f t="shared" si="721"/>
        <v>384.31</v>
      </c>
      <c r="U1245" s="64">
        <f t="shared" si="722"/>
        <v>0</v>
      </c>
      <c r="V1245" s="72">
        <f t="shared" si="723"/>
        <v>384.31</v>
      </c>
      <c r="X1245" s="64">
        <v>299.60000000000002</v>
      </c>
      <c r="Y1245" s="64">
        <v>84.71</v>
      </c>
      <c r="Z1245" s="64">
        <v>384.31</v>
      </c>
      <c r="AA1245" s="73"/>
      <c r="AB1245" s="74">
        <f t="shared" si="714"/>
        <v>0</v>
      </c>
    </row>
    <row r="1246" spans="1:28" s="28" customFormat="1" x14ac:dyDescent="0.25">
      <c r="A1246" s="66" t="s">
        <v>7082</v>
      </c>
      <c r="B1246" s="67" t="s">
        <v>12004</v>
      </c>
      <c r="C1246" s="68" t="s">
        <v>5826</v>
      </c>
      <c r="D1246" s="69">
        <v>0</v>
      </c>
      <c r="E1246" s="64">
        <v>487.35</v>
      </c>
      <c r="F1246" s="70">
        <f t="shared" si="715"/>
        <v>0</v>
      </c>
      <c r="G1246" s="23"/>
      <c r="H1246" s="64">
        <f t="shared" si="716"/>
        <v>402.64</v>
      </c>
      <c r="I1246" s="64">
        <f t="shared" si="716"/>
        <v>84.71</v>
      </c>
      <c r="J1246" s="64">
        <f t="shared" si="717"/>
        <v>487.34999999999997</v>
      </c>
      <c r="K1246" s="64">
        <v>0</v>
      </c>
      <c r="L1246" s="70">
        <f t="shared" si="718"/>
        <v>487.34999999999997</v>
      </c>
      <c r="N1246" s="64">
        <v>402.64</v>
      </c>
      <c r="O1246" s="64">
        <v>84.710000000000008</v>
      </c>
      <c r="P1246" s="64">
        <f t="shared" si="719"/>
        <v>487.35</v>
      </c>
      <c r="Q1246" s="58"/>
      <c r="R1246" s="64">
        <f t="shared" si="720"/>
        <v>402.64</v>
      </c>
      <c r="S1246" s="64">
        <f t="shared" si="720"/>
        <v>84.71</v>
      </c>
      <c r="T1246" s="64">
        <f t="shared" si="721"/>
        <v>487.34999999999997</v>
      </c>
      <c r="U1246" s="64">
        <f t="shared" si="722"/>
        <v>0</v>
      </c>
      <c r="V1246" s="72">
        <f t="shared" si="723"/>
        <v>487.34999999999997</v>
      </c>
      <c r="X1246" s="64">
        <v>402.64</v>
      </c>
      <c r="Y1246" s="64">
        <v>84.71</v>
      </c>
      <c r="Z1246" s="64">
        <v>487.35</v>
      </c>
      <c r="AA1246" s="73"/>
      <c r="AB1246" s="74">
        <f t="shared" si="714"/>
        <v>0</v>
      </c>
    </row>
    <row r="1247" spans="1:28" s="28" customFormat="1" x14ac:dyDescent="0.25">
      <c r="A1247" s="66" t="s">
        <v>7083</v>
      </c>
      <c r="B1247" s="67" t="s">
        <v>12005</v>
      </c>
      <c r="C1247" s="68" t="s">
        <v>5826</v>
      </c>
      <c r="D1247" s="69">
        <v>0</v>
      </c>
      <c r="E1247" s="64">
        <v>627.6</v>
      </c>
      <c r="F1247" s="70">
        <f t="shared" si="715"/>
        <v>0</v>
      </c>
      <c r="G1247" s="71"/>
      <c r="H1247" s="64">
        <f t="shared" si="716"/>
        <v>521.70000000000005</v>
      </c>
      <c r="I1247" s="64">
        <f t="shared" si="716"/>
        <v>105.9</v>
      </c>
      <c r="J1247" s="64">
        <f t="shared" si="717"/>
        <v>627.6</v>
      </c>
      <c r="K1247" s="64">
        <v>0</v>
      </c>
      <c r="L1247" s="70">
        <f t="shared" si="718"/>
        <v>627.6</v>
      </c>
      <c r="N1247" s="64">
        <v>521.69999999999993</v>
      </c>
      <c r="O1247" s="64">
        <v>105.9</v>
      </c>
      <c r="P1247" s="64">
        <f t="shared" si="719"/>
        <v>627.59999999999991</v>
      </c>
      <c r="Q1247" s="58"/>
      <c r="R1247" s="64">
        <f t="shared" si="720"/>
        <v>521.70000000000005</v>
      </c>
      <c r="S1247" s="64">
        <f t="shared" si="720"/>
        <v>105.89</v>
      </c>
      <c r="T1247" s="64">
        <f t="shared" si="721"/>
        <v>627.59</v>
      </c>
      <c r="U1247" s="64">
        <f t="shared" si="722"/>
        <v>0</v>
      </c>
      <c r="V1247" s="72">
        <f t="shared" si="723"/>
        <v>627.59</v>
      </c>
      <c r="X1247" s="64">
        <v>521.70000000000005</v>
      </c>
      <c r="Y1247" s="64">
        <v>105.89</v>
      </c>
      <c r="Z1247" s="64">
        <v>627.59</v>
      </c>
      <c r="AA1247" s="73"/>
      <c r="AB1247" s="74">
        <f t="shared" si="714"/>
        <v>9.9999999998772182E-3</v>
      </c>
    </row>
    <row r="1248" spans="1:28" s="28" customFormat="1" ht="22.5" x14ac:dyDescent="0.25">
      <c r="A1248" s="66" t="s">
        <v>7084</v>
      </c>
      <c r="B1248" s="67" t="s">
        <v>12006</v>
      </c>
      <c r="C1248" s="68" t="s">
        <v>5826</v>
      </c>
      <c r="D1248" s="69">
        <v>0</v>
      </c>
      <c r="E1248" s="64">
        <v>627.78</v>
      </c>
      <c r="F1248" s="70">
        <f t="shared" si="715"/>
        <v>0</v>
      </c>
      <c r="G1248" s="71"/>
      <c r="H1248" s="64">
        <f t="shared" si="716"/>
        <v>505.26</v>
      </c>
      <c r="I1248" s="64">
        <f t="shared" si="716"/>
        <v>122.52</v>
      </c>
      <c r="J1248" s="64">
        <f t="shared" si="717"/>
        <v>627.78</v>
      </c>
      <c r="K1248" s="64">
        <v>0</v>
      </c>
      <c r="L1248" s="70">
        <f t="shared" si="718"/>
        <v>627.78</v>
      </c>
      <c r="N1248" s="64">
        <v>505.26</v>
      </c>
      <c r="O1248" s="64">
        <v>122.52</v>
      </c>
      <c r="P1248" s="64">
        <f t="shared" si="719"/>
        <v>627.78</v>
      </c>
      <c r="Q1248" s="58"/>
      <c r="R1248" s="64">
        <f t="shared" si="720"/>
        <v>505.26</v>
      </c>
      <c r="S1248" s="64">
        <f t="shared" si="720"/>
        <v>122.51</v>
      </c>
      <c r="T1248" s="64">
        <f t="shared" si="721"/>
        <v>627.77</v>
      </c>
      <c r="U1248" s="64">
        <f t="shared" si="722"/>
        <v>0</v>
      </c>
      <c r="V1248" s="72">
        <f t="shared" si="723"/>
        <v>627.77</v>
      </c>
      <c r="X1248" s="64">
        <v>505.26</v>
      </c>
      <c r="Y1248" s="64">
        <v>122.51</v>
      </c>
      <c r="Z1248" s="64">
        <v>627.77</v>
      </c>
      <c r="AA1248" s="73"/>
      <c r="AB1248" s="74">
        <f t="shared" si="714"/>
        <v>9.9999999999909051E-3</v>
      </c>
    </row>
    <row r="1249" spans="1:28" s="28" customFormat="1" ht="22.5" x14ac:dyDescent="0.25">
      <c r="A1249" s="66" t="s">
        <v>7085</v>
      </c>
      <c r="B1249" s="67" t="s">
        <v>12007</v>
      </c>
      <c r="C1249" s="68" t="s">
        <v>5826</v>
      </c>
      <c r="D1249" s="69">
        <v>0</v>
      </c>
      <c r="E1249" s="64">
        <v>233.68</v>
      </c>
      <c r="F1249" s="70">
        <f t="shared" si="715"/>
        <v>0</v>
      </c>
      <c r="G1249" s="71"/>
      <c r="H1249" s="64">
        <f t="shared" si="716"/>
        <v>191.33</v>
      </c>
      <c r="I1249" s="64">
        <f t="shared" si="716"/>
        <v>42.35</v>
      </c>
      <c r="J1249" s="64">
        <f t="shared" si="717"/>
        <v>233.68</v>
      </c>
      <c r="K1249" s="64">
        <v>0</v>
      </c>
      <c r="L1249" s="70">
        <f t="shared" si="718"/>
        <v>233.68</v>
      </c>
      <c r="N1249" s="64">
        <v>191.33</v>
      </c>
      <c r="O1249" s="64">
        <v>42.35</v>
      </c>
      <c r="P1249" s="64">
        <f t="shared" si="719"/>
        <v>233.68</v>
      </c>
      <c r="Q1249" s="58"/>
      <c r="R1249" s="64">
        <f t="shared" si="720"/>
        <v>191.33</v>
      </c>
      <c r="S1249" s="64">
        <f t="shared" si="720"/>
        <v>42.35</v>
      </c>
      <c r="T1249" s="64">
        <f t="shared" si="721"/>
        <v>233.68</v>
      </c>
      <c r="U1249" s="64">
        <f t="shared" si="722"/>
        <v>0</v>
      </c>
      <c r="V1249" s="72">
        <f t="shared" si="723"/>
        <v>233.68</v>
      </c>
      <c r="X1249" s="64">
        <v>191.33</v>
      </c>
      <c r="Y1249" s="64">
        <v>42.35</v>
      </c>
      <c r="Z1249" s="64">
        <v>233.68</v>
      </c>
      <c r="AA1249" s="73"/>
      <c r="AB1249" s="74">
        <f t="shared" si="714"/>
        <v>0</v>
      </c>
    </row>
    <row r="1250" spans="1:28" ht="22.5" x14ac:dyDescent="0.25">
      <c r="A1250" s="66" t="s">
        <v>7086</v>
      </c>
      <c r="B1250" s="67" t="s">
        <v>12008</v>
      </c>
      <c r="C1250" s="68" t="s">
        <v>5826</v>
      </c>
      <c r="D1250" s="69">
        <v>0</v>
      </c>
      <c r="E1250" s="64">
        <v>236.01</v>
      </c>
      <c r="F1250" s="70">
        <f t="shared" si="715"/>
        <v>0</v>
      </c>
      <c r="G1250" s="71"/>
      <c r="H1250" s="64">
        <f t="shared" si="716"/>
        <v>193.66</v>
      </c>
      <c r="I1250" s="64">
        <f t="shared" si="716"/>
        <v>42.35</v>
      </c>
      <c r="J1250" s="64">
        <f t="shared" si="717"/>
        <v>236.01</v>
      </c>
      <c r="K1250" s="64">
        <v>0</v>
      </c>
      <c r="L1250" s="70">
        <f t="shared" si="718"/>
        <v>236.01</v>
      </c>
      <c r="N1250" s="64">
        <v>193.66000000000003</v>
      </c>
      <c r="O1250" s="64">
        <v>42.35</v>
      </c>
      <c r="P1250" s="64">
        <f t="shared" si="719"/>
        <v>236.01000000000002</v>
      </c>
      <c r="Q1250" s="58"/>
      <c r="R1250" s="64">
        <f t="shared" si="720"/>
        <v>193.66</v>
      </c>
      <c r="S1250" s="64">
        <f t="shared" si="720"/>
        <v>42.35</v>
      </c>
      <c r="T1250" s="64">
        <f t="shared" si="721"/>
        <v>236.01</v>
      </c>
      <c r="U1250" s="64">
        <f t="shared" si="722"/>
        <v>0</v>
      </c>
      <c r="V1250" s="72">
        <f t="shared" si="723"/>
        <v>236.01</v>
      </c>
      <c r="X1250" s="64">
        <v>193.66</v>
      </c>
      <c r="Y1250" s="64">
        <v>42.35</v>
      </c>
      <c r="Z1250" s="64">
        <v>236.01</v>
      </c>
      <c r="AA1250" s="73"/>
      <c r="AB1250" s="74">
        <f t="shared" si="714"/>
        <v>0</v>
      </c>
    </row>
    <row r="1251" spans="1:28" x14ac:dyDescent="0.25">
      <c r="A1251" s="66" t="s">
        <v>7087</v>
      </c>
      <c r="B1251" s="67" t="s">
        <v>12009</v>
      </c>
      <c r="C1251" s="68" t="s">
        <v>5826</v>
      </c>
      <c r="D1251" s="69">
        <v>0</v>
      </c>
      <c r="E1251" s="64">
        <v>249.78000000000003</v>
      </c>
      <c r="F1251" s="70">
        <f t="shared" si="715"/>
        <v>0</v>
      </c>
      <c r="G1251" s="71"/>
      <c r="H1251" s="64">
        <f t="shared" si="716"/>
        <v>207.43</v>
      </c>
      <c r="I1251" s="64">
        <f t="shared" si="716"/>
        <v>42.35</v>
      </c>
      <c r="J1251" s="64">
        <f t="shared" si="717"/>
        <v>249.78</v>
      </c>
      <c r="K1251" s="64">
        <v>0</v>
      </c>
      <c r="L1251" s="70">
        <f t="shared" si="718"/>
        <v>249.78</v>
      </c>
      <c r="N1251" s="64">
        <v>207.43</v>
      </c>
      <c r="O1251" s="64">
        <v>42.35</v>
      </c>
      <c r="P1251" s="64">
        <f t="shared" si="719"/>
        <v>249.78</v>
      </c>
      <c r="Q1251" s="58"/>
      <c r="R1251" s="64">
        <f t="shared" si="720"/>
        <v>207.43</v>
      </c>
      <c r="S1251" s="64">
        <f t="shared" si="720"/>
        <v>42.35</v>
      </c>
      <c r="T1251" s="64">
        <f t="shared" si="721"/>
        <v>249.78</v>
      </c>
      <c r="U1251" s="64">
        <f t="shared" si="722"/>
        <v>0</v>
      </c>
      <c r="V1251" s="72">
        <f t="shared" si="723"/>
        <v>249.78</v>
      </c>
      <c r="X1251" s="64">
        <v>207.43</v>
      </c>
      <c r="Y1251" s="64">
        <v>42.35</v>
      </c>
      <c r="Z1251" s="64">
        <v>249.78</v>
      </c>
      <c r="AA1251" s="73"/>
      <c r="AB1251" s="74">
        <f t="shared" si="714"/>
        <v>0</v>
      </c>
    </row>
    <row r="1252" spans="1:28" x14ac:dyDescent="0.25">
      <c r="A1252" s="66" t="s">
        <v>7088</v>
      </c>
      <c r="B1252" s="67" t="s">
        <v>12010</v>
      </c>
      <c r="C1252" s="68" t="s">
        <v>5826</v>
      </c>
      <c r="D1252" s="69">
        <v>0</v>
      </c>
      <c r="E1252" s="64">
        <v>315.47000000000003</v>
      </c>
      <c r="F1252" s="70">
        <f t="shared" si="715"/>
        <v>0</v>
      </c>
      <c r="G1252" s="71"/>
      <c r="H1252" s="64">
        <f t="shared" si="716"/>
        <v>273.12</v>
      </c>
      <c r="I1252" s="64">
        <f t="shared" si="716"/>
        <v>42.35</v>
      </c>
      <c r="J1252" s="64">
        <f t="shared" si="717"/>
        <v>315.47000000000003</v>
      </c>
      <c r="K1252" s="64">
        <v>0</v>
      </c>
      <c r="L1252" s="70">
        <f t="shared" si="718"/>
        <v>315.47000000000003</v>
      </c>
      <c r="N1252" s="64">
        <v>273.12</v>
      </c>
      <c r="O1252" s="64">
        <v>42.35</v>
      </c>
      <c r="P1252" s="64">
        <f t="shared" si="719"/>
        <v>315.47000000000003</v>
      </c>
      <c r="Q1252" s="58"/>
      <c r="R1252" s="64">
        <f t="shared" si="720"/>
        <v>273.12</v>
      </c>
      <c r="S1252" s="64">
        <f t="shared" si="720"/>
        <v>42.35</v>
      </c>
      <c r="T1252" s="64">
        <f t="shared" si="721"/>
        <v>315.47000000000003</v>
      </c>
      <c r="U1252" s="64">
        <f t="shared" si="722"/>
        <v>0</v>
      </c>
      <c r="V1252" s="72">
        <f t="shared" si="723"/>
        <v>315.47000000000003</v>
      </c>
      <c r="X1252" s="64">
        <v>273.12</v>
      </c>
      <c r="Y1252" s="64">
        <v>42.35</v>
      </c>
      <c r="Z1252" s="64">
        <v>315.47000000000003</v>
      </c>
      <c r="AA1252" s="73"/>
      <c r="AB1252" s="74">
        <f t="shared" si="714"/>
        <v>0</v>
      </c>
    </row>
    <row r="1253" spans="1:28" x14ac:dyDescent="0.25">
      <c r="A1253" s="66" t="s">
        <v>7089</v>
      </c>
      <c r="B1253" s="67" t="s">
        <v>12011</v>
      </c>
      <c r="C1253" s="68" t="s">
        <v>5826</v>
      </c>
      <c r="D1253" s="69">
        <v>0</v>
      </c>
      <c r="E1253" s="64">
        <v>317.8</v>
      </c>
      <c r="F1253" s="70">
        <f t="shared" si="715"/>
        <v>0</v>
      </c>
      <c r="G1253" s="71"/>
      <c r="H1253" s="64">
        <f t="shared" si="716"/>
        <v>275.45</v>
      </c>
      <c r="I1253" s="64">
        <f t="shared" si="716"/>
        <v>42.35</v>
      </c>
      <c r="J1253" s="64">
        <f t="shared" si="717"/>
        <v>317.8</v>
      </c>
      <c r="K1253" s="64">
        <v>0</v>
      </c>
      <c r="L1253" s="70">
        <f t="shared" si="718"/>
        <v>317.8</v>
      </c>
      <c r="N1253" s="64">
        <v>275.45000000000005</v>
      </c>
      <c r="O1253" s="64">
        <v>42.35</v>
      </c>
      <c r="P1253" s="64">
        <f t="shared" si="719"/>
        <v>317.80000000000007</v>
      </c>
      <c r="Q1253" s="58"/>
      <c r="R1253" s="64">
        <f t="shared" si="720"/>
        <v>275.45</v>
      </c>
      <c r="S1253" s="64">
        <f t="shared" si="720"/>
        <v>42.35</v>
      </c>
      <c r="T1253" s="64">
        <f t="shared" si="721"/>
        <v>317.8</v>
      </c>
      <c r="U1253" s="64">
        <f t="shared" si="722"/>
        <v>0</v>
      </c>
      <c r="V1253" s="72">
        <f t="shared" si="723"/>
        <v>317.8</v>
      </c>
      <c r="X1253" s="64">
        <v>275.45</v>
      </c>
      <c r="Y1253" s="64">
        <v>42.35</v>
      </c>
      <c r="Z1253" s="64">
        <v>317.8</v>
      </c>
      <c r="AA1253" s="73"/>
      <c r="AB1253" s="74">
        <f t="shared" si="714"/>
        <v>0</v>
      </c>
    </row>
    <row r="1254" spans="1:28" x14ac:dyDescent="0.25">
      <c r="A1254" s="66" t="s">
        <v>7090</v>
      </c>
      <c r="B1254" s="67" t="s">
        <v>12012</v>
      </c>
      <c r="C1254" s="68" t="s">
        <v>5826</v>
      </c>
      <c r="D1254" s="69">
        <v>0</v>
      </c>
      <c r="E1254" s="64">
        <v>431.06</v>
      </c>
      <c r="F1254" s="70">
        <f t="shared" si="715"/>
        <v>0</v>
      </c>
      <c r="G1254" s="71"/>
      <c r="H1254" s="64">
        <f t="shared" si="716"/>
        <v>352.42</v>
      </c>
      <c r="I1254" s="64">
        <f t="shared" si="716"/>
        <v>78.64</v>
      </c>
      <c r="J1254" s="64">
        <f t="shared" si="717"/>
        <v>431.06</v>
      </c>
      <c r="K1254" s="64">
        <v>0</v>
      </c>
      <c r="L1254" s="70">
        <f t="shared" si="718"/>
        <v>431.06</v>
      </c>
      <c r="N1254" s="64">
        <v>352.42</v>
      </c>
      <c r="O1254" s="64">
        <v>78.64</v>
      </c>
      <c r="P1254" s="64">
        <f t="shared" si="719"/>
        <v>431.06</v>
      </c>
      <c r="Q1254" s="58"/>
      <c r="R1254" s="64">
        <f t="shared" si="720"/>
        <v>352.42</v>
      </c>
      <c r="S1254" s="64">
        <f t="shared" si="720"/>
        <v>78.64</v>
      </c>
      <c r="T1254" s="64">
        <f t="shared" si="721"/>
        <v>431.06</v>
      </c>
      <c r="U1254" s="64">
        <f t="shared" si="722"/>
        <v>0</v>
      </c>
      <c r="V1254" s="72">
        <f t="shared" si="723"/>
        <v>431.06</v>
      </c>
      <c r="X1254" s="64">
        <v>352.42</v>
      </c>
      <c r="Y1254" s="64">
        <v>78.64</v>
      </c>
      <c r="Z1254" s="64">
        <v>431.06</v>
      </c>
      <c r="AA1254" s="73"/>
      <c r="AB1254" s="74">
        <f t="shared" si="714"/>
        <v>0</v>
      </c>
    </row>
    <row r="1255" spans="1:28" x14ac:dyDescent="0.25">
      <c r="A1255" s="66" t="s">
        <v>7091</v>
      </c>
      <c r="B1255" s="67" t="s">
        <v>12013</v>
      </c>
      <c r="C1255" s="68" t="s">
        <v>5826</v>
      </c>
      <c r="D1255" s="69">
        <v>0</v>
      </c>
      <c r="E1255" s="64">
        <v>440.93</v>
      </c>
      <c r="F1255" s="70">
        <f t="shared" si="715"/>
        <v>0</v>
      </c>
      <c r="G1255" s="71"/>
      <c r="H1255" s="64">
        <f t="shared" si="716"/>
        <v>362.29</v>
      </c>
      <c r="I1255" s="64">
        <f t="shared" si="716"/>
        <v>78.64</v>
      </c>
      <c r="J1255" s="64">
        <f t="shared" si="717"/>
        <v>440.93</v>
      </c>
      <c r="K1255" s="64">
        <v>0</v>
      </c>
      <c r="L1255" s="70">
        <f t="shared" si="718"/>
        <v>440.93</v>
      </c>
      <c r="N1255" s="64">
        <v>362.28999999999996</v>
      </c>
      <c r="O1255" s="64">
        <v>78.64</v>
      </c>
      <c r="P1255" s="64">
        <f t="shared" si="719"/>
        <v>440.92999999999995</v>
      </c>
      <c r="Q1255" s="58"/>
      <c r="R1255" s="64">
        <f t="shared" si="720"/>
        <v>362.29</v>
      </c>
      <c r="S1255" s="64">
        <f t="shared" si="720"/>
        <v>78.64</v>
      </c>
      <c r="T1255" s="64">
        <f t="shared" si="721"/>
        <v>440.93</v>
      </c>
      <c r="U1255" s="64">
        <f t="shared" si="722"/>
        <v>0</v>
      </c>
      <c r="V1255" s="72">
        <f t="shared" si="723"/>
        <v>440.93</v>
      </c>
      <c r="X1255" s="64">
        <v>362.29</v>
      </c>
      <c r="Y1255" s="64">
        <v>78.64</v>
      </c>
      <c r="Z1255" s="64">
        <v>440.93</v>
      </c>
      <c r="AA1255" s="73"/>
      <c r="AB1255" s="74">
        <f t="shared" si="714"/>
        <v>0</v>
      </c>
    </row>
    <row r="1256" spans="1:28" x14ac:dyDescent="0.25">
      <c r="A1256" s="66" t="s">
        <v>7092</v>
      </c>
      <c r="B1256" s="67" t="s">
        <v>12014</v>
      </c>
      <c r="C1256" s="68" t="s">
        <v>5826</v>
      </c>
      <c r="D1256" s="69">
        <v>0</v>
      </c>
      <c r="E1256" s="64">
        <v>459.23</v>
      </c>
      <c r="F1256" s="70">
        <f t="shared" si="715"/>
        <v>0</v>
      </c>
      <c r="G1256" s="71"/>
      <c r="H1256" s="64">
        <f t="shared" si="716"/>
        <v>380.59</v>
      </c>
      <c r="I1256" s="64">
        <f t="shared" si="716"/>
        <v>78.64</v>
      </c>
      <c r="J1256" s="64">
        <f t="shared" si="717"/>
        <v>459.22999999999996</v>
      </c>
      <c r="K1256" s="64">
        <v>0</v>
      </c>
      <c r="L1256" s="70">
        <f t="shared" si="718"/>
        <v>459.22999999999996</v>
      </c>
      <c r="N1256" s="64">
        <v>380.59000000000003</v>
      </c>
      <c r="O1256" s="64">
        <v>78.64</v>
      </c>
      <c r="P1256" s="64">
        <f t="shared" si="719"/>
        <v>459.23</v>
      </c>
      <c r="Q1256" s="58"/>
      <c r="R1256" s="64">
        <f t="shared" si="720"/>
        <v>380.59</v>
      </c>
      <c r="S1256" s="64">
        <f t="shared" si="720"/>
        <v>78.64</v>
      </c>
      <c r="T1256" s="64">
        <f t="shared" si="721"/>
        <v>459.22999999999996</v>
      </c>
      <c r="U1256" s="64">
        <f t="shared" si="722"/>
        <v>0</v>
      </c>
      <c r="V1256" s="72">
        <f t="shared" si="723"/>
        <v>459.22999999999996</v>
      </c>
      <c r="X1256" s="64">
        <v>380.59</v>
      </c>
      <c r="Y1256" s="64">
        <v>78.64</v>
      </c>
      <c r="Z1256" s="64">
        <v>459.23</v>
      </c>
      <c r="AA1256" s="73"/>
      <c r="AB1256" s="74">
        <f t="shared" si="714"/>
        <v>0</v>
      </c>
    </row>
    <row r="1257" spans="1:28" x14ac:dyDescent="0.25">
      <c r="A1257" s="66" t="s">
        <v>7093</v>
      </c>
      <c r="B1257" s="67" t="s">
        <v>12015</v>
      </c>
      <c r="C1257" s="68" t="s">
        <v>5826</v>
      </c>
      <c r="D1257" s="69">
        <v>0</v>
      </c>
      <c r="E1257" s="64">
        <v>607.92999999999995</v>
      </c>
      <c r="F1257" s="70">
        <f t="shared" si="715"/>
        <v>0</v>
      </c>
      <c r="G1257" s="71"/>
      <c r="H1257" s="64">
        <f t="shared" si="716"/>
        <v>505.05</v>
      </c>
      <c r="I1257" s="64">
        <f t="shared" si="716"/>
        <v>102.88</v>
      </c>
      <c r="J1257" s="64">
        <f t="shared" si="717"/>
        <v>607.93000000000006</v>
      </c>
      <c r="K1257" s="64">
        <v>0</v>
      </c>
      <c r="L1257" s="70">
        <f t="shared" si="718"/>
        <v>607.93000000000006</v>
      </c>
      <c r="N1257" s="64">
        <v>505.04999999999995</v>
      </c>
      <c r="O1257" s="64">
        <v>102.88</v>
      </c>
      <c r="P1257" s="64">
        <f t="shared" si="719"/>
        <v>607.92999999999995</v>
      </c>
      <c r="Q1257" s="58"/>
      <c r="R1257" s="64">
        <f t="shared" si="720"/>
        <v>505.05</v>
      </c>
      <c r="S1257" s="64">
        <f t="shared" si="720"/>
        <v>102.86</v>
      </c>
      <c r="T1257" s="64">
        <f t="shared" si="721"/>
        <v>607.91</v>
      </c>
      <c r="U1257" s="64">
        <f t="shared" si="722"/>
        <v>0</v>
      </c>
      <c r="V1257" s="72">
        <f t="shared" si="723"/>
        <v>607.91</v>
      </c>
      <c r="X1257" s="64">
        <v>505.05</v>
      </c>
      <c r="Y1257" s="64">
        <v>102.86</v>
      </c>
      <c r="Z1257" s="64">
        <v>607.91</v>
      </c>
      <c r="AA1257" s="73"/>
      <c r="AB1257" s="74">
        <f t="shared" si="714"/>
        <v>1.999999999998181E-2</v>
      </c>
    </row>
    <row r="1258" spans="1:28" x14ac:dyDescent="0.25">
      <c r="A1258" s="66" t="s">
        <v>7094</v>
      </c>
      <c r="B1258" s="67" t="s">
        <v>12016</v>
      </c>
      <c r="C1258" s="68" t="s">
        <v>5826</v>
      </c>
      <c r="D1258" s="69">
        <v>0</v>
      </c>
      <c r="E1258" s="64">
        <v>630.73</v>
      </c>
      <c r="F1258" s="70">
        <f t="shared" si="715"/>
        <v>0</v>
      </c>
      <c r="G1258" s="71"/>
      <c r="H1258" s="64">
        <f t="shared" si="716"/>
        <v>527.85</v>
      </c>
      <c r="I1258" s="64">
        <f t="shared" si="716"/>
        <v>102.88</v>
      </c>
      <c r="J1258" s="64">
        <f t="shared" si="717"/>
        <v>630.73</v>
      </c>
      <c r="K1258" s="64">
        <v>0</v>
      </c>
      <c r="L1258" s="70">
        <f t="shared" si="718"/>
        <v>630.73</v>
      </c>
      <c r="N1258" s="64">
        <v>527.85</v>
      </c>
      <c r="O1258" s="64">
        <v>102.88</v>
      </c>
      <c r="P1258" s="64">
        <f t="shared" si="719"/>
        <v>630.73</v>
      </c>
      <c r="Q1258" s="58"/>
      <c r="R1258" s="64">
        <f t="shared" si="720"/>
        <v>527.85</v>
      </c>
      <c r="S1258" s="64">
        <f t="shared" si="720"/>
        <v>102.86</v>
      </c>
      <c r="T1258" s="64">
        <f t="shared" si="721"/>
        <v>630.71</v>
      </c>
      <c r="U1258" s="64">
        <f t="shared" si="722"/>
        <v>0</v>
      </c>
      <c r="V1258" s="72">
        <f t="shared" si="723"/>
        <v>630.71</v>
      </c>
      <c r="X1258" s="64">
        <v>527.85</v>
      </c>
      <c r="Y1258" s="64">
        <v>102.86</v>
      </c>
      <c r="Z1258" s="64">
        <v>630.71</v>
      </c>
      <c r="AA1258" s="73"/>
      <c r="AB1258" s="74">
        <f t="shared" si="714"/>
        <v>1.999999999998181E-2</v>
      </c>
    </row>
    <row r="1259" spans="1:28" s="84" customFormat="1" x14ac:dyDescent="0.25">
      <c r="A1259" s="66" t="s">
        <v>7095</v>
      </c>
      <c r="B1259" s="67" t="s">
        <v>12017</v>
      </c>
      <c r="C1259" s="68" t="s">
        <v>5826</v>
      </c>
      <c r="D1259" s="69">
        <v>0</v>
      </c>
      <c r="E1259" s="64">
        <v>352.1</v>
      </c>
      <c r="F1259" s="70">
        <f t="shared" si="715"/>
        <v>0</v>
      </c>
      <c r="G1259" s="71"/>
      <c r="H1259" s="64">
        <f t="shared" si="716"/>
        <v>309.75</v>
      </c>
      <c r="I1259" s="64">
        <f t="shared" si="716"/>
        <v>42.35</v>
      </c>
      <c r="J1259" s="64">
        <f t="shared" si="717"/>
        <v>352.1</v>
      </c>
      <c r="K1259" s="64">
        <v>0</v>
      </c>
      <c r="L1259" s="70">
        <f t="shared" si="718"/>
        <v>352.1</v>
      </c>
      <c r="M1259" s="28"/>
      <c r="N1259" s="64">
        <v>309.75</v>
      </c>
      <c r="O1259" s="64">
        <v>42.35</v>
      </c>
      <c r="P1259" s="64">
        <f t="shared" si="719"/>
        <v>352.1</v>
      </c>
      <c r="Q1259" s="58"/>
      <c r="R1259" s="64">
        <f t="shared" si="720"/>
        <v>309.75</v>
      </c>
      <c r="S1259" s="64">
        <f t="shared" si="720"/>
        <v>42.35</v>
      </c>
      <c r="T1259" s="64">
        <f t="shared" si="721"/>
        <v>352.1</v>
      </c>
      <c r="U1259" s="64">
        <f t="shared" si="722"/>
        <v>0</v>
      </c>
      <c r="V1259" s="72">
        <f t="shared" si="723"/>
        <v>352.1</v>
      </c>
      <c r="W1259" s="28"/>
      <c r="X1259" s="64">
        <v>309.75</v>
      </c>
      <c r="Y1259" s="64">
        <v>42.35</v>
      </c>
      <c r="Z1259" s="64">
        <v>352.1</v>
      </c>
      <c r="AA1259" s="73"/>
      <c r="AB1259" s="74">
        <f t="shared" si="714"/>
        <v>0</v>
      </c>
    </row>
    <row r="1260" spans="1:28" x14ac:dyDescent="0.25">
      <c r="A1260" s="66" t="s">
        <v>7096</v>
      </c>
      <c r="B1260" s="67" t="s">
        <v>12018</v>
      </c>
      <c r="C1260" s="68" t="s">
        <v>5826</v>
      </c>
      <c r="D1260" s="69">
        <v>0</v>
      </c>
      <c r="E1260" s="64">
        <v>393.23</v>
      </c>
      <c r="F1260" s="70">
        <f t="shared" si="715"/>
        <v>0</v>
      </c>
      <c r="G1260" s="71"/>
      <c r="H1260" s="64">
        <f t="shared" si="716"/>
        <v>350.88</v>
      </c>
      <c r="I1260" s="64">
        <f t="shared" si="716"/>
        <v>42.35</v>
      </c>
      <c r="J1260" s="64">
        <f t="shared" si="717"/>
        <v>393.23</v>
      </c>
      <c r="K1260" s="64">
        <v>0</v>
      </c>
      <c r="L1260" s="70">
        <f t="shared" si="718"/>
        <v>393.23</v>
      </c>
      <c r="N1260" s="64">
        <v>350.88</v>
      </c>
      <c r="O1260" s="64">
        <v>42.35</v>
      </c>
      <c r="P1260" s="64">
        <f t="shared" si="719"/>
        <v>393.23</v>
      </c>
      <c r="Q1260" s="58"/>
      <c r="R1260" s="64">
        <f t="shared" si="720"/>
        <v>350.88</v>
      </c>
      <c r="S1260" s="64">
        <f t="shared" si="720"/>
        <v>42.35</v>
      </c>
      <c r="T1260" s="64">
        <f t="shared" si="721"/>
        <v>393.23</v>
      </c>
      <c r="U1260" s="64">
        <f t="shared" si="722"/>
        <v>0</v>
      </c>
      <c r="V1260" s="72">
        <f t="shared" si="723"/>
        <v>393.23</v>
      </c>
      <c r="X1260" s="64">
        <v>350.88</v>
      </c>
      <c r="Y1260" s="64">
        <v>42.35</v>
      </c>
      <c r="Z1260" s="64">
        <v>393.23</v>
      </c>
      <c r="AA1260" s="73"/>
      <c r="AB1260" s="74">
        <f t="shared" si="714"/>
        <v>0</v>
      </c>
    </row>
    <row r="1261" spans="1:28" x14ac:dyDescent="0.25">
      <c r="A1261" s="66" t="s">
        <v>7097</v>
      </c>
      <c r="B1261" s="67" t="s">
        <v>12019</v>
      </c>
      <c r="C1261" s="68" t="s">
        <v>5826</v>
      </c>
      <c r="D1261" s="69">
        <v>0</v>
      </c>
      <c r="E1261" s="64">
        <v>681.7</v>
      </c>
      <c r="F1261" s="70">
        <f t="shared" si="715"/>
        <v>0</v>
      </c>
      <c r="H1261" s="64">
        <f t="shared" si="716"/>
        <v>575.79999999999995</v>
      </c>
      <c r="I1261" s="64">
        <f t="shared" si="716"/>
        <v>105.9</v>
      </c>
      <c r="J1261" s="64">
        <f t="shared" si="717"/>
        <v>681.69999999999993</v>
      </c>
      <c r="K1261" s="64">
        <v>0</v>
      </c>
      <c r="L1261" s="70">
        <f t="shared" si="718"/>
        <v>681.69999999999993</v>
      </c>
      <c r="N1261" s="64">
        <v>575.79999999999995</v>
      </c>
      <c r="O1261" s="64">
        <v>105.9</v>
      </c>
      <c r="P1261" s="64">
        <f t="shared" si="719"/>
        <v>681.69999999999993</v>
      </c>
      <c r="Q1261" s="58"/>
      <c r="R1261" s="64">
        <f t="shared" si="720"/>
        <v>575.79999999999995</v>
      </c>
      <c r="S1261" s="64">
        <f t="shared" si="720"/>
        <v>105.89</v>
      </c>
      <c r="T1261" s="64">
        <f t="shared" si="721"/>
        <v>681.68999999999994</v>
      </c>
      <c r="U1261" s="64">
        <f t="shared" si="722"/>
        <v>0</v>
      </c>
      <c r="V1261" s="72">
        <f t="shared" si="723"/>
        <v>681.68999999999994</v>
      </c>
      <c r="X1261" s="64">
        <v>575.79999999999995</v>
      </c>
      <c r="Y1261" s="64">
        <v>105.89</v>
      </c>
      <c r="Z1261" s="64">
        <v>681.69</v>
      </c>
      <c r="AB1261" s="74">
        <f t="shared" si="714"/>
        <v>9.9999999998772182E-3</v>
      </c>
    </row>
    <row r="1262" spans="1:28" ht="22.5" x14ac:dyDescent="0.25">
      <c r="A1262" s="60" t="s">
        <v>7098</v>
      </c>
      <c r="B1262" s="61" t="s">
        <v>12020</v>
      </c>
      <c r="C1262" s="62"/>
      <c r="D1262" s="63"/>
      <c r="E1262" s="64"/>
      <c r="F1262" s="65"/>
      <c r="H1262" s="64"/>
      <c r="I1262" s="64"/>
      <c r="J1262" s="64"/>
      <c r="K1262" s="64"/>
      <c r="L1262" s="70"/>
      <c r="N1262" s="64"/>
      <c r="O1262" s="64"/>
      <c r="P1262" s="64"/>
      <c r="Q1262" s="58"/>
      <c r="R1262" s="64"/>
      <c r="S1262" s="64"/>
      <c r="T1262" s="64"/>
      <c r="U1262" s="64"/>
      <c r="V1262" s="72"/>
      <c r="X1262" s="64"/>
      <c r="Y1262" s="64"/>
      <c r="Z1262" s="64"/>
      <c r="AB1262" s="74">
        <f t="shared" si="714"/>
        <v>0</v>
      </c>
    </row>
    <row r="1263" spans="1:28" ht="22.5" x14ac:dyDescent="0.25">
      <c r="A1263" s="66" t="s">
        <v>7099</v>
      </c>
      <c r="B1263" s="67" t="s">
        <v>12021</v>
      </c>
      <c r="C1263" s="68" t="s">
        <v>5853</v>
      </c>
      <c r="D1263" s="69">
        <v>0</v>
      </c>
      <c r="E1263" s="64">
        <v>183.54</v>
      </c>
      <c r="F1263" s="70">
        <f>ROUND(D1263*E1263,2)</f>
        <v>0</v>
      </c>
      <c r="H1263" s="64">
        <f t="shared" ref="H1263:I1266" si="724">ROUND(N1263+(N1263*$H$2/100),2)</f>
        <v>141.80000000000001</v>
      </c>
      <c r="I1263" s="64">
        <f t="shared" si="724"/>
        <v>41.74</v>
      </c>
      <c r="J1263" s="64">
        <f>H1263+I1263</f>
        <v>183.54000000000002</v>
      </c>
      <c r="K1263" s="64">
        <v>0</v>
      </c>
      <c r="L1263" s="70">
        <f>SUM(J1263:K1263)</f>
        <v>183.54000000000002</v>
      </c>
      <c r="N1263" s="64">
        <v>141.80000000000001</v>
      </c>
      <c r="O1263" s="64">
        <v>41.739999999999995</v>
      </c>
      <c r="P1263" s="64">
        <f>SUM(N1263:O1263)</f>
        <v>183.54000000000002</v>
      </c>
      <c r="Q1263" s="58"/>
      <c r="R1263" s="64">
        <f t="shared" ref="R1263:S1266" si="725">X1263</f>
        <v>141.80000000000001</v>
      </c>
      <c r="S1263" s="64">
        <f t="shared" si="725"/>
        <v>41.74</v>
      </c>
      <c r="T1263" s="64">
        <f>R1263+S1263</f>
        <v>183.54000000000002</v>
      </c>
      <c r="U1263" s="64">
        <f>ROUND(Z1263*$H$2,2)/100</f>
        <v>0</v>
      </c>
      <c r="V1263" s="72">
        <f>SUM(T1263:U1263)</f>
        <v>183.54000000000002</v>
      </c>
      <c r="X1263" s="64">
        <v>141.80000000000001</v>
      </c>
      <c r="Y1263" s="64">
        <v>41.74</v>
      </c>
      <c r="Z1263" s="64">
        <v>183.54</v>
      </c>
      <c r="AB1263" s="74">
        <f t="shared" si="714"/>
        <v>0</v>
      </c>
    </row>
    <row r="1264" spans="1:28" ht="22.5" x14ac:dyDescent="0.25">
      <c r="A1264" s="66" t="s">
        <v>7100</v>
      </c>
      <c r="B1264" s="67" t="s">
        <v>12022</v>
      </c>
      <c r="C1264" s="68" t="s">
        <v>5826</v>
      </c>
      <c r="D1264" s="69">
        <v>0</v>
      </c>
      <c r="E1264" s="64">
        <v>367.02000000000004</v>
      </c>
      <c r="F1264" s="70">
        <f>ROUND(D1264*E1264,2)</f>
        <v>0</v>
      </c>
      <c r="H1264" s="64">
        <f t="shared" si="724"/>
        <v>282.31</v>
      </c>
      <c r="I1264" s="64">
        <f t="shared" si="724"/>
        <v>84.71</v>
      </c>
      <c r="J1264" s="64">
        <f>H1264+I1264</f>
        <v>367.02</v>
      </c>
      <c r="K1264" s="64">
        <v>0</v>
      </c>
      <c r="L1264" s="70">
        <f>SUM(J1264:K1264)</f>
        <v>367.02</v>
      </c>
      <c r="N1264" s="64">
        <v>282.31</v>
      </c>
      <c r="O1264" s="64">
        <v>84.710000000000008</v>
      </c>
      <c r="P1264" s="64">
        <f>SUM(N1264:O1264)</f>
        <v>367.02</v>
      </c>
      <c r="Q1264" s="58"/>
      <c r="R1264" s="64">
        <f t="shared" si="725"/>
        <v>282.31</v>
      </c>
      <c r="S1264" s="64">
        <f t="shared" si="725"/>
        <v>84.71</v>
      </c>
      <c r="T1264" s="64">
        <f>R1264+S1264</f>
        <v>367.02</v>
      </c>
      <c r="U1264" s="64">
        <f>ROUND(Z1264*$H$2,2)/100</f>
        <v>0</v>
      </c>
      <c r="V1264" s="72">
        <f>SUM(T1264:U1264)</f>
        <v>367.02</v>
      </c>
      <c r="X1264" s="64">
        <v>282.31</v>
      </c>
      <c r="Y1264" s="64">
        <v>84.71</v>
      </c>
      <c r="Z1264" s="64">
        <v>367.02</v>
      </c>
      <c r="AB1264" s="74">
        <f t="shared" si="714"/>
        <v>0</v>
      </c>
    </row>
    <row r="1265" spans="1:28" s="28" customFormat="1" ht="22.5" x14ac:dyDescent="0.25">
      <c r="A1265" s="66" t="s">
        <v>7101</v>
      </c>
      <c r="B1265" s="67" t="s">
        <v>12023</v>
      </c>
      <c r="C1265" s="68" t="s">
        <v>5826</v>
      </c>
      <c r="D1265" s="69">
        <v>0</v>
      </c>
      <c r="E1265" s="64">
        <v>368.73</v>
      </c>
      <c r="F1265" s="70">
        <f>ROUND(D1265*E1265,2)</f>
        <v>0</v>
      </c>
      <c r="G1265" s="33"/>
      <c r="H1265" s="64">
        <f t="shared" si="724"/>
        <v>284.02</v>
      </c>
      <c r="I1265" s="64">
        <f t="shared" si="724"/>
        <v>84.71</v>
      </c>
      <c r="J1265" s="64">
        <f>H1265+I1265</f>
        <v>368.72999999999996</v>
      </c>
      <c r="K1265" s="64">
        <v>0</v>
      </c>
      <c r="L1265" s="70">
        <f>SUM(J1265:K1265)</f>
        <v>368.72999999999996</v>
      </c>
      <c r="N1265" s="64">
        <v>284.02</v>
      </c>
      <c r="O1265" s="64">
        <v>84.710000000000008</v>
      </c>
      <c r="P1265" s="64">
        <f>SUM(N1265:O1265)</f>
        <v>368.73</v>
      </c>
      <c r="Q1265" s="58"/>
      <c r="R1265" s="64">
        <f t="shared" si="725"/>
        <v>284.02</v>
      </c>
      <c r="S1265" s="64">
        <f t="shared" si="725"/>
        <v>84.71</v>
      </c>
      <c r="T1265" s="64">
        <f>R1265+S1265</f>
        <v>368.72999999999996</v>
      </c>
      <c r="U1265" s="64">
        <f>ROUND(Z1265*$H$2,2)/100</f>
        <v>0</v>
      </c>
      <c r="V1265" s="72">
        <f>SUM(T1265:U1265)</f>
        <v>368.72999999999996</v>
      </c>
      <c r="X1265" s="64">
        <v>284.02</v>
      </c>
      <c r="Y1265" s="64">
        <v>84.71</v>
      </c>
      <c r="Z1265" s="64">
        <v>368.73</v>
      </c>
      <c r="AB1265" s="74">
        <f t="shared" si="714"/>
        <v>0</v>
      </c>
    </row>
    <row r="1266" spans="1:28" s="28" customFormat="1" ht="22.5" x14ac:dyDescent="0.25">
      <c r="A1266" s="66" t="s">
        <v>7102</v>
      </c>
      <c r="B1266" s="67" t="s">
        <v>12024</v>
      </c>
      <c r="C1266" s="68" t="s">
        <v>5826</v>
      </c>
      <c r="D1266" s="69">
        <v>0</v>
      </c>
      <c r="E1266" s="64">
        <v>386.35</v>
      </c>
      <c r="F1266" s="70">
        <f>ROUND(D1266*E1266,2)</f>
        <v>0</v>
      </c>
      <c r="G1266" s="33"/>
      <c r="H1266" s="64">
        <f t="shared" si="724"/>
        <v>301.64</v>
      </c>
      <c r="I1266" s="64">
        <f t="shared" si="724"/>
        <v>84.71</v>
      </c>
      <c r="J1266" s="64">
        <f>H1266+I1266</f>
        <v>386.34999999999997</v>
      </c>
      <c r="K1266" s="64">
        <v>0</v>
      </c>
      <c r="L1266" s="70">
        <f>SUM(J1266:K1266)</f>
        <v>386.34999999999997</v>
      </c>
      <c r="N1266" s="64">
        <v>301.64</v>
      </c>
      <c r="O1266" s="64">
        <v>84.710000000000008</v>
      </c>
      <c r="P1266" s="64">
        <f>SUM(N1266:O1266)</f>
        <v>386.35</v>
      </c>
      <c r="Q1266" s="58"/>
      <c r="R1266" s="64">
        <f t="shared" si="725"/>
        <v>301.64</v>
      </c>
      <c r="S1266" s="64">
        <f t="shared" si="725"/>
        <v>84.71</v>
      </c>
      <c r="T1266" s="64">
        <f>R1266+S1266</f>
        <v>386.34999999999997</v>
      </c>
      <c r="U1266" s="64">
        <f>ROUND(Z1266*$H$2,2)/100</f>
        <v>0</v>
      </c>
      <c r="V1266" s="72">
        <f>SUM(T1266:U1266)</f>
        <v>386.34999999999997</v>
      </c>
      <c r="X1266" s="64">
        <v>301.64</v>
      </c>
      <c r="Y1266" s="64">
        <v>84.71</v>
      </c>
      <c r="Z1266" s="64">
        <v>386.35</v>
      </c>
      <c r="AB1266" s="74">
        <f t="shared" si="714"/>
        <v>0</v>
      </c>
    </row>
    <row r="1267" spans="1:28" s="28" customFormat="1" ht="33.75" x14ac:dyDescent="0.25">
      <c r="A1267" s="60" t="s">
        <v>7103</v>
      </c>
      <c r="B1267" s="61" t="s">
        <v>12025</v>
      </c>
      <c r="C1267" s="68"/>
      <c r="D1267" s="69"/>
      <c r="E1267" s="64"/>
      <c r="F1267" s="70"/>
      <c r="G1267" s="33"/>
      <c r="H1267" s="64"/>
      <c r="I1267" s="64"/>
      <c r="J1267" s="64"/>
      <c r="K1267" s="64"/>
      <c r="L1267" s="70"/>
      <c r="N1267" s="64"/>
      <c r="O1267" s="64"/>
      <c r="P1267" s="64"/>
      <c r="Q1267" s="58"/>
      <c r="R1267" s="64"/>
      <c r="S1267" s="64"/>
      <c r="T1267" s="64"/>
      <c r="U1267" s="64"/>
      <c r="V1267" s="72"/>
      <c r="X1267" s="64"/>
      <c r="Y1267" s="64"/>
      <c r="Z1267" s="64"/>
      <c r="AB1267" s="74">
        <f t="shared" si="714"/>
        <v>0</v>
      </c>
    </row>
    <row r="1268" spans="1:28" ht="22.5" x14ac:dyDescent="0.25">
      <c r="A1268" s="66" t="s">
        <v>7104</v>
      </c>
      <c r="B1268" s="67" t="s">
        <v>12026</v>
      </c>
      <c r="C1268" s="68" t="s">
        <v>5826</v>
      </c>
      <c r="D1268" s="69">
        <v>0</v>
      </c>
      <c r="E1268" s="64">
        <v>467.3</v>
      </c>
      <c r="F1268" s="70">
        <f>ROUND(D1268*E1268,2)</f>
        <v>0</v>
      </c>
      <c r="G1268" s="28"/>
      <c r="H1268" s="64">
        <f>ROUND(N1268+(N1268*$H$2/100),2)</f>
        <v>467.3</v>
      </c>
      <c r="I1268" s="64">
        <f>ROUND(O1268+(O1268*$H$2/100),2)</f>
        <v>0</v>
      </c>
      <c r="J1268" s="64">
        <f>H1268+I1268</f>
        <v>467.3</v>
      </c>
      <c r="K1268" s="64">
        <v>0</v>
      </c>
      <c r="L1268" s="70">
        <f>SUM(J1268:K1268)</f>
        <v>467.3</v>
      </c>
      <c r="N1268" s="64">
        <v>467.3</v>
      </c>
      <c r="O1268" s="64">
        <v>0</v>
      </c>
      <c r="P1268" s="64">
        <f>SUM(N1268:O1268)</f>
        <v>467.3</v>
      </c>
      <c r="Q1268" s="58"/>
      <c r="R1268" s="64">
        <f>X1268</f>
        <v>467.3</v>
      </c>
      <c r="S1268" s="64">
        <f>Y1268</f>
        <v>0</v>
      </c>
      <c r="T1268" s="64">
        <f>R1268+S1268</f>
        <v>467.3</v>
      </c>
      <c r="U1268" s="64">
        <f>ROUND(Z1268*$H$2,2)/100</f>
        <v>0</v>
      </c>
      <c r="V1268" s="72">
        <f>SUM(T1268:U1268)</f>
        <v>467.3</v>
      </c>
      <c r="X1268" s="64">
        <v>467.3</v>
      </c>
      <c r="Y1268" s="64">
        <v>0</v>
      </c>
      <c r="Z1268" s="64">
        <v>467.3</v>
      </c>
      <c r="AB1268" s="74">
        <f t="shared" si="714"/>
        <v>0</v>
      </c>
    </row>
    <row r="1269" spans="1:28" ht="33.75" x14ac:dyDescent="0.25">
      <c r="A1269" s="60" t="s">
        <v>7105</v>
      </c>
      <c r="B1269" s="61" t="s">
        <v>12027</v>
      </c>
      <c r="C1269" s="68"/>
      <c r="D1269" s="69"/>
      <c r="E1269" s="64"/>
      <c r="F1269" s="70"/>
      <c r="H1269" s="64"/>
      <c r="I1269" s="64"/>
      <c r="J1269" s="64"/>
      <c r="K1269" s="64"/>
      <c r="L1269" s="70"/>
      <c r="N1269" s="64"/>
      <c r="O1269" s="64"/>
      <c r="P1269" s="64"/>
      <c r="Q1269" s="58"/>
      <c r="R1269" s="64"/>
      <c r="S1269" s="64"/>
      <c r="T1269" s="64"/>
      <c r="U1269" s="64"/>
      <c r="V1269" s="72"/>
      <c r="X1269" s="64"/>
      <c r="Y1269" s="64"/>
      <c r="Z1269" s="64"/>
      <c r="AB1269" s="74">
        <f t="shared" si="714"/>
        <v>0</v>
      </c>
    </row>
    <row r="1270" spans="1:28" x14ac:dyDescent="0.25">
      <c r="A1270" s="78" t="s">
        <v>7106</v>
      </c>
      <c r="B1270" s="78" t="s">
        <v>12028</v>
      </c>
      <c r="C1270" s="80" t="s">
        <v>5826</v>
      </c>
      <c r="D1270" s="69">
        <v>0</v>
      </c>
      <c r="E1270" s="64">
        <v>467.3</v>
      </c>
      <c r="F1270" s="70">
        <f t="shared" ref="F1270:F1275" si="726">ROUND(D1270*E1270,2)</f>
        <v>0</v>
      </c>
      <c r="G1270" s="28"/>
      <c r="H1270" s="64">
        <f t="shared" ref="H1270:I1275" si="727">ROUND(N1270+(N1270*$H$2/100),2)</f>
        <v>467.3</v>
      </c>
      <c r="I1270" s="64">
        <f t="shared" si="727"/>
        <v>0</v>
      </c>
      <c r="J1270" s="64">
        <f t="shared" ref="J1270:J1275" si="728">H1270+I1270</f>
        <v>467.3</v>
      </c>
      <c r="K1270" s="64">
        <v>0</v>
      </c>
      <c r="L1270" s="70">
        <f t="shared" ref="L1270:L1275" si="729">SUM(J1270:K1270)</f>
        <v>467.3</v>
      </c>
      <c r="N1270" s="64">
        <v>467.3</v>
      </c>
      <c r="O1270" s="64">
        <v>0</v>
      </c>
      <c r="P1270" s="64">
        <f t="shared" ref="P1270:P1275" si="730">SUM(N1270:O1270)</f>
        <v>467.3</v>
      </c>
      <c r="Q1270" s="58"/>
      <c r="R1270" s="64">
        <f t="shared" ref="R1270:S1275" si="731">X1270</f>
        <v>467.3</v>
      </c>
      <c r="S1270" s="64">
        <f t="shared" si="731"/>
        <v>0</v>
      </c>
      <c r="T1270" s="64">
        <f t="shared" ref="T1270:T1275" si="732">R1270+S1270</f>
        <v>467.3</v>
      </c>
      <c r="U1270" s="64">
        <f t="shared" ref="U1270:U1275" si="733">ROUND(Z1270*$H$2,2)/100</f>
        <v>0</v>
      </c>
      <c r="V1270" s="72">
        <f t="shared" ref="V1270:V1275" si="734">SUM(T1270:U1270)</f>
        <v>467.3</v>
      </c>
      <c r="X1270" s="64">
        <v>467.3</v>
      </c>
      <c r="Y1270" s="64">
        <v>0</v>
      </c>
      <c r="Z1270" s="64">
        <v>467.3</v>
      </c>
      <c r="AB1270" s="74">
        <f t="shared" si="714"/>
        <v>0</v>
      </c>
    </row>
    <row r="1271" spans="1:28" s="28" customFormat="1" x14ac:dyDescent="0.25">
      <c r="A1271" s="78" t="s">
        <v>7107</v>
      </c>
      <c r="B1271" s="78" t="s">
        <v>12029</v>
      </c>
      <c r="C1271" s="80" t="s">
        <v>5826</v>
      </c>
      <c r="D1271" s="69">
        <v>0</v>
      </c>
      <c r="E1271" s="64">
        <v>474.68</v>
      </c>
      <c r="F1271" s="70">
        <f t="shared" si="726"/>
        <v>0</v>
      </c>
      <c r="H1271" s="64">
        <f t="shared" si="727"/>
        <v>474.68</v>
      </c>
      <c r="I1271" s="64">
        <f t="shared" si="727"/>
        <v>0</v>
      </c>
      <c r="J1271" s="64">
        <f t="shared" si="728"/>
        <v>474.68</v>
      </c>
      <c r="K1271" s="64">
        <v>0</v>
      </c>
      <c r="L1271" s="70">
        <f t="shared" si="729"/>
        <v>474.68</v>
      </c>
      <c r="N1271" s="64">
        <v>474.68</v>
      </c>
      <c r="O1271" s="64">
        <v>0</v>
      </c>
      <c r="P1271" s="64">
        <f t="shared" si="730"/>
        <v>474.68</v>
      </c>
      <c r="Q1271" s="58"/>
      <c r="R1271" s="64">
        <f t="shared" si="731"/>
        <v>474.68</v>
      </c>
      <c r="S1271" s="64">
        <f t="shared" si="731"/>
        <v>0</v>
      </c>
      <c r="T1271" s="64">
        <f t="shared" si="732"/>
        <v>474.68</v>
      </c>
      <c r="U1271" s="64">
        <f t="shared" si="733"/>
        <v>0</v>
      </c>
      <c r="V1271" s="72">
        <f t="shared" si="734"/>
        <v>474.68</v>
      </c>
      <c r="X1271" s="64">
        <v>474.68</v>
      </c>
      <c r="Y1271" s="64">
        <v>0</v>
      </c>
      <c r="Z1271" s="64">
        <v>474.68</v>
      </c>
      <c r="AB1271" s="74">
        <f t="shared" si="714"/>
        <v>0</v>
      </c>
    </row>
    <row r="1272" spans="1:28" x14ac:dyDescent="0.25">
      <c r="A1272" s="78" t="s">
        <v>7108</v>
      </c>
      <c r="B1272" s="78" t="s">
        <v>12030</v>
      </c>
      <c r="C1272" s="80" t="s">
        <v>5826</v>
      </c>
      <c r="D1272" s="69">
        <v>0</v>
      </c>
      <c r="E1272" s="64">
        <v>472.63</v>
      </c>
      <c r="F1272" s="70">
        <f t="shared" si="726"/>
        <v>0</v>
      </c>
      <c r="G1272" s="28"/>
      <c r="H1272" s="64">
        <f t="shared" si="727"/>
        <v>472.63</v>
      </c>
      <c r="I1272" s="64">
        <f t="shared" si="727"/>
        <v>0</v>
      </c>
      <c r="J1272" s="64">
        <f t="shared" si="728"/>
        <v>472.63</v>
      </c>
      <c r="K1272" s="64">
        <v>0</v>
      </c>
      <c r="L1272" s="70">
        <f t="shared" si="729"/>
        <v>472.63</v>
      </c>
      <c r="N1272" s="64">
        <v>472.63</v>
      </c>
      <c r="O1272" s="64">
        <v>0</v>
      </c>
      <c r="P1272" s="64">
        <f t="shared" si="730"/>
        <v>472.63</v>
      </c>
      <c r="Q1272" s="58"/>
      <c r="R1272" s="64">
        <f t="shared" si="731"/>
        <v>472.63</v>
      </c>
      <c r="S1272" s="64">
        <f t="shared" si="731"/>
        <v>0</v>
      </c>
      <c r="T1272" s="64">
        <f t="shared" si="732"/>
        <v>472.63</v>
      </c>
      <c r="U1272" s="64">
        <f t="shared" si="733"/>
        <v>0</v>
      </c>
      <c r="V1272" s="72">
        <f t="shared" si="734"/>
        <v>472.63</v>
      </c>
      <c r="X1272" s="64">
        <v>472.63</v>
      </c>
      <c r="Y1272" s="64">
        <v>0</v>
      </c>
      <c r="Z1272" s="64">
        <v>472.63</v>
      </c>
      <c r="AB1272" s="74">
        <f t="shared" si="714"/>
        <v>0</v>
      </c>
    </row>
    <row r="1273" spans="1:28" s="28" customFormat="1" x14ac:dyDescent="0.25">
      <c r="A1273" s="78" t="s">
        <v>7109</v>
      </c>
      <c r="B1273" s="78" t="s">
        <v>12031</v>
      </c>
      <c r="C1273" s="80" t="s">
        <v>5826</v>
      </c>
      <c r="D1273" s="69">
        <v>0</v>
      </c>
      <c r="E1273" s="64">
        <v>492.63</v>
      </c>
      <c r="F1273" s="70">
        <f t="shared" si="726"/>
        <v>0</v>
      </c>
      <c r="H1273" s="64">
        <f t="shared" si="727"/>
        <v>492.63</v>
      </c>
      <c r="I1273" s="64">
        <f t="shared" si="727"/>
        <v>0</v>
      </c>
      <c r="J1273" s="64">
        <f t="shared" si="728"/>
        <v>492.63</v>
      </c>
      <c r="K1273" s="64">
        <v>0</v>
      </c>
      <c r="L1273" s="70">
        <f t="shared" si="729"/>
        <v>492.63</v>
      </c>
      <c r="N1273" s="64">
        <v>492.63</v>
      </c>
      <c r="O1273" s="64">
        <v>0</v>
      </c>
      <c r="P1273" s="64">
        <f t="shared" si="730"/>
        <v>492.63</v>
      </c>
      <c r="Q1273" s="58"/>
      <c r="R1273" s="64">
        <f t="shared" si="731"/>
        <v>492.63</v>
      </c>
      <c r="S1273" s="64">
        <f t="shared" si="731"/>
        <v>0</v>
      </c>
      <c r="T1273" s="64">
        <f t="shared" si="732"/>
        <v>492.63</v>
      </c>
      <c r="U1273" s="64">
        <f t="shared" si="733"/>
        <v>0</v>
      </c>
      <c r="V1273" s="72">
        <f t="shared" si="734"/>
        <v>492.63</v>
      </c>
      <c r="X1273" s="64">
        <v>492.63</v>
      </c>
      <c r="Y1273" s="64">
        <v>0</v>
      </c>
      <c r="Z1273" s="64">
        <v>492.63</v>
      </c>
      <c r="AB1273" s="74">
        <f t="shared" si="714"/>
        <v>0</v>
      </c>
    </row>
    <row r="1274" spans="1:28" s="28" customFormat="1" x14ac:dyDescent="0.25">
      <c r="A1274" s="78" t="s">
        <v>7110</v>
      </c>
      <c r="B1274" s="78" t="s">
        <v>12032</v>
      </c>
      <c r="C1274" s="80" t="s">
        <v>5826</v>
      </c>
      <c r="D1274" s="69">
        <v>0</v>
      </c>
      <c r="E1274" s="64">
        <v>480.01</v>
      </c>
      <c r="F1274" s="70">
        <f t="shared" si="726"/>
        <v>0</v>
      </c>
      <c r="H1274" s="64">
        <f t="shared" si="727"/>
        <v>480.01</v>
      </c>
      <c r="I1274" s="64">
        <f t="shared" si="727"/>
        <v>0</v>
      </c>
      <c r="J1274" s="64">
        <f t="shared" si="728"/>
        <v>480.01</v>
      </c>
      <c r="K1274" s="64">
        <v>0</v>
      </c>
      <c r="L1274" s="70">
        <f t="shared" si="729"/>
        <v>480.01</v>
      </c>
      <c r="N1274" s="64">
        <v>480.01</v>
      </c>
      <c r="O1274" s="64">
        <v>0</v>
      </c>
      <c r="P1274" s="64">
        <f t="shared" si="730"/>
        <v>480.01</v>
      </c>
      <c r="Q1274" s="58"/>
      <c r="R1274" s="64">
        <f t="shared" si="731"/>
        <v>480.01</v>
      </c>
      <c r="S1274" s="64">
        <f t="shared" si="731"/>
        <v>0</v>
      </c>
      <c r="T1274" s="64">
        <f t="shared" si="732"/>
        <v>480.01</v>
      </c>
      <c r="U1274" s="64">
        <f t="shared" si="733"/>
        <v>0</v>
      </c>
      <c r="V1274" s="72">
        <f t="shared" si="734"/>
        <v>480.01</v>
      </c>
      <c r="X1274" s="64">
        <v>480.01</v>
      </c>
      <c r="Y1274" s="64">
        <v>0</v>
      </c>
      <c r="Z1274" s="64">
        <v>480.01</v>
      </c>
      <c r="AB1274" s="74">
        <f t="shared" si="714"/>
        <v>0</v>
      </c>
    </row>
    <row r="1275" spans="1:28" s="28" customFormat="1" x14ac:dyDescent="0.25">
      <c r="A1275" s="78" t="s">
        <v>7111</v>
      </c>
      <c r="B1275" s="78" t="s">
        <v>12033</v>
      </c>
      <c r="C1275" s="80" t="s">
        <v>5826</v>
      </c>
      <c r="D1275" s="69">
        <v>0</v>
      </c>
      <c r="E1275" s="64">
        <v>619.44000000000005</v>
      </c>
      <c r="F1275" s="70">
        <f t="shared" si="726"/>
        <v>0</v>
      </c>
      <c r="H1275" s="64">
        <f t="shared" si="727"/>
        <v>619.44000000000005</v>
      </c>
      <c r="I1275" s="64">
        <f t="shared" si="727"/>
        <v>0</v>
      </c>
      <c r="J1275" s="64">
        <f t="shared" si="728"/>
        <v>619.44000000000005</v>
      </c>
      <c r="K1275" s="64">
        <v>0</v>
      </c>
      <c r="L1275" s="70">
        <f t="shared" si="729"/>
        <v>619.44000000000005</v>
      </c>
      <c r="N1275" s="64">
        <v>619.44000000000005</v>
      </c>
      <c r="O1275" s="64">
        <v>0</v>
      </c>
      <c r="P1275" s="64">
        <f t="shared" si="730"/>
        <v>619.44000000000005</v>
      </c>
      <c r="Q1275" s="58"/>
      <c r="R1275" s="64">
        <f t="shared" si="731"/>
        <v>619.44000000000005</v>
      </c>
      <c r="S1275" s="64">
        <f t="shared" si="731"/>
        <v>0</v>
      </c>
      <c r="T1275" s="64">
        <f t="shared" si="732"/>
        <v>619.44000000000005</v>
      </c>
      <c r="U1275" s="64">
        <f t="shared" si="733"/>
        <v>0</v>
      </c>
      <c r="V1275" s="72">
        <f t="shared" si="734"/>
        <v>619.44000000000005</v>
      </c>
      <c r="X1275" s="64">
        <v>619.44000000000005</v>
      </c>
      <c r="Y1275" s="64">
        <v>0</v>
      </c>
      <c r="Z1275" s="64">
        <v>619.44000000000005</v>
      </c>
      <c r="AB1275" s="74">
        <f t="shared" si="714"/>
        <v>0</v>
      </c>
    </row>
    <row r="1276" spans="1:28" s="28" customFormat="1" x14ac:dyDescent="0.25">
      <c r="A1276" s="60" t="s">
        <v>7112</v>
      </c>
      <c r="B1276" s="61" t="s">
        <v>12034</v>
      </c>
      <c r="C1276" s="62"/>
      <c r="D1276" s="63"/>
      <c r="E1276" s="64"/>
      <c r="F1276" s="65"/>
      <c r="G1276" s="33"/>
      <c r="H1276" s="64"/>
      <c r="I1276" s="64"/>
      <c r="J1276" s="64"/>
      <c r="K1276" s="64"/>
      <c r="L1276" s="70"/>
      <c r="N1276" s="64"/>
      <c r="O1276" s="64"/>
      <c r="P1276" s="64"/>
      <c r="Q1276" s="58"/>
      <c r="R1276" s="64"/>
      <c r="S1276" s="64"/>
      <c r="T1276" s="64"/>
      <c r="U1276" s="64"/>
      <c r="V1276" s="72"/>
      <c r="X1276" s="64"/>
      <c r="Y1276" s="64"/>
      <c r="Z1276" s="64"/>
      <c r="AA1276" s="73"/>
      <c r="AB1276" s="74">
        <f t="shared" si="714"/>
        <v>0</v>
      </c>
    </row>
    <row r="1277" spans="1:28" s="28" customFormat="1" x14ac:dyDescent="0.25">
      <c r="A1277" s="78" t="s">
        <v>7113</v>
      </c>
      <c r="B1277" s="78" t="s">
        <v>12035</v>
      </c>
      <c r="C1277" s="80" t="s">
        <v>5826</v>
      </c>
      <c r="D1277" s="69">
        <v>0</v>
      </c>
      <c r="E1277" s="64">
        <v>40.94</v>
      </c>
      <c r="F1277" s="70">
        <f t="shared" ref="F1277:F1294" si="735">ROUND(D1277*E1277,2)</f>
        <v>0</v>
      </c>
      <c r="H1277" s="64">
        <f t="shared" ref="H1277:I1294" si="736">ROUND(N1277+(N1277*$H$2/100),2)</f>
        <v>1.62</v>
      </c>
      <c r="I1277" s="64">
        <f t="shared" si="736"/>
        <v>39.32</v>
      </c>
      <c r="J1277" s="64">
        <f t="shared" ref="J1277:J1294" si="737">H1277+I1277</f>
        <v>40.94</v>
      </c>
      <c r="K1277" s="64">
        <v>0</v>
      </c>
      <c r="L1277" s="70">
        <f t="shared" ref="L1277:L1294" si="738">SUM(J1277:K1277)</f>
        <v>40.94</v>
      </c>
      <c r="N1277" s="64">
        <v>1.62</v>
      </c>
      <c r="O1277" s="64">
        <v>39.32</v>
      </c>
      <c r="P1277" s="64">
        <f t="shared" ref="P1277:P1294" si="739">SUM(N1277:O1277)</f>
        <v>40.94</v>
      </c>
      <c r="Q1277" s="58"/>
      <c r="R1277" s="64">
        <f t="shared" ref="R1277:S1294" si="740">X1277</f>
        <v>1.62</v>
      </c>
      <c r="S1277" s="64">
        <f t="shared" si="740"/>
        <v>39.32</v>
      </c>
      <c r="T1277" s="64">
        <f t="shared" ref="T1277:T1294" si="741">R1277+S1277</f>
        <v>40.94</v>
      </c>
      <c r="U1277" s="64">
        <f t="shared" ref="U1277:U1294" si="742">ROUND(Z1277*$H$2,2)/100</f>
        <v>0</v>
      </c>
      <c r="V1277" s="72">
        <f t="shared" ref="V1277:V1294" si="743">SUM(T1277:U1277)</f>
        <v>40.94</v>
      </c>
      <c r="X1277" s="64">
        <v>1.62</v>
      </c>
      <c r="Y1277" s="64">
        <v>39.32</v>
      </c>
      <c r="Z1277" s="64">
        <v>40.94</v>
      </c>
      <c r="AB1277" s="74">
        <f t="shared" si="714"/>
        <v>0</v>
      </c>
    </row>
    <row r="1278" spans="1:28" x14ac:dyDescent="0.25">
      <c r="A1278" s="66" t="s">
        <v>7114</v>
      </c>
      <c r="B1278" s="67" t="s">
        <v>12036</v>
      </c>
      <c r="C1278" s="68" t="s">
        <v>5826</v>
      </c>
      <c r="D1278" s="69">
        <v>0</v>
      </c>
      <c r="E1278" s="64">
        <v>48.4</v>
      </c>
      <c r="F1278" s="70">
        <f t="shared" si="735"/>
        <v>0</v>
      </c>
      <c r="G1278" s="71"/>
      <c r="H1278" s="64">
        <f t="shared" si="736"/>
        <v>0</v>
      </c>
      <c r="I1278" s="64">
        <f t="shared" si="736"/>
        <v>48.4</v>
      </c>
      <c r="J1278" s="64">
        <f t="shared" si="737"/>
        <v>48.4</v>
      </c>
      <c r="K1278" s="64">
        <v>0</v>
      </c>
      <c r="L1278" s="70">
        <f t="shared" si="738"/>
        <v>48.4</v>
      </c>
      <c r="N1278" s="64">
        <v>0</v>
      </c>
      <c r="O1278" s="64">
        <v>48.4</v>
      </c>
      <c r="P1278" s="64">
        <f t="shared" si="739"/>
        <v>48.4</v>
      </c>
      <c r="Q1278" s="58"/>
      <c r="R1278" s="64">
        <f t="shared" si="740"/>
        <v>0</v>
      </c>
      <c r="S1278" s="64">
        <f t="shared" si="740"/>
        <v>48.4</v>
      </c>
      <c r="T1278" s="64">
        <f t="shared" si="741"/>
        <v>48.4</v>
      </c>
      <c r="U1278" s="64">
        <f t="shared" si="742"/>
        <v>0</v>
      </c>
      <c r="V1278" s="72">
        <f t="shared" si="743"/>
        <v>48.4</v>
      </c>
      <c r="X1278" s="64">
        <v>0</v>
      </c>
      <c r="Y1278" s="64">
        <v>48.4</v>
      </c>
      <c r="Z1278" s="64">
        <v>48.4</v>
      </c>
      <c r="AA1278" s="73"/>
      <c r="AB1278" s="74">
        <f t="shared" si="714"/>
        <v>0</v>
      </c>
    </row>
    <row r="1279" spans="1:28" x14ac:dyDescent="0.25">
      <c r="A1279" s="66" t="s">
        <v>7115</v>
      </c>
      <c r="B1279" s="67" t="s">
        <v>12037</v>
      </c>
      <c r="C1279" s="68" t="s">
        <v>5881</v>
      </c>
      <c r="D1279" s="69">
        <v>0</v>
      </c>
      <c r="E1279" s="64">
        <v>1.51</v>
      </c>
      <c r="F1279" s="70">
        <f t="shared" si="735"/>
        <v>0</v>
      </c>
      <c r="G1279" s="71"/>
      <c r="H1279" s="64">
        <f t="shared" si="736"/>
        <v>0</v>
      </c>
      <c r="I1279" s="64">
        <f t="shared" si="736"/>
        <v>1.51</v>
      </c>
      <c r="J1279" s="64">
        <f t="shared" si="737"/>
        <v>1.51</v>
      </c>
      <c r="K1279" s="64">
        <v>0</v>
      </c>
      <c r="L1279" s="70">
        <f t="shared" si="738"/>
        <v>1.51</v>
      </c>
      <c r="N1279" s="64">
        <v>0</v>
      </c>
      <c r="O1279" s="64">
        <v>1.51</v>
      </c>
      <c r="P1279" s="64">
        <f t="shared" si="739"/>
        <v>1.51</v>
      </c>
      <c r="Q1279" s="58"/>
      <c r="R1279" s="64">
        <f t="shared" si="740"/>
        <v>0</v>
      </c>
      <c r="S1279" s="64">
        <f t="shared" si="740"/>
        <v>1.51</v>
      </c>
      <c r="T1279" s="64">
        <f t="shared" si="741"/>
        <v>1.51</v>
      </c>
      <c r="U1279" s="64">
        <f t="shared" si="742"/>
        <v>0</v>
      </c>
      <c r="V1279" s="72">
        <f t="shared" si="743"/>
        <v>1.51</v>
      </c>
      <c r="X1279" s="64">
        <v>0</v>
      </c>
      <c r="Y1279" s="64">
        <v>1.51</v>
      </c>
      <c r="Z1279" s="64">
        <v>1.51</v>
      </c>
      <c r="AA1279" s="73"/>
      <c r="AB1279" s="74">
        <f t="shared" si="714"/>
        <v>0</v>
      </c>
    </row>
    <row r="1280" spans="1:28" ht="22.5" x14ac:dyDescent="0.25">
      <c r="A1280" s="66" t="s">
        <v>7116</v>
      </c>
      <c r="B1280" s="67" t="s">
        <v>12038</v>
      </c>
      <c r="C1280" s="68" t="s">
        <v>5881</v>
      </c>
      <c r="D1280" s="69">
        <v>0</v>
      </c>
      <c r="E1280" s="64">
        <v>35.650000000000006</v>
      </c>
      <c r="F1280" s="70">
        <f t="shared" si="735"/>
        <v>0</v>
      </c>
      <c r="G1280" s="71"/>
      <c r="H1280" s="64">
        <f t="shared" si="736"/>
        <v>26.58</v>
      </c>
      <c r="I1280" s="64">
        <f t="shared" si="736"/>
        <v>9.07</v>
      </c>
      <c r="J1280" s="64">
        <f t="shared" si="737"/>
        <v>35.65</v>
      </c>
      <c r="K1280" s="64">
        <v>0</v>
      </c>
      <c r="L1280" s="70">
        <f t="shared" si="738"/>
        <v>35.65</v>
      </c>
      <c r="N1280" s="64">
        <v>26.58</v>
      </c>
      <c r="O1280" s="64">
        <v>9.07</v>
      </c>
      <c r="P1280" s="64">
        <f t="shared" si="739"/>
        <v>35.65</v>
      </c>
      <c r="Q1280" s="58"/>
      <c r="R1280" s="64">
        <f t="shared" si="740"/>
        <v>26.58</v>
      </c>
      <c r="S1280" s="64">
        <f t="shared" si="740"/>
        <v>9.07</v>
      </c>
      <c r="T1280" s="64">
        <f t="shared" si="741"/>
        <v>35.65</v>
      </c>
      <c r="U1280" s="64">
        <f t="shared" si="742"/>
        <v>0</v>
      </c>
      <c r="V1280" s="72">
        <f t="shared" si="743"/>
        <v>35.65</v>
      </c>
      <c r="X1280" s="64">
        <v>26.58</v>
      </c>
      <c r="Y1280" s="64">
        <v>9.07</v>
      </c>
      <c r="Z1280" s="64">
        <v>35.65</v>
      </c>
      <c r="AA1280" s="73"/>
      <c r="AB1280" s="74">
        <f t="shared" si="714"/>
        <v>0</v>
      </c>
    </row>
    <row r="1281" spans="1:28" x14ac:dyDescent="0.25">
      <c r="A1281" s="66" t="s">
        <v>7117</v>
      </c>
      <c r="B1281" s="67" t="s">
        <v>12039</v>
      </c>
      <c r="C1281" s="68" t="s">
        <v>5853</v>
      </c>
      <c r="D1281" s="69">
        <v>0</v>
      </c>
      <c r="E1281" s="64">
        <v>1043.77</v>
      </c>
      <c r="F1281" s="70">
        <f t="shared" si="735"/>
        <v>0</v>
      </c>
      <c r="G1281" s="71"/>
      <c r="H1281" s="64">
        <f t="shared" si="736"/>
        <v>922.76</v>
      </c>
      <c r="I1281" s="64">
        <f t="shared" si="736"/>
        <v>121.01</v>
      </c>
      <c r="J1281" s="64">
        <f t="shared" si="737"/>
        <v>1043.77</v>
      </c>
      <c r="K1281" s="64">
        <v>0</v>
      </c>
      <c r="L1281" s="70">
        <f t="shared" si="738"/>
        <v>1043.77</v>
      </c>
      <c r="N1281" s="64">
        <v>922.76</v>
      </c>
      <c r="O1281" s="64">
        <v>121.00999999999999</v>
      </c>
      <c r="P1281" s="64">
        <f t="shared" si="739"/>
        <v>1043.77</v>
      </c>
      <c r="Q1281" s="58"/>
      <c r="R1281" s="64">
        <f t="shared" si="740"/>
        <v>922.76</v>
      </c>
      <c r="S1281" s="64">
        <f t="shared" si="740"/>
        <v>121</v>
      </c>
      <c r="T1281" s="64">
        <f t="shared" si="741"/>
        <v>1043.76</v>
      </c>
      <c r="U1281" s="64">
        <f t="shared" si="742"/>
        <v>0</v>
      </c>
      <c r="V1281" s="72">
        <f t="shared" si="743"/>
        <v>1043.76</v>
      </c>
      <c r="X1281" s="64">
        <v>922.76</v>
      </c>
      <c r="Y1281" s="64">
        <v>121</v>
      </c>
      <c r="Z1281" s="64">
        <v>1043.76</v>
      </c>
      <c r="AA1281" s="73"/>
      <c r="AB1281" s="74">
        <f t="shared" si="714"/>
        <v>9.9999999999909051E-3</v>
      </c>
    </row>
    <row r="1282" spans="1:28" x14ac:dyDescent="0.25">
      <c r="A1282" s="66" t="s">
        <v>7118</v>
      </c>
      <c r="B1282" s="67" t="s">
        <v>12040</v>
      </c>
      <c r="C1282" s="68" t="s">
        <v>5881</v>
      </c>
      <c r="D1282" s="69">
        <v>0</v>
      </c>
      <c r="E1282" s="64">
        <v>4.37</v>
      </c>
      <c r="F1282" s="70">
        <f t="shared" si="735"/>
        <v>0</v>
      </c>
      <c r="G1282" s="71"/>
      <c r="H1282" s="64">
        <f t="shared" si="736"/>
        <v>2.86</v>
      </c>
      <c r="I1282" s="64">
        <f t="shared" si="736"/>
        <v>1.51</v>
      </c>
      <c r="J1282" s="64">
        <f t="shared" si="737"/>
        <v>4.37</v>
      </c>
      <c r="K1282" s="64">
        <v>0</v>
      </c>
      <c r="L1282" s="70">
        <f t="shared" si="738"/>
        <v>4.37</v>
      </c>
      <c r="N1282" s="64">
        <v>2.86</v>
      </c>
      <c r="O1282" s="64">
        <v>1.51</v>
      </c>
      <c r="P1282" s="64">
        <f t="shared" si="739"/>
        <v>4.37</v>
      </c>
      <c r="Q1282" s="58"/>
      <c r="R1282" s="64">
        <f t="shared" si="740"/>
        <v>2.86</v>
      </c>
      <c r="S1282" s="64">
        <f t="shared" si="740"/>
        <v>1.51</v>
      </c>
      <c r="T1282" s="64">
        <f t="shared" si="741"/>
        <v>4.37</v>
      </c>
      <c r="U1282" s="64">
        <f t="shared" si="742"/>
        <v>0</v>
      </c>
      <c r="V1282" s="72">
        <f t="shared" si="743"/>
        <v>4.37</v>
      </c>
      <c r="X1282" s="64">
        <v>2.86</v>
      </c>
      <c r="Y1282" s="64">
        <v>1.51</v>
      </c>
      <c r="Z1282" s="64">
        <v>4.37</v>
      </c>
      <c r="AA1282" s="73"/>
      <c r="AB1282" s="74">
        <f t="shared" si="714"/>
        <v>0</v>
      </c>
    </row>
    <row r="1283" spans="1:28" x14ac:dyDescent="0.25">
      <c r="A1283" s="66" t="s">
        <v>7119</v>
      </c>
      <c r="B1283" s="67" t="s">
        <v>12041</v>
      </c>
      <c r="C1283" s="68" t="s">
        <v>5826</v>
      </c>
      <c r="D1283" s="69">
        <v>0</v>
      </c>
      <c r="E1283" s="64">
        <v>227.73</v>
      </c>
      <c r="F1283" s="70">
        <f t="shared" si="735"/>
        <v>0</v>
      </c>
      <c r="G1283" s="71"/>
      <c r="H1283" s="64">
        <f t="shared" si="736"/>
        <v>227.73</v>
      </c>
      <c r="I1283" s="64">
        <f t="shared" si="736"/>
        <v>0</v>
      </c>
      <c r="J1283" s="64">
        <f t="shared" si="737"/>
        <v>227.73</v>
      </c>
      <c r="K1283" s="64">
        <v>0</v>
      </c>
      <c r="L1283" s="70">
        <f t="shared" si="738"/>
        <v>227.73</v>
      </c>
      <c r="N1283" s="64">
        <v>227.73</v>
      </c>
      <c r="O1283" s="64">
        <v>0</v>
      </c>
      <c r="P1283" s="64">
        <f t="shared" si="739"/>
        <v>227.73</v>
      </c>
      <c r="Q1283" s="58"/>
      <c r="R1283" s="64">
        <f t="shared" si="740"/>
        <v>227.73</v>
      </c>
      <c r="S1283" s="64">
        <f t="shared" si="740"/>
        <v>0</v>
      </c>
      <c r="T1283" s="64">
        <f t="shared" si="741"/>
        <v>227.73</v>
      </c>
      <c r="U1283" s="64">
        <f t="shared" si="742"/>
        <v>0</v>
      </c>
      <c r="V1283" s="72">
        <f t="shared" si="743"/>
        <v>227.73</v>
      </c>
      <c r="X1283" s="64">
        <v>227.73</v>
      </c>
      <c r="Y1283" s="64">
        <v>0</v>
      </c>
      <c r="Z1283" s="64">
        <v>227.73</v>
      </c>
      <c r="AA1283" s="73"/>
      <c r="AB1283" s="74">
        <f t="shared" si="714"/>
        <v>0</v>
      </c>
    </row>
    <row r="1284" spans="1:28" x14ac:dyDescent="0.25">
      <c r="A1284" s="66" t="s">
        <v>7120</v>
      </c>
      <c r="B1284" s="67" t="s">
        <v>12042</v>
      </c>
      <c r="C1284" s="68" t="s">
        <v>5853</v>
      </c>
      <c r="D1284" s="69">
        <v>0</v>
      </c>
      <c r="E1284" s="64">
        <v>556.63</v>
      </c>
      <c r="F1284" s="70">
        <f t="shared" si="735"/>
        <v>0</v>
      </c>
      <c r="G1284" s="71"/>
      <c r="H1284" s="64">
        <f t="shared" si="736"/>
        <v>541.49</v>
      </c>
      <c r="I1284" s="64">
        <f t="shared" si="736"/>
        <v>15.14</v>
      </c>
      <c r="J1284" s="64">
        <f t="shared" si="737"/>
        <v>556.63</v>
      </c>
      <c r="K1284" s="64">
        <v>0</v>
      </c>
      <c r="L1284" s="70">
        <f t="shared" si="738"/>
        <v>556.63</v>
      </c>
      <c r="N1284" s="64">
        <v>541.49</v>
      </c>
      <c r="O1284" s="64">
        <v>15.14</v>
      </c>
      <c r="P1284" s="64">
        <f t="shared" si="739"/>
        <v>556.63</v>
      </c>
      <c r="Q1284" s="58"/>
      <c r="R1284" s="64">
        <f t="shared" si="740"/>
        <v>541.49</v>
      </c>
      <c r="S1284" s="64">
        <f t="shared" si="740"/>
        <v>15.14</v>
      </c>
      <c r="T1284" s="64">
        <f t="shared" si="741"/>
        <v>556.63</v>
      </c>
      <c r="U1284" s="64">
        <f t="shared" si="742"/>
        <v>0</v>
      </c>
      <c r="V1284" s="72">
        <f t="shared" si="743"/>
        <v>556.63</v>
      </c>
      <c r="X1284" s="64">
        <v>541.49</v>
      </c>
      <c r="Y1284" s="64">
        <v>15.14</v>
      </c>
      <c r="Z1284" s="64">
        <v>556.63</v>
      </c>
      <c r="AA1284" s="73"/>
      <c r="AB1284" s="74">
        <f t="shared" si="714"/>
        <v>0</v>
      </c>
    </row>
    <row r="1285" spans="1:28" x14ac:dyDescent="0.25">
      <c r="A1285" s="66" t="s">
        <v>7121</v>
      </c>
      <c r="B1285" s="67" t="s">
        <v>12043</v>
      </c>
      <c r="C1285" s="68" t="s">
        <v>5853</v>
      </c>
      <c r="D1285" s="69">
        <v>0</v>
      </c>
      <c r="E1285" s="64">
        <v>131.45999999999998</v>
      </c>
      <c r="F1285" s="70">
        <f t="shared" si="735"/>
        <v>0</v>
      </c>
      <c r="G1285" s="71"/>
      <c r="H1285" s="64">
        <f t="shared" si="736"/>
        <v>116.32</v>
      </c>
      <c r="I1285" s="64">
        <f t="shared" si="736"/>
        <v>15.14</v>
      </c>
      <c r="J1285" s="64">
        <f t="shared" si="737"/>
        <v>131.45999999999998</v>
      </c>
      <c r="K1285" s="64">
        <v>0</v>
      </c>
      <c r="L1285" s="70">
        <f t="shared" si="738"/>
        <v>131.45999999999998</v>
      </c>
      <c r="N1285" s="64">
        <v>116.32</v>
      </c>
      <c r="O1285" s="64">
        <v>15.14</v>
      </c>
      <c r="P1285" s="64">
        <f t="shared" si="739"/>
        <v>131.45999999999998</v>
      </c>
      <c r="Q1285" s="58"/>
      <c r="R1285" s="64">
        <f t="shared" si="740"/>
        <v>116.32</v>
      </c>
      <c r="S1285" s="64">
        <f t="shared" si="740"/>
        <v>15.14</v>
      </c>
      <c r="T1285" s="64">
        <f t="shared" si="741"/>
        <v>131.45999999999998</v>
      </c>
      <c r="U1285" s="64">
        <f t="shared" si="742"/>
        <v>0</v>
      </c>
      <c r="V1285" s="72">
        <f t="shared" si="743"/>
        <v>131.45999999999998</v>
      </c>
      <c r="X1285" s="64">
        <v>116.32</v>
      </c>
      <c r="Y1285" s="64">
        <v>15.14</v>
      </c>
      <c r="Z1285" s="64">
        <v>131.46</v>
      </c>
      <c r="AA1285" s="73"/>
      <c r="AB1285" s="74">
        <f t="shared" si="714"/>
        <v>0</v>
      </c>
    </row>
    <row r="1286" spans="1:28" x14ac:dyDescent="0.25">
      <c r="A1286" s="66" t="s">
        <v>7122</v>
      </c>
      <c r="B1286" s="67" t="s">
        <v>12044</v>
      </c>
      <c r="C1286" s="68" t="s">
        <v>5853</v>
      </c>
      <c r="D1286" s="69">
        <v>0</v>
      </c>
      <c r="E1286" s="64">
        <v>537.53</v>
      </c>
      <c r="F1286" s="70">
        <f t="shared" si="735"/>
        <v>0</v>
      </c>
      <c r="G1286" s="71"/>
      <c r="H1286" s="64">
        <f t="shared" si="736"/>
        <v>522.39</v>
      </c>
      <c r="I1286" s="64">
        <f t="shared" si="736"/>
        <v>15.14</v>
      </c>
      <c r="J1286" s="64">
        <f t="shared" si="737"/>
        <v>537.53</v>
      </c>
      <c r="K1286" s="64">
        <v>0</v>
      </c>
      <c r="L1286" s="70">
        <f t="shared" si="738"/>
        <v>537.53</v>
      </c>
      <c r="N1286" s="64">
        <v>522.39</v>
      </c>
      <c r="O1286" s="64">
        <v>15.14</v>
      </c>
      <c r="P1286" s="64">
        <f t="shared" si="739"/>
        <v>537.53</v>
      </c>
      <c r="Q1286" s="58"/>
      <c r="R1286" s="64">
        <f t="shared" si="740"/>
        <v>522.39</v>
      </c>
      <c r="S1286" s="64">
        <f t="shared" si="740"/>
        <v>15.14</v>
      </c>
      <c r="T1286" s="64">
        <f t="shared" si="741"/>
        <v>537.53</v>
      </c>
      <c r="U1286" s="64">
        <f t="shared" si="742"/>
        <v>0</v>
      </c>
      <c r="V1286" s="72">
        <f t="shared" si="743"/>
        <v>537.53</v>
      </c>
      <c r="X1286" s="64">
        <v>522.39</v>
      </c>
      <c r="Y1286" s="64">
        <v>15.14</v>
      </c>
      <c r="Z1286" s="64">
        <v>537.53</v>
      </c>
      <c r="AA1286" s="73"/>
      <c r="AB1286" s="74">
        <f t="shared" si="714"/>
        <v>0</v>
      </c>
    </row>
    <row r="1287" spans="1:28" x14ac:dyDescent="0.25">
      <c r="A1287" s="66" t="s">
        <v>7123</v>
      </c>
      <c r="B1287" s="67" t="s">
        <v>12045</v>
      </c>
      <c r="C1287" s="68" t="s">
        <v>5826</v>
      </c>
      <c r="D1287" s="69">
        <v>0</v>
      </c>
      <c r="E1287" s="64">
        <v>172.34</v>
      </c>
      <c r="F1287" s="70">
        <f t="shared" si="735"/>
        <v>0</v>
      </c>
      <c r="G1287" s="71"/>
      <c r="H1287" s="64">
        <f t="shared" si="736"/>
        <v>126.95</v>
      </c>
      <c r="I1287" s="64">
        <f t="shared" si="736"/>
        <v>45.39</v>
      </c>
      <c r="J1287" s="64">
        <f t="shared" si="737"/>
        <v>172.34</v>
      </c>
      <c r="K1287" s="64">
        <v>0</v>
      </c>
      <c r="L1287" s="70">
        <f t="shared" si="738"/>
        <v>172.34</v>
      </c>
      <c r="N1287" s="64">
        <v>126.95</v>
      </c>
      <c r="O1287" s="64">
        <v>45.39</v>
      </c>
      <c r="P1287" s="64">
        <f t="shared" si="739"/>
        <v>172.34</v>
      </c>
      <c r="Q1287" s="58"/>
      <c r="R1287" s="64">
        <f t="shared" si="740"/>
        <v>126.95</v>
      </c>
      <c r="S1287" s="64">
        <f t="shared" si="740"/>
        <v>45.39</v>
      </c>
      <c r="T1287" s="64">
        <f t="shared" si="741"/>
        <v>172.34</v>
      </c>
      <c r="U1287" s="64">
        <f t="shared" si="742"/>
        <v>0</v>
      </c>
      <c r="V1287" s="72">
        <f t="shared" si="743"/>
        <v>172.34</v>
      </c>
      <c r="X1287" s="64">
        <v>126.95</v>
      </c>
      <c r="Y1287" s="64">
        <v>45.39</v>
      </c>
      <c r="Z1287" s="64">
        <v>172.34</v>
      </c>
      <c r="AA1287" s="73"/>
      <c r="AB1287" s="74">
        <f t="shared" si="714"/>
        <v>0</v>
      </c>
    </row>
    <row r="1288" spans="1:28" x14ac:dyDescent="0.25">
      <c r="A1288" s="66" t="s">
        <v>7124</v>
      </c>
      <c r="B1288" s="67" t="s">
        <v>12046</v>
      </c>
      <c r="C1288" s="68" t="s">
        <v>5826</v>
      </c>
      <c r="D1288" s="69">
        <v>0</v>
      </c>
      <c r="E1288" s="64">
        <v>169.34</v>
      </c>
      <c r="F1288" s="70">
        <f t="shared" si="735"/>
        <v>0</v>
      </c>
      <c r="G1288" s="71"/>
      <c r="H1288" s="64">
        <f t="shared" si="736"/>
        <v>123.95</v>
      </c>
      <c r="I1288" s="64">
        <f t="shared" si="736"/>
        <v>45.39</v>
      </c>
      <c r="J1288" s="64">
        <f t="shared" si="737"/>
        <v>169.34</v>
      </c>
      <c r="K1288" s="64">
        <v>0</v>
      </c>
      <c r="L1288" s="70">
        <f t="shared" si="738"/>
        <v>169.34</v>
      </c>
      <c r="N1288" s="64">
        <v>123.95</v>
      </c>
      <c r="O1288" s="64">
        <v>45.39</v>
      </c>
      <c r="P1288" s="64">
        <f t="shared" si="739"/>
        <v>169.34</v>
      </c>
      <c r="Q1288" s="58"/>
      <c r="R1288" s="64">
        <f t="shared" si="740"/>
        <v>123.95</v>
      </c>
      <c r="S1288" s="64">
        <f t="shared" si="740"/>
        <v>45.39</v>
      </c>
      <c r="T1288" s="64">
        <f t="shared" si="741"/>
        <v>169.34</v>
      </c>
      <c r="U1288" s="64">
        <f t="shared" si="742"/>
        <v>0</v>
      </c>
      <c r="V1288" s="72">
        <f t="shared" si="743"/>
        <v>169.34</v>
      </c>
      <c r="X1288" s="64">
        <v>123.95</v>
      </c>
      <c r="Y1288" s="64">
        <v>45.39</v>
      </c>
      <c r="Z1288" s="64">
        <v>169.34</v>
      </c>
      <c r="AA1288" s="73"/>
      <c r="AB1288" s="74">
        <f t="shared" si="714"/>
        <v>0</v>
      </c>
    </row>
    <row r="1289" spans="1:28" x14ac:dyDescent="0.25">
      <c r="A1289" s="66" t="s">
        <v>7125</v>
      </c>
      <c r="B1289" s="67" t="s">
        <v>12047</v>
      </c>
      <c r="C1289" s="68" t="s">
        <v>5826</v>
      </c>
      <c r="D1289" s="69">
        <v>0</v>
      </c>
      <c r="E1289" s="64">
        <v>174.67000000000002</v>
      </c>
      <c r="F1289" s="70">
        <f t="shared" si="735"/>
        <v>0</v>
      </c>
      <c r="G1289" s="71"/>
      <c r="H1289" s="64">
        <f t="shared" si="736"/>
        <v>129.28</v>
      </c>
      <c r="I1289" s="64">
        <f t="shared" si="736"/>
        <v>45.39</v>
      </c>
      <c r="J1289" s="64">
        <f t="shared" si="737"/>
        <v>174.67000000000002</v>
      </c>
      <c r="K1289" s="64">
        <v>0</v>
      </c>
      <c r="L1289" s="70">
        <f t="shared" si="738"/>
        <v>174.67000000000002</v>
      </c>
      <c r="N1289" s="64">
        <v>129.28</v>
      </c>
      <c r="O1289" s="64">
        <v>45.39</v>
      </c>
      <c r="P1289" s="64">
        <f t="shared" si="739"/>
        <v>174.67000000000002</v>
      </c>
      <c r="Q1289" s="58"/>
      <c r="R1289" s="64">
        <f t="shared" si="740"/>
        <v>129.28</v>
      </c>
      <c r="S1289" s="64">
        <f t="shared" si="740"/>
        <v>45.39</v>
      </c>
      <c r="T1289" s="64">
        <f t="shared" si="741"/>
        <v>174.67000000000002</v>
      </c>
      <c r="U1289" s="64">
        <f t="shared" si="742"/>
        <v>0</v>
      </c>
      <c r="V1289" s="72">
        <f t="shared" si="743"/>
        <v>174.67000000000002</v>
      </c>
      <c r="X1289" s="64">
        <v>129.28</v>
      </c>
      <c r="Y1289" s="64">
        <v>45.39</v>
      </c>
      <c r="Z1289" s="64">
        <v>174.67</v>
      </c>
      <c r="AA1289" s="73"/>
      <c r="AB1289" s="74">
        <f t="shared" si="714"/>
        <v>0</v>
      </c>
    </row>
    <row r="1290" spans="1:28" ht="22.5" x14ac:dyDescent="0.25">
      <c r="A1290" s="66" t="s">
        <v>7126</v>
      </c>
      <c r="B1290" s="67" t="s">
        <v>12048</v>
      </c>
      <c r="C1290" s="68" t="s">
        <v>5826</v>
      </c>
      <c r="D1290" s="69">
        <v>0</v>
      </c>
      <c r="E1290" s="64">
        <v>188.44</v>
      </c>
      <c r="F1290" s="70">
        <f t="shared" si="735"/>
        <v>0</v>
      </c>
      <c r="G1290" s="71"/>
      <c r="H1290" s="64">
        <f t="shared" si="736"/>
        <v>143.05000000000001</v>
      </c>
      <c r="I1290" s="64">
        <f t="shared" si="736"/>
        <v>45.39</v>
      </c>
      <c r="J1290" s="64">
        <f t="shared" si="737"/>
        <v>188.44</v>
      </c>
      <c r="K1290" s="64">
        <v>0</v>
      </c>
      <c r="L1290" s="70">
        <f t="shared" si="738"/>
        <v>188.44</v>
      </c>
      <c r="N1290" s="64">
        <v>143.05000000000001</v>
      </c>
      <c r="O1290" s="64">
        <v>45.39</v>
      </c>
      <c r="P1290" s="64">
        <f t="shared" si="739"/>
        <v>188.44</v>
      </c>
      <c r="Q1290" s="58"/>
      <c r="R1290" s="64">
        <f t="shared" si="740"/>
        <v>143.05000000000001</v>
      </c>
      <c r="S1290" s="64">
        <f t="shared" si="740"/>
        <v>45.39</v>
      </c>
      <c r="T1290" s="64">
        <f t="shared" si="741"/>
        <v>188.44</v>
      </c>
      <c r="U1290" s="64">
        <f t="shared" si="742"/>
        <v>0</v>
      </c>
      <c r="V1290" s="72">
        <f t="shared" si="743"/>
        <v>188.44</v>
      </c>
      <c r="X1290" s="64">
        <v>143.05000000000001</v>
      </c>
      <c r="Y1290" s="64">
        <v>45.39</v>
      </c>
      <c r="Z1290" s="64">
        <v>188.44</v>
      </c>
      <c r="AA1290" s="73"/>
      <c r="AB1290" s="74">
        <f t="shared" ref="AB1290:AB1353" si="744">P1290-Z1290</f>
        <v>0</v>
      </c>
    </row>
    <row r="1291" spans="1:28" ht="22.5" x14ac:dyDescent="0.25">
      <c r="A1291" s="66" t="s">
        <v>7127</v>
      </c>
      <c r="B1291" s="67" t="s">
        <v>12049</v>
      </c>
      <c r="C1291" s="68" t="s">
        <v>5826</v>
      </c>
      <c r="D1291" s="69">
        <v>0</v>
      </c>
      <c r="E1291" s="64">
        <v>811.56999999999994</v>
      </c>
      <c r="F1291" s="70">
        <f t="shared" si="735"/>
        <v>0</v>
      </c>
      <c r="G1291" s="71"/>
      <c r="H1291" s="64">
        <f t="shared" si="736"/>
        <v>766.18</v>
      </c>
      <c r="I1291" s="64">
        <f t="shared" si="736"/>
        <v>45.39</v>
      </c>
      <c r="J1291" s="64">
        <f t="shared" si="737"/>
        <v>811.56999999999994</v>
      </c>
      <c r="K1291" s="64">
        <v>0</v>
      </c>
      <c r="L1291" s="70">
        <f t="shared" si="738"/>
        <v>811.56999999999994</v>
      </c>
      <c r="N1291" s="64">
        <v>766.18</v>
      </c>
      <c r="O1291" s="64">
        <v>45.39</v>
      </c>
      <c r="P1291" s="64">
        <f t="shared" si="739"/>
        <v>811.56999999999994</v>
      </c>
      <c r="Q1291" s="58"/>
      <c r="R1291" s="64">
        <f t="shared" si="740"/>
        <v>766.18</v>
      </c>
      <c r="S1291" s="64">
        <f t="shared" si="740"/>
        <v>45.39</v>
      </c>
      <c r="T1291" s="64">
        <f t="shared" si="741"/>
        <v>811.56999999999994</v>
      </c>
      <c r="U1291" s="64">
        <f t="shared" si="742"/>
        <v>0</v>
      </c>
      <c r="V1291" s="72">
        <f t="shared" si="743"/>
        <v>811.56999999999994</v>
      </c>
      <c r="X1291" s="64">
        <v>766.18</v>
      </c>
      <c r="Y1291" s="64">
        <v>45.39</v>
      </c>
      <c r="Z1291" s="64">
        <v>811.57</v>
      </c>
      <c r="AA1291" s="73"/>
      <c r="AB1291" s="74">
        <f t="shared" si="744"/>
        <v>0</v>
      </c>
    </row>
    <row r="1292" spans="1:28" ht="22.5" x14ac:dyDescent="0.25">
      <c r="A1292" s="66" t="s">
        <v>7128</v>
      </c>
      <c r="B1292" s="67" t="s">
        <v>12050</v>
      </c>
      <c r="C1292" s="68" t="s">
        <v>5826</v>
      </c>
      <c r="D1292" s="69">
        <v>0</v>
      </c>
      <c r="E1292" s="64">
        <v>744.5</v>
      </c>
      <c r="F1292" s="70">
        <f t="shared" si="735"/>
        <v>0</v>
      </c>
      <c r="G1292" s="71"/>
      <c r="H1292" s="64">
        <f t="shared" si="736"/>
        <v>699.11</v>
      </c>
      <c r="I1292" s="64">
        <f t="shared" si="736"/>
        <v>45.39</v>
      </c>
      <c r="J1292" s="64">
        <f t="shared" si="737"/>
        <v>744.5</v>
      </c>
      <c r="K1292" s="64">
        <v>0</v>
      </c>
      <c r="L1292" s="70">
        <f t="shared" si="738"/>
        <v>744.5</v>
      </c>
      <c r="N1292" s="64">
        <v>699.11</v>
      </c>
      <c r="O1292" s="64">
        <v>45.39</v>
      </c>
      <c r="P1292" s="64">
        <f t="shared" si="739"/>
        <v>744.5</v>
      </c>
      <c r="Q1292" s="58"/>
      <c r="R1292" s="64">
        <f t="shared" si="740"/>
        <v>699.11</v>
      </c>
      <c r="S1292" s="64">
        <f t="shared" si="740"/>
        <v>45.39</v>
      </c>
      <c r="T1292" s="64">
        <f t="shared" si="741"/>
        <v>744.5</v>
      </c>
      <c r="U1292" s="64">
        <f t="shared" si="742"/>
        <v>0</v>
      </c>
      <c r="V1292" s="72">
        <f t="shared" si="743"/>
        <v>744.5</v>
      </c>
      <c r="X1292" s="64">
        <v>699.11</v>
      </c>
      <c r="Y1292" s="64">
        <v>45.39</v>
      </c>
      <c r="Z1292" s="64">
        <v>744.5</v>
      </c>
      <c r="AA1292" s="73"/>
      <c r="AB1292" s="74">
        <f t="shared" si="744"/>
        <v>0</v>
      </c>
    </row>
    <row r="1293" spans="1:28" ht="22.5" x14ac:dyDescent="0.25">
      <c r="A1293" s="66" t="s">
        <v>7129</v>
      </c>
      <c r="B1293" s="67" t="s">
        <v>12051</v>
      </c>
      <c r="C1293" s="68" t="s">
        <v>5826</v>
      </c>
      <c r="D1293" s="69">
        <v>0</v>
      </c>
      <c r="E1293" s="64">
        <v>733.25</v>
      </c>
      <c r="F1293" s="70">
        <f t="shared" si="735"/>
        <v>0</v>
      </c>
      <c r="G1293" s="71"/>
      <c r="H1293" s="64">
        <f t="shared" si="736"/>
        <v>687.86</v>
      </c>
      <c r="I1293" s="64">
        <f t="shared" si="736"/>
        <v>45.39</v>
      </c>
      <c r="J1293" s="64">
        <f t="shared" si="737"/>
        <v>733.25</v>
      </c>
      <c r="K1293" s="64">
        <v>0</v>
      </c>
      <c r="L1293" s="70">
        <f t="shared" si="738"/>
        <v>733.25</v>
      </c>
      <c r="N1293" s="64">
        <v>687.86</v>
      </c>
      <c r="O1293" s="64">
        <v>45.39</v>
      </c>
      <c r="P1293" s="64">
        <f t="shared" si="739"/>
        <v>733.25</v>
      </c>
      <c r="Q1293" s="58"/>
      <c r="R1293" s="64">
        <f t="shared" si="740"/>
        <v>687.86</v>
      </c>
      <c r="S1293" s="64">
        <f t="shared" si="740"/>
        <v>45.39</v>
      </c>
      <c r="T1293" s="64">
        <f t="shared" si="741"/>
        <v>733.25</v>
      </c>
      <c r="U1293" s="64">
        <f t="shared" si="742"/>
        <v>0</v>
      </c>
      <c r="V1293" s="72">
        <f t="shared" si="743"/>
        <v>733.25</v>
      </c>
      <c r="X1293" s="64">
        <v>687.86</v>
      </c>
      <c r="Y1293" s="64">
        <v>45.39</v>
      </c>
      <c r="Z1293" s="64">
        <v>733.25</v>
      </c>
      <c r="AA1293" s="73"/>
      <c r="AB1293" s="74">
        <f t="shared" si="744"/>
        <v>0</v>
      </c>
    </row>
    <row r="1294" spans="1:28" x14ac:dyDescent="0.25">
      <c r="A1294" s="66" t="s">
        <v>7130</v>
      </c>
      <c r="B1294" s="67" t="s">
        <v>7132</v>
      </c>
      <c r="C1294" s="68" t="s">
        <v>5853</v>
      </c>
      <c r="D1294" s="69">
        <v>0</v>
      </c>
      <c r="E1294" s="64">
        <v>631.71</v>
      </c>
      <c r="F1294" s="70">
        <f t="shared" si="735"/>
        <v>0</v>
      </c>
      <c r="G1294" s="23"/>
      <c r="H1294" s="64">
        <f t="shared" si="736"/>
        <v>586.32000000000005</v>
      </c>
      <c r="I1294" s="64">
        <f t="shared" si="736"/>
        <v>45.39</v>
      </c>
      <c r="J1294" s="64">
        <f t="shared" si="737"/>
        <v>631.71</v>
      </c>
      <c r="K1294" s="64">
        <v>0</v>
      </c>
      <c r="L1294" s="70">
        <f t="shared" si="738"/>
        <v>631.71</v>
      </c>
      <c r="N1294" s="64">
        <v>586.31999999999994</v>
      </c>
      <c r="O1294" s="64">
        <v>45.39</v>
      </c>
      <c r="P1294" s="64">
        <f t="shared" si="739"/>
        <v>631.70999999999992</v>
      </c>
      <c r="Q1294" s="58"/>
      <c r="R1294" s="64">
        <f t="shared" si="740"/>
        <v>586.32000000000005</v>
      </c>
      <c r="S1294" s="64">
        <f t="shared" si="740"/>
        <v>45.39</v>
      </c>
      <c r="T1294" s="64">
        <f t="shared" si="741"/>
        <v>631.71</v>
      </c>
      <c r="U1294" s="64">
        <f t="shared" si="742"/>
        <v>0</v>
      </c>
      <c r="V1294" s="72">
        <f t="shared" si="743"/>
        <v>631.71</v>
      </c>
      <c r="X1294" s="64">
        <v>586.32000000000005</v>
      </c>
      <c r="Y1294" s="64">
        <v>45.39</v>
      </c>
      <c r="Z1294" s="64">
        <v>631.71</v>
      </c>
      <c r="AA1294" s="73"/>
      <c r="AB1294" s="74">
        <f t="shared" si="744"/>
        <v>0</v>
      </c>
    </row>
    <row r="1295" spans="1:28" x14ac:dyDescent="0.25">
      <c r="A1295" s="60" t="s">
        <v>7131</v>
      </c>
      <c r="B1295" s="61" t="s">
        <v>12052</v>
      </c>
      <c r="C1295" s="62"/>
      <c r="D1295" s="63"/>
      <c r="E1295" s="64"/>
      <c r="F1295" s="65"/>
      <c r="H1295" s="64"/>
      <c r="I1295" s="64"/>
      <c r="J1295" s="64"/>
      <c r="K1295" s="64"/>
      <c r="L1295" s="70"/>
      <c r="N1295" s="64"/>
      <c r="O1295" s="64"/>
      <c r="P1295" s="64"/>
      <c r="Q1295" s="58"/>
      <c r="R1295" s="64"/>
      <c r="S1295" s="64"/>
      <c r="T1295" s="64"/>
      <c r="U1295" s="64"/>
      <c r="V1295" s="72"/>
      <c r="X1295" s="64"/>
      <c r="Y1295" s="64"/>
      <c r="Z1295" s="64"/>
      <c r="AA1295" s="73"/>
      <c r="AB1295" s="74">
        <f t="shared" si="744"/>
        <v>0</v>
      </c>
    </row>
    <row r="1296" spans="1:28" x14ac:dyDescent="0.25">
      <c r="A1296" s="60" t="s">
        <v>7133</v>
      </c>
      <c r="B1296" s="61" t="s">
        <v>12053</v>
      </c>
      <c r="C1296" s="62"/>
      <c r="D1296" s="63"/>
      <c r="E1296" s="64"/>
      <c r="F1296" s="65"/>
      <c r="H1296" s="64"/>
      <c r="I1296" s="64"/>
      <c r="J1296" s="64"/>
      <c r="K1296" s="64"/>
      <c r="L1296" s="70"/>
      <c r="N1296" s="64"/>
      <c r="O1296" s="64"/>
      <c r="P1296" s="64"/>
      <c r="Q1296" s="58"/>
      <c r="R1296" s="64"/>
      <c r="S1296" s="64"/>
      <c r="T1296" s="64"/>
      <c r="U1296" s="64"/>
      <c r="V1296" s="72"/>
      <c r="X1296" s="64"/>
      <c r="Y1296" s="64"/>
      <c r="Z1296" s="64"/>
      <c r="AA1296" s="73"/>
      <c r="AB1296" s="74">
        <f t="shared" si="744"/>
        <v>0</v>
      </c>
    </row>
    <row r="1297" spans="1:28" x14ac:dyDescent="0.25">
      <c r="A1297" s="66" t="s">
        <v>7134</v>
      </c>
      <c r="B1297" s="67" t="s">
        <v>12054</v>
      </c>
      <c r="C1297" s="68" t="s">
        <v>5853</v>
      </c>
      <c r="D1297" s="69">
        <v>0</v>
      </c>
      <c r="E1297" s="64">
        <v>666.63</v>
      </c>
      <c r="F1297" s="70">
        <f t="shared" ref="F1297:F1308" si="745">ROUND(D1297*E1297,2)</f>
        <v>0</v>
      </c>
      <c r="G1297" s="71"/>
      <c r="H1297" s="64">
        <f t="shared" ref="H1297:I1308" si="746">ROUND(N1297+(N1297*$H$2/100),2)</f>
        <v>647.42999999999995</v>
      </c>
      <c r="I1297" s="64">
        <f t="shared" si="746"/>
        <v>19.2</v>
      </c>
      <c r="J1297" s="64">
        <f t="shared" ref="J1297:J1308" si="747">H1297+I1297</f>
        <v>666.63</v>
      </c>
      <c r="K1297" s="64">
        <v>0</v>
      </c>
      <c r="L1297" s="70">
        <f t="shared" ref="L1297:L1308" si="748">SUM(J1297:K1297)</f>
        <v>666.63</v>
      </c>
      <c r="N1297" s="64">
        <v>647.42999999999995</v>
      </c>
      <c r="O1297" s="64">
        <v>19.2</v>
      </c>
      <c r="P1297" s="64">
        <f t="shared" ref="P1297:P1308" si="749">SUM(N1297:O1297)</f>
        <v>666.63</v>
      </c>
      <c r="Q1297" s="58"/>
      <c r="R1297" s="64">
        <f t="shared" ref="R1297:S1308" si="750">X1297</f>
        <v>647.42999999999995</v>
      </c>
      <c r="S1297" s="64">
        <f t="shared" si="750"/>
        <v>19.2</v>
      </c>
      <c r="T1297" s="64">
        <f t="shared" ref="T1297:T1308" si="751">R1297+S1297</f>
        <v>666.63</v>
      </c>
      <c r="U1297" s="64">
        <f t="shared" ref="U1297:U1308" si="752">ROUND(Z1297*$H$2,2)/100</f>
        <v>0</v>
      </c>
      <c r="V1297" s="72">
        <f t="shared" ref="V1297:V1308" si="753">SUM(T1297:U1297)</f>
        <v>666.63</v>
      </c>
      <c r="X1297" s="64">
        <v>647.42999999999995</v>
      </c>
      <c r="Y1297" s="64">
        <v>19.2</v>
      </c>
      <c r="Z1297" s="64">
        <v>666.63</v>
      </c>
      <c r="AA1297" s="73"/>
      <c r="AB1297" s="74">
        <f t="shared" si="744"/>
        <v>0</v>
      </c>
    </row>
    <row r="1298" spans="1:28" x14ac:dyDescent="0.25">
      <c r="A1298" s="66" t="s">
        <v>7135</v>
      </c>
      <c r="B1298" s="67" t="s">
        <v>12055</v>
      </c>
      <c r="C1298" s="68" t="s">
        <v>5853</v>
      </c>
      <c r="D1298" s="69">
        <v>0</v>
      </c>
      <c r="E1298" s="64">
        <v>612.95000000000005</v>
      </c>
      <c r="F1298" s="70">
        <f t="shared" si="745"/>
        <v>0</v>
      </c>
      <c r="G1298" s="71"/>
      <c r="H1298" s="64">
        <f t="shared" si="746"/>
        <v>593.75</v>
      </c>
      <c r="I1298" s="64">
        <f t="shared" si="746"/>
        <v>19.2</v>
      </c>
      <c r="J1298" s="64">
        <f t="shared" si="747"/>
        <v>612.95000000000005</v>
      </c>
      <c r="K1298" s="64">
        <v>0</v>
      </c>
      <c r="L1298" s="70">
        <f t="shared" si="748"/>
        <v>612.95000000000005</v>
      </c>
      <c r="N1298" s="64">
        <v>593.75</v>
      </c>
      <c r="O1298" s="64">
        <v>19.2</v>
      </c>
      <c r="P1298" s="64">
        <f t="shared" si="749"/>
        <v>612.95000000000005</v>
      </c>
      <c r="Q1298" s="58"/>
      <c r="R1298" s="64">
        <f t="shared" si="750"/>
        <v>593.75</v>
      </c>
      <c r="S1298" s="64">
        <f t="shared" si="750"/>
        <v>19.2</v>
      </c>
      <c r="T1298" s="64">
        <f t="shared" si="751"/>
        <v>612.95000000000005</v>
      </c>
      <c r="U1298" s="64">
        <f t="shared" si="752"/>
        <v>0</v>
      </c>
      <c r="V1298" s="72">
        <f t="shared" si="753"/>
        <v>612.95000000000005</v>
      </c>
      <c r="X1298" s="64">
        <v>593.75</v>
      </c>
      <c r="Y1298" s="64">
        <v>19.2</v>
      </c>
      <c r="Z1298" s="64">
        <v>612.95000000000005</v>
      </c>
      <c r="AA1298" s="73"/>
      <c r="AB1298" s="74">
        <f t="shared" si="744"/>
        <v>0</v>
      </c>
    </row>
    <row r="1299" spans="1:28" x14ac:dyDescent="0.25">
      <c r="A1299" s="66" t="s">
        <v>7136</v>
      </c>
      <c r="B1299" s="67" t="s">
        <v>12056</v>
      </c>
      <c r="C1299" s="68" t="s">
        <v>5853</v>
      </c>
      <c r="D1299" s="69">
        <v>0</v>
      </c>
      <c r="E1299" s="64">
        <v>731.17000000000007</v>
      </c>
      <c r="F1299" s="70">
        <f t="shared" si="745"/>
        <v>0</v>
      </c>
      <c r="G1299" s="71"/>
      <c r="H1299" s="64">
        <f t="shared" si="746"/>
        <v>711.97</v>
      </c>
      <c r="I1299" s="64">
        <f t="shared" si="746"/>
        <v>19.2</v>
      </c>
      <c r="J1299" s="64">
        <f t="shared" si="747"/>
        <v>731.17000000000007</v>
      </c>
      <c r="K1299" s="64">
        <v>0</v>
      </c>
      <c r="L1299" s="70">
        <f t="shared" si="748"/>
        <v>731.17000000000007</v>
      </c>
      <c r="N1299" s="64">
        <v>711.97</v>
      </c>
      <c r="O1299" s="64">
        <v>19.2</v>
      </c>
      <c r="P1299" s="64">
        <f t="shared" si="749"/>
        <v>731.17000000000007</v>
      </c>
      <c r="Q1299" s="58"/>
      <c r="R1299" s="64">
        <f t="shared" si="750"/>
        <v>711.97</v>
      </c>
      <c r="S1299" s="64">
        <f t="shared" si="750"/>
        <v>19.2</v>
      </c>
      <c r="T1299" s="64">
        <f t="shared" si="751"/>
        <v>731.17000000000007</v>
      </c>
      <c r="U1299" s="64">
        <f t="shared" si="752"/>
        <v>0</v>
      </c>
      <c r="V1299" s="72">
        <f t="shared" si="753"/>
        <v>731.17000000000007</v>
      </c>
      <c r="X1299" s="64">
        <v>711.97</v>
      </c>
      <c r="Y1299" s="64">
        <v>19.2</v>
      </c>
      <c r="Z1299" s="64">
        <v>731.17</v>
      </c>
      <c r="AA1299" s="73"/>
      <c r="AB1299" s="74">
        <f t="shared" si="744"/>
        <v>0</v>
      </c>
    </row>
    <row r="1300" spans="1:28" x14ac:dyDescent="0.25">
      <c r="A1300" s="66" t="s">
        <v>7137</v>
      </c>
      <c r="B1300" s="67" t="s">
        <v>12057</v>
      </c>
      <c r="C1300" s="68" t="s">
        <v>5853</v>
      </c>
      <c r="D1300" s="69">
        <v>0</v>
      </c>
      <c r="E1300" s="64">
        <v>245.76</v>
      </c>
      <c r="F1300" s="70">
        <f t="shared" si="745"/>
        <v>0</v>
      </c>
      <c r="G1300" s="71"/>
      <c r="H1300" s="64">
        <f t="shared" si="746"/>
        <v>226.56</v>
      </c>
      <c r="I1300" s="64">
        <f t="shared" si="746"/>
        <v>19.2</v>
      </c>
      <c r="J1300" s="64">
        <f t="shared" si="747"/>
        <v>245.76</v>
      </c>
      <c r="K1300" s="64">
        <v>0</v>
      </c>
      <c r="L1300" s="70">
        <f t="shared" si="748"/>
        <v>245.76</v>
      </c>
      <c r="N1300" s="64">
        <v>226.56</v>
      </c>
      <c r="O1300" s="64">
        <v>19.2</v>
      </c>
      <c r="P1300" s="64">
        <f t="shared" si="749"/>
        <v>245.76</v>
      </c>
      <c r="Q1300" s="58"/>
      <c r="R1300" s="64">
        <f t="shared" si="750"/>
        <v>226.56</v>
      </c>
      <c r="S1300" s="64">
        <f t="shared" si="750"/>
        <v>19.2</v>
      </c>
      <c r="T1300" s="64">
        <f t="shared" si="751"/>
        <v>245.76</v>
      </c>
      <c r="U1300" s="64">
        <f t="shared" si="752"/>
        <v>0</v>
      </c>
      <c r="V1300" s="72">
        <f t="shared" si="753"/>
        <v>245.76</v>
      </c>
      <c r="X1300" s="64">
        <v>226.56</v>
      </c>
      <c r="Y1300" s="64">
        <v>19.2</v>
      </c>
      <c r="Z1300" s="64">
        <v>245.76</v>
      </c>
      <c r="AA1300" s="73"/>
      <c r="AB1300" s="74">
        <f t="shared" si="744"/>
        <v>0</v>
      </c>
    </row>
    <row r="1301" spans="1:28" x14ac:dyDescent="0.25">
      <c r="A1301" s="66" t="s">
        <v>7138</v>
      </c>
      <c r="B1301" s="67" t="s">
        <v>12058</v>
      </c>
      <c r="C1301" s="68" t="s">
        <v>5853</v>
      </c>
      <c r="D1301" s="69">
        <v>0</v>
      </c>
      <c r="E1301" s="64">
        <v>603.87</v>
      </c>
      <c r="F1301" s="70">
        <f t="shared" si="745"/>
        <v>0</v>
      </c>
      <c r="G1301" s="71"/>
      <c r="H1301" s="64">
        <f t="shared" si="746"/>
        <v>584.66999999999996</v>
      </c>
      <c r="I1301" s="64">
        <f t="shared" si="746"/>
        <v>19.2</v>
      </c>
      <c r="J1301" s="64">
        <f t="shared" si="747"/>
        <v>603.87</v>
      </c>
      <c r="K1301" s="64">
        <v>0</v>
      </c>
      <c r="L1301" s="70">
        <f t="shared" si="748"/>
        <v>603.87</v>
      </c>
      <c r="N1301" s="64">
        <v>584.66999999999996</v>
      </c>
      <c r="O1301" s="64">
        <v>19.2</v>
      </c>
      <c r="P1301" s="64">
        <f t="shared" si="749"/>
        <v>603.87</v>
      </c>
      <c r="Q1301" s="58"/>
      <c r="R1301" s="64">
        <f t="shared" si="750"/>
        <v>584.66999999999996</v>
      </c>
      <c r="S1301" s="64">
        <f t="shared" si="750"/>
        <v>19.2</v>
      </c>
      <c r="T1301" s="64">
        <f t="shared" si="751"/>
        <v>603.87</v>
      </c>
      <c r="U1301" s="64">
        <f t="shared" si="752"/>
        <v>0</v>
      </c>
      <c r="V1301" s="72">
        <f t="shared" si="753"/>
        <v>603.87</v>
      </c>
      <c r="X1301" s="64">
        <v>584.66999999999996</v>
      </c>
      <c r="Y1301" s="64">
        <v>19.2</v>
      </c>
      <c r="Z1301" s="64">
        <v>603.87</v>
      </c>
      <c r="AA1301" s="73"/>
      <c r="AB1301" s="74">
        <f t="shared" si="744"/>
        <v>0</v>
      </c>
    </row>
    <row r="1302" spans="1:28" x14ac:dyDescent="0.25">
      <c r="A1302" s="66" t="s">
        <v>7139</v>
      </c>
      <c r="B1302" s="67" t="s">
        <v>12059</v>
      </c>
      <c r="C1302" s="68" t="s">
        <v>5853</v>
      </c>
      <c r="D1302" s="69">
        <v>0</v>
      </c>
      <c r="E1302" s="64">
        <v>366.52</v>
      </c>
      <c r="F1302" s="70">
        <f t="shared" si="745"/>
        <v>0</v>
      </c>
      <c r="G1302" s="71"/>
      <c r="H1302" s="64">
        <f t="shared" si="746"/>
        <v>347.32</v>
      </c>
      <c r="I1302" s="64">
        <f t="shared" si="746"/>
        <v>19.2</v>
      </c>
      <c r="J1302" s="64">
        <f t="shared" si="747"/>
        <v>366.52</v>
      </c>
      <c r="K1302" s="64">
        <v>0</v>
      </c>
      <c r="L1302" s="70">
        <f t="shared" si="748"/>
        <v>366.52</v>
      </c>
      <c r="N1302" s="64">
        <v>347.32</v>
      </c>
      <c r="O1302" s="64">
        <v>19.2</v>
      </c>
      <c r="P1302" s="64">
        <f t="shared" si="749"/>
        <v>366.52</v>
      </c>
      <c r="Q1302" s="58"/>
      <c r="R1302" s="64">
        <f t="shared" si="750"/>
        <v>347.32</v>
      </c>
      <c r="S1302" s="64">
        <f t="shared" si="750"/>
        <v>19.2</v>
      </c>
      <c r="T1302" s="64">
        <f t="shared" si="751"/>
        <v>366.52</v>
      </c>
      <c r="U1302" s="64">
        <f t="shared" si="752"/>
        <v>0</v>
      </c>
      <c r="V1302" s="72">
        <f t="shared" si="753"/>
        <v>366.52</v>
      </c>
      <c r="X1302" s="64">
        <v>347.32</v>
      </c>
      <c r="Y1302" s="64">
        <v>19.2</v>
      </c>
      <c r="Z1302" s="64">
        <v>366.52</v>
      </c>
      <c r="AA1302" s="73"/>
      <c r="AB1302" s="74">
        <f t="shared" si="744"/>
        <v>0</v>
      </c>
    </row>
    <row r="1303" spans="1:28" ht="22.5" x14ac:dyDescent="0.25">
      <c r="A1303" s="66" t="s">
        <v>7140</v>
      </c>
      <c r="B1303" s="67" t="s">
        <v>12060</v>
      </c>
      <c r="C1303" s="68" t="s">
        <v>5853</v>
      </c>
      <c r="D1303" s="69">
        <v>0</v>
      </c>
      <c r="E1303" s="64">
        <v>674.91000000000008</v>
      </c>
      <c r="F1303" s="70">
        <f t="shared" si="745"/>
        <v>0</v>
      </c>
      <c r="G1303" s="71"/>
      <c r="H1303" s="64">
        <f t="shared" si="746"/>
        <v>655.71</v>
      </c>
      <c r="I1303" s="64">
        <f t="shared" si="746"/>
        <v>19.2</v>
      </c>
      <c r="J1303" s="64">
        <f t="shared" si="747"/>
        <v>674.91000000000008</v>
      </c>
      <c r="K1303" s="64">
        <v>0</v>
      </c>
      <c r="L1303" s="70">
        <f t="shared" si="748"/>
        <v>674.91000000000008</v>
      </c>
      <c r="N1303" s="64">
        <v>655.71</v>
      </c>
      <c r="O1303" s="64">
        <v>19.2</v>
      </c>
      <c r="P1303" s="64">
        <f t="shared" si="749"/>
        <v>674.91000000000008</v>
      </c>
      <c r="Q1303" s="58"/>
      <c r="R1303" s="64">
        <f t="shared" si="750"/>
        <v>655.71</v>
      </c>
      <c r="S1303" s="64">
        <f t="shared" si="750"/>
        <v>19.2</v>
      </c>
      <c r="T1303" s="64">
        <f t="shared" si="751"/>
        <v>674.91000000000008</v>
      </c>
      <c r="U1303" s="64">
        <f t="shared" si="752"/>
        <v>0</v>
      </c>
      <c r="V1303" s="72">
        <f t="shared" si="753"/>
        <v>674.91000000000008</v>
      </c>
      <c r="X1303" s="64">
        <v>655.71</v>
      </c>
      <c r="Y1303" s="64">
        <v>19.2</v>
      </c>
      <c r="Z1303" s="64">
        <v>674.91</v>
      </c>
      <c r="AA1303" s="73"/>
      <c r="AB1303" s="74">
        <f t="shared" si="744"/>
        <v>0</v>
      </c>
    </row>
    <row r="1304" spans="1:28" ht="33.75" x14ac:dyDescent="0.25">
      <c r="A1304" s="66" t="s">
        <v>7141</v>
      </c>
      <c r="B1304" s="67" t="s">
        <v>12061</v>
      </c>
      <c r="C1304" s="68" t="s">
        <v>5853</v>
      </c>
      <c r="D1304" s="69">
        <v>0</v>
      </c>
      <c r="E1304" s="64">
        <v>179.85</v>
      </c>
      <c r="F1304" s="70">
        <f t="shared" si="745"/>
        <v>0</v>
      </c>
      <c r="G1304" s="71"/>
      <c r="H1304" s="64">
        <f t="shared" si="746"/>
        <v>179.85</v>
      </c>
      <c r="I1304" s="64">
        <f t="shared" si="746"/>
        <v>0</v>
      </c>
      <c r="J1304" s="64">
        <f t="shared" si="747"/>
        <v>179.85</v>
      </c>
      <c r="K1304" s="64">
        <v>0</v>
      </c>
      <c r="L1304" s="70">
        <f t="shared" si="748"/>
        <v>179.85</v>
      </c>
      <c r="N1304" s="64">
        <v>179.85</v>
      </c>
      <c r="O1304" s="64">
        <v>0</v>
      </c>
      <c r="P1304" s="64">
        <f t="shared" si="749"/>
        <v>179.85</v>
      </c>
      <c r="Q1304" s="58"/>
      <c r="R1304" s="64">
        <f t="shared" si="750"/>
        <v>179.85</v>
      </c>
      <c r="S1304" s="64">
        <f t="shared" si="750"/>
        <v>0</v>
      </c>
      <c r="T1304" s="64">
        <f t="shared" si="751"/>
        <v>179.85</v>
      </c>
      <c r="U1304" s="64">
        <f t="shared" si="752"/>
        <v>0</v>
      </c>
      <c r="V1304" s="72">
        <f t="shared" si="753"/>
        <v>179.85</v>
      </c>
      <c r="X1304" s="64">
        <v>179.85</v>
      </c>
      <c r="Y1304" s="64">
        <v>0</v>
      </c>
      <c r="Z1304" s="64">
        <v>179.85</v>
      </c>
      <c r="AA1304" s="73"/>
      <c r="AB1304" s="74">
        <f t="shared" si="744"/>
        <v>0</v>
      </c>
    </row>
    <row r="1305" spans="1:28" ht="33.75" x14ac:dyDescent="0.25">
      <c r="A1305" s="66" t="s">
        <v>7142</v>
      </c>
      <c r="B1305" s="67" t="s">
        <v>12062</v>
      </c>
      <c r="C1305" s="68" t="s">
        <v>5853</v>
      </c>
      <c r="D1305" s="69">
        <v>0</v>
      </c>
      <c r="E1305" s="64">
        <v>329.52</v>
      </c>
      <c r="F1305" s="70">
        <f t="shared" si="745"/>
        <v>0</v>
      </c>
      <c r="G1305" s="71"/>
      <c r="H1305" s="64">
        <f t="shared" si="746"/>
        <v>311.07</v>
      </c>
      <c r="I1305" s="64">
        <f t="shared" si="746"/>
        <v>18.45</v>
      </c>
      <c r="J1305" s="64">
        <f t="shared" si="747"/>
        <v>329.52</v>
      </c>
      <c r="K1305" s="64">
        <v>0</v>
      </c>
      <c r="L1305" s="70">
        <f t="shared" si="748"/>
        <v>329.52</v>
      </c>
      <c r="N1305" s="64">
        <v>311.07</v>
      </c>
      <c r="O1305" s="64">
        <v>18.450000000000003</v>
      </c>
      <c r="P1305" s="64">
        <f t="shared" si="749"/>
        <v>329.52</v>
      </c>
      <c r="Q1305" s="58"/>
      <c r="R1305" s="64">
        <f t="shared" si="750"/>
        <v>311.07</v>
      </c>
      <c r="S1305" s="64">
        <f t="shared" si="750"/>
        <v>18.48</v>
      </c>
      <c r="T1305" s="64">
        <f t="shared" si="751"/>
        <v>329.55</v>
      </c>
      <c r="U1305" s="64">
        <f t="shared" si="752"/>
        <v>0</v>
      </c>
      <c r="V1305" s="72">
        <f t="shared" si="753"/>
        <v>329.55</v>
      </c>
      <c r="X1305" s="64">
        <v>311.07</v>
      </c>
      <c r="Y1305" s="64">
        <v>18.48</v>
      </c>
      <c r="Z1305" s="64">
        <v>329.55</v>
      </c>
      <c r="AA1305" s="73"/>
      <c r="AB1305" s="74">
        <f t="shared" si="744"/>
        <v>-3.0000000000029559E-2</v>
      </c>
    </row>
    <row r="1306" spans="1:28" ht="22.5" x14ac:dyDescent="0.25">
      <c r="A1306" s="66" t="s">
        <v>7143</v>
      </c>
      <c r="B1306" s="67" t="s">
        <v>12063</v>
      </c>
      <c r="C1306" s="68" t="s">
        <v>5853</v>
      </c>
      <c r="D1306" s="69">
        <v>0</v>
      </c>
      <c r="E1306" s="64">
        <v>337.37</v>
      </c>
      <c r="F1306" s="70">
        <f t="shared" si="745"/>
        <v>0</v>
      </c>
      <c r="G1306" s="71"/>
      <c r="H1306" s="64">
        <f t="shared" si="746"/>
        <v>318.89999999999998</v>
      </c>
      <c r="I1306" s="64">
        <f t="shared" si="746"/>
        <v>18.47</v>
      </c>
      <c r="J1306" s="64">
        <f t="shared" si="747"/>
        <v>337.37</v>
      </c>
      <c r="K1306" s="64">
        <v>0</v>
      </c>
      <c r="L1306" s="70">
        <f t="shared" si="748"/>
        <v>337.37</v>
      </c>
      <c r="N1306" s="64">
        <v>318.90000000000003</v>
      </c>
      <c r="O1306" s="64">
        <v>18.47</v>
      </c>
      <c r="P1306" s="64">
        <f t="shared" si="749"/>
        <v>337.37</v>
      </c>
      <c r="Q1306" s="58"/>
      <c r="R1306" s="64">
        <f t="shared" si="750"/>
        <v>318.89999999999998</v>
      </c>
      <c r="S1306" s="64">
        <f t="shared" si="750"/>
        <v>18.48</v>
      </c>
      <c r="T1306" s="64">
        <f t="shared" si="751"/>
        <v>337.38</v>
      </c>
      <c r="U1306" s="64">
        <f t="shared" si="752"/>
        <v>0</v>
      </c>
      <c r="V1306" s="72">
        <f t="shared" si="753"/>
        <v>337.38</v>
      </c>
      <c r="X1306" s="64">
        <v>318.89999999999998</v>
      </c>
      <c r="Y1306" s="64">
        <v>18.48</v>
      </c>
      <c r="Z1306" s="64">
        <v>337.38</v>
      </c>
      <c r="AA1306" s="73"/>
      <c r="AB1306" s="74">
        <f t="shared" si="744"/>
        <v>-9.9999999999909051E-3</v>
      </c>
    </row>
    <row r="1307" spans="1:28" x14ac:dyDescent="0.25">
      <c r="A1307" s="66" t="s">
        <v>7144</v>
      </c>
      <c r="B1307" s="67" t="s">
        <v>12064</v>
      </c>
      <c r="C1307" s="68" t="s">
        <v>5853</v>
      </c>
      <c r="D1307" s="69">
        <v>0</v>
      </c>
      <c r="E1307" s="64">
        <v>968.81999999999994</v>
      </c>
      <c r="F1307" s="70">
        <f t="shared" si="745"/>
        <v>0</v>
      </c>
      <c r="G1307" s="71"/>
      <c r="H1307" s="64">
        <f t="shared" si="746"/>
        <v>919.88</v>
      </c>
      <c r="I1307" s="64">
        <f t="shared" si="746"/>
        <v>48.94</v>
      </c>
      <c r="J1307" s="64">
        <f t="shared" si="747"/>
        <v>968.81999999999994</v>
      </c>
      <c r="K1307" s="64">
        <v>0</v>
      </c>
      <c r="L1307" s="70">
        <f t="shared" si="748"/>
        <v>968.81999999999994</v>
      </c>
      <c r="N1307" s="64">
        <v>919.88</v>
      </c>
      <c r="O1307" s="64">
        <v>48.94</v>
      </c>
      <c r="P1307" s="64">
        <f t="shared" si="749"/>
        <v>968.81999999999994</v>
      </c>
      <c r="Q1307" s="58"/>
      <c r="R1307" s="64">
        <f t="shared" si="750"/>
        <v>919.88</v>
      </c>
      <c r="S1307" s="64">
        <f t="shared" si="750"/>
        <v>48.94</v>
      </c>
      <c r="T1307" s="64">
        <f t="shared" si="751"/>
        <v>968.81999999999994</v>
      </c>
      <c r="U1307" s="64">
        <f t="shared" si="752"/>
        <v>0</v>
      </c>
      <c r="V1307" s="72">
        <f t="shared" si="753"/>
        <v>968.81999999999994</v>
      </c>
      <c r="X1307" s="64">
        <v>919.88</v>
      </c>
      <c r="Y1307" s="64">
        <v>48.94</v>
      </c>
      <c r="Z1307" s="64">
        <v>968.82</v>
      </c>
      <c r="AA1307" s="73"/>
      <c r="AB1307" s="74">
        <f t="shared" si="744"/>
        <v>0</v>
      </c>
    </row>
    <row r="1308" spans="1:28" x14ac:dyDescent="0.25">
      <c r="A1308" s="66" t="s">
        <v>7145</v>
      </c>
      <c r="B1308" s="67" t="s">
        <v>12065</v>
      </c>
      <c r="C1308" s="68" t="s">
        <v>5853</v>
      </c>
      <c r="D1308" s="69">
        <v>0</v>
      </c>
      <c r="E1308" s="64">
        <v>662.76</v>
      </c>
      <c r="F1308" s="70">
        <f t="shared" si="745"/>
        <v>0</v>
      </c>
      <c r="G1308" s="71"/>
      <c r="H1308" s="64">
        <f t="shared" si="746"/>
        <v>599.29999999999995</v>
      </c>
      <c r="I1308" s="64">
        <f t="shared" si="746"/>
        <v>63.46</v>
      </c>
      <c r="J1308" s="64">
        <f t="shared" si="747"/>
        <v>662.76</v>
      </c>
      <c r="K1308" s="64">
        <v>0</v>
      </c>
      <c r="L1308" s="70">
        <f t="shared" si="748"/>
        <v>662.76</v>
      </c>
      <c r="N1308" s="64">
        <v>599.29999999999995</v>
      </c>
      <c r="O1308" s="64">
        <v>63.459999999999994</v>
      </c>
      <c r="P1308" s="64">
        <f t="shared" si="749"/>
        <v>662.76</v>
      </c>
      <c r="Q1308" s="58"/>
      <c r="R1308" s="64">
        <f t="shared" si="750"/>
        <v>599.29999999999995</v>
      </c>
      <c r="S1308" s="64">
        <f t="shared" si="750"/>
        <v>63.45</v>
      </c>
      <c r="T1308" s="64">
        <f t="shared" si="751"/>
        <v>662.75</v>
      </c>
      <c r="U1308" s="64">
        <f t="shared" si="752"/>
        <v>0</v>
      </c>
      <c r="V1308" s="72">
        <f t="shared" si="753"/>
        <v>662.75</v>
      </c>
      <c r="X1308" s="64">
        <v>599.29999999999995</v>
      </c>
      <c r="Y1308" s="64">
        <v>63.45</v>
      </c>
      <c r="Z1308" s="64">
        <v>662.75</v>
      </c>
      <c r="AA1308" s="73"/>
      <c r="AB1308" s="74">
        <f t="shared" si="744"/>
        <v>9.9999999999909051E-3</v>
      </c>
    </row>
    <row r="1309" spans="1:28" x14ac:dyDescent="0.25">
      <c r="A1309" s="60" t="s">
        <v>7146</v>
      </c>
      <c r="B1309" s="61" t="s">
        <v>12066</v>
      </c>
      <c r="C1309" s="62"/>
      <c r="D1309" s="63"/>
      <c r="E1309" s="64"/>
      <c r="F1309" s="65"/>
      <c r="H1309" s="64"/>
      <c r="I1309" s="64"/>
      <c r="J1309" s="64"/>
      <c r="K1309" s="64"/>
      <c r="L1309" s="70"/>
      <c r="N1309" s="64"/>
      <c r="O1309" s="64"/>
      <c r="P1309" s="64"/>
      <c r="Q1309" s="58"/>
      <c r="R1309" s="64"/>
      <c r="S1309" s="64"/>
      <c r="T1309" s="64"/>
      <c r="U1309" s="64"/>
      <c r="V1309" s="72"/>
      <c r="X1309" s="64"/>
      <c r="Y1309" s="64"/>
      <c r="Z1309" s="64"/>
      <c r="AA1309" s="73"/>
      <c r="AB1309" s="74">
        <f t="shared" si="744"/>
        <v>0</v>
      </c>
    </row>
    <row r="1310" spans="1:28" x14ac:dyDescent="0.25">
      <c r="A1310" s="66" t="s">
        <v>7147</v>
      </c>
      <c r="B1310" s="67" t="s">
        <v>12067</v>
      </c>
      <c r="C1310" s="68" t="s">
        <v>5853</v>
      </c>
      <c r="D1310" s="69">
        <v>0</v>
      </c>
      <c r="E1310" s="64">
        <v>785.77</v>
      </c>
      <c r="F1310" s="70">
        <f t="shared" ref="F1310:F1337" si="754">ROUND(D1310*E1310,2)</f>
        <v>0</v>
      </c>
      <c r="G1310" s="71"/>
      <c r="H1310" s="64">
        <f t="shared" ref="H1310:I1337" si="755">ROUND(N1310+(N1310*$H$2/100),2)</f>
        <v>728.22</v>
      </c>
      <c r="I1310" s="64">
        <f t="shared" si="755"/>
        <v>57.55</v>
      </c>
      <c r="J1310" s="64">
        <f t="shared" ref="J1310:J1337" si="756">H1310+I1310</f>
        <v>785.77</v>
      </c>
      <c r="K1310" s="64">
        <v>0</v>
      </c>
      <c r="L1310" s="70">
        <f t="shared" ref="L1310:L1337" si="757">SUM(J1310:K1310)</f>
        <v>785.77</v>
      </c>
      <c r="N1310" s="64">
        <v>728.22</v>
      </c>
      <c r="O1310" s="64">
        <v>57.55</v>
      </c>
      <c r="P1310" s="64">
        <f t="shared" ref="P1310:P1337" si="758">SUM(N1310:O1310)</f>
        <v>785.77</v>
      </c>
      <c r="Q1310" s="58"/>
      <c r="R1310" s="64">
        <f t="shared" ref="R1310:S1337" si="759">X1310</f>
        <v>728.22</v>
      </c>
      <c r="S1310" s="64">
        <f t="shared" si="759"/>
        <v>57.55</v>
      </c>
      <c r="T1310" s="64">
        <f t="shared" ref="T1310:T1337" si="760">R1310+S1310</f>
        <v>785.77</v>
      </c>
      <c r="U1310" s="64">
        <f t="shared" ref="U1310:U1337" si="761">ROUND(Z1310*$H$2,2)/100</f>
        <v>0</v>
      </c>
      <c r="V1310" s="72">
        <f t="shared" ref="V1310:V1337" si="762">SUM(T1310:U1310)</f>
        <v>785.77</v>
      </c>
      <c r="X1310" s="64">
        <v>728.22</v>
      </c>
      <c r="Y1310" s="64">
        <v>57.55</v>
      </c>
      <c r="Z1310" s="64">
        <v>785.77</v>
      </c>
      <c r="AA1310" s="73"/>
      <c r="AB1310" s="74">
        <f t="shared" si="744"/>
        <v>0</v>
      </c>
    </row>
    <row r="1311" spans="1:28" x14ac:dyDescent="0.25">
      <c r="A1311" s="66" t="s">
        <v>7148</v>
      </c>
      <c r="B1311" s="67" t="s">
        <v>12068</v>
      </c>
      <c r="C1311" s="68" t="s">
        <v>5853</v>
      </c>
      <c r="D1311" s="69">
        <v>0</v>
      </c>
      <c r="E1311" s="64">
        <v>504.84</v>
      </c>
      <c r="F1311" s="70">
        <f t="shared" si="754"/>
        <v>0</v>
      </c>
      <c r="G1311" s="71"/>
      <c r="H1311" s="64">
        <f t="shared" si="755"/>
        <v>447.29</v>
      </c>
      <c r="I1311" s="64">
        <f t="shared" si="755"/>
        <v>57.55</v>
      </c>
      <c r="J1311" s="64">
        <f t="shared" si="756"/>
        <v>504.84000000000003</v>
      </c>
      <c r="K1311" s="64">
        <v>0</v>
      </c>
      <c r="L1311" s="70">
        <f t="shared" si="757"/>
        <v>504.84000000000003</v>
      </c>
      <c r="N1311" s="64">
        <v>447.28999999999996</v>
      </c>
      <c r="O1311" s="64">
        <v>57.55</v>
      </c>
      <c r="P1311" s="64">
        <f t="shared" si="758"/>
        <v>504.84</v>
      </c>
      <c r="Q1311" s="58"/>
      <c r="R1311" s="64">
        <f t="shared" si="759"/>
        <v>447.29</v>
      </c>
      <c r="S1311" s="64">
        <f t="shared" si="759"/>
        <v>57.55</v>
      </c>
      <c r="T1311" s="64">
        <f t="shared" si="760"/>
        <v>504.84000000000003</v>
      </c>
      <c r="U1311" s="64">
        <f t="shared" si="761"/>
        <v>0</v>
      </c>
      <c r="V1311" s="72">
        <f t="shared" si="762"/>
        <v>504.84000000000003</v>
      </c>
      <c r="X1311" s="64">
        <v>447.29</v>
      </c>
      <c r="Y1311" s="64">
        <v>57.55</v>
      </c>
      <c r="Z1311" s="64">
        <v>504.84</v>
      </c>
      <c r="AA1311" s="73"/>
      <c r="AB1311" s="74">
        <f t="shared" si="744"/>
        <v>0</v>
      </c>
    </row>
    <row r="1312" spans="1:28" ht="22.5" x14ac:dyDescent="0.25">
      <c r="A1312" s="66" t="s">
        <v>7149</v>
      </c>
      <c r="B1312" s="67" t="s">
        <v>12069</v>
      </c>
      <c r="C1312" s="68" t="s">
        <v>5853</v>
      </c>
      <c r="D1312" s="69">
        <v>0</v>
      </c>
      <c r="E1312" s="64">
        <v>599.86999999999989</v>
      </c>
      <c r="F1312" s="70">
        <f t="shared" si="754"/>
        <v>0</v>
      </c>
      <c r="G1312" s="71"/>
      <c r="H1312" s="64">
        <f t="shared" si="755"/>
        <v>542.32000000000005</v>
      </c>
      <c r="I1312" s="64">
        <f t="shared" si="755"/>
        <v>57.55</v>
      </c>
      <c r="J1312" s="64">
        <f t="shared" si="756"/>
        <v>599.87</v>
      </c>
      <c r="K1312" s="64">
        <v>0</v>
      </c>
      <c r="L1312" s="70">
        <f t="shared" si="757"/>
        <v>599.87</v>
      </c>
      <c r="N1312" s="64">
        <v>542.31999999999994</v>
      </c>
      <c r="O1312" s="64">
        <v>57.55</v>
      </c>
      <c r="P1312" s="64">
        <f t="shared" si="758"/>
        <v>599.86999999999989</v>
      </c>
      <c r="Q1312" s="58"/>
      <c r="R1312" s="64">
        <f t="shared" si="759"/>
        <v>542.32000000000005</v>
      </c>
      <c r="S1312" s="64">
        <f t="shared" si="759"/>
        <v>57.55</v>
      </c>
      <c r="T1312" s="64">
        <f t="shared" si="760"/>
        <v>599.87</v>
      </c>
      <c r="U1312" s="64">
        <f t="shared" si="761"/>
        <v>0</v>
      </c>
      <c r="V1312" s="72">
        <f t="shared" si="762"/>
        <v>599.87</v>
      </c>
      <c r="X1312" s="64">
        <v>542.32000000000005</v>
      </c>
      <c r="Y1312" s="64">
        <v>57.55</v>
      </c>
      <c r="Z1312" s="64">
        <v>599.87</v>
      </c>
      <c r="AA1312" s="73"/>
      <c r="AB1312" s="74">
        <f t="shared" si="744"/>
        <v>0</v>
      </c>
    </row>
    <row r="1313" spans="1:28" ht="22.5" x14ac:dyDescent="0.25">
      <c r="A1313" s="66" t="s">
        <v>7150</v>
      </c>
      <c r="B1313" s="67" t="s">
        <v>12070</v>
      </c>
      <c r="C1313" s="68" t="s">
        <v>5826</v>
      </c>
      <c r="D1313" s="69">
        <v>0</v>
      </c>
      <c r="E1313" s="64">
        <v>839.9799999999999</v>
      </c>
      <c r="F1313" s="70">
        <f t="shared" si="754"/>
        <v>0</v>
      </c>
      <c r="G1313" s="71"/>
      <c r="H1313" s="64">
        <f t="shared" si="755"/>
        <v>738.53</v>
      </c>
      <c r="I1313" s="64">
        <f t="shared" si="755"/>
        <v>101.45</v>
      </c>
      <c r="J1313" s="64">
        <f t="shared" si="756"/>
        <v>839.98</v>
      </c>
      <c r="K1313" s="64">
        <v>0</v>
      </c>
      <c r="L1313" s="70">
        <f t="shared" si="757"/>
        <v>839.98</v>
      </c>
      <c r="N1313" s="64">
        <v>738.53</v>
      </c>
      <c r="O1313" s="64">
        <v>101.45</v>
      </c>
      <c r="P1313" s="64">
        <f t="shared" si="758"/>
        <v>839.98</v>
      </c>
      <c r="Q1313" s="58"/>
      <c r="R1313" s="64">
        <f t="shared" si="759"/>
        <v>738.53</v>
      </c>
      <c r="S1313" s="64">
        <f t="shared" si="759"/>
        <v>101.45</v>
      </c>
      <c r="T1313" s="64">
        <f t="shared" si="760"/>
        <v>839.98</v>
      </c>
      <c r="U1313" s="64">
        <f t="shared" si="761"/>
        <v>0</v>
      </c>
      <c r="V1313" s="72">
        <f t="shared" si="762"/>
        <v>839.98</v>
      </c>
      <c r="X1313" s="64">
        <v>738.53</v>
      </c>
      <c r="Y1313" s="64">
        <v>101.45</v>
      </c>
      <c r="Z1313" s="64">
        <v>839.98</v>
      </c>
      <c r="AA1313" s="73"/>
      <c r="AB1313" s="74">
        <f t="shared" si="744"/>
        <v>0</v>
      </c>
    </row>
    <row r="1314" spans="1:28" ht="22.5" x14ac:dyDescent="0.25">
      <c r="A1314" s="66" t="s">
        <v>7151</v>
      </c>
      <c r="B1314" s="67" t="s">
        <v>12071</v>
      </c>
      <c r="C1314" s="68" t="s">
        <v>5826</v>
      </c>
      <c r="D1314" s="69">
        <v>0</v>
      </c>
      <c r="E1314" s="64">
        <v>960.44999999999993</v>
      </c>
      <c r="F1314" s="70">
        <f t="shared" si="754"/>
        <v>0</v>
      </c>
      <c r="G1314" s="23"/>
      <c r="H1314" s="64">
        <f t="shared" si="755"/>
        <v>859</v>
      </c>
      <c r="I1314" s="64">
        <f t="shared" si="755"/>
        <v>101.45</v>
      </c>
      <c r="J1314" s="64">
        <f t="shared" si="756"/>
        <v>960.45</v>
      </c>
      <c r="K1314" s="64">
        <v>0</v>
      </c>
      <c r="L1314" s="70">
        <f t="shared" si="757"/>
        <v>960.45</v>
      </c>
      <c r="N1314" s="64">
        <v>859</v>
      </c>
      <c r="O1314" s="64">
        <v>101.45</v>
      </c>
      <c r="P1314" s="64">
        <f t="shared" si="758"/>
        <v>960.45</v>
      </c>
      <c r="Q1314" s="58"/>
      <c r="R1314" s="64">
        <f t="shared" si="759"/>
        <v>859</v>
      </c>
      <c r="S1314" s="64">
        <f t="shared" si="759"/>
        <v>101.45</v>
      </c>
      <c r="T1314" s="64">
        <f t="shared" si="760"/>
        <v>960.45</v>
      </c>
      <c r="U1314" s="64">
        <f t="shared" si="761"/>
        <v>0</v>
      </c>
      <c r="V1314" s="72">
        <f t="shared" si="762"/>
        <v>960.45</v>
      </c>
      <c r="X1314" s="64">
        <v>859</v>
      </c>
      <c r="Y1314" s="64">
        <v>101.45</v>
      </c>
      <c r="Z1314" s="64">
        <v>960.45</v>
      </c>
      <c r="AA1314" s="73"/>
      <c r="AB1314" s="74">
        <f t="shared" si="744"/>
        <v>0</v>
      </c>
    </row>
    <row r="1315" spans="1:28" ht="22.5" x14ac:dyDescent="0.25">
      <c r="A1315" s="66" t="s">
        <v>7152</v>
      </c>
      <c r="B1315" s="67" t="s">
        <v>12072</v>
      </c>
      <c r="C1315" s="68" t="s">
        <v>5853</v>
      </c>
      <c r="D1315" s="69">
        <v>0</v>
      </c>
      <c r="E1315" s="64">
        <v>1013.74</v>
      </c>
      <c r="F1315" s="70">
        <f t="shared" si="754"/>
        <v>0</v>
      </c>
      <c r="G1315" s="23"/>
      <c r="H1315" s="64">
        <f t="shared" si="755"/>
        <v>912.29</v>
      </c>
      <c r="I1315" s="64">
        <f t="shared" si="755"/>
        <v>101.45</v>
      </c>
      <c r="J1315" s="64">
        <f t="shared" si="756"/>
        <v>1013.74</v>
      </c>
      <c r="K1315" s="64">
        <v>0</v>
      </c>
      <c r="L1315" s="70">
        <f t="shared" si="757"/>
        <v>1013.74</v>
      </c>
      <c r="N1315" s="64">
        <v>912.29000000000008</v>
      </c>
      <c r="O1315" s="64">
        <v>101.45</v>
      </c>
      <c r="P1315" s="64">
        <f t="shared" si="758"/>
        <v>1013.7400000000001</v>
      </c>
      <c r="Q1315" s="58"/>
      <c r="R1315" s="64">
        <f t="shared" si="759"/>
        <v>912.29</v>
      </c>
      <c r="S1315" s="64">
        <f t="shared" si="759"/>
        <v>101.45</v>
      </c>
      <c r="T1315" s="64">
        <f t="shared" si="760"/>
        <v>1013.74</v>
      </c>
      <c r="U1315" s="64">
        <f t="shared" si="761"/>
        <v>0</v>
      </c>
      <c r="V1315" s="72">
        <f t="shared" si="762"/>
        <v>1013.74</v>
      </c>
      <c r="X1315" s="64">
        <v>912.29</v>
      </c>
      <c r="Y1315" s="64">
        <v>101.45</v>
      </c>
      <c r="Z1315" s="64">
        <v>1013.74</v>
      </c>
      <c r="AA1315" s="73"/>
      <c r="AB1315" s="74">
        <f t="shared" si="744"/>
        <v>0</v>
      </c>
    </row>
    <row r="1316" spans="1:28" ht="22.5" x14ac:dyDescent="0.25">
      <c r="A1316" s="66" t="s">
        <v>7153</v>
      </c>
      <c r="B1316" s="67" t="s">
        <v>12073</v>
      </c>
      <c r="C1316" s="68" t="s">
        <v>5826</v>
      </c>
      <c r="D1316" s="69">
        <v>0</v>
      </c>
      <c r="E1316" s="64">
        <v>1107.8700000000001</v>
      </c>
      <c r="F1316" s="70">
        <f t="shared" si="754"/>
        <v>0</v>
      </c>
      <c r="G1316" s="23"/>
      <c r="H1316" s="64">
        <f t="shared" si="755"/>
        <v>997.55</v>
      </c>
      <c r="I1316" s="64">
        <f t="shared" si="755"/>
        <v>110.32</v>
      </c>
      <c r="J1316" s="64">
        <f t="shared" si="756"/>
        <v>1107.8699999999999</v>
      </c>
      <c r="K1316" s="64">
        <v>0</v>
      </c>
      <c r="L1316" s="70">
        <f t="shared" si="757"/>
        <v>1107.8699999999999</v>
      </c>
      <c r="N1316" s="64">
        <v>997.55000000000007</v>
      </c>
      <c r="O1316" s="64">
        <v>110.32</v>
      </c>
      <c r="P1316" s="64">
        <f t="shared" si="758"/>
        <v>1107.8700000000001</v>
      </c>
      <c r="Q1316" s="58"/>
      <c r="R1316" s="64">
        <f t="shared" si="759"/>
        <v>997.55</v>
      </c>
      <c r="S1316" s="64">
        <f t="shared" si="759"/>
        <v>110.3</v>
      </c>
      <c r="T1316" s="64">
        <f t="shared" si="760"/>
        <v>1107.8499999999999</v>
      </c>
      <c r="U1316" s="64">
        <f t="shared" si="761"/>
        <v>0</v>
      </c>
      <c r="V1316" s="72">
        <f t="shared" si="762"/>
        <v>1107.8499999999999</v>
      </c>
      <c r="X1316" s="64">
        <v>997.55</v>
      </c>
      <c r="Y1316" s="64">
        <v>110.3</v>
      </c>
      <c r="Z1316" s="64">
        <v>1107.8499999999999</v>
      </c>
      <c r="AA1316" s="73"/>
      <c r="AB1316" s="74">
        <f t="shared" si="744"/>
        <v>2.0000000000209184E-2</v>
      </c>
    </row>
    <row r="1317" spans="1:28" s="28" customFormat="1" x14ac:dyDescent="0.25">
      <c r="A1317" s="66" t="s">
        <v>7154</v>
      </c>
      <c r="B1317" s="67" t="s">
        <v>12074</v>
      </c>
      <c r="C1317" s="68" t="s">
        <v>5826</v>
      </c>
      <c r="D1317" s="69">
        <v>0</v>
      </c>
      <c r="E1317" s="64">
        <v>1107.0899999999999</v>
      </c>
      <c r="F1317" s="70">
        <f t="shared" si="754"/>
        <v>0</v>
      </c>
      <c r="G1317" s="23"/>
      <c r="H1317" s="64">
        <f t="shared" si="755"/>
        <v>996.77</v>
      </c>
      <c r="I1317" s="64">
        <f t="shared" si="755"/>
        <v>110.32</v>
      </c>
      <c r="J1317" s="64">
        <f t="shared" si="756"/>
        <v>1107.0899999999999</v>
      </c>
      <c r="K1317" s="64">
        <v>0</v>
      </c>
      <c r="L1317" s="70">
        <f t="shared" si="757"/>
        <v>1107.0899999999999</v>
      </c>
      <c r="N1317" s="64">
        <v>996.77</v>
      </c>
      <c r="O1317" s="64">
        <v>110.32</v>
      </c>
      <c r="P1317" s="64">
        <f t="shared" si="758"/>
        <v>1107.0899999999999</v>
      </c>
      <c r="Q1317" s="58"/>
      <c r="R1317" s="64">
        <f t="shared" si="759"/>
        <v>996.77</v>
      </c>
      <c r="S1317" s="64">
        <f t="shared" si="759"/>
        <v>110.3</v>
      </c>
      <c r="T1317" s="64">
        <f t="shared" si="760"/>
        <v>1107.07</v>
      </c>
      <c r="U1317" s="64">
        <f t="shared" si="761"/>
        <v>0</v>
      </c>
      <c r="V1317" s="72">
        <f t="shared" si="762"/>
        <v>1107.07</v>
      </c>
      <c r="X1317" s="64">
        <v>996.77</v>
      </c>
      <c r="Y1317" s="64">
        <v>110.3</v>
      </c>
      <c r="Z1317" s="64">
        <v>1107.07</v>
      </c>
      <c r="AA1317" s="73"/>
      <c r="AB1317" s="74">
        <f t="shared" si="744"/>
        <v>1.999999999998181E-2</v>
      </c>
    </row>
    <row r="1318" spans="1:28" s="28" customFormat="1" x14ac:dyDescent="0.25">
      <c r="A1318" s="66" t="s">
        <v>7155</v>
      </c>
      <c r="B1318" s="67" t="s">
        <v>12075</v>
      </c>
      <c r="C1318" s="68" t="s">
        <v>5853</v>
      </c>
      <c r="D1318" s="69">
        <v>0</v>
      </c>
      <c r="E1318" s="64">
        <v>723.09999999999991</v>
      </c>
      <c r="F1318" s="70">
        <f t="shared" si="754"/>
        <v>0</v>
      </c>
      <c r="G1318" s="71"/>
      <c r="H1318" s="64">
        <f t="shared" si="755"/>
        <v>665.55</v>
      </c>
      <c r="I1318" s="64">
        <f t="shared" si="755"/>
        <v>57.55</v>
      </c>
      <c r="J1318" s="64">
        <f t="shared" si="756"/>
        <v>723.09999999999991</v>
      </c>
      <c r="K1318" s="64">
        <v>0</v>
      </c>
      <c r="L1318" s="70">
        <f t="shared" si="757"/>
        <v>723.09999999999991</v>
      </c>
      <c r="N1318" s="64">
        <v>665.55</v>
      </c>
      <c r="O1318" s="64">
        <v>57.55</v>
      </c>
      <c r="P1318" s="64">
        <f t="shared" si="758"/>
        <v>723.09999999999991</v>
      </c>
      <c r="Q1318" s="58"/>
      <c r="R1318" s="64">
        <f t="shared" si="759"/>
        <v>665.55</v>
      </c>
      <c r="S1318" s="64">
        <f t="shared" si="759"/>
        <v>57.55</v>
      </c>
      <c r="T1318" s="64">
        <f t="shared" si="760"/>
        <v>723.09999999999991</v>
      </c>
      <c r="U1318" s="64">
        <f t="shared" si="761"/>
        <v>0</v>
      </c>
      <c r="V1318" s="72">
        <f t="shared" si="762"/>
        <v>723.09999999999991</v>
      </c>
      <c r="X1318" s="64">
        <v>665.55</v>
      </c>
      <c r="Y1318" s="64">
        <v>57.55</v>
      </c>
      <c r="Z1318" s="64">
        <v>723.1</v>
      </c>
      <c r="AA1318" s="73"/>
      <c r="AB1318" s="74">
        <f t="shared" si="744"/>
        <v>0</v>
      </c>
    </row>
    <row r="1319" spans="1:28" s="28" customFormat="1" x14ac:dyDescent="0.25">
      <c r="A1319" s="66" t="s">
        <v>7156</v>
      </c>
      <c r="B1319" s="67" t="s">
        <v>12076</v>
      </c>
      <c r="C1319" s="68" t="s">
        <v>5853</v>
      </c>
      <c r="D1319" s="69">
        <v>0</v>
      </c>
      <c r="E1319" s="64">
        <v>375.68</v>
      </c>
      <c r="F1319" s="70">
        <f t="shared" si="754"/>
        <v>0</v>
      </c>
      <c r="G1319" s="71"/>
      <c r="H1319" s="64">
        <f t="shared" si="755"/>
        <v>318.13</v>
      </c>
      <c r="I1319" s="64">
        <f t="shared" si="755"/>
        <v>57.55</v>
      </c>
      <c r="J1319" s="64">
        <f t="shared" si="756"/>
        <v>375.68</v>
      </c>
      <c r="K1319" s="64">
        <v>0</v>
      </c>
      <c r="L1319" s="70">
        <f t="shared" si="757"/>
        <v>375.68</v>
      </c>
      <c r="N1319" s="64">
        <v>318.13</v>
      </c>
      <c r="O1319" s="64">
        <v>57.55</v>
      </c>
      <c r="P1319" s="64">
        <f t="shared" si="758"/>
        <v>375.68</v>
      </c>
      <c r="Q1319" s="58"/>
      <c r="R1319" s="64">
        <f t="shared" si="759"/>
        <v>318.13</v>
      </c>
      <c r="S1319" s="64">
        <f t="shared" si="759"/>
        <v>57.55</v>
      </c>
      <c r="T1319" s="64">
        <f t="shared" si="760"/>
        <v>375.68</v>
      </c>
      <c r="U1319" s="64">
        <f t="shared" si="761"/>
        <v>0</v>
      </c>
      <c r="V1319" s="72">
        <f t="shared" si="762"/>
        <v>375.68</v>
      </c>
      <c r="X1319" s="64">
        <v>318.13</v>
      </c>
      <c r="Y1319" s="64">
        <v>57.55</v>
      </c>
      <c r="Z1319" s="64">
        <v>375.68</v>
      </c>
      <c r="AA1319" s="73"/>
      <c r="AB1319" s="74">
        <f t="shared" si="744"/>
        <v>0</v>
      </c>
    </row>
    <row r="1320" spans="1:28" s="28" customFormat="1" ht="22.5" x14ac:dyDescent="0.25">
      <c r="A1320" s="66" t="s">
        <v>7157</v>
      </c>
      <c r="B1320" s="67" t="s">
        <v>12077</v>
      </c>
      <c r="C1320" s="68" t="s">
        <v>5853</v>
      </c>
      <c r="D1320" s="69">
        <v>0</v>
      </c>
      <c r="E1320" s="64">
        <v>1038.8800000000001</v>
      </c>
      <c r="F1320" s="70">
        <f t="shared" si="754"/>
        <v>0</v>
      </c>
      <c r="G1320" s="71"/>
      <c r="H1320" s="64">
        <f t="shared" si="755"/>
        <v>981.33</v>
      </c>
      <c r="I1320" s="64">
        <f t="shared" si="755"/>
        <v>57.55</v>
      </c>
      <c r="J1320" s="64">
        <f t="shared" si="756"/>
        <v>1038.8800000000001</v>
      </c>
      <c r="K1320" s="64">
        <v>0</v>
      </c>
      <c r="L1320" s="70">
        <f t="shared" si="757"/>
        <v>1038.8800000000001</v>
      </c>
      <c r="N1320" s="64">
        <v>981.33</v>
      </c>
      <c r="O1320" s="64">
        <v>57.55</v>
      </c>
      <c r="P1320" s="64">
        <f t="shared" si="758"/>
        <v>1038.8800000000001</v>
      </c>
      <c r="Q1320" s="58"/>
      <c r="R1320" s="64">
        <f t="shared" si="759"/>
        <v>981.33</v>
      </c>
      <c r="S1320" s="64">
        <f t="shared" si="759"/>
        <v>57.55</v>
      </c>
      <c r="T1320" s="64">
        <f t="shared" si="760"/>
        <v>1038.8800000000001</v>
      </c>
      <c r="U1320" s="64">
        <f t="shared" si="761"/>
        <v>0</v>
      </c>
      <c r="V1320" s="72">
        <f t="shared" si="762"/>
        <v>1038.8800000000001</v>
      </c>
      <c r="X1320" s="64">
        <v>981.33</v>
      </c>
      <c r="Y1320" s="64">
        <v>57.55</v>
      </c>
      <c r="Z1320" s="64">
        <v>1038.8800000000001</v>
      </c>
      <c r="AA1320" s="73"/>
      <c r="AB1320" s="74">
        <f t="shared" si="744"/>
        <v>0</v>
      </c>
    </row>
    <row r="1321" spans="1:28" ht="22.5" x14ac:dyDescent="0.25">
      <c r="A1321" s="66" t="s">
        <v>7158</v>
      </c>
      <c r="B1321" s="67" t="s">
        <v>12078</v>
      </c>
      <c r="C1321" s="68" t="s">
        <v>5853</v>
      </c>
      <c r="D1321" s="69">
        <v>0</v>
      </c>
      <c r="E1321" s="64">
        <v>458.40999999999997</v>
      </c>
      <c r="F1321" s="70">
        <f t="shared" si="754"/>
        <v>0</v>
      </c>
      <c r="G1321" s="71"/>
      <c r="H1321" s="64">
        <f t="shared" si="755"/>
        <v>414.51</v>
      </c>
      <c r="I1321" s="64">
        <f t="shared" si="755"/>
        <v>43.9</v>
      </c>
      <c r="J1321" s="64">
        <f t="shared" si="756"/>
        <v>458.40999999999997</v>
      </c>
      <c r="K1321" s="64">
        <v>0</v>
      </c>
      <c r="L1321" s="70">
        <f t="shared" si="757"/>
        <v>458.40999999999997</v>
      </c>
      <c r="N1321" s="64">
        <v>414.51</v>
      </c>
      <c r="O1321" s="64">
        <v>43.9</v>
      </c>
      <c r="P1321" s="64">
        <f t="shared" si="758"/>
        <v>458.40999999999997</v>
      </c>
      <c r="Q1321" s="58"/>
      <c r="R1321" s="64">
        <f t="shared" si="759"/>
        <v>414.51</v>
      </c>
      <c r="S1321" s="64">
        <f t="shared" si="759"/>
        <v>43.9</v>
      </c>
      <c r="T1321" s="64">
        <f t="shared" si="760"/>
        <v>458.40999999999997</v>
      </c>
      <c r="U1321" s="64">
        <f t="shared" si="761"/>
        <v>0</v>
      </c>
      <c r="V1321" s="72">
        <f t="shared" si="762"/>
        <v>458.40999999999997</v>
      </c>
      <c r="X1321" s="64">
        <v>414.51</v>
      </c>
      <c r="Y1321" s="64">
        <v>43.9</v>
      </c>
      <c r="Z1321" s="64">
        <v>458.41</v>
      </c>
      <c r="AA1321" s="73"/>
      <c r="AB1321" s="74">
        <f t="shared" si="744"/>
        <v>0</v>
      </c>
    </row>
    <row r="1322" spans="1:28" ht="22.5" x14ac:dyDescent="0.25">
      <c r="A1322" s="66" t="s">
        <v>7159</v>
      </c>
      <c r="B1322" s="67" t="s">
        <v>12079</v>
      </c>
      <c r="C1322" s="68" t="s">
        <v>5853</v>
      </c>
      <c r="D1322" s="69">
        <v>0</v>
      </c>
      <c r="E1322" s="64">
        <v>449.47</v>
      </c>
      <c r="F1322" s="70">
        <f t="shared" si="754"/>
        <v>0</v>
      </c>
      <c r="G1322" s="71"/>
      <c r="H1322" s="64">
        <f t="shared" si="755"/>
        <v>391.92</v>
      </c>
      <c r="I1322" s="64">
        <f t="shared" si="755"/>
        <v>57.55</v>
      </c>
      <c r="J1322" s="64">
        <f t="shared" si="756"/>
        <v>449.47</v>
      </c>
      <c r="K1322" s="64">
        <v>0</v>
      </c>
      <c r="L1322" s="70">
        <f t="shared" si="757"/>
        <v>449.47</v>
      </c>
      <c r="N1322" s="64">
        <v>391.92</v>
      </c>
      <c r="O1322" s="64">
        <v>57.55</v>
      </c>
      <c r="P1322" s="64">
        <f t="shared" si="758"/>
        <v>449.47</v>
      </c>
      <c r="Q1322" s="58"/>
      <c r="R1322" s="64">
        <f t="shared" si="759"/>
        <v>391.92</v>
      </c>
      <c r="S1322" s="64">
        <f t="shared" si="759"/>
        <v>57.55</v>
      </c>
      <c r="T1322" s="64">
        <f t="shared" si="760"/>
        <v>449.47</v>
      </c>
      <c r="U1322" s="64">
        <f t="shared" si="761"/>
        <v>0</v>
      </c>
      <c r="V1322" s="72">
        <f t="shared" si="762"/>
        <v>449.47</v>
      </c>
      <c r="X1322" s="64">
        <v>391.92</v>
      </c>
      <c r="Y1322" s="64">
        <v>57.55</v>
      </c>
      <c r="Z1322" s="64">
        <v>449.47</v>
      </c>
      <c r="AA1322" s="73"/>
      <c r="AB1322" s="74">
        <f t="shared" si="744"/>
        <v>0</v>
      </c>
    </row>
    <row r="1323" spans="1:28" x14ac:dyDescent="0.25">
      <c r="A1323" s="66" t="s">
        <v>7160</v>
      </c>
      <c r="B1323" s="67" t="s">
        <v>12080</v>
      </c>
      <c r="C1323" s="68" t="s">
        <v>5853</v>
      </c>
      <c r="D1323" s="69">
        <v>0</v>
      </c>
      <c r="E1323" s="64">
        <v>555.69000000000005</v>
      </c>
      <c r="F1323" s="70">
        <f t="shared" si="754"/>
        <v>0</v>
      </c>
      <c r="G1323" s="71"/>
      <c r="H1323" s="64">
        <f t="shared" si="755"/>
        <v>498.14</v>
      </c>
      <c r="I1323" s="64">
        <f t="shared" si="755"/>
        <v>57.55</v>
      </c>
      <c r="J1323" s="64">
        <f t="shared" si="756"/>
        <v>555.68999999999994</v>
      </c>
      <c r="K1323" s="64">
        <v>0</v>
      </c>
      <c r="L1323" s="70">
        <f t="shared" si="757"/>
        <v>555.68999999999994</v>
      </c>
      <c r="N1323" s="64">
        <v>498.14000000000004</v>
      </c>
      <c r="O1323" s="64">
        <v>57.55</v>
      </c>
      <c r="P1323" s="64">
        <f t="shared" si="758"/>
        <v>555.69000000000005</v>
      </c>
      <c r="Q1323" s="58"/>
      <c r="R1323" s="64">
        <f t="shared" si="759"/>
        <v>498.17</v>
      </c>
      <c r="S1323" s="64">
        <f t="shared" si="759"/>
        <v>57.55</v>
      </c>
      <c r="T1323" s="64">
        <f t="shared" si="760"/>
        <v>555.72</v>
      </c>
      <c r="U1323" s="64">
        <f t="shared" si="761"/>
        <v>0</v>
      </c>
      <c r="V1323" s="72">
        <f t="shared" si="762"/>
        <v>555.72</v>
      </c>
      <c r="X1323" s="64">
        <v>498.17</v>
      </c>
      <c r="Y1323" s="64">
        <v>57.55</v>
      </c>
      <c r="Z1323" s="64">
        <v>555.72</v>
      </c>
      <c r="AA1323" s="73"/>
      <c r="AB1323" s="74">
        <f t="shared" si="744"/>
        <v>-2.9999999999972715E-2</v>
      </c>
    </row>
    <row r="1324" spans="1:28" x14ac:dyDescent="0.25">
      <c r="A1324" s="66" t="s">
        <v>7161</v>
      </c>
      <c r="B1324" s="67" t="s">
        <v>12081</v>
      </c>
      <c r="C1324" s="68" t="s">
        <v>5853</v>
      </c>
      <c r="D1324" s="69">
        <v>0</v>
      </c>
      <c r="E1324" s="64">
        <v>1066.23</v>
      </c>
      <c r="F1324" s="70">
        <f t="shared" si="754"/>
        <v>0</v>
      </c>
      <c r="G1324" s="71"/>
      <c r="H1324" s="64">
        <f t="shared" si="755"/>
        <v>1008.68</v>
      </c>
      <c r="I1324" s="64">
        <f t="shared" si="755"/>
        <v>57.55</v>
      </c>
      <c r="J1324" s="64">
        <f t="shared" si="756"/>
        <v>1066.23</v>
      </c>
      <c r="K1324" s="64">
        <v>0</v>
      </c>
      <c r="L1324" s="70">
        <f t="shared" si="757"/>
        <v>1066.23</v>
      </c>
      <c r="N1324" s="64">
        <v>1008.6800000000001</v>
      </c>
      <c r="O1324" s="64">
        <v>57.55</v>
      </c>
      <c r="P1324" s="64">
        <f t="shared" si="758"/>
        <v>1066.23</v>
      </c>
      <c r="Q1324" s="58"/>
      <c r="R1324" s="64">
        <f t="shared" si="759"/>
        <v>1008.71</v>
      </c>
      <c r="S1324" s="64">
        <f t="shared" si="759"/>
        <v>57.55</v>
      </c>
      <c r="T1324" s="64">
        <f t="shared" si="760"/>
        <v>1066.26</v>
      </c>
      <c r="U1324" s="64">
        <f t="shared" si="761"/>
        <v>0</v>
      </c>
      <c r="V1324" s="72">
        <f t="shared" si="762"/>
        <v>1066.26</v>
      </c>
      <c r="X1324" s="64">
        <v>1008.71</v>
      </c>
      <c r="Y1324" s="64">
        <v>57.55</v>
      </c>
      <c r="Z1324" s="64">
        <v>1066.26</v>
      </c>
      <c r="AA1324" s="73"/>
      <c r="AB1324" s="74">
        <f t="shared" si="744"/>
        <v>-2.9999999999972715E-2</v>
      </c>
    </row>
    <row r="1325" spans="1:28" ht="22.5" x14ac:dyDescent="0.25">
      <c r="A1325" s="66" t="s">
        <v>7162</v>
      </c>
      <c r="B1325" s="67" t="s">
        <v>12082</v>
      </c>
      <c r="C1325" s="68" t="s">
        <v>5853</v>
      </c>
      <c r="D1325" s="69">
        <v>0</v>
      </c>
      <c r="E1325" s="64">
        <v>1062.01</v>
      </c>
      <c r="F1325" s="70">
        <f t="shared" si="754"/>
        <v>0</v>
      </c>
      <c r="G1325" s="71"/>
      <c r="H1325" s="64">
        <f t="shared" si="755"/>
        <v>1004.46</v>
      </c>
      <c r="I1325" s="64">
        <f t="shared" si="755"/>
        <v>57.55</v>
      </c>
      <c r="J1325" s="64">
        <f t="shared" si="756"/>
        <v>1062.01</v>
      </c>
      <c r="K1325" s="64">
        <v>0</v>
      </c>
      <c r="L1325" s="70">
        <f t="shared" si="757"/>
        <v>1062.01</v>
      </c>
      <c r="N1325" s="64">
        <v>1004.46</v>
      </c>
      <c r="O1325" s="64">
        <v>57.55</v>
      </c>
      <c r="P1325" s="64">
        <f t="shared" si="758"/>
        <v>1062.01</v>
      </c>
      <c r="Q1325" s="58"/>
      <c r="R1325" s="64">
        <f t="shared" si="759"/>
        <v>1004.49</v>
      </c>
      <c r="S1325" s="64">
        <f t="shared" si="759"/>
        <v>57.55</v>
      </c>
      <c r="T1325" s="64">
        <f t="shared" si="760"/>
        <v>1062.04</v>
      </c>
      <c r="U1325" s="64">
        <f t="shared" si="761"/>
        <v>0</v>
      </c>
      <c r="V1325" s="72">
        <f t="shared" si="762"/>
        <v>1062.04</v>
      </c>
      <c r="X1325" s="64">
        <v>1004.49</v>
      </c>
      <c r="Y1325" s="64">
        <v>57.55</v>
      </c>
      <c r="Z1325" s="64">
        <v>1062.04</v>
      </c>
      <c r="AA1325" s="73"/>
      <c r="AB1325" s="74">
        <f t="shared" si="744"/>
        <v>-2.9999999999972715E-2</v>
      </c>
    </row>
    <row r="1326" spans="1:28" x14ac:dyDescent="0.25">
      <c r="A1326" s="66" t="s">
        <v>7163</v>
      </c>
      <c r="B1326" s="67" t="s">
        <v>12083</v>
      </c>
      <c r="C1326" s="68" t="s">
        <v>5853</v>
      </c>
      <c r="D1326" s="69">
        <v>0</v>
      </c>
      <c r="E1326" s="64">
        <v>975.65</v>
      </c>
      <c r="F1326" s="70">
        <f t="shared" si="754"/>
        <v>0</v>
      </c>
      <c r="G1326" s="71"/>
      <c r="H1326" s="64">
        <f t="shared" si="755"/>
        <v>918.1</v>
      </c>
      <c r="I1326" s="64">
        <f t="shared" si="755"/>
        <v>57.55</v>
      </c>
      <c r="J1326" s="64">
        <f t="shared" si="756"/>
        <v>975.65</v>
      </c>
      <c r="K1326" s="64">
        <v>0</v>
      </c>
      <c r="L1326" s="70">
        <f t="shared" si="757"/>
        <v>975.65</v>
      </c>
      <c r="N1326" s="64">
        <v>918.1</v>
      </c>
      <c r="O1326" s="64">
        <v>57.55</v>
      </c>
      <c r="P1326" s="64">
        <f t="shared" si="758"/>
        <v>975.65</v>
      </c>
      <c r="Q1326" s="58"/>
      <c r="R1326" s="64">
        <f t="shared" si="759"/>
        <v>918.13</v>
      </c>
      <c r="S1326" s="64">
        <f t="shared" si="759"/>
        <v>57.55</v>
      </c>
      <c r="T1326" s="64">
        <f t="shared" si="760"/>
        <v>975.68</v>
      </c>
      <c r="U1326" s="64">
        <f t="shared" si="761"/>
        <v>0</v>
      </c>
      <c r="V1326" s="72">
        <f t="shared" si="762"/>
        <v>975.68</v>
      </c>
      <c r="X1326" s="64">
        <v>918.13</v>
      </c>
      <c r="Y1326" s="64">
        <v>57.55</v>
      </c>
      <c r="Z1326" s="64">
        <v>975.68</v>
      </c>
      <c r="AA1326" s="73"/>
      <c r="AB1326" s="74">
        <f t="shared" si="744"/>
        <v>-2.9999999999972715E-2</v>
      </c>
    </row>
    <row r="1327" spans="1:28" ht="22.5" x14ac:dyDescent="0.25">
      <c r="A1327" s="66" t="s">
        <v>7164</v>
      </c>
      <c r="B1327" s="67" t="s">
        <v>12084</v>
      </c>
      <c r="C1327" s="68" t="s">
        <v>5853</v>
      </c>
      <c r="D1327" s="69">
        <v>0</v>
      </c>
      <c r="E1327" s="64">
        <v>666.37</v>
      </c>
      <c r="F1327" s="70">
        <f t="shared" si="754"/>
        <v>0</v>
      </c>
      <c r="G1327" s="71"/>
      <c r="H1327" s="64">
        <f t="shared" si="755"/>
        <v>628.12</v>
      </c>
      <c r="I1327" s="64">
        <f t="shared" si="755"/>
        <v>38.25</v>
      </c>
      <c r="J1327" s="64">
        <f t="shared" si="756"/>
        <v>666.37</v>
      </c>
      <c r="K1327" s="64">
        <v>0</v>
      </c>
      <c r="L1327" s="70">
        <f t="shared" si="757"/>
        <v>666.37</v>
      </c>
      <c r="N1327" s="64">
        <v>628.12</v>
      </c>
      <c r="O1327" s="64">
        <v>38.25</v>
      </c>
      <c r="P1327" s="64">
        <f t="shared" si="758"/>
        <v>666.37</v>
      </c>
      <c r="Q1327" s="58"/>
      <c r="R1327" s="64">
        <f t="shared" si="759"/>
        <v>628.12</v>
      </c>
      <c r="S1327" s="64">
        <f t="shared" si="759"/>
        <v>38.24</v>
      </c>
      <c r="T1327" s="64">
        <f t="shared" si="760"/>
        <v>666.36</v>
      </c>
      <c r="U1327" s="64">
        <f t="shared" si="761"/>
        <v>0</v>
      </c>
      <c r="V1327" s="72">
        <f t="shared" si="762"/>
        <v>666.36</v>
      </c>
      <c r="X1327" s="64">
        <v>628.12</v>
      </c>
      <c r="Y1327" s="64">
        <v>38.24</v>
      </c>
      <c r="Z1327" s="64">
        <v>666.36</v>
      </c>
      <c r="AA1327" s="73"/>
      <c r="AB1327" s="74">
        <f t="shared" si="744"/>
        <v>9.9999999999909051E-3</v>
      </c>
    </row>
    <row r="1328" spans="1:28" ht="22.5" x14ac:dyDescent="0.25">
      <c r="A1328" s="66" t="s">
        <v>7165</v>
      </c>
      <c r="B1328" s="67" t="s">
        <v>12085</v>
      </c>
      <c r="C1328" s="68" t="s">
        <v>5853</v>
      </c>
      <c r="D1328" s="69">
        <v>0</v>
      </c>
      <c r="E1328" s="64">
        <v>507.47</v>
      </c>
      <c r="F1328" s="70">
        <f t="shared" si="754"/>
        <v>0</v>
      </c>
      <c r="G1328" s="71"/>
      <c r="H1328" s="64">
        <f t="shared" si="755"/>
        <v>460.61</v>
      </c>
      <c r="I1328" s="64">
        <f t="shared" si="755"/>
        <v>46.86</v>
      </c>
      <c r="J1328" s="64">
        <f t="shared" si="756"/>
        <v>507.47</v>
      </c>
      <c r="K1328" s="64">
        <v>0</v>
      </c>
      <c r="L1328" s="70">
        <f t="shared" si="757"/>
        <v>507.47</v>
      </c>
      <c r="N1328" s="64">
        <v>460.61</v>
      </c>
      <c r="O1328" s="64">
        <v>46.86</v>
      </c>
      <c r="P1328" s="64">
        <f t="shared" si="758"/>
        <v>507.47</v>
      </c>
      <c r="Q1328" s="58"/>
      <c r="R1328" s="64">
        <f t="shared" si="759"/>
        <v>460.61</v>
      </c>
      <c r="S1328" s="64">
        <f t="shared" si="759"/>
        <v>46.85</v>
      </c>
      <c r="T1328" s="64">
        <f t="shared" si="760"/>
        <v>507.46000000000004</v>
      </c>
      <c r="U1328" s="64">
        <f t="shared" si="761"/>
        <v>0</v>
      </c>
      <c r="V1328" s="72">
        <f t="shared" si="762"/>
        <v>507.46000000000004</v>
      </c>
      <c r="X1328" s="64">
        <v>460.61</v>
      </c>
      <c r="Y1328" s="64">
        <v>46.85</v>
      </c>
      <c r="Z1328" s="64">
        <v>507.46</v>
      </c>
      <c r="AA1328" s="73"/>
      <c r="AB1328" s="74">
        <f t="shared" si="744"/>
        <v>1.0000000000047748E-2</v>
      </c>
    </row>
    <row r="1329" spans="1:28" ht="22.5" x14ac:dyDescent="0.25">
      <c r="A1329" s="66" t="s">
        <v>7166</v>
      </c>
      <c r="B1329" s="67" t="s">
        <v>12086</v>
      </c>
      <c r="C1329" s="68" t="s">
        <v>5853</v>
      </c>
      <c r="D1329" s="69">
        <v>0</v>
      </c>
      <c r="E1329" s="64">
        <v>747.66</v>
      </c>
      <c r="F1329" s="70">
        <f t="shared" si="754"/>
        <v>0</v>
      </c>
      <c r="G1329" s="71"/>
      <c r="H1329" s="64">
        <f t="shared" si="755"/>
        <v>709.41</v>
      </c>
      <c r="I1329" s="64">
        <f t="shared" si="755"/>
        <v>38.25</v>
      </c>
      <c r="J1329" s="64">
        <f t="shared" si="756"/>
        <v>747.66</v>
      </c>
      <c r="K1329" s="64">
        <v>0</v>
      </c>
      <c r="L1329" s="70">
        <f t="shared" si="757"/>
        <v>747.66</v>
      </c>
      <c r="N1329" s="64">
        <v>709.41</v>
      </c>
      <c r="O1329" s="64">
        <v>38.25</v>
      </c>
      <c r="P1329" s="64">
        <f t="shared" si="758"/>
        <v>747.66</v>
      </c>
      <c r="Q1329" s="58"/>
      <c r="R1329" s="64">
        <f t="shared" si="759"/>
        <v>709.41</v>
      </c>
      <c r="S1329" s="64">
        <f t="shared" si="759"/>
        <v>38.24</v>
      </c>
      <c r="T1329" s="64">
        <f t="shared" si="760"/>
        <v>747.65</v>
      </c>
      <c r="U1329" s="64">
        <f t="shared" si="761"/>
        <v>0</v>
      </c>
      <c r="V1329" s="72">
        <f t="shared" si="762"/>
        <v>747.65</v>
      </c>
      <c r="X1329" s="64">
        <v>709.41</v>
      </c>
      <c r="Y1329" s="64">
        <v>38.24</v>
      </c>
      <c r="Z1329" s="64">
        <v>747.65</v>
      </c>
      <c r="AA1329" s="73"/>
      <c r="AB1329" s="74">
        <f t="shared" si="744"/>
        <v>9.9999999999909051E-3</v>
      </c>
    </row>
    <row r="1330" spans="1:28" x14ac:dyDescent="0.25">
      <c r="A1330" s="66" t="s">
        <v>7167</v>
      </c>
      <c r="B1330" s="67" t="s">
        <v>12087</v>
      </c>
      <c r="C1330" s="68" t="s">
        <v>5853</v>
      </c>
      <c r="D1330" s="69">
        <v>0</v>
      </c>
      <c r="E1330" s="64">
        <v>791.27</v>
      </c>
      <c r="F1330" s="70">
        <f t="shared" si="754"/>
        <v>0</v>
      </c>
      <c r="G1330" s="71"/>
      <c r="H1330" s="64">
        <f t="shared" si="755"/>
        <v>753.02</v>
      </c>
      <c r="I1330" s="64">
        <f t="shared" si="755"/>
        <v>38.25</v>
      </c>
      <c r="J1330" s="64">
        <f t="shared" si="756"/>
        <v>791.27</v>
      </c>
      <c r="K1330" s="64">
        <v>0</v>
      </c>
      <c r="L1330" s="70">
        <f t="shared" si="757"/>
        <v>791.27</v>
      </c>
      <c r="N1330" s="64">
        <v>753.02</v>
      </c>
      <c r="O1330" s="64">
        <v>38.25</v>
      </c>
      <c r="P1330" s="64">
        <f t="shared" si="758"/>
        <v>791.27</v>
      </c>
      <c r="Q1330" s="58"/>
      <c r="R1330" s="64">
        <f t="shared" si="759"/>
        <v>753.02</v>
      </c>
      <c r="S1330" s="64">
        <f t="shared" si="759"/>
        <v>38.24</v>
      </c>
      <c r="T1330" s="64">
        <f t="shared" si="760"/>
        <v>791.26</v>
      </c>
      <c r="U1330" s="64">
        <f t="shared" si="761"/>
        <v>0</v>
      </c>
      <c r="V1330" s="72">
        <f t="shared" si="762"/>
        <v>791.26</v>
      </c>
      <c r="X1330" s="64">
        <v>753.02</v>
      </c>
      <c r="Y1330" s="64">
        <v>38.24</v>
      </c>
      <c r="Z1330" s="64">
        <v>791.26</v>
      </c>
      <c r="AA1330" s="73"/>
      <c r="AB1330" s="74">
        <f t="shared" si="744"/>
        <v>9.9999999999909051E-3</v>
      </c>
    </row>
    <row r="1331" spans="1:28" x14ac:dyDescent="0.25">
      <c r="A1331" s="66" t="s">
        <v>7168</v>
      </c>
      <c r="B1331" s="67" t="s">
        <v>12088</v>
      </c>
      <c r="C1331" s="68" t="s">
        <v>5853</v>
      </c>
      <c r="D1331" s="69">
        <v>0</v>
      </c>
      <c r="E1331" s="64">
        <v>974.94</v>
      </c>
      <c r="F1331" s="70">
        <f t="shared" si="754"/>
        <v>0</v>
      </c>
      <c r="G1331" s="71"/>
      <c r="H1331" s="64">
        <f t="shared" si="755"/>
        <v>955.74</v>
      </c>
      <c r="I1331" s="64">
        <f t="shared" si="755"/>
        <v>19.2</v>
      </c>
      <c r="J1331" s="64">
        <f t="shared" si="756"/>
        <v>974.94</v>
      </c>
      <c r="K1331" s="64">
        <v>0</v>
      </c>
      <c r="L1331" s="70">
        <f t="shared" si="757"/>
        <v>974.94</v>
      </c>
      <c r="N1331" s="64">
        <v>955.74</v>
      </c>
      <c r="O1331" s="64">
        <v>19.2</v>
      </c>
      <c r="P1331" s="64">
        <f t="shared" si="758"/>
        <v>974.94</v>
      </c>
      <c r="Q1331" s="58"/>
      <c r="R1331" s="64">
        <f t="shared" si="759"/>
        <v>955.74</v>
      </c>
      <c r="S1331" s="64">
        <f t="shared" si="759"/>
        <v>19.2</v>
      </c>
      <c r="T1331" s="64">
        <f t="shared" si="760"/>
        <v>974.94</v>
      </c>
      <c r="U1331" s="64">
        <f t="shared" si="761"/>
        <v>0</v>
      </c>
      <c r="V1331" s="72">
        <f t="shared" si="762"/>
        <v>974.94</v>
      </c>
      <c r="X1331" s="64">
        <v>955.74</v>
      </c>
      <c r="Y1331" s="64">
        <v>19.2</v>
      </c>
      <c r="Z1331" s="64">
        <v>974.94</v>
      </c>
      <c r="AA1331" s="73"/>
      <c r="AB1331" s="74">
        <f t="shared" si="744"/>
        <v>0</v>
      </c>
    </row>
    <row r="1332" spans="1:28" ht="22.5" x14ac:dyDescent="0.25">
      <c r="A1332" s="66" t="s">
        <v>7169</v>
      </c>
      <c r="B1332" s="67" t="s">
        <v>12089</v>
      </c>
      <c r="C1332" s="68" t="s">
        <v>5853</v>
      </c>
      <c r="D1332" s="69">
        <v>0</v>
      </c>
      <c r="E1332" s="64">
        <v>336.12</v>
      </c>
      <c r="F1332" s="70">
        <f t="shared" si="754"/>
        <v>0</v>
      </c>
      <c r="G1332" s="71"/>
      <c r="H1332" s="64">
        <f t="shared" si="755"/>
        <v>305.87</v>
      </c>
      <c r="I1332" s="64">
        <f t="shared" si="755"/>
        <v>30.25</v>
      </c>
      <c r="J1332" s="64">
        <f t="shared" si="756"/>
        <v>336.12</v>
      </c>
      <c r="K1332" s="64">
        <v>0</v>
      </c>
      <c r="L1332" s="70">
        <f t="shared" si="757"/>
        <v>336.12</v>
      </c>
      <c r="N1332" s="64">
        <v>305.87</v>
      </c>
      <c r="O1332" s="64">
        <v>30.25</v>
      </c>
      <c r="P1332" s="64">
        <f t="shared" si="758"/>
        <v>336.12</v>
      </c>
      <c r="Q1332" s="58"/>
      <c r="R1332" s="64">
        <f t="shared" si="759"/>
        <v>305.87</v>
      </c>
      <c r="S1332" s="64">
        <f t="shared" si="759"/>
        <v>30.25</v>
      </c>
      <c r="T1332" s="64">
        <f t="shared" si="760"/>
        <v>336.12</v>
      </c>
      <c r="U1332" s="64">
        <f t="shared" si="761"/>
        <v>0</v>
      </c>
      <c r="V1332" s="72">
        <f t="shared" si="762"/>
        <v>336.12</v>
      </c>
      <c r="X1332" s="64">
        <v>305.87</v>
      </c>
      <c r="Y1332" s="64">
        <v>30.25</v>
      </c>
      <c r="Z1332" s="64">
        <v>336.12</v>
      </c>
      <c r="AA1332" s="73"/>
      <c r="AB1332" s="74">
        <f t="shared" si="744"/>
        <v>0</v>
      </c>
    </row>
    <row r="1333" spans="1:28" ht="22.5" x14ac:dyDescent="0.25">
      <c r="A1333" s="66" t="s">
        <v>7170</v>
      </c>
      <c r="B1333" s="67" t="s">
        <v>12090</v>
      </c>
      <c r="C1333" s="68" t="s">
        <v>5853</v>
      </c>
      <c r="D1333" s="69">
        <v>0</v>
      </c>
      <c r="E1333" s="64">
        <v>452.27</v>
      </c>
      <c r="F1333" s="70">
        <f t="shared" si="754"/>
        <v>0</v>
      </c>
      <c r="G1333" s="71"/>
      <c r="H1333" s="64">
        <f t="shared" si="755"/>
        <v>394.72</v>
      </c>
      <c r="I1333" s="64">
        <f t="shared" si="755"/>
        <v>57.55</v>
      </c>
      <c r="J1333" s="64">
        <f t="shared" si="756"/>
        <v>452.27000000000004</v>
      </c>
      <c r="K1333" s="64">
        <v>0</v>
      </c>
      <c r="L1333" s="70">
        <f t="shared" si="757"/>
        <v>452.27000000000004</v>
      </c>
      <c r="N1333" s="64">
        <v>394.71999999999997</v>
      </c>
      <c r="O1333" s="64">
        <v>57.55</v>
      </c>
      <c r="P1333" s="64">
        <f t="shared" si="758"/>
        <v>452.27</v>
      </c>
      <c r="Q1333" s="58"/>
      <c r="R1333" s="64">
        <f t="shared" si="759"/>
        <v>394.72</v>
      </c>
      <c r="S1333" s="64">
        <f t="shared" si="759"/>
        <v>57.55</v>
      </c>
      <c r="T1333" s="64">
        <f t="shared" si="760"/>
        <v>452.27000000000004</v>
      </c>
      <c r="U1333" s="64">
        <f t="shared" si="761"/>
        <v>0</v>
      </c>
      <c r="V1333" s="72">
        <f t="shared" si="762"/>
        <v>452.27000000000004</v>
      </c>
      <c r="X1333" s="64">
        <v>394.72</v>
      </c>
      <c r="Y1333" s="64">
        <v>57.55</v>
      </c>
      <c r="Z1333" s="64">
        <v>452.27</v>
      </c>
      <c r="AA1333" s="73"/>
      <c r="AB1333" s="74">
        <f t="shared" si="744"/>
        <v>0</v>
      </c>
    </row>
    <row r="1334" spans="1:28" ht="22.5" x14ac:dyDescent="0.25">
      <c r="A1334" s="66" t="s">
        <v>7171</v>
      </c>
      <c r="B1334" s="67" t="s">
        <v>12091</v>
      </c>
      <c r="C1334" s="68" t="s">
        <v>5853</v>
      </c>
      <c r="D1334" s="69">
        <v>0</v>
      </c>
      <c r="E1334" s="64">
        <v>897.15</v>
      </c>
      <c r="F1334" s="70">
        <f t="shared" si="754"/>
        <v>0</v>
      </c>
      <c r="G1334" s="71"/>
      <c r="H1334" s="64">
        <f t="shared" si="755"/>
        <v>805.82</v>
      </c>
      <c r="I1334" s="64">
        <f t="shared" si="755"/>
        <v>91.33</v>
      </c>
      <c r="J1334" s="64">
        <f t="shared" si="756"/>
        <v>897.15000000000009</v>
      </c>
      <c r="K1334" s="64">
        <v>0</v>
      </c>
      <c r="L1334" s="70">
        <f t="shared" si="757"/>
        <v>897.15000000000009</v>
      </c>
      <c r="N1334" s="64">
        <v>805.81999999999994</v>
      </c>
      <c r="O1334" s="64">
        <v>91.329999999999984</v>
      </c>
      <c r="P1334" s="64">
        <f t="shared" si="758"/>
        <v>897.14999999999986</v>
      </c>
      <c r="Q1334" s="58"/>
      <c r="R1334" s="64">
        <f t="shared" si="759"/>
        <v>805.82</v>
      </c>
      <c r="S1334" s="64">
        <f t="shared" si="759"/>
        <v>91.35</v>
      </c>
      <c r="T1334" s="64">
        <f t="shared" si="760"/>
        <v>897.17000000000007</v>
      </c>
      <c r="U1334" s="64">
        <f t="shared" si="761"/>
        <v>0</v>
      </c>
      <c r="V1334" s="72">
        <f t="shared" si="762"/>
        <v>897.17000000000007</v>
      </c>
      <c r="X1334" s="64">
        <v>805.82</v>
      </c>
      <c r="Y1334" s="64">
        <v>91.35</v>
      </c>
      <c r="Z1334" s="64">
        <v>897.17</v>
      </c>
      <c r="AA1334" s="73"/>
      <c r="AB1334" s="74">
        <f t="shared" si="744"/>
        <v>-2.0000000000095497E-2</v>
      </c>
    </row>
    <row r="1335" spans="1:28" ht="22.5" x14ac:dyDescent="0.25">
      <c r="A1335" s="66" t="s">
        <v>7172</v>
      </c>
      <c r="B1335" s="67" t="s">
        <v>12092</v>
      </c>
      <c r="C1335" s="68" t="s">
        <v>5853</v>
      </c>
      <c r="D1335" s="69">
        <v>0</v>
      </c>
      <c r="E1335" s="64">
        <v>533.34</v>
      </c>
      <c r="F1335" s="70">
        <f t="shared" si="754"/>
        <v>0</v>
      </c>
      <c r="G1335" s="71"/>
      <c r="H1335" s="64">
        <f t="shared" si="755"/>
        <v>492.32</v>
      </c>
      <c r="I1335" s="64">
        <f t="shared" si="755"/>
        <v>41.02</v>
      </c>
      <c r="J1335" s="64">
        <f t="shared" si="756"/>
        <v>533.34</v>
      </c>
      <c r="K1335" s="64">
        <v>0</v>
      </c>
      <c r="L1335" s="70">
        <f t="shared" si="757"/>
        <v>533.34</v>
      </c>
      <c r="N1335" s="64">
        <v>492.32</v>
      </c>
      <c r="O1335" s="64">
        <v>41.019999999999996</v>
      </c>
      <c r="P1335" s="64">
        <f t="shared" si="758"/>
        <v>533.34</v>
      </c>
      <c r="Q1335" s="58"/>
      <c r="R1335" s="64">
        <f t="shared" si="759"/>
        <v>492.32</v>
      </c>
      <c r="S1335" s="64">
        <f t="shared" si="759"/>
        <v>41.02</v>
      </c>
      <c r="T1335" s="64">
        <f t="shared" si="760"/>
        <v>533.34</v>
      </c>
      <c r="U1335" s="64">
        <f t="shared" si="761"/>
        <v>0</v>
      </c>
      <c r="V1335" s="72">
        <f t="shared" si="762"/>
        <v>533.34</v>
      </c>
      <c r="X1335" s="64">
        <v>492.32</v>
      </c>
      <c r="Y1335" s="64">
        <v>41.02</v>
      </c>
      <c r="Z1335" s="64">
        <v>533.34</v>
      </c>
      <c r="AA1335" s="73"/>
      <c r="AB1335" s="74">
        <f t="shared" si="744"/>
        <v>0</v>
      </c>
    </row>
    <row r="1336" spans="1:28" ht="22.5" x14ac:dyDescent="0.25">
      <c r="A1336" s="66" t="s">
        <v>7173</v>
      </c>
      <c r="B1336" s="67" t="s">
        <v>12093</v>
      </c>
      <c r="C1336" s="68" t="s">
        <v>5853</v>
      </c>
      <c r="D1336" s="69">
        <v>0</v>
      </c>
      <c r="E1336" s="64">
        <v>1158.18</v>
      </c>
      <c r="F1336" s="70">
        <f t="shared" si="754"/>
        <v>0</v>
      </c>
      <c r="G1336" s="71"/>
      <c r="H1336" s="64">
        <f t="shared" si="755"/>
        <v>1114.48</v>
      </c>
      <c r="I1336" s="64">
        <f t="shared" si="755"/>
        <v>43.7</v>
      </c>
      <c r="J1336" s="64">
        <f t="shared" si="756"/>
        <v>1158.18</v>
      </c>
      <c r="K1336" s="64">
        <v>0</v>
      </c>
      <c r="L1336" s="70">
        <f t="shared" si="757"/>
        <v>1158.18</v>
      </c>
      <c r="N1336" s="64">
        <v>1114.48</v>
      </c>
      <c r="O1336" s="64">
        <v>43.7</v>
      </c>
      <c r="P1336" s="64">
        <f t="shared" si="758"/>
        <v>1158.18</v>
      </c>
      <c r="Q1336" s="58"/>
      <c r="R1336" s="64">
        <f t="shared" si="759"/>
        <v>1114.48</v>
      </c>
      <c r="S1336" s="64">
        <f t="shared" si="759"/>
        <v>43.7</v>
      </c>
      <c r="T1336" s="64">
        <f t="shared" si="760"/>
        <v>1158.18</v>
      </c>
      <c r="U1336" s="64">
        <f t="shared" si="761"/>
        <v>0</v>
      </c>
      <c r="V1336" s="72">
        <f t="shared" si="762"/>
        <v>1158.18</v>
      </c>
      <c r="X1336" s="64">
        <v>1114.48</v>
      </c>
      <c r="Y1336" s="64">
        <v>43.7</v>
      </c>
      <c r="Z1336" s="64">
        <v>1158.18</v>
      </c>
      <c r="AA1336" s="73"/>
      <c r="AB1336" s="74">
        <f t="shared" si="744"/>
        <v>0</v>
      </c>
    </row>
    <row r="1337" spans="1:28" x14ac:dyDescent="0.25">
      <c r="A1337" s="66" t="s">
        <v>7174</v>
      </c>
      <c r="B1337" s="67" t="s">
        <v>12094</v>
      </c>
      <c r="C1337" s="68" t="s">
        <v>5853</v>
      </c>
      <c r="D1337" s="69">
        <v>0</v>
      </c>
      <c r="E1337" s="64">
        <v>536.27</v>
      </c>
      <c r="F1337" s="70">
        <f t="shared" si="754"/>
        <v>0</v>
      </c>
      <c r="H1337" s="64">
        <f t="shared" si="755"/>
        <v>478.72</v>
      </c>
      <c r="I1337" s="64">
        <f t="shared" si="755"/>
        <v>57.55</v>
      </c>
      <c r="J1337" s="64">
        <f t="shared" si="756"/>
        <v>536.27</v>
      </c>
      <c r="K1337" s="64">
        <v>0</v>
      </c>
      <c r="L1337" s="70">
        <f t="shared" si="757"/>
        <v>536.27</v>
      </c>
      <c r="N1337" s="64">
        <v>478.72</v>
      </c>
      <c r="O1337" s="64">
        <v>57.55</v>
      </c>
      <c r="P1337" s="64">
        <f t="shared" si="758"/>
        <v>536.27</v>
      </c>
      <c r="Q1337" s="58"/>
      <c r="R1337" s="64">
        <f t="shared" si="759"/>
        <v>478.72</v>
      </c>
      <c r="S1337" s="64">
        <f t="shared" si="759"/>
        <v>57.55</v>
      </c>
      <c r="T1337" s="64">
        <f t="shared" si="760"/>
        <v>536.27</v>
      </c>
      <c r="U1337" s="64">
        <f t="shared" si="761"/>
        <v>0</v>
      </c>
      <c r="V1337" s="72">
        <f t="shared" si="762"/>
        <v>536.27</v>
      </c>
      <c r="X1337" s="64">
        <v>478.72</v>
      </c>
      <c r="Y1337" s="64">
        <v>57.55</v>
      </c>
      <c r="Z1337" s="64">
        <v>536.27</v>
      </c>
      <c r="AB1337" s="74">
        <f t="shared" si="744"/>
        <v>0</v>
      </c>
    </row>
    <row r="1338" spans="1:28" ht="22.5" x14ac:dyDescent="0.25">
      <c r="A1338" s="60" t="s">
        <v>7175</v>
      </c>
      <c r="B1338" s="61" t="s">
        <v>12095</v>
      </c>
      <c r="C1338" s="62"/>
      <c r="D1338" s="63"/>
      <c r="E1338" s="64"/>
      <c r="F1338" s="65"/>
      <c r="H1338" s="64"/>
      <c r="I1338" s="64"/>
      <c r="J1338" s="64"/>
      <c r="K1338" s="64"/>
      <c r="L1338" s="70"/>
      <c r="N1338" s="64"/>
      <c r="O1338" s="64"/>
      <c r="P1338" s="64"/>
      <c r="Q1338" s="58"/>
      <c r="R1338" s="64"/>
      <c r="S1338" s="64"/>
      <c r="T1338" s="64"/>
      <c r="U1338" s="64"/>
      <c r="V1338" s="72"/>
      <c r="X1338" s="64"/>
      <c r="Y1338" s="64"/>
      <c r="Z1338" s="64"/>
      <c r="AA1338" s="73"/>
      <c r="AB1338" s="74">
        <f t="shared" si="744"/>
        <v>0</v>
      </c>
    </row>
    <row r="1339" spans="1:28" x14ac:dyDescent="0.25">
      <c r="A1339" s="66" t="s">
        <v>7176</v>
      </c>
      <c r="B1339" s="67" t="s">
        <v>12096</v>
      </c>
      <c r="C1339" s="68" t="s">
        <v>5881</v>
      </c>
      <c r="D1339" s="69">
        <v>0</v>
      </c>
      <c r="E1339" s="64">
        <v>477.11</v>
      </c>
      <c r="F1339" s="70">
        <f t="shared" ref="F1339:F1353" si="763">ROUND(D1339*E1339,2)</f>
        <v>0</v>
      </c>
      <c r="G1339" s="71"/>
      <c r="H1339" s="64">
        <f t="shared" ref="H1339:I1353" si="764">ROUND(N1339+(N1339*$H$2/100),2)</f>
        <v>446.86</v>
      </c>
      <c r="I1339" s="64">
        <f t="shared" si="764"/>
        <v>30.25</v>
      </c>
      <c r="J1339" s="64">
        <f t="shared" ref="J1339:J1353" si="765">H1339+I1339</f>
        <v>477.11</v>
      </c>
      <c r="K1339" s="64">
        <v>0</v>
      </c>
      <c r="L1339" s="70">
        <f t="shared" ref="L1339:L1353" si="766">SUM(J1339:K1339)</f>
        <v>477.11</v>
      </c>
      <c r="N1339" s="64">
        <v>446.86</v>
      </c>
      <c r="O1339" s="64">
        <v>30.25</v>
      </c>
      <c r="P1339" s="64">
        <f t="shared" ref="P1339:P1353" si="767">SUM(N1339:O1339)</f>
        <v>477.11</v>
      </c>
      <c r="Q1339" s="58"/>
      <c r="R1339" s="64">
        <f t="shared" ref="R1339:S1353" si="768">X1339</f>
        <v>446.86</v>
      </c>
      <c r="S1339" s="64">
        <f t="shared" si="768"/>
        <v>30.25</v>
      </c>
      <c r="T1339" s="64">
        <f t="shared" ref="T1339:T1353" si="769">R1339+S1339</f>
        <v>477.11</v>
      </c>
      <c r="U1339" s="64">
        <f t="shared" ref="U1339:U1353" si="770">ROUND(Z1339*$H$2,2)/100</f>
        <v>0</v>
      </c>
      <c r="V1339" s="72">
        <f t="shared" ref="V1339:V1353" si="771">SUM(T1339:U1339)</f>
        <v>477.11</v>
      </c>
      <c r="X1339" s="64">
        <v>446.86</v>
      </c>
      <c r="Y1339" s="64">
        <v>30.25</v>
      </c>
      <c r="Z1339" s="64">
        <v>477.11</v>
      </c>
      <c r="AA1339" s="73"/>
      <c r="AB1339" s="74">
        <f t="shared" si="744"/>
        <v>0</v>
      </c>
    </row>
    <row r="1340" spans="1:28" x14ac:dyDescent="0.25">
      <c r="A1340" s="66" t="s">
        <v>7177</v>
      </c>
      <c r="B1340" s="67" t="s">
        <v>12097</v>
      </c>
      <c r="C1340" s="68" t="s">
        <v>5881</v>
      </c>
      <c r="D1340" s="69">
        <v>0</v>
      </c>
      <c r="E1340" s="64">
        <v>495.88</v>
      </c>
      <c r="F1340" s="70">
        <f t="shared" si="763"/>
        <v>0</v>
      </c>
      <c r="G1340" s="71"/>
      <c r="H1340" s="64">
        <f t="shared" si="764"/>
        <v>483.78</v>
      </c>
      <c r="I1340" s="64">
        <f t="shared" si="764"/>
        <v>12.1</v>
      </c>
      <c r="J1340" s="64">
        <f t="shared" si="765"/>
        <v>495.88</v>
      </c>
      <c r="K1340" s="64">
        <v>0</v>
      </c>
      <c r="L1340" s="70">
        <f t="shared" si="766"/>
        <v>495.88</v>
      </c>
      <c r="N1340" s="64">
        <v>483.78</v>
      </c>
      <c r="O1340" s="64">
        <v>12.1</v>
      </c>
      <c r="P1340" s="64">
        <f t="shared" si="767"/>
        <v>495.88</v>
      </c>
      <c r="Q1340" s="58"/>
      <c r="R1340" s="64">
        <f t="shared" si="768"/>
        <v>483.78</v>
      </c>
      <c r="S1340" s="64">
        <f t="shared" si="768"/>
        <v>12.1</v>
      </c>
      <c r="T1340" s="64">
        <f t="shared" si="769"/>
        <v>495.88</v>
      </c>
      <c r="U1340" s="64">
        <f t="shared" si="770"/>
        <v>0</v>
      </c>
      <c r="V1340" s="72">
        <f t="shared" si="771"/>
        <v>495.88</v>
      </c>
      <c r="X1340" s="64">
        <v>483.78</v>
      </c>
      <c r="Y1340" s="64">
        <v>12.1</v>
      </c>
      <c r="Z1340" s="64">
        <v>495.88</v>
      </c>
      <c r="AA1340" s="73"/>
      <c r="AB1340" s="74">
        <f t="shared" si="744"/>
        <v>0</v>
      </c>
    </row>
    <row r="1341" spans="1:28" x14ac:dyDescent="0.25">
      <c r="A1341" s="66" t="s">
        <v>7178</v>
      </c>
      <c r="B1341" s="67" t="s">
        <v>12098</v>
      </c>
      <c r="C1341" s="68" t="s">
        <v>5881</v>
      </c>
      <c r="D1341" s="69">
        <v>0</v>
      </c>
      <c r="E1341" s="64">
        <v>966.37</v>
      </c>
      <c r="F1341" s="70">
        <f t="shared" si="763"/>
        <v>0</v>
      </c>
      <c r="G1341" s="71"/>
      <c r="H1341" s="64">
        <f t="shared" si="764"/>
        <v>936.12</v>
      </c>
      <c r="I1341" s="64">
        <f t="shared" si="764"/>
        <v>30.25</v>
      </c>
      <c r="J1341" s="64">
        <f t="shared" si="765"/>
        <v>966.37</v>
      </c>
      <c r="K1341" s="64">
        <v>0</v>
      </c>
      <c r="L1341" s="70">
        <f t="shared" si="766"/>
        <v>966.37</v>
      </c>
      <c r="N1341" s="64">
        <v>936.12</v>
      </c>
      <c r="O1341" s="64">
        <v>30.25</v>
      </c>
      <c r="P1341" s="64">
        <f t="shared" si="767"/>
        <v>966.37</v>
      </c>
      <c r="Q1341" s="58"/>
      <c r="R1341" s="64">
        <f t="shared" si="768"/>
        <v>936.12</v>
      </c>
      <c r="S1341" s="64">
        <f t="shared" si="768"/>
        <v>30.25</v>
      </c>
      <c r="T1341" s="64">
        <f t="shared" si="769"/>
        <v>966.37</v>
      </c>
      <c r="U1341" s="64">
        <f t="shared" si="770"/>
        <v>0</v>
      </c>
      <c r="V1341" s="72">
        <f t="shared" si="771"/>
        <v>966.37</v>
      </c>
      <c r="X1341" s="64">
        <v>936.12</v>
      </c>
      <c r="Y1341" s="64">
        <v>30.25</v>
      </c>
      <c r="Z1341" s="64">
        <v>966.37</v>
      </c>
      <c r="AA1341" s="73"/>
      <c r="AB1341" s="74">
        <f t="shared" si="744"/>
        <v>0</v>
      </c>
    </row>
    <row r="1342" spans="1:28" ht="22.5" x14ac:dyDescent="0.25">
      <c r="A1342" s="66" t="s">
        <v>7179</v>
      </c>
      <c r="B1342" s="67" t="s">
        <v>12099</v>
      </c>
      <c r="C1342" s="68" t="s">
        <v>5853</v>
      </c>
      <c r="D1342" s="69">
        <v>0</v>
      </c>
      <c r="E1342" s="64">
        <v>1244.45</v>
      </c>
      <c r="F1342" s="70">
        <f t="shared" si="763"/>
        <v>0</v>
      </c>
      <c r="G1342" s="71"/>
      <c r="H1342" s="64">
        <f t="shared" si="764"/>
        <v>1183.94</v>
      </c>
      <c r="I1342" s="64">
        <f t="shared" si="764"/>
        <v>60.51</v>
      </c>
      <c r="J1342" s="64">
        <f t="shared" si="765"/>
        <v>1244.45</v>
      </c>
      <c r="K1342" s="64">
        <v>0</v>
      </c>
      <c r="L1342" s="70">
        <f t="shared" si="766"/>
        <v>1244.45</v>
      </c>
      <c r="N1342" s="64">
        <v>1183.94</v>
      </c>
      <c r="O1342" s="64">
        <v>60.510000000000005</v>
      </c>
      <c r="P1342" s="64">
        <f t="shared" si="767"/>
        <v>1244.45</v>
      </c>
      <c r="Q1342" s="58"/>
      <c r="R1342" s="64">
        <f t="shared" si="768"/>
        <v>1183.94</v>
      </c>
      <c r="S1342" s="64">
        <f t="shared" si="768"/>
        <v>60.5</v>
      </c>
      <c r="T1342" s="64">
        <f t="shared" si="769"/>
        <v>1244.44</v>
      </c>
      <c r="U1342" s="64">
        <f t="shared" si="770"/>
        <v>0</v>
      </c>
      <c r="V1342" s="72">
        <f t="shared" si="771"/>
        <v>1244.44</v>
      </c>
      <c r="X1342" s="64">
        <v>1183.94</v>
      </c>
      <c r="Y1342" s="64">
        <v>60.5</v>
      </c>
      <c r="Z1342" s="64">
        <v>1244.44</v>
      </c>
      <c r="AA1342" s="73"/>
      <c r="AB1342" s="74">
        <f t="shared" si="744"/>
        <v>9.9999999999909051E-3</v>
      </c>
    </row>
    <row r="1343" spans="1:28" ht="22.5" x14ac:dyDescent="0.25">
      <c r="A1343" s="66" t="s">
        <v>7180</v>
      </c>
      <c r="B1343" s="67" t="s">
        <v>12100</v>
      </c>
      <c r="C1343" s="68" t="s">
        <v>5853</v>
      </c>
      <c r="D1343" s="69">
        <v>0</v>
      </c>
      <c r="E1343" s="64">
        <v>463.83</v>
      </c>
      <c r="F1343" s="70">
        <f t="shared" si="763"/>
        <v>0</v>
      </c>
      <c r="G1343" s="71"/>
      <c r="H1343" s="64">
        <f t="shared" si="764"/>
        <v>453.85</v>
      </c>
      <c r="I1343" s="64">
        <f t="shared" si="764"/>
        <v>9.98</v>
      </c>
      <c r="J1343" s="64">
        <f t="shared" si="765"/>
        <v>463.83000000000004</v>
      </c>
      <c r="K1343" s="64">
        <v>0</v>
      </c>
      <c r="L1343" s="70">
        <f t="shared" si="766"/>
        <v>463.83000000000004</v>
      </c>
      <c r="N1343" s="64">
        <v>453.84999999999997</v>
      </c>
      <c r="O1343" s="64">
        <v>9.98</v>
      </c>
      <c r="P1343" s="64">
        <f t="shared" si="767"/>
        <v>463.83</v>
      </c>
      <c r="Q1343" s="58"/>
      <c r="R1343" s="64">
        <f t="shared" si="768"/>
        <v>453.85</v>
      </c>
      <c r="S1343" s="64">
        <f t="shared" si="768"/>
        <v>9.98</v>
      </c>
      <c r="T1343" s="64">
        <f t="shared" si="769"/>
        <v>463.83000000000004</v>
      </c>
      <c r="U1343" s="64">
        <f t="shared" si="770"/>
        <v>0</v>
      </c>
      <c r="V1343" s="72">
        <f t="shared" si="771"/>
        <v>463.83000000000004</v>
      </c>
      <c r="X1343" s="64">
        <v>453.85</v>
      </c>
      <c r="Y1343" s="64">
        <v>9.98</v>
      </c>
      <c r="Z1343" s="64">
        <v>463.83</v>
      </c>
      <c r="AA1343" s="73"/>
      <c r="AB1343" s="74">
        <f t="shared" si="744"/>
        <v>0</v>
      </c>
    </row>
    <row r="1344" spans="1:28" ht="33.75" x14ac:dyDescent="0.25">
      <c r="A1344" s="66" t="s">
        <v>7181</v>
      </c>
      <c r="B1344" s="67" t="s">
        <v>12101</v>
      </c>
      <c r="C1344" s="68" t="s">
        <v>5853</v>
      </c>
      <c r="D1344" s="69">
        <v>0</v>
      </c>
      <c r="E1344" s="64">
        <v>432.78</v>
      </c>
      <c r="F1344" s="70">
        <f t="shared" si="763"/>
        <v>0</v>
      </c>
      <c r="G1344" s="71"/>
      <c r="H1344" s="64">
        <f t="shared" si="764"/>
        <v>402.53</v>
      </c>
      <c r="I1344" s="64">
        <f t="shared" si="764"/>
        <v>30.25</v>
      </c>
      <c r="J1344" s="64">
        <f t="shared" si="765"/>
        <v>432.78</v>
      </c>
      <c r="K1344" s="64">
        <v>0</v>
      </c>
      <c r="L1344" s="70">
        <f t="shared" si="766"/>
        <v>432.78</v>
      </c>
      <c r="N1344" s="64">
        <v>402.53</v>
      </c>
      <c r="O1344" s="64">
        <v>30.25</v>
      </c>
      <c r="P1344" s="64">
        <f t="shared" si="767"/>
        <v>432.78</v>
      </c>
      <c r="Q1344" s="58"/>
      <c r="R1344" s="64">
        <f t="shared" si="768"/>
        <v>402.53</v>
      </c>
      <c r="S1344" s="64">
        <f t="shared" si="768"/>
        <v>30.25</v>
      </c>
      <c r="T1344" s="64">
        <f t="shared" si="769"/>
        <v>432.78</v>
      </c>
      <c r="U1344" s="64">
        <f t="shared" si="770"/>
        <v>0</v>
      </c>
      <c r="V1344" s="72">
        <f t="shared" si="771"/>
        <v>432.78</v>
      </c>
      <c r="X1344" s="64">
        <v>402.53</v>
      </c>
      <c r="Y1344" s="64">
        <v>30.25</v>
      </c>
      <c r="Z1344" s="64">
        <v>432.78</v>
      </c>
      <c r="AA1344" s="73"/>
      <c r="AB1344" s="74">
        <f t="shared" si="744"/>
        <v>0</v>
      </c>
    </row>
    <row r="1345" spans="1:28" ht="22.5" x14ac:dyDescent="0.25">
      <c r="A1345" s="66" t="s">
        <v>7182</v>
      </c>
      <c r="B1345" s="67" t="s">
        <v>12102</v>
      </c>
      <c r="C1345" s="68" t="s">
        <v>5853</v>
      </c>
      <c r="D1345" s="69">
        <v>0</v>
      </c>
      <c r="E1345" s="64">
        <v>701.30000000000007</v>
      </c>
      <c r="F1345" s="70">
        <f t="shared" si="763"/>
        <v>0</v>
      </c>
      <c r="G1345" s="71"/>
      <c r="H1345" s="64">
        <f t="shared" si="764"/>
        <v>682.1</v>
      </c>
      <c r="I1345" s="64">
        <f t="shared" si="764"/>
        <v>19.2</v>
      </c>
      <c r="J1345" s="64">
        <f t="shared" si="765"/>
        <v>701.30000000000007</v>
      </c>
      <c r="K1345" s="64">
        <v>0</v>
      </c>
      <c r="L1345" s="70">
        <f t="shared" si="766"/>
        <v>701.30000000000007</v>
      </c>
      <c r="N1345" s="64">
        <v>682.1</v>
      </c>
      <c r="O1345" s="64">
        <v>19.2</v>
      </c>
      <c r="P1345" s="64">
        <f t="shared" si="767"/>
        <v>701.30000000000007</v>
      </c>
      <c r="Q1345" s="58"/>
      <c r="R1345" s="64">
        <f t="shared" si="768"/>
        <v>682.1</v>
      </c>
      <c r="S1345" s="64">
        <f t="shared" si="768"/>
        <v>19.2</v>
      </c>
      <c r="T1345" s="64">
        <f t="shared" si="769"/>
        <v>701.30000000000007</v>
      </c>
      <c r="U1345" s="64">
        <f t="shared" si="770"/>
        <v>0</v>
      </c>
      <c r="V1345" s="72">
        <f t="shared" si="771"/>
        <v>701.30000000000007</v>
      </c>
      <c r="X1345" s="64">
        <v>682.1</v>
      </c>
      <c r="Y1345" s="64">
        <v>19.2</v>
      </c>
      <c r="Z1345" s="64">
        <v>701.3</v>
      </c>
      <c r="AA1345" s="73"/>
      <c r="AB1345" s="74">
        <f t="shared" si="744"/>
        <v>0</v>
      </c>
    </row>
    <row r="1346" spans="1:28" x14ac:dyDescent="0.25">
      <c r="A1346" s="66" t="s">
        <v>7183</v>
      </c>
      <c r="B1346" s="67" t="s">
        <v>12103</v>
      </c>
      <c r="C1346" s="68" t="s">
        <v>5853</v>
      </c>
      <c r="D1346" s="69">
        <v>0</v>
      </c>
      <c r="E1346" s="64">
        <v>396.34</v>
      </c>
      <c r="F1346" s="70">
        <f t="shared" si="763"/>
        <v>0</v>
      </c>
      <c r="G1346" s="71"/>
      <c r="H1346" s="64">
        <f t="shared" si="764"/>
        <v>358.09</v>
      </c>
      <c r="I1346" s="64">
        <f t="shared" si="764"/>
        <v>38.25</v>
      </c>
      <c r="J1346" s="64">
        <f t="shared" si="765"/>
        <v>396.34</v>
      </c>
      <c r="K1346" s="64">
        <v>0</v>
      </c>
      <c r="L1346" s="70">
        <f t="shared" si="766"/>
        <v>396.34</v>
      </c>
      <c r="N1346" s="64">
        <v>358.09</v>
      </c>
      <c r="O1346" s="64">
        <v>38.25</v>
      </c>
      <c r="P1346" s="64">
        <f t="shared" si="767"/>
        <v>396.34</v>
      </c>
      <c r="Q1346" s="58"/>
      <c r="R1346" s="64">
        <f t="shared" si="768"/>
        <v>358.09</v>
      </c>
      <c r="S1346" s="64">
        <f t="shared" si="768"/>
        <v>38.24</v>
      </c>
      <c r="T1346" s="64">
        <f t="shared" si="769"/>
        <v>396.33</v>
      </c>
      <c r="U1346" s="64">
        <f t="shared" si="770"/>
        <v>0</v>
      </c>
      <c r="V1346" s="72">
        <f t="shared" si="771"/>
        <v>396.33</v>
      </c>
      <c r="X1346" s="64">
        <v>358.09</v>
      </c>
      <c r="Y1346" s="64">
        <v>38.24</v>
      </c>
      <c r="Z1346" s="64">
        <v>396.33</v>
      </c>
      <c r="AA1346" s="73"/>
      <c r="AB1346" s="74">
        <f t="shared" si="744"/>
        <v>9.9999999999909051E-3</v>
      </c>
    </row>
    <row r="1347" spans="1:28" x14ac:dyDescent="0.25">
      <c r="A1347" s="66" t="s">
        <v>7184</v>
      </c>
      <c r="B1347" s="67" t="s">
        <v>12104</v>
      </c>
      <c r="C1347" s="68" t="s">
        <v>5881</v>
      </c>
      <c r="D1347" s="69">
        <v>0</v>
      </c>
      <c r="E1347" s="64">
        <v>137.15</v>
      </c>
      <c r="F1347" s="70">
        <f t="shared" si="763"/>
        <v>0</v>
      </c>
      <c r="G1347" s="71"/>
      <c r="H1347" s="64">
        <f t="shared" si="764"/>
        <v>122.01</v>
      </c>
      <c r="I1347" s="64">
        <f t="shared" si="764"/>
        <v>15.14</v>
      </c>
      <c r="J1347" s="64">
        <f t="shared" si="765"/>
        <v>137.15</v>
      </c>
      <c r="K1347" s="64">
        <v>0</v>
      </c>
      <c r="L1347" s="70">
        <f t="shared" si="766"/>
        <v>137.15</v>
      </c>
      <c r="N1347" s="64">
        <v>122.01</v>
      </c>
      <c r="O1347" s="64">
        <v>15.14</v>
      </c>
      <c r="P1347" s="64">
        <f t="shared" si="767"/>
        <v>137.15</v>
      </c>
      <c r="Q1347" s="58"/>
      <c r="R1347" s="64">
        <f t="shared" si="768"/>
        <v>122.01</v>
      </c>
      <c r="S1347" s="64">
        <f t="shared" si="768"/>
        <v>15.14</v>
      </c>
      <c r="T1347" s="64">
        <f t="shared" si="769"/>
        <v>137.15</v>
      </c>
      <c r="U1347" s="64">
        <f t="shared" si="770"/>
        <v>0</v>
      </c>
      <c r="V1347" s="72">
        <f t="shared" si="771"/>
        <v>137.15</v>
      </c>
      <c r="X1347" s="64">
        <v>122.01</v>
      </c>
      <c r="Y1347" s="64">
        <v>15.14</v>
      </c>
      <c r="Z1347" s="64">
        <v>137.15</v>
      </c>
      <c r="AA1347" s="73"/>
      <c r="AB1347" s="74">
        <f t="shared" si="744"/>
        <v>0</v>
      </c>
    </row>
    <row r="1348" spans="1:28" ht="22.5" x14ac:dyDescent="0.25">
      <c r="A1348" s="66" t="s">
        <v>7185</v>
      </c>
      <c r="B1348" s="67" t="s">
        <v>12105</v>
      </c>
      <c r="C1348" s="68" t="s">
        <v>5881</v>
      </c>
      <c r="D1348" s="69">
        <v>0</v>
      </c>
      <c r="E1348" s="64">
        <v>143.23000000000002</v>
      </c>
      <c r="F1348" s="70">
        <f t="shared" si="763"/>
        <v>0</v>
      </c>
      <c r="G1348" s="71"/>
      <c r="H1348" s="64">
        <f t="shared" si="764"/>
        <v>128.09</v>
      </c>
      <c r="I1348" s="64">
        <f t="shared" si="764"/>
        <v>15.14</v>
      </c>
      <c r="J1348" s="64">
        <f t="shared" si="765"/>
        <v>143.23000000000002</v>
      </c>
      <c r="K1348" s="64">
        <v>0</v>
      </c>
      <c r="L1348" s="70">
        <f t="shared" si="766"/>
        <v>143.23000000000002</v>
      </c>
      <c r="N1348" s="64">
        <v>128.09</v>
      </c>
      <c r="O1348" s="64">
        <v>15.14</v>
      </c>
      <c r="P1348" s="64">
        <f t="shared" si="767"/>
        <v>143.23000000000002</v>
      </c>
      <c r="Q1348" s="58"/>
      <c r="R1348" s="64">
        <f t="shared" si="768"/>
        <v>128.09</v>
      </c>
      <c r="S1348" s="64">
        <f t="shared" si="768"/>
        <v>15.14</v>
      </c>
      <c r="T1348" s="64">
        <f t="shared" si="769"/>
        <v>143.23000000000002</v>
      </c>
      <c r="U1348" s="64">
        <f t="shared" si="770"/>
        <v>0</v>
      </c>
      <c r="V1348" s="72">
        <f t="shared" si="771"/>
        <v>143.23000000000002</v>
      </c>
      <c r="X1348" s="64">
        <v>128.09</v>
      </c>
      <c r="Y1348" s="64">
        <v>15.14</v>
      </c>
      <c r="Z1348" s="64">
        <v>143.22999999999999</v>
      </c>
      <c r="AA1348" s="73"/>
      <c r="AB1348" s="74">
        <f t="shared" si="744"/>
        <v>0</v>
      </c>
    </row>
    <row r="1349" spans="1:28" ht="22.5" x14ac:dyDescent="0.25">
      <c r="A1349" s="66" t="s">
        <v>7186</v>
      </c>
      <c r="B1349" s="67" t="s">
        <v>12106</v>
      </c>
      <c r="C1349" s="68" t="s">
        <v>5853</v>
      </c>
      <c r="D1349" s="69">
        <v>0</v>
      </c>
      <c r="E1349" s="64">
        <v>948.13</v>
      </c>
      <c r="F1349" s="70">
        <f t="shared" si="763"/>
        <v>0</v>
      </c>
      <c r="G1349" s="71"/>
      <c r="H1349" s="64">
        <f t="shared" si="764"/>
        <v>904.23</v>
      </c>
      <c r="I1349" s="64">
        <f t="shared" si="764"/>
        <v>43.9</v>
      </c>
      <c r="J1349" s="64">
        <f t="shared" si="765"/>
        <v>948.13</v>
      </c>
      <c r="K1349" s="64">
        <v>0</v>
      </c>
      <c r="L1349" s="70">
        <f t="shared" si="766"/>
        <v>948.13</v>
      </c>
      <c r="N1349" s="64">
        <v>904.23</v>
      </c>
      <c r="O1349" s="64">
        <v>43.9</v>
      </c>
      <c r="P1349" s="64">
        <f t="shared" si="767"/>
        <v>948.13</v>
      </c>
      <c r="Q1349" s="58"/>
      <c r="R1349" s="64">
        <f t="shared" si="768"/>
        <v>904.23</v>
      </c>
      <c r="S1349" s="64">
        <f t="shared" si="768"/>
        <v>43.9</v>
      </c>
      <c r="T1349" s="64">
        <f t="shared" si="769"/>
        <v>948.13</v>
      </c>
      <c r="U1349" s="64">
        <f t="shared" si="770"/>
        <v>0</v>
      </c>
      <c r="V1349" s="72">
        <f t="shared" si="771"/>
        <v>948.13</v>
      </c>
      <c r="X1349" s="64">
        <v>904.23</v>
      </c>
      <c r="Y1349" s="64">
        <v>43.9</v>
      </c>
      <c r="Z1349" s="64">
        <v>948.13</v>
      </c>
      <c r="AA1349" s="73"/>
      <c r="AB1349" s="74">
        <f t="shared" si="744"/>
        <v>0</v>
      </c>
    </row>
    <row r="1350" spans="1:28" ht="22.5" x14ac:dyDescent="0.25">
      <c r="A1350" s="66" t="s">
        <v>7187</v>
      </c>
      <c r="B1350" s="67" t="s">
        <v>12107</v>
      </c>
      <c r="C1350" s="68" t="s">
        <v>5853</v>
      </c>
      <c r="D1350" s="69">
        <v>0</v>
      </c>
      <c r="E1350" s="64">
        <v>716.53000000000009</v>
      </c>
      <c r="F1350" s="70">
        <f t="shared" si="763"/>
        <v>0</v>
      </c>
      <c r="G1350" s="71"/>
      <c r="H1350" s="64">
        <f t="shared" si="764"/>
        <v>697.33</v>
      </c>
      <c r="I1350" s="64">
        <f t="shared" si="764"/>
        <v>19.2</v>
      </c>
      <c r="J1350" s="64">
        <f t="shared" si="765"/>
        <v>716.53000000000009</v>
      </c>
      <c r="K1350" s="64">
        <v>0</v>
      </c>
      <c r="L1350" s="70">
        <f t="shared" si="766"/>
        <v>716.53000000000009</v>
      </c>
      <c r="N1350" s="64">
        <v>697.33</v>
      </c>
      <c r="O1350" s="64">
        <v>19.2</v>
      </c>
      <c r="P1350" s="64">
        <f t="shared" si="767"/>
        <v>716.53000000000009</v>
      </c>
      <c r="Q1350" s="58"/>
      <c r="R1350" s="64">
        <f t="shared" si="768"/>
        <v>697.33</v>
      </c>
      <c r="S1350" s="64">
        <f t="shared" si="768"/>
        <v>19.2</v>
      </c>
      <c r="T1350" s="64">
        <f t="shared" si="769"/>
        <v>716.53000000000009</v>
      </c>
      <c r="U1350" s="64">
        <f t="shared" si="770"/>
        <v>0</v>
      </c>
      <c r="V1350" s="72">
        <f t="shared" si="771"/>
        <v>716.53000000000009</v>
      </c>
      <c r="X1350" s="64">
        <v>697.33</v>
      </c>
      <c r="Y1350" s="64">
        <v>19.2</v>
      </c>
      <c r="Z1350" s="64">
        <v>716.53</v>
      </c>
      <c r="AA1350" s="73"/>
      <c r="AB1350" s="74">
        <f t="shared" si="744"/>
        <v>0</v>
      </c>
    </row>
    <row r="1351" spans="1:28" ht="22.5" x14ac:dyDescent="0.25">
      <c r="A1351" s="66" t="s">
        <v>7188</v>
      </c>
      <c r="B1351" s="67" t="s">
        <v>12108</v>
      </c>
      <c r="C1351" s="68" t="s">
        <v>5853</v>
      </c>
      <c r="D1351" s="69">
        <v>0</v>
      </c>
      <c r="E1351" s="64">
        <v>570.43000000000006</v>
      </c>
      <c r="F1351" s="70">
        <f t="shared" si="763"/>
        <v>0</v>
      </c>
      <c r="G1351" s="71"/>
      <c r="H1351" s="64">
        <f t="shared" si="764"/>
        <v>532.17999999999995</v>
      </c>
      <c r="I1351" s="64">
        <f t="shared" si="764"/>
        <v>38.25</v>
      </c>
      <c r="J1351" s="64">
        <f t="shared" si="765"/>
        <v>570.42999999999995</v>
      </c>
      <c r="K1351" s="64">
        <v>0</v>
      </c>
      <c r="L1351" s="70">
        <f t="shared" si="766"/>
        <v>570.42999999999995</v>
      </c>
      <c r="N1351" s="64">
        <v>532.18000000000006</v>
      </c>
      <c r="O1351" s="64">
        <v>38.25</v>
      </c>
      <c r="P1351" s="64">
        <f t="shared" si="767"/>
        <v>570.43000000000006</v>
      </c>
      <c r="Q1351" s="58"/>
      <c r="R1351" s="64">
        <f t="shared" si="768"/>
        <v>532.17999999999995</v>
      </c>
      <c r="S1351" s="64">
        <f t="shared" si="768"/>
        <v>38.24</v>
      </c>
      <c r="T1351" s="64">
        <f t="shared" si="769"/>
        <v>570.41999999999996</v>
      </c>
      <c r="U1351" s="64">
        <f t="shared" si="770"/>
        <v>0</v>
      </c>
      <c r="V1351" s="72">
        <f t="shared" si="771"/>
        <v>570.41999999999996</v>
      </c>
      <c r="X1351" s="64">
        <v>532.17999999999995</v>
      </c>
      <c r="Y1351" s="64">
        <v>38.24</v>
      </c>
      <c r="Z1351" s="64">
        <v>570.41999999999996</v>
      </c>
      <c r="AA1351" s="73"/>
      <c r="AB1351" s="74">
        <f t="shared" si="744"/>
        <v>1.0000000000104592E-2</v>
      </c>
    </row>
    <row r="1352" spans="1:28" ht="33.75" x14ac:dyDescent="0.25">
      <c r="A1352" s="66" t="s">
        <v>7189</v>
      </c>
      <c r="B1352" s="67" t="s">
        <v>12109</v>
      </c>
      <c r="C1352" s="68" t="s">
        <v>5853</v>
      </c>
      <c r="D1352" s="69">
        <v>0</v>
      </c>
      <c r="E1352" s="64">
        <v>344.24</v>
      </c>
      <c r="F1352" s="70">
        <f t="shared" si="763"/>
        <v>0</v>
      </c>
      <c r="G1352" s="71"/>
      <c r="H1352" s="64">
        <f t="shared" si="764"/>
        <v>332.14</v>
      </c>
      <c r="I1352" s="64">
        <f t="shared" si="764"/>
        <v>12.1</v>
      </c>
      <c r="J1352" s="64">
        <f t="shared" si="765"/>
        <v>344.24</v>
      </c>
      <c r="K1352" s="64">
        <v>0</v>
      </c>
      <c r="L1352" s="70">
        <f t="shared" si="766"/>
        <v>344.24</v>
      </c>
      <c r="N1352" s="64">
        <v>332.14</v>
      </c>
      <c r="O1352" s="64">
        <v>12.1</v>
      </c>
      <c r="P1352" s="64">
        <f t="shared" si="767"/>
        <v>344.24</v>
      </c>
      <c r="Q1352" s="58"/>
      <c r="R1352" s="64">
        <f t="shared" si="768"/>
        <v>332.14</v>
      </c>
      <c r="S1352" s="64">
        <f t="shared" si="768"/>
        <v>12.1</v>
      </c>
      <c r="T1352" s="64">
        <f t="shared" si="769"/>
        <v>344.24</v>
      </c>
      <c r="U1352" s="64">
        <f t="shared" si="770"/>
        <v>0</v>
      </c>
      <c r="V1352" s="72">
        <f t="shared" si="771"/>
        <v>344.24</v>
      </c>
      <c r="X1352" s="64">
        <v>332.14</v>
      </c>
      <c r="Y1352" s="64">
        <v>12.1</v>
      </c>
      <c r="Z1352" s="64">
        <v>344.24</v>
      </c>
      <c r="AA1352" s="73"/>
      <c r="AB1352" s="74">
        <f t="shared" si="744"/>
        <v>0</v>
      </c>
    </row>
    <row r="1353" spans="1:28" x14ac:dyDescent="0.25">
      <c r="A1353" s="66" t="s">
        <v>7190</v>
      </c>
      <c r="B1353" s="67" t="s">
        <v>12110</v>
      </c>
      <c r="C1353" s="68" t="s">
        <v>5853</v>
      </c>
      <c r="D1353" s="69">
        <v>0</v>
      </c>
      <c r="E1353" s="64">
        <v>496.26</v>
      </c>
      <c r="F1353" s="70">
        <f t="shared" si="763"/>
        <v>0</v>
      </c>
      <c r="G1353" s="71"/>
      <c r="H1353" s="64">
        <f t="shared" si="764"/>
        <v>496.26</v>
      </c>
      <c r="I1353" s="64">
        <f t="shared" si="764"/>
        <v>0</v>
      </c>
      <c r="J1353" s="64">
        <f t="shared" si="765"/>
        <v>496.26</v>
      </c>
      <c r="K1353" s="64">
        <v>0</v>
      </c>
      <c r="L1353" s="70">
        <f t="shared" si="766"/>
        <v>496.26</v>
      </c>
      <c r="N1353" s="64">
        <v>496.26</v>
      </c>
      <c r="O1353" s="64">
        <v>0</v>
      </c>
      <c r="P1353" s="64">
        <f t="shared" si="767"/>
        <v>496.26</v>
      </c>
      <c r="Q1353" s="58"/>
      <c r="R1353" s="64">
        <f t="shared" si="768"/>
        <v>496.26</v>
      </c>
      <c r="S1353" s="64">
        <f t="shared" si="768"/>
        <v>0</v>
      </c>
      <c r="T1353" s="64">
        <f t="shared" si="769"/>
        <v>496.26</v>
      </c>
      <c r="U1353" s="64">
        <f t="shared" si="770"/>
        <v>0</v>
      </c>
      <c r="V1353" s="72">
        <f t="shared" si="771"/>
        <v>496.26</v>
      </c>
      <c r="X1353" s="64">
        <v>496.26</v>
      </c>
      <c r="Y1353" s="64">
        <v>0</v>
      </c>
      <c r="Z1353" s="64">
        <v>496.26</v>
      </c>
      <c r="AA1353" s="73"/>
      <c r="AB1353" s="74">
        <f t="shared" si="744"/>
        <v>0</v>
      </c>
    </row>
    <row r="1354" spans="1:28" ht="33.75" x14ac:dyDescent="0.25">
      <c r="A1354" s="60" t="s">
        <v>7191</v>
      </c>
      <c r="B1354" s="61" t="s">
        <v>12111</v>
      </c>
      <c r="C1354" s="62"/>
      <c r="D1354" s="63"/>
      <c r="E1354" s="64"/>
      <c r="F1354" s="65"/>
      <c r="H1354" s="64"/>
      <c r="I1354" s="64"/>
      <c r="J1354" s="64"/>
      <c r="K1354" s="64"/>
      <c r="L1354" s="70"/>
      <c r="N1354" s="64"/>
      <c r="O1354" s="64"/>
      <c r="P1354" s="64"/>
      <c r="Q1354" s="58"/>
      <c r="R1354" s="64"/>
      <c r="S1354" s="64"/>
      <c r="T1354" s="64"/>
      <c r="U1354" s="64"/>
      <c r="V1354" s="72"/>
      <c r="X1354" s="64"/>
      <c r="Y1354" s="64"/>
      <c r="Z1354" s="64"/>
      <c r="AA1354" s="73"/>
      <c r="AB1354" s="74">
        <f t="shared" ref="AB1354:AB1417" si="772">P1354-Z1354</f>
        <v>0</v>
      </c>
    </row>
    <row r="1355" spans="1:28" ht="22.5" x14ac:dyDescent="0.25">
      <c r="A1355" s="66" t="s">
        <v>7192</v>
      </c>
      <c r="B1355" s="67" t="s">
        <v>12112</v>
      </c>
      <c r="C1355" s="68" t="s">
        <v>5853</v>
      </c>
      <c r="D1355" s="69">
        <v>0</v>
      </c>
      <c r="E1355" s="64">
        <v>2058.9</v>
      </c>
      <c r="F1355" s="70">
        <f t="shared" ref="F1355:F1378" si="773">ROUND(D1355*E1355,2)</f>
        <v>0</v>
      </c>
      <c r="G1355" s="84"/>
      <c r="H1355" s="64">
        <f t="shared" ref="H1355:I1378" si="774">ROUND(N1355+(N1355*$H$2/100),2)</f>
        <v>2016.27</v>
      </c>
      <c r="I1355" s="64">
        <f t="shared" si="774"/>
        <v>42.63</v>
      </c>
      <c r="J1355" s="64">
        <f t="shared" ref="J1355:J1378" si="775">H1355+I1355</f>
        <v>2058.9</v>
      </c>
      <c r="K1355" s="64">
        <v>0</v>
      </c>
      <c r="L1355" s="70">
        <f t="shared" ref="L1355:L1378" si="776">SUM(J1355:K1355)</f>
        <v>2058.9</v>
      </c>
      <c r="N1355" s="64">
        <v>2016.27</v>
      </c>
      <c r="O1355" s="64">
        <v>42.63</v>
      </c>
      <c r="P1355" s="64">
        <f t="shared" ref="P1355:P1378" si="777">SUM(N1355:O1355)</f>
        <v>2058.9</v>
      </c>
      <c r="Q1355" s="58"/>
      <c r="R1355" s="64">
        <f t="shared" ref="R1355:S1378" si="778">X1355</f>
        <v>2016.27</v>
      </c>
      <c r="S1355" s="64">
        <f t="shared" si="778"/>
        <v>42.63</v>
      </c>
      <c r="T1355" s="64">
        <f t="shared" ref="T1355:T1378" si="779">R1355+S1355</f>
        <v>2058.9</v>
      </c>
      <c r="U1355" s="64">
        <f t="shared" ref="U1355:U1378" si="780">ROUND(Z1355*$H$2,2)/100</f>
        <v>0</v>
      </c>
      <c r="V1355" s="72">
        <f t="shared" ref="V1355:V1378" si="781">SUM(T1355:U1355)</f>
        <v>2058.9</v>
      </c>
      <c r="X1355" s="64">
        <v>2016.27</v>
      </c>
      <c r="Y1355" s="64">
        <v>42.63</v>
      </c>
      <c r="Z1355" s="64">
        <v>2058.9</v>
      </c>
      <c r="AA1355" s="73"/>
      <c r="AB1355" s="74">
        <f t="shared" si="772"/>
        <v>0</v>
      </c>
    </row>
    <row r="1356" spans="1:28" ht="22.5" x14ac:dyDescent="0.25">
      <c r="A1356" s="66" t="s">
        <v>7193</v>
      </c>
      <c r="B1356" s="67" t="s">
        <v>12113</v>
      </c>
      <c r="C1356" s="68" t="s">
        <v>5853</v>
      </c>
      <c r="D1356" s="69">
        <v>0</v>
      </c>
      <c r="E1356" s="64">
        <v>1057.49</v>
      </c>
      <c r="F1356" s="70">
        <f t="shared" si="773"/>
        <v>0</v>
      </c>
      <c r="G1356" s="71"/>
      <c r="H1356" s="64">
        <f t="shared" si="774"/>
        <v>1014.86</v>
      </c>
      <c r="I1356" s="64">
        <f t="shared" si="774"/>
        <v>42.63</v>
      </c>
      <c r="J1356" s="64">
        <f t="shared" si="775"/>
        <v>1057.49</v>
      </c>
      <c r="K1356" s="64">
        <v>0</v>
      </c>
      <c r="L1356" s="70">
        <f t="shared" si="776"/>
        <v>1057.49</v>
      </c>
      <c r="N1356" s="64">
        <v>1014.86</v>
      </c>
      <c r="O1356" s="64">
        <v>42.63</v>
      </c>
      <c r="P1356" s="64">
        <f t="shared" si="777"/>
        <v>1057.49</v>
      </c>
      <c r="Q1356" s="58"/>
      <c r="R1356" s="64">
        <f t="shared" si="778"/>
        <v>1014.86</v>
      </c>
      <c r="S1356" s="64">
        <f t="shared" si="778"/>
        <v>42.63</v>
      </c>
      <c r="T1356" s="64">
        <f t="shared" si="779"/>
        <v>1057.49</v>
      </c>
      <c r="U1356" s="64">
        <f t="shared" si="780"/>
        <v>0</v>
      </c>
      <c r="V1356" s="72">
        <f t="shared" si="781"/>
        <v>1057.49</v>
      </c>
      <c r="X1356" s="64">
        <v>1014.86</v>
      </c>
      <c r="Y1356" s="64">
        <v>42.63</v>
      </c>
      <c r="Z1356" s="64">
        <v>1057.49</v>
      </c>
      <c r="AA1356" s="73"/>
      <c r="AB1356" s="74">
        <f t="shared" si="772"/>
        <v>0</v>
      </c>
    </row>
    <row r="1357" spans="1:28" ht="22.5" x14ac:dyDescent="0.25">
      <c r="A1357" s="66" t="s">
        <v>7194</v>
      </c>
      <c r="B1357" s="67" t="s">
        <v>12114</v>
      </c>
      <c r="C1357" s="68" t="s">
        <v>5853</v>
      </c>
      <c r="D1357" s="69">
        <v>0</v>
      </c>
      <c r="E1357" s="64">
        <v>1171.5900000000001</v>
      </c>
      <c r="F1357" s="70">
        <f t="shared" si="773"/>
        <v>0</v>
      </c>
      <c r="G1357" s="71"/>
      <c r="H1357" s="64">
        <f t="shared" si="774"/>
        <v>1128.96</v>
      </c>
      <c r="I1357" s="64">
        <f t="shared" si="774"/>
        <v>42.63</v>
      </c>
      <c r="J1357" s="64">
        <f t="shared" si="775"/>
        <v>1171.5900000000001</v>
      </c>
      <c r="K1357" s="64">
        <v>0</v>
      </c>
      <c r="L1357" s="70">
        <f t="shared" si="776"/>
        <v>1171.5900000000001</v>
      </c>
      <c r="N1357" s="64">
        <v>1128.96</v>
      </c>
      <c r="O1357" s="64">
        <v>42.63</v>
      </c>
      <c r="P1357" s="64">
        <f t="shared" si="777"/>
        <v>1171.5900000000001</v>
      </c>
      <c r="Q1357" s="58"/>
      <c r="R1357" s="64">
        <f t="shared" si="778"/>
        <v>1128.96</v>
      </c>
      <c r="S1357" s="64">
        <f t="shared" si="778"/>
        <v>42.63</v>
      </c>
      <c r="T1357" s="64">
        <f t="shared" si="779"/>
        <v>1171.5900000000001</v>
      </c>
      <c r="U1357" s="64">
        <f t="shared" si="780"/>
        <v>0</v>
      </c>
      <c r="V1357" s="72">
        <f t="shared" si="781"/>
        <v>1171.5900000000001</v>
      </c>
      <c r="X1357" s="64">
        <v>1128.96</v>
      </c>
      <c r="Y1357" s="64">
        <v>42.63</v>
      </c>
      <c r="Z1357" s="64">
        <v>1171.5899999999999</v>
      </c>
      <c r="AA1357" s="73"/>
      <c r="AB1357" s="74">
        <f t="shared" si="772"/>
        <v>0</v>
      </c>
    </row>
    <row r="1358" spans="1:28" ht="22.5" x14ac:dyDescent="0.25">
      <c r="A1358" s="66" t="s">
        <v>7195</v>
      </c>
      <c r="B1358" s="67" t="s">
        <v>12115</v>
      </c>
      <c r="C1358" s="68" t="s">
        <v>5853</v>
      </c>
      <c r="D1358" s="69">
        <v>0</v>
      </c>
      <c r="E1358" s="64">
        <v>1685.44</v>
      </c>
      <c r="F1358" s="70">
        <f t="shared" si="773"/>
        <v>0</v>
      </c>
      <c r="G1358" s="71"/>
      <c r="H1358" s="64">
        <f t="shared" si="774"/>
        <v>1642.81</v>
      </c>
      <c r="I1358" s="64">
        <f t="shared" si="774"/>
        <v>42.63</v>
      </c>
      <c r="J1358" s="64">
        <f t="shared" si="775"/>
        <v>1685.44</v>
      </c>
      <c r="K1358" s="64">
        <v>0</v>
      </c>
      <c r="L1358" s="70">
        <f t="shared" si="776"/>
        <v>1685.44</v>
      </c>
      <c r="N1358" s="64">
        <v>1642.81</v>
      </c>
      <c r="O1358" s="64">
        <v>42.63</v>
      </c>
      <c r="P1358" s="64">
        <f t="shared" si="777"/>
        <v>1685.44</v>
      </c>
      <c r="Q1358" s="58"/>
      <c r="R1358" s="64">
        <f t="shared" si="778"/>
        <v>1642.81</v>
      </c>
      <c r="S1358" s="64">
        <f t="shared" si="778"/>
        <v>42.63</v>
      </c>
      <c r="T1358" s="64">
        <f t="shared" si="779"/>
        <v>1685.44</v>
      </c>
      <c r="U1358" s="64">
        <f t="shared" si="780"/>
        <v>0</v>
      </c>
      <c r="V1358" s="72">
        <f t="shared" si="781"/>
        <v>1685.44</v>
      </c>
      <c r="X1358" s="64">
        <v>1642.81</v>
      </c>
      <c r="Y1358" s="64">
        <v>42.63</v>
      </c>
      <c r="Z1358" s="64">
        <v>1685.44</v>
      </c>
      <c r="AA1358" s="73"/>
      <c r="AB1358" s="74">
        <f t="shared" si="772"/>
        <v>0</v>
      </c>
    </row>
    <row r="1359" spans="1:28" ht="22.5" x14ac:dyDescent="0.25">
      <c r="A1359" s="66" t="s">
        <v>7196</v>
      </c>
      <c r="B1359" s="67" t="s">
        <v>12116</v>
      </c>
      <c r="C1359" s="68" t="s">
        <v>5853</v>
      </c>
      <c r="D1359" s="69">
        <v>0</v>
      </c>
      <c r="E1359" s="64">
        <v>1489.83</v>
      </c>
      <c r="F1359" s="70">
        <f t="shared" si="773"/>
        <v>0</v>
      </c>
      <c r="G1359" s="71"/>
      <c r="H1359" s="64">
        <f t="shared" si="774"/>
        <v>1411.73</v>
      </c>
      <c r="I1359" s="64">
        <f t="shared" si="774"/>
        <v>78.099999999999994</v>
      </c>
      <c r="J1359" s="64">
        <f t="shared" si="775"/>
        <v>1489.83</v>
      </c>
      <c r="K1359" s="64">
        <v>0</v>
      </c>
      <c r="L1359" s="70">
        <f t="shared" si="776"/>
        <v>1489.83</v>
      </c>
      <c r="N1359" s="64">
        <v>1411.73</v>
      </c>
      <c r="O1359" s="64">
        <v>78.099999999999994</v>
      </c>
      <c r="P1359" s="64">
        <f t="shared" si="777"/>
        <v>1489.83</v>
      </c>
      <c r="Q1359" s="58"/>
      <c r="R1359" s="64">
        <f t="shared" si="778"/>
        <v>1411.73</v>
      </c>
      <c r="S1359" s="64">
        <f t="shared" si="778"/>
        <v>78.099999999999994</v>
      </c>
      <c r="T1359" s="64">
        <f t="shared" si="779"/>
        <v>1489.83</v>
      </c>
      <c r="U1359" s="64">
        <f t="shared" si="780"/>
        <v>0</v>
      </c>
      <c r="V1359" s="72">
        <f t="shared" si="781"/>
        <v>1489.83</v>
      </c>
      <c r="X1359" s="64">
        <v>1411.73</v>
      </c>
      <c r="Y1359" s="64">
        <v>78.099999999999994</v>
      </c>
      <c r="Z1359" s="64">
        <v>1489.83</v>
      </c>
      <c r="AA1359" s="73"/>
      <c r="AB1359" s="74">
        <f t="shared" si="772"/>
        <v>0</v>
      </c>
    </row>
    <row r="1360" spans="1:28" ht="33.75" x14ac:dyDescent="0.25">
      <c r="A1360" s="66" t="s">
        <v>7197</v>
      </c>
      <c r="B1360" s="67" t="s">
        <v>12117</v>
      </c>
      <c r="C1360" s="68" t="s">
        <v>5853</v>
      </c>
      <c r="D1360" s="69">
        <v>0</v>
      </c>
      <c r="E1360" s="64">
        <v>1944.9199999999998</v>
      </c>
      <c r="F1360" s="70">
        <f t="shared" si="773"/>
        <v>0</v>
      </c>
      <c r="G1360" s="71"/>
      <c r="H1360" s="64">
        <f t="shared" si="774"/>
        <v>1866.82</v>
      </c>
      <c r="I1360" s="64">
        <f t="shared" si="774"/>
        <v>78.099999999999994</v>
      </c>
      <c r="J1360" s="64">
        <f t="shared" si="775"/>
        <v>1944.9199999999998</v>
      </c>
      <c r="K1360" s="64">
        <v>0</v>
      </c>
      <c r="L1360" s="70">
        <f t="shared" si="776"/>
        <v>1944.9199999999998</v>
      </c>
      <c r="N1360" s="64">
        <v>1866.82</v>
      </c>
      <c r="O1360" s="64">
        <v>78.099999999999994</v>
      </c>
      <c r="P1360" s="64">
        <f t="shared" si="777"/>
        <v>1944.9199999999998</v>
      </c>
      <c r="Q1360" s="58"/>
      <c r="R1360" s="64">
        <f t="shared" si="778"/>
        <v>1866.82</v>
      </c>
      <c r="S1360" s="64">
        <f t="shared" si="778"/>
        <v>78.099999999999994</v>
      </c>
      <c r="T1360" s="64">
        <f t="shared" si="779"/>
        <v>1944.9199999999998</v>
      </c>
      <c r="U1360" s="64">
        <f t="shared" si="780"/>
        <v>0</v>
      </c>
      <c r="V1360" s="72">
        <f t="shared" si="781"/>
        <v>1944.9199999999998</v>
      </c>
      <c r="X1360" s="64">
        <v>1866.82</v>
      </c>
      <c r="Y1360" s="64">
        <v>78.099999999999994</v>
      </c>
      <c r="Z1360" s="64">
        <v>1944.92</v>
      </c>
      <c r="AA1360" s="73"/>
      <c r="AB1360" s="74">
        <f t="shared" si="772"/>
        <v>0</v>
      </c>
    </row>
    <row r="1361" spans="1:28" s="28" customFormat="1" ht="33.75" x14ac:dyDescent="0.25">
      <c r="A1361" s="66" t="s">
        <v>7198</v>
      </c>
      <c r="B1361" s="67" t="s">
        <v>12118</v>
      </c>
      <c r="C1361" s="68" t="s">
        <v>5853</v>
      </c>
      <c r="D1361" s="69">
        <v>0</v>
      </c>
      <c r="E1361" s="64">
        <v>1837.04</v>
      </c>
      <c r="F1361" s="70">
        <f t="shared" si="773"/>
        <v>0</v>
      </c>
      <c r="G1361" s="71"/>
      <c r="H1361" s="64">
        <f t="shared" si="774"/>
        <v>1758.94</v>
      </c>
      <c r="I1361" s="64">
        <f t="shared" si="774"/>
        <v>78.099999999999994</v>
      </c>
      <c r="J1361" s="64">
        <f t="shared" si="775"/>
        <v>1837.04</v>
      </c>
      <c r="K1361" s="64">
        <v>0</v>
      </c>
      <c r="L1361" s="70">
        <f t="shared" si="776"/>
        <v>1837.04</v>
      </c>
      <c r="N1361" s="64">
        <v>1758.94</v>
      </c>
      <c r="O1361" s="64">
        <v>78.099999999999994</v>
      </c>
      <c r="P1361" s="64">
        <f t="shared" si="777"/>
        <v>1837.04</v>
      </c>
      <c r="Q1361" s="58"/>
      <c r="R1361" s="64">
        <f t="shared" si="778"/>
        <v>1758.94</v>
      </c>
      <c r="S1361" s="64">
        <f t="shared" si="778"/>
        <v>78.099999999999994</v>
      </c>
      <c r="T1361" s="64">
        <f t="shared" si="779"/>
        <v>1837.04</v>
      </c>
      <c r="U1361" s="64">
        <f t="shared" si="780"/>
        <v>0</v>
      </c>
      <c r="V1361" s="72">
        <f t="shared" si="781"/>
        <v>1837.04</v>
      </c>
      <c r="X1361" s="64">
        <v>1758.94</v>
      </c>
      <c r="Y1361" s="64">
        <v>78.099999999999994</v>
      </c>
      <c r="Z1361" s="64">
        <v>1837.04</v>
      </c>
      <c r="AA1361" s="73"/>
      <c r="AB1361" s="74">
        <f t="shared" si="772"/>
        <v>0</v>
      </c>
    </row>
    <row r="1362" spans="1:28" ht="22.5" x14ac:dyDescent="0.25">
      <c r="A1362" s="66" t="s">
        <v>7199</v>
      </c>
      <c r="B1362" s="67" t="s">
        <v>12119</v>
      </c>
      <c r="C1362" s="68" t="s">
        <v>5853</v>
      </c>
      <c r="D1362" s="69">
        <v>0</v>
      </c>
      <c r="E1362" s="64">
        <v>2114.0700000000002</v>
      </c>
      <c r="F1362" s="70">
        <f t="shared" si="773"/>
        <v>0</v>
      </c>
      <c r="G1362" s="71"/>
      <c r="H1362" s="64">
        <f t="shared" si="774"/>
        <v>2035.97</v>
      </c>
      <c r="I1362" s="64">
        <f t="shared" si="774"/>
        <v>78.099999999999994</v>
      </c>
      <c r="J1362" s="64">
        <f t="shared" si="775"/>
        <v>2114.0700000000002</v>
      </c>
      <c r="K1362" s="64">
        <v>0</v>
      </c>
      <c r="L1362" s="70">
        <f t="shared" si="776"/>
        <v>2114.0700000000002</v>
      </c>
      <c r="N1362" s="64">
        <v>2035.97</v>
      </c>
      <c r="O1362" s="64">
        <v>78.099999999999994</v>
      </c>
      <c r="P1362" s="64">
        <f t="shared" si="777"/>
        <v>2114.0700000000002</v>
      </c>
      <c r="Q1362" s="58"/>
      <c r="R1362" s="64">
        <f t="shared" si="778"/>
        <v>2035.97</v>
      </c>
      <c r="S1362" s="64">
        <f t="shared" si="778"/>
        <v>78.099999999999994</v>
      </c>
      <c r="T1362" s="64">
        <f t="shared" si="779"/>
        <v>2114.0700000000002</v>
      </c>
      <c r="U1362" s="64">
        <f t="shared" si="780"/>
        <v>0</v>
      </c>
      <c r="V1362" s="72">
        <f t="shared" si="781"/>
        <v>2114.0700000000002</v>
      </c>
      <c r="X1362" s="64">
        <v>2035.97</v>
      </c>
      <c r="Y1362" s="64">
        <v>78.099999999999994</v>
      </c>
      <c r="Z1362" s="64">
        <v>2114.0700000000002</v>
      </c>
      <c r="AA1362" s="73"/>
      <c r="AB1362" s="74">
        <f t="shared" si="772"/>
        <v>0</v>
      </c>
    </row>
    <row r="1363" spans="1:28" ht="22.5" x14ac:dyDescent="0.25">
      <c r="A1363" s="66" t="s">
        <v>7200</v>
      </c>
      <c r="B1363" s="67" t="s">
        <v>12120</v>
      </c>
      <c r="C1363" s="68" t="s">
        <v>5853</v>
      </c>
      <c r="D1363" s="69">
        <v>0</v>
      </c>
      <c r="E1363" s="64">
        <v>1274.93</v>
      </c>
      <c r="F1363" s="70">
        <f t="shared" si="773"/>
        <v>0</v>
      </c>
      <c r="G1363" s="71"/>
      <c r="H1363" s="64">
        <f t="shared" si="774"/>
        <v>1232.3</v>
      </c>
      <c r="I1363" s="64">
        <f t="shared" si="774"/>
        <v>42.63</v>
      </c>
      <c r="J1363" s="64">
        <f t="shared" si="775"/>
        <v>1274.93</v>
      </c>
      <c r="K1363" s="64">
        <v>0</v>
      </c>
      <c r="L1363" s="70">
        <f t="shared" si="776"/>
        <v>1274.93</v>
      </c>
      <c r="N1363" s="64">
        <v>1232.3</v>
      </c>
      <c r="O1363" s="64">
        <v>42.63</v>
      </c>
      <c r="P1363" s="64">
        <f t="shared" si="777"/>
        <v>1274.93</v>
      </c>
      <c r="Q1363" s="58"/>
      <c r="R1363" s="64">
        <f t="shared" si="778"/>
        <v>1232.3</v>
      </c>
      <c r="S1363" s="64">
        <f t="shared" si="778"/>
        <v>42.63</v>
      </c>
      <c r="T1363" s="64">
        <f t="shared" si="779"/>
        <v>1274.93</v>
      </c>
      <c r="U1363" s="64">
        <f t="shared" si="780"/>
        <v>0</v>
      </c>
      <c r="V1363" s="72">
        <f t="shared" si="781"/>
        <v>1274.93</v>
      </c>
      <c r="X1363" s="64">
        <v>1232.3</v>
      </c>
      <c r="Y1363" s="64">
        <v>42.63</v>
      </c>
      <c r="Z1363" s="64">
        <v>1274.93</v>
      </c>
      <c r="AA1363" s="73"/>
      <c r="AB1363" s="74">
        <f t="shared" si="772"/>
        <v>0</v>
      </c>
    </row>
    <row r="1364" spans="1:28" ht="22.5" x14ac:dyDescent="0.25">
      <c r="A1364" s="66" t="s">
        <v>7201</v>
      </c>
      <c r="B1364" s="67" t="s">
        <v>12121</v>
      </c>
      <c r="C1364" s="68" t="s">
        <v>5853</v>
      </c>
      <c r="D1364" s="69">
        <v>0</v>
      </c>
      <c r="E1364" s="64">
        <v>1356.8300000000002</v>
      </c>
      <c r="F1364" s="70">
        <f t="shared" si="773"/>
        <v>0</v>
      </c>
      <c r="G1364" s="71"/>
      <c r="H1364" s="64">
        <f t="shared" si="774"/>
        <v>1314.2</v>
      </c>
      <c r="I1364" s="64">
        <f t="shared" si="774"/>
        <v>42.63</v>
      </c>
      <c r="J1364" s="64">
        <f t="shared" si="775"/>
        <v>1356.8300000000002</v>
      </c>
      <c r="K1364" s="64">
        <v>0</v>
      </c>
      <c r="L1364" s="70">
        <f t="shared" si="776"/>
        <v>1356.8300000000002</v>
      </c>
      <c r="N1364" s="64">
        <v>1314.2</v>
      </c>
      <c r="O1364" s="64">
        <v>42.63</v>
      </c>
      <c r="P1364" s="64">
        <f t="shared" si="777"/>
        <v>1356.8300000000002</v>
      </c>
      <c r="Q1364" s="58"/>
      <c r="R1364" s="64">
        <f t="shared" si="778"/>
        <v>1314.2</v>
      </c>
      <c r="S1364" s="64">
        <f t="shared" si="778"/>
        <v>42.63</v>
      </c>
      <c r="T1364" s="64">
        <f t="shared" si="779"/>
        <v>1356.8300000000002</v>
      </c>
      <c r="U1364" s="64">
        <f t="shared" si="780"/>
        <v>0</v>
      </c>
      <c r="V1364" s="72">
        <f t="shared" si="781"/>
        <v>1356.8300000000002</v>
      </c>
      <c r="X1364" s="64">
        <v>1314.2</v>
      </c>
      <c r="Y1364" s="64">
        <v>42.63</v>
      </c>
      <c r="Z1364" s="64">
        <v>1356.83</v>
      </c>
      <c r="AA1364" s="73"/>
      <c r="AB1364" s="74">
        <f t="shared" si="772"/>
        <v>0</v>
      </c>
    </row>
    <row r="1365" spans="1:28" ht="22.5" x14ac:dyDescent="0.25">
      <c r="A1365" s="66" t="s">
        <v>7202</v>
      </c>
      <c r="B1365" s="67" t="s">
        <v>12122</v>
      </c>
      <c r="C1365" s="68" t="s">
        <v>5853</v>
      </c>
      <c r="D1365" s="69">
        <v>0</v>
      </c>
      <c r="E1365" s="64">
        <v>1961.66</v>
      </c>
      <c r="F1365" s="70">
        <f t="shared" si="773"/>
        <v>0</v>
      </c>
      <c r="G1365" s="71"/>
      <c r="H1365" s="64">
        <f t="shared" si="774"/>
        <v>1919.03</v>
      </c>
      <c r="I1365" s="64">
        <f t="shared" si="774"/>
        <v>42.63</v>
      </c>
      <c r="J1365" s="64">
        <f t="shared" si="775"/>
        <v>1961.66</v>
      </c>
      <c r="K1365" s="64">
        <v>0</v>
      </c>
      <c r="L1365" s="70">
        <f t="shared" si="776"/>
        <v>1961.66</v>
      </c>
      <c r="N1365" s="64">
        <v>1919.03</v>
      </c>
      <c r="O1365" s="64">
        <v>42.63</v>
      </c>
      <c r="P1365" s="64">
        <f t="shared" si="777"/>
        <v>1961.66</v>
      </c>
      <c r="Q1365" s="58"/>
      <c r="R1365" s="64">
        <f t="shared" si="778"/>
        <v>1919.03</v>
      </c>
      <c r="S1365" s="64">
        <f t="shared" si="778"/>
        <v>42.63</v>
      </c>
      <c r="T1365" s="64">
        <f t="shared" si="779"/>
        <v>1961.66</v>
      </c>
      <c r="U1365" s="64">
        <f t="shared" si="780"/>
        <v>0</v>
      </c>
      <c r="V1365" s="72">
        <f t="shared" si="781"/>
        <v>1961.66</v>
      </c>
      <c r="X1365" s="64">
        <v>1919.03</v>
      </c>
      <c r="Y1365" s="64">
        <v>42.63</v>
      </c>
      <c r="Z1365" s="64">
        <v>1961.66</v>
      </c>
      <c r="AA1365" s="73"/>
      <c r="AB1365" s="74">
        <f t="shared" si="772"/>
        <v>0</v>
      </c>
    </row>
    <row r="1366" spans="1:28" ht="22.5" x14ac:dyDescent="0.25">
      <c r="A1366" s="66" t="s">
        <v>7203</v>
      </c>
      <c r="B1366" s="67" t="s">
        <v>12123</v>
      </c>
      <c r="C1366" s="68" t="s">
        <v>5853</v>
      </c>
      <c r="D1366" s="69">
        <v>0</v>
      </c>
      <c r="E1366" s="64">
        <v>1753.31</v>
      </c>
      <c r="F1366" s="70">
        <f t="shared" si="773"/>
        <v>0</v>
      </c>
      <c r="G1366" s="71"/>
      <c r="H1366" s="64">
        <f t="shared" si="774"/>
        <v>1675.21</v>
      </c>
      <c r="I1366" s="64">
        <f t="shared" si="774"/>
        <v>78.099999999999994</v>
      </c>
      <c r="J1366" s="64">
        <f t="shared" si="775"/>
        <v>1753.31</v>
      </c>
      <c r="K1366" s="64">
        <v>0</v>
      </c>
      <c r="L1366" s="70">
        <f t="shared" si="776"/>
        <v>1753.31</v>
      </c>
      <c r="N1366" s="64">
        <v>1675.21</v>
      </c>
      <c r="O1366" s="64">
        <v>78.099999999999994</v>
      </c>
      <c r="P1366" s="64">
        <f t="shared" si="777"/>
        <v>1753.31</v>
      </c>
      <c r="Q1366" s="58"/>
      <c r="R1366" s="64">
        <f t="shared" si="778"/>
        <v>1675.21</v>
      </c>
      <c r="S1366" s="64">
        <f t="shared" si="778"/>
        <v>78.099999999999994</v>
      </c>
      <c r="T1366" s="64">
        <f t="shared" si="779"/>
        <v>1753.31</v>
      </c>
      <c r="U1366" s="64">
        <f t="shared" si="780"/>
        <v>0</v>
      </c>
      <c r="V1366" s="72">
        <f t="shared" si="781"/>
        <v>1753.31</v>
      </c>
      <c r="X1366" s="64">
        <v>1675.21</v>
      </c>
      <c r="Y1366" s="64">
        <v>78.099999999999994</v>
      </c>
      <c r="Z1366" s="64">
        <v>1753.31</v>
      </c>
      <c r="AA1366" s="73"/>
      <c r="AB1366" s="74">
        <f t="shared" si="772"/>
        <v>0</v>
      </c>
    </row>
    <row r="1367" spans="1:28" ht="33.75" x14ac:dyDescent="0.25">
      <c r="A1367" s="66" t="s">
        <v>7204</v>
      </c>
      <c r="B1367" s="67" t="s">
        <v>12124</v>
      </c>
      <c r="C1367" s="68" t="s">
        <v>5853</v>
      </c>
      <c r="D1367" s="69">
        <v>0</v>
      </c>
      <c r="E1367" s="64">
        <v>2235.39</v>
      </c>
      <c r="F1367" s="70">
        <f t="shared" si="773"/>
        <v>0</v>
      </c>
      <c r="G1367" s="71"/>
      <c r="H1367" s="64">
        <f t="shared" si="774"/>
        <v>2157.29</v>
      </c>
      <c r="I1367" s="64">
        <f t="shared" si="774"/>
        <v>78.099999999999994</v>
      </c>
      <c r="J1367" s="64">
        <f t="shared" si="775"/>
        <v>2235.39</v>
      </c>
      <c r="K1367" s="64">
        <v>0</v>
      </c>
      <c r="L1367" s="70">
        <f t="shared" si="776"/>
        <v>2235.39</v>
      </c>
      <c r="N1367" s="64">
        <v>2157.29</v>
      </c>
      <c r="O1367" s="64">
        <v>78.099999999999994</v>
      </c>
      <c r="P1367" s="64">
        <f t="shared" si="777"/>
        <v>2235.39</v>
      </c>
      <c r="Q1367" s="58"/>
      <c r="R1367" s="64">
        <f t="shared" si="778"/>
        <v>2157.29</v>
      </c>
      <c r="S1367" s="64">
        <f t="shared" si="778"/>
        <v>78.099999999999994</v>
      </c>
      <c r="T1367" s="64">
        <f t="shared" si="779"/>
        <v>2235.39</v>
      </c>
      <c r="U1367" s="64">
        <f t="shared" si="780"/>
        <v>0</v>
      </c>
      <c r="V1367" s="72">
        <f t="shared" si="781"/>
        <v>2235.39</v>
      </c>
      <c r="X1367" s="64">
        <v>2157.29</v>
      </c>
      <c r="Y1367" s="64">
        <v>78.099999999999994</v>
      </c>
      <c r="Z1367" s="64">
        <v>2235.39</v>
      </c>
      <c r="AA1367" s="73"/>
      <c r="AB1367" s="74">
        <f t="shared" si="772"/>
        <v>0</v>
      </c>
    </row>
    <row r="1368" spans="1:28" ht="33.75" x14ac:dyDescent="0.25">
      <c r="A1368" s="66" t="s">
        <v>7205</v>
      </c>
      <c r="B1368" s="67" t="s">
        <v>12125</v>
      </c>
      <c r="C1368" s="68" t="s">
        <v>5853</v>
      </c>
      <c r="D1368" s="69">
        <v>0</v>
      </c>
      <c r="E1368" s="64">
        <v>1748.1</v>
      </c>
      <c r="F1368" s="70">
        <f t="shared" si="773"/>
        <v>0</v>
      </c>
      <c r="G1368" s="71"/>
      <c r="H1368" s="64">
        <f t="shared" si="774"/>
        <v>1670</v>
      </c>
      <c r="I1368" s="64">
        <f t="shared" si="774"/>
        <v>78.099999999999994</v>
      </c>
      <c r="J1368" s="64">
        <f t="shared" si="775"/>
        <v>1748.1</v>
      </c>
      <c r="K1368" s="64">
        <v>0</v>
      </c>
      <c r="L1368" s="70">
        <f t="shared" si="776"/>
        <v>1748.1</v>
      </c>
      <c r="N1368" s="64">
        <v>1670</v>
      </c>
      <c r="O1368" s="64">
        <v>78.099999999999994</v>
      </c>
      <c r="P1368" s="64">
        <f t="shared" si="777"/>
        <v>1748.1</v>
      </c>
      <c r="Q1368" s="58"/>
      <c r="R1368" s="64">
        <f t="shared" si="778"/>
        <v>1670</v>
      </c>
      <c r="S1368" s="64">
        <f t="shared" si="778"/>
        <v>78.099999999999994</v>
      </c>
      <c r="T1368" s="64">
        <f t="shared" si="779"/>
        <v>1748.1</v>
      </c>
      <c r="U1368" s="64">
        <f t="shared" si="780"/>
        <v>0</v>
      </c>
      <c r="V1368" s="72">
        <f t="shared" si="781"/>
        <v>1748.1</v>
      </c>
      <c r="X1368" s="64">
        <v>1670</v>
      </c>
      <c r="Y1368" s="64">
        <v>78.099999999999994</v>
      </c>
      <c r="Z1368" s="64">
        <v>1748.1</v>
      </c>
      <c r="AA1368" s="73"/>
      <c r="AB1368" s="74">
        <f t="shared" si="772"/>
        <v>0</v>
      </c>
    </row>
    <row r="1369" spans="1:28" ht="33.75" x14ac:dyDescent="0.25">
      <c r="A1369" s="66" t="s">
        <v>7206</v>
      </c>
      <c r="B1369" s="67" t="s">
        <v>12126</v>
      </c>
      <c r="C1369" s="68" t="s">
        <v>5853</v>
      </c>
      <c r="D1369" s="69">
        <v>0</v>
      </c>
      <c r="E1369" s="64">
        <v>2262.15</v>
      </c>
      <c r="F1369" s="70">
        <f t="shared" si="773"/>
        <v>0</v>
      </c>
      <c r="G1369" s="71"/>
      <c r="H1369" s="64">
        <f t="shared" si="774"/>
        <v>2184.0500000000002</v>
      </c>
      <c r="I1369" s="64">
        <f t="shared" si="774"/>
        <v>78.099999999999994</v>
      </c>
      <c r="J1369" s="64">
        <f t="shared" si="775"/>
        <v>2262.15</v>
      </c>
      <c r="K1369" s="64">
        <v>0</v>
      </c>
      <c r="L1369" s="70">
        <f t="shared" si="776"/>
        <v>2262.15</v>
      </c>
      <c r="N1369" s="64">
        <v>2184.0500000000002</v>
      </c>
      <c r="O1369" s="64">
        <v>78.099999999999994</v>
      </c>
      <c r="P1369" s="64">
        <f t="shared" si="777"/>
        <v>2262.15</v>
      </c>
      <c r="Q1369" s="58"/>
      <c r="R1369" s="64">
        <f t="shared" si="778"/>
        <v>2184.0500000000002</v>
      </c>
      <c r="S1369" s="64">
        <f t="shared" si="778"/>
        <v>78.099999999999994</v>
      </c>
      <c r="T1369" s="64">
        <f t="shared" si="779"/>
        <v>2262.15</v>
      </c>
      <c r="U1369" s="64">
        <f t="shared" si="780"/>
        <v>0</v>
      </c>
      <c r="V1369" s="72">
        <f t="shared" si="781"/>
        <v>2262.15</v>
      </c>
      <c r="X1369" s="64">
        <v>2184.0500000000002</v>
      </c>
      <c r="Y1369" s="64">
        <v>78.099999999999994</v>
      </c>
      <c r="Z1369" s="64">
        <v>2262.15</v>
      </c>
      <c r="AA1369" s="73"/>
      <c r="AB1369" s="74">
        <f t="shared" si="772"/>
        <v>0</v>
      </c>
    </row>
    <row r="1370" spans="1:28" ht="33.75" x14ac:dyDescent="0.25">
      <c r="A1370" s="66" t="s">
        <v>7207</v>
      </c>
      <c r="B1370" s="67" t="s">
        <v>12127</v>
      </c>
      <c r="C1370" s="68" t="s">
        <v>5853</v>
      </c>
      <c r="D1370" s="69">
        <v>0</v>
      </c>
      <c r="E1370" s="64">
        <v>2430.94</v>
      </c>
      <c r="F1370" s="70">
        <f t="shared" si="773"/>
        <v>0</v>
      </c>
      <c r="G1370" s="71"/>
      <c r="H1370" s="64">
        <f t="shared" si="774"/>
        <v>2352.84</v>
      </c>
      <c r="I1370" s="64">
        <f t="shared" si="774"/>
        <v>78.099999999999994</v>
      </c>
      <c r="J1370" s="64">
        <f t="shared" si="775"/>
        <v>2430.94</v>
      </c>
      <c r="K1370" s="64">
        <v>0</v>
      </c>
      <c r="L1370" s="70">
        <f t="shared" si="776"/>
        <v>2430.94</v>
      </c>
      <c r="N1370" s="64">
        <v>2352.84</v>
      </c>
      <c r="O1370" s="64">
        <v>78.099999999999994</v>
      </c>
      <c r="P1370" s="64">
        <f t="shared" si="777"/>
        <v>2430.94</v>
      </c>
      <c r="Q1370" s="58"/>
      <c r="R1370" s="64">
        <f t="shared" si="778"/>
        <v>2352.84</v>
      </c>
      <c r="S1370" s="64">
        <f t="shared" si="778"/>
        <v>78.099999999999994</v>
      </c>
      <c r="T1370" s="64">
        <f t="shared" si="779"/>
        <v>2430.94</v>
      </c>
      <c r="U1370" s="64">
        <f t="shared" si="780"/>
        <v>0</v>
      </c>
      <c r="V1370" s="72">
        <f t="shared" si="781"/>
        <v>2430.94</v>
      </c>
      <c r="X1370" s="64">
        <v>2352.84</v>
      </c>
      <c r="Y1370" s="64">
        <v>78.099999999999994</v>
      </c>
      <c r="Z1370" s="64">
        <v>2430.94</v>
      </c>
      <c r="AA1370" s="73"/>
      <c r="AB1370" s="74">
        <f t="shared" si="772"/>
        <v>0</v>
      </c>
    </row>
    <row r="1371" spans="1:28" ht="22.5" x14ac:dyDescent="0.25">
      <c r="A1371" s="66" t="s">
        <v>7208</v>
      </c>
      <c r="B1371" s="67" t="s">
        <v>12128</v>
      </c>
      <c r="C1371" s="68" t="s">
        <v>5853</v>
      </c>
      <c r="D1371" s="69">
        <v>0</v>
      </c>
      <c r="E1371" s="64">
        <v>2237.62</v>
      </c>
      <c r="F1371" s="70">
        <f t="shared" si="773"/>
        <v>0</v>
      </c>
      <c r="G1371" s="87"/>
      <c r="H1371" s="64">
        <f t="shared" si="774"/>
        <v>2194.9899999999998</v>
      </c>
      <c r="I1371" s="64">
        <f t="shared" si="774"/>
        <v>42.63</v>
      </c>
      <c r="J1371" s="64">
        <f t="shared" si="775"/>
        <v>2237.62</v>
      </c>
      <c r="K1371" s="64">
        <v>0</v>
      </c>
      <c r="L1371" s="70">
        <f t="shared" si="776"/>
        <v>2237.62</v>
      </c>
      <c r="N1371" s="64">
        <v>2194.9899999999998</v>
      </c>
      <c r="O1371" s="64">
        <v>42.63</v>
      </c>
      <c r="P1371" s="64">
        <f t="shared" si="777"/>
        <v>2237.62</v>
      </c>
      <c r="Q1371" s="58"/>
      <c r="R1371" s="64">
        <f t="shared" si="778"/>
        <v>2194.9899999999998</v>
      </c>
      <c r="S1371" s="64">
        <f t="shared" si="778"/>
        <v>42.63</v>
      </c>
      <c r="T1371" s="64">
        <f t="shared" si="779"/>
        <v>2237.62</v>
      </c>
      <c r="U1371" s="64">
        <f t="shared" si="780"/>
        <v>0</v>
      </c>
      <c r="V1371" s="72">
        <f t="shared" si="781"/>
        <v>2237.62</v>
      </c>
      <c r="X1371" s="64">
        <v>2194.9899999999998</v>
      </c>
      <c r="Y1371" s="64">
        <v>42.63</v>
      </c>
      <c r="Z1371" s="64">
        <v>2237.62</v>
      </c>
      <c r="AA1371" s="73"/>
      <c r="AB1371" s="74">
        <f t="shared" si="772"/>
        <v>0</v>
      </c>
    </row>
    <row r="1372" spans="1:28" ht="33.75" x14ac:dyDescent="0.25">
      <c r="A1372" s="66" t="s">
        <v>7209</v>
      </c>
      <c r="B1372" s="67" t="s">
        <v>12129</v>
      </c>
      <c r="C1372" s="68" t="s">
        <v>5853</v>
      </c>
      <c r="D1372" s="69">
        <v>0</v>
      </c>
      <c r="E1372" s="64">
        <v>1931.97</v>
      </c>
      <c r="F1372" s="70">
        <f t="shared" si="773"/>
        <v>0</v>
      </c>
      <c r="G1372" s="71"/>
      <c r="H1372" s="64">
        <f t="shared" si="774"/>
        <v>1889.34</v>
      </c>
      <c r="I1372" s="64">
        <f t="shared" si="774"/>
        <v>42.63</v>
      </c>
      <c r="J1372" s="64">
        <f t="shared" si="775"/>
        <v>1931.97</v>
      </c>
      <c r="K1372" s="64">
        <v>0</v>
      </c>
      <c r="L1372" s="70">
        <f t="shared" si="776"/>
        <v>1931.97</v>
      </c>
      <c r="N1372" s="64">
        <v>1889.34</v>
      </c>
      <c r="O1372" s="64">
        <v>42.63</v>
      </c>
      <c r="P1372" s="64">
        <f t="shared" si="777"/>
        <v>1931.97</v>
      </c>
      <c r="Q1372" s="58"/>
      <c r="R1372" s="64">
        <f t="shared" si="778"/>
        <v>1889.34</v>
      </c>
      <c r="S1372" s="64">
        <f t="shared" si="778"/>
        <v>42.63</v>
      </c>
      <c r="T1372" s="64">
        <f t="shared" si="779"/>
        <v>1931.97</v>
      </c>
      <c r="U1372" s="64">
        <f t="shared" si="780"/>
        <v>0</v>
      </c>
      <c r="V1372" s="72">
        <f t="shared" si="781"/>
        <v>1931.97</v>
      </c>
      <c r="X1372" s="64">
        <v>1889.34</v>
      </c>
      <c r="Y1372" s="64">
        <v>42.63</v>
      </c>
      <c r="Z1372" s="64">
        <v>1931.97</v>
      </c>
      <c r="AA1372" s="73"/>
      <c r="AB1372" s="74">
        <f t="shared" si="772"/>
        <v>0</v>
      </c>
    </row>
    <row r="1373" spans="1:28" ht="33.75" x14ac:dyDescent="0.25">
      <c r="A1373" s="66" t="s">
        <v>7210</v>
      </c>
      <c r="B1373" s="67" t="s">
        <v>12130</v>
      </c>
      <c r="C1373" s="68" t="s">
        <v>5853</v>
      </c>
      <c r="D1373" s="69">
        <v>0</v>
      </c>
      <c r="E1373" s="64">
        <v>2510.69</v>
      </c>
      <c r="F1373" s="70">
        <f t="shared" si="773"/>
        <v>0</v>
      </c>
      <c r="G1373" s="71"/>
      <c r="H1373" s="64">
        <f t="shared" si="774"/>
        <v>2468.06</v>
      </c>
      <c r="I1373" s="64">
        <f t="shared" si="774"/>
        <v>42.63</v>
      </c>
      <c r="J1373" s="64">
        <f t="shared" si="775"/>
        <v>2510.69</v>
      </c>
      <c r="K1373" s="64">
        <v>0</v>
      </c>
      <c r="L1373" s="70">
        <f t="shared" si="776"/>
        <v>2510.69</v>
      </c>
      <c r="N1373" s="64">
        <v>2468.06</v>
      </c>
      <c r="O1373" s="64">
        <v>42.63</v>
      </c>
      <c r="P1373" s="64">
        <f t="shared" si="777"/>
        <v>2510.69</v>
      </c>
      <c r="Q1373" s="58"/>
      <c r="R1373" s="64">
        <f t="shared" si="778"/>
        <v>2468.06</v>
      </c>
      <c r="S1373" s="64">
        <f t="shared" si="778"/>
        <v>42.63</v>
      </c>
      <c r="T1373" s="64">
        <f t="shared" si="779"/>
        <v>2510.69</v>
      </c>
      <c r="U1373" s="64">
        <f t="shared" si="780"/>
        <v>0</v>
      </c>
      <c r="V1373" s="72">
        <f t="shared" si="781"/>
        <v>2510.69</v>
      </c>
      <c r="X1373" s="64">
        <v>2468.06</v>
      </c>
      <c r="Y1373" s="64">
        <v>42.63</v>
      </c>
      <c r="Z1373" s="64">
        <v>2510.69</v>
      </c>
      <c r="AA1373" s="73"/>
      <c r="AB1373" s="74">
        <f t="shared" si="772"/>
        <v>0</v>
      </c>
    </row>
    <row r="1374" spans="1:28" ht="22.5" x14ac:dyDescent="0.25">
      <c r="A1374" s="66" t="s">
        <v>7211</v>
      </c>
      <c r="B1374" s="67" t="s">
        <v>12131</v>
      </c>
      <c r="C1374" s="68" t="s">
        <v>5853</v>
      </c>
      <c r="D1374" s="69">
        <v>0</v>
      </c>
      <c r="E1374" s="64">
        <v>1869.6</v>
      </c>
      <c r="F1374" s="70">
        <f t="shared" si="773"/>
        <v>0</v>
      </c>
      <c r="G1374" s="71"/>
      <c r="H1374" s="64">
        <f t="shared" si="774"/>
        <v>1696.28</v>
      </c>
      <c r="I1374" s="64">
        <f t="shared" si="774"/>
        <v>173.32</v>
      </c>
      <c r="J1374" s="64">
        <f t="shared" si="775"/>
        <v>1869.6</v>
      </c>
      <c r="K1374" s="64">
        <v>0</v>
      </c>
      <c r="L1374" s="70">
        <f t="shared" si="776"/>
        <v>1869.6</v>
      </c>
      <c r="N1374" s="64">
        <v>1696.28</v>
      </c>
      <c r="O1374" s="64">
        <v>173.32</v>
      </c>
      <c r="P1374" s="64">
        <f t="shared" si="777"/>
        <v>1869.6</v>
      </c>
      <c r="Q1374" s="58"/>
      <c r="R1374" s="64">
        <f t="shared" si="778"/>
        <v>1696.28</v>
      </c>
      <c r="S1374" s="64">
        <f t="shared" si="778"/>
        <v>173.33</v>
      </c>
      <c r="T1374" s="64">
        <f t="shared" si="779"/>
        <v>1869.61</v>
      </c>
      <c r="U1374" s="64">
        <f t="shared" si="780"/>
        <v>0</v>
      </c>
      <c r="V1374" s="72">
        <f t="shared" si="781"/>
        <v>1869.61</v>
      </c>
      <c r="X1374" s="64">
        <v>1696.28</v>
      </c>
      <c r="Y1374" s="64">
        <v>173.33</v>
      </c>
      <c r="Z1374" s="64">
        <v>1869.61</v>
      </c>
      <c r="AA1374" s="73"/>
      <c r="AB1374" s="74">
        <f t="shared" si="772"/>
        <v>-9.9999999999909051E-3</v>
      </c>
    </row>
    <row r="1375" spans="1:28" ht="22.5" x14ac:dyDescent="0.25">
      <c r="A1375" s="66" t="s">
        <v>7212</v>
      </c>
      <c r="B1375" s="67" t="s">
        <v>12132</v>
      </c>
      <c r="C1375" s="68" t="s">
        <v>5853</v>
      </c>
      <c r="D1375" s="69">
        <v>0</v>
      </c>
      <c r="E1375" s="64">
        <v>1513.74</v>
      </c>
      <c r="F1375" s="70">
        <f t="shared" si="773"/>
        <v>0</v>
      </c>
      <c r="G1375" s="23"/>
      <c r="H1375" s="64">
        <f t="shared" si="774"/>
        <v>1471.11</v>
      </c>
      <c r="I1375" s="64">
        <f t="shared" si="774"/>
        <v>42.63</v>
      </c>
      <c r="J1375" s="64">
        <f t="shared" si="775"/>
        <v>1513.74</v>
      </c>
      <c r="K1375" s="64">
        <v>0</v>
      </c>
      <c r="L1375" s="70">
        <f t="shared" si="776"/>
        <v>1513.74</v>
      </c>
      <c r="N1375" s="64">
        <v>1471.11</v>
      </c>
      <c r="O1375" s="64">
        <v>42.63</v>
      </c>
      <c r="P1375" s="64">
        <f t="shared" si="777"/>
        <v>1513.74</v>
      </c>
      <c r="Q1375" s="58"/>
      <c r="R1375" s="64">
        <f t="shared" si="778"/>
        <v>1471.11</v>
      </c>
      <c r="S1375" s="64">
        <f t="shared" si="778"/>
        <v>42.63</v>
      </c>
      <c r="T1375" s="64">
        <f t="shared" si="779"/>
        <v>1513.74</v>
      </c>
      <c r="U1375" s="64">
        <f t="shared" si="780"/>
        <v>0</v>
      </c>
      <c r="V1375" s="72">
        <f t="shared" si="781"/>
        <v>1513.74</v>
      </c>
      <c r="X1375" s="64">
        <v>1471.11</v>
      </c>
      <c r="Y1375" s="64">
        <v>42.63</v>
      </c>
      <c r="Z1375" s="64">
        <v>1513.74</v>
      </c>
      <c r="AA1375" s="73"/>
      <c r="AB1375" s="74">
        <f t="shared" si="772"/>
        <v>0</v>
      </c>
    </row>
    <row r="1376" spans="1:28" ht="22.5" x14ac:dyDescent="0.25">
      <c r="A1376" s="66" t="s">
        <v>7213</v>
      </c>
      <c r="B1376" s="67" t="s">
        <v>12133</v>
      </c>
      <c r="C1376" s="68" t="s">
        <v>5853</v>
      </c>
      <c r="D1376" s="69">
        <v>0</v>
      </c>
      <c r="E1376" s="64">
        <v>794.3</v>
      </c>
      <c r="F1376" s="70">
        <f t="shared" si="773"/>
        <v>0</v>
      </c>
      <c r="G1376" s="71"/>
      <c r="H1376" s="64">
        <f t="shared" si="774"/>
        <v>751.67</v>
      </c>
      <c r="I1376" s="64">
        <f t="shared" si="774"/>
        <v>42.63</v>
      </c>
      <c r="J1376" s="64">
        <f t="shared" si="775"/>
        <v>794.3</v>
      </c>
      <c r="K1376" s="64">
        <v>0</v>
      </c>
      <c r="L1376" s="70">
        <f t="shared" si="776"/>
        <v>794.3</v>
      </c>
      <c r="N1376" s="64">
        <v>751.67</v>
      </c>
      <c r="O1376" s="64">
        <v>42.63</v>
      </c>
      <c r="P1376" s="64">
        <f t="shared" si="777"/>
        <v>794.3</v>
      </c>
      <c r="Q1376" s="58"/>
      <c r="R1376" s="64">
        <f t="shared" si="778"/>
        <v>751.67</v>
      </c>
      <c r="S1376" s="64">
        <f t="shared" si="778"/>
        <v>42.63</v>
      </c>
      <c r="T1376" s="64">
        <f t="shared" si="779"/>
        <v>794.3</v>
      </c>
      <c r="U1376" s="64">
        <f t="shared" si="780"/>
        <v>0</v>
      </c>
      <c r="V1376" s="72">
        <f t="shared" si="781"/>
        <v>794.3</v>
      </c>
      <c r="X1376" s="64">
        <v>751.67</v>
      </c>
      <c r="Y1376" s="64">
        <v>42.63</v>
      </c>
      <c r="Z1376" s="64">
        <v>794.3</v>
      </c>
      <c r="AA1376" s="73"/>
      <c r="AB1376" s="74">
        <f t="shared" si="772"/>
        <v>0</v>
      </c>
    </row>
    <row r="1377" spans="1:28" ht="22.5" x14ac:dyDescent="0.25">
      <c r="A1377" s="66" t="s">
        <v>7214</v>
      </c>
      <c r="B1377" s="67" t="s">
        <v>12134</v>
      </c>
      <c r="C1377" s="68" t="s">
        <v>5853</v>
      </c>
      <c r="D1377" s="69">
        <v>0</v>
      </c>
      <c r="E1377" s="64">
        <v>1670.63</v>
      </c>
      <c r="F1377" s="70">
        <f t="shared" si="773"/>
        <v>0</v>
      </c>
      <c r="G1377" s="71"/>
      <c r="H1377" s="64">
        <f t="shared" si="774"/>
        <v>1628</v>
      </c>
      <c r="I1377" s="64">
        <f t="shared" si="774"/>
        <v>42.63</v>
      </c>
      <c r="J1377" s="64">
        <f t="shared" si="775"/>
        <v>1670.63</v>
      </c>
      <c r="K1377" s="64">
        <v>0</v>
      </c>
      <c r="L1377" s="70">
        <f t="shared" si="776"/>
        <v>1670.63</v>
      </c>
      <c r="N1377" s="64">
        <v>1628</v>
      </c>
      <c r="O1377" s="64">
        <v>42.63</v>
      </c>
      <c r="P1377" s="64">
        <f t="shared" si="777"/>
        <v>1670.63</v>
      </c>
      <c r="Q1377" s="58"/>
      <c r="R1377" s="64">
        <f t="shared" si="778"/>
        <v>1628</v>
      </c>
      <c r="S1377" s="64">
        <f t="shared" si="778"/>
        <v>42.63</v>
      </c>
      <c r="T1377" s="64">
        <f t="shared" si="779"/>
        <v>1670.63</v>
      </c>
      <c r="U1377" s="64">
        <f t="shared" si="780"/>
        <v>0</v>
      </c>
      <c r="V1377" s="72">
        <f t="shared" si="781"/>
        <v>1670.63</v>
      </c>
      <c r="X1377" s="64">
        <v>1628</v>
      </c>
      <c r="Y1377" s="64">
        <v>42.63</v>
      </c>
      <c r="Z1377" s="64">
        <v>1670.63</v>
      </c>
      <c r="AA1377" s="73"/>
      <c r="AB1377" s="74">
        <f t="shared" si="772"/>
        <v>0</v>
      </c>
    </row>
    <row r="1378" spans="1:28" x14ac:dyDescent="0.25">
      <c r="A1378" s="66" t="s">
        <v>7215</v>
      </c>
      <c r="B1378" s="67" t="s">
        <v>12135</v>
      </c>
      <c r="C1378" s="68" t="s">
        <v>5853</v>
      </c>
      <c r="D1378" s="69">
        <v>0</v>
      </c>
      <c r="E1378" s="64">
        <v>1436.14</v>
      </c>
      <c r="F1378" s="70">
        <f t="shared" si="773"/>
        <v>0</v>
      </c>
      <c r="G1378" s="71"/>
      <c r="H1378" s="64">
        <f t="shared" si="774"/>
        <v>1393.51</v>
      </c>
      <c r="I1378" s="64">
        <f t="shared" si="774"/>
        <v>42.63</v>
      </c>
      <c r="J1378" s="64">
        <f t="shared" si="775"/>
        <v>1436.14</v>
      </c>
      <c r="K1378" s="64">
        <v>0</v>
      </c>
      <c r="L1378" s="70">
        <f t="shared" si="776"/>
        <v>1436.14</v>
      </c>
      <c r="N1378" s="64">
        <v>1393.51</v>
      </c>
      <c r="O1378" s="64">
        <v>42.63</v>
      </c>
      <c r="P1378" s="64">
        <f t="shared" si="777"/>
        <v>1436.14</v>
      </c>
      <c r="Q1378" s="58"/>
      <c r="R1378" s="64">
        <f t="shared" si="778"/>
        <v>1393.51</v>
      </c>
      <c r="S1378" s="64">
        <f t="shared" si="778"/>
        <v>42.63</v>
      </c>
      <c r="T1378" s="64">
        <f t="shared" si="779"/>
        <v>1436.14</v>
      </c>
      <c r="U1378" s="64">
        <f t="shared" si="780"/>
        <v>0</v>
      </c>
      <c r="V1378" s="72">
        <f t="shared" si="781"/>
        <v>1436.14</v>
      </c>
      <c r="X1378" s="64">
        <v>1393.51</v>
      </c>
      <c r="Y1378" s="64">
        <v>42.63</v>
      </c>
      <c r="Z1378" s="64">
        <v>1436.14</v>
      </c>
      <c r="AA1378" s="73"/>
      <c r="AB1378" s="74">
        <f t="shared" si="772"/>
        <v>0</v>
      </c>
    </row>
    <row r="1379" spans="1:28" ht="22.5" x14ac:dyDescent="0.25">
      <c r="A1379" s="60" t="s">
        <v>7216</v>
      </c>
      <c r="B1379" s="61" t="s">
        <v>12136</v>
      </c>
      <c r="C1379" s="62"/>
      <c r="D1379" s="69"/>
      <c r="E1379" s="64"/>
      <c r="F1379" s="70"/>
      <c r="G1379" s="71"/>
      <c r="H1379" s="64"/>
      <c r="I1379" s="64"/>
      <c r="J1379" s="64"/>
      <c r="K1379" s="64"/>
      <c r="L1379" s="70"/>
      <c r="N1379" s="64"/>
      <c r="O1379" s="64"/>
      <c r="P1379" s="64"/>
      <c r="Q1379" s="58"/>
      <c r="R1379" s="64"/>
      <c r="S1379" s="64"/>
      <c r="T1379" s="64"/>
      <c r="U1379" s="64"/>
      <c r="V1379" s="72"/>
      <c r="X1379" s="64"/>
      <c r="Y1379" s="64"/>
      <c r="Z1379" s="64"/>
      <c r="AA1379" s="73"/>
      <c r="AB1379" s="74">
        <f t="shared" si="772"/>
        <v>0</v>
      </c>
    </row>
    <row r="1380" spans="1:28" x14ac:dyDescent="0.25">
      <c r="A1380" s="66" t="s">
        <v>7217</v>
      </c>
      <c r="B1380" s="67" t="s">
        <v>12137</v>
      </c>
      <c r="C1380" s="68" t="s">
        <v>5881</v>
      </c>
      <c r="D1380" s="69">
        <v>0</v>
      </c>
      <c r="E1380" s="64">
        <v>898.06000000000006</v>
      </c>
      <c r="F1380" s="70">
        <f>ROUND(D1380*E1380,2)</f>
        <v>0</v>
      </c>
      <c r="G1380" s="23"/>
      <c r="H1380" s="64">
        <f>ROUND(N1380+(N1380*$H$2/100),2)</f>
        <v>862.59</v>
      </c>
      <c r="I1380" s="64">
        <f>ROUND(O1380+(O1380*$H$2/100),2)</f>
        <v>35.47</v>
      </c>
      <c r="J1380" s="64">
        <f>H1380+I1380</f>
        <v>898.06000000000006</v>
      </c>
      <c r="K1380" s="64">
        <v>0</v>
      </c>
      <c r="L1380" s="70">
        <f>SUM(J1380:K1380)</f>
        <v>898.06000000000006</v>
      </c>
      <c r="N1380" s="64">
        <v>862.59</v>
      </c>
      <c r="O1380" s="64">
        <v>35.47</v>
      </c>
      <c r="P1380" s="64">
        <f>SUM(N1380:O1380)</f>
        <v>898.06000000000006</v>
      </c>
      <c r="Q1380" s="58"/>
      <c r="R1380" s="64">
        <f>X1380</f>
        <v>862.59</v>
      </c>
      <c r="S1380" s="64">
        <f>Y1380</f>
        <v>35.47</v>
      </c>
      <c r="T1380" s="64">
        <f>R1380+S1380</f>
        <v>898.06000000000006</v>
      </c>
      <c r="U1380" s="64">
        <f>ROUND(Z1380*$H$2,2)/100</f>
        <v>0</v>
      </c>
      <c r="V1380" s="72">
        <f>SUM(T1380:U1380)</f>
        <v>898.06000000000006</v>
      </c>
      <c r="X1380" s="64">
        <v>862.59</v>
      </c>
      <c r="Y1380" s="64">
        <v>35.47</v>
      </c>
      <c r="Z1380" s="64">
        <v>898.06</v>
      </c>
      <c r="AA1380" s="73"/>
      <c r="AB1380" s="74">
        <f t="shared" si="772"/>
        <v>0</v>
      </c>
    </row>
    <row r="1381" spans="1:28" ht="22.5" x14ac:dyDescent="0.25">
      <c r="A1381" s="60" t="s">
        <v>7218</v>
      </c>
      <c r="B1381" s="61" t="s">
        <v>12138</v>
      </c>
      <c r="C1381" s="62"/>
      <c r="D1381" s="98"/>
      <c r="E1381" s="99"/>
      <c r="F1381" s="100"/>
      <c r="H1381" s="64"/>
      <c r="I1381" s="64"/>
      <c r="J1381" s="64"/>
      <c r="K1381" s="64"/>
      <c r="L1381" s="70"/>
      <c r="N1381" s="64"/>
      <c r="O1381" s="64"/>
      <c r="P1381" s="64"/>
      <c r="Q1381" s="58"/>
      <c r="R1381" s="64"/>
      <c r="S1381" s="64"/>
      <c r="T1381" s="64"/>
      <c r="U1381" s="64"/>
      <c r="V1381" s="72"/>
      <c r="X1381" s="64"/>
      <c r="Y1381" s="64"/>
      <c r="Z1381" s="64"/>
      <c r="AB1381" s="74">
        <f t="shared" si="772"/>
        <v>0</v>
      </c>
    </row>
    <row r="1382" spans="1:28" s="28" customFormat="1" ht="22.5" x14ac:dyDescent="0.25">
      <c r="A1382" s="66" t="s">
        <v>7219</v>
      </c>
      <c r="B1382" s="67" t="s">
        <v>12139</v>
      </c>
      <c r="C1382" s="68" t="s">
        <v>5853</v>
      </c>
      <c r="D1382" s="69">
        <v>0</v>
      </c>
      <c r="E1382" s="64">
        <v>510.15000000000003</v>
      </c>
      <c r="F1382" s="70">
        <f>ROUND(D1382*E1382,2)</f>
        <v>0</v>
      </c>
      <c r="H1382" s="64">
        <f>ROUND(N1382+(N1382*$H$2/100),2)</f>
        <v>479.9</v>
      </c>
      <c r="I1382" s="64">
        <f>ROUND(O1382+(O1382*$H$2/100),2)</f>
        <v>30.25</v>
      </c>
      <c r="J1382" s="64">
        <f>H1382+I1382</f>
        <v>510.15</v>
      </c>
      <c r="K1382" s="64">
        <v>0</v>
      </c>
      <c r="L1382" s="70">
        <f>SUM(J1382:K1382)</f>
        <v>510.15</v>
      </c>
      <c r="N1382" s="64">
        <v>479.90000000000003</v>
      </c>
      <c r="O1382" s="64">
        <v>30.25</v>
      </c>
      <c r="P1382" s="64">
        <f>SUM(N1382:O1382)</f>
        <v>510.15000000000003</v>
      </c>
      <c r="Q1382" s="58"/>
      <c r="R1382" s="64">
        <f>X1382</f>
        <v>479.9</v>
      </c>
      <c r="S1382" s="64">
        <f>Y1382</f>
        <v>30.25</v>
      </c>
      <c r="T1382" s="64">
        <f>R1382+S1382</f>
        <v>510.15</v>
      </c>
      <c r="U1382" s="64">
        <f>ROUND(Z1382*$H$2,2)/100</f>
        <v>0</v>
      </c>
      <c r="V1382" s="72">
        <f>SUM(T1382:U1382)</f>
        <v>510.15</v>
      </c>
      <c r="X1382" s="64">
        <v>479.9</v>
      </c>
      <c r="Y1382" s="64">
        <v>30.25</v>
      </c>
      <c r="Z1382" s="64">
        <v>510.15</v>
      </c>
      <c r="AB1382" s="74">
        <f t="shared" si="772"/>
        <v>0</v>
      </c>
    </row>
    <row r="1383" spans="1:28" x14ac:dyDescent="0.25">
      <c r="A1383" s="66" t="s">
        <v>7220</v>
      </c>
      <c r="B1383" s="67" t="s">
        <v>12140</v>
      </c>
      <c r="C1383" s="68" t="s">
        <v>5853</v>
      </c>
      <c r="D1383" s="69">
        <v>0</v>
      </c>
      <c r="E1383" s="64">
        <v>763.54</v>
      </c>
      <c r="F1383" s="70">
        <f>ROUND(D1383*E1383,2)</f>
        <v>0</v>
      </c>
      <c r="G1383" s="28"/>
      <c r="H1383" s="64">
        <f>ROUND(N1383+(N1383*$H$2/100),2)</f>
        <v>678.2</v>
      </c>
      <c r="I1383" s="64">
        <f>ROUND(O1383+(O1383*$H$2/100),2)</f>
        <v>85.34</v>
      </c>
      <c r="J1383" s="64">
        <f>H1383+I1383</f>
        <v>763.54000000000008</v>
      </c>
      <c r="K1383" s="64">
        <v>0</v>
      </c>
      <c r="L1383" s="70">
        <f>SUM(J1383:K1383)</f>
        <v>763.54000000000008</v>
      </c>
      <c r="N1383" s="69">
        <v>678.2</v>
      </c>
      <c r="O1383" s="69">
        <v>85.34</v>
      </c>
      <c r="P1383" s="64">
        <f>SUM(N1383:O1383)</f>
        <v>763.54000000000008</v>
      </c>
      <c r="Q1383" s="58"/>
      <c r="R1383" s="64">
        <f>X1383</f>
        <v>678.2</v>
      </c>
      <c r="S1383" s="64">
        <f>Y1383</f>
        <v>85.34</v>
      </c>
      <c r="T1383" s="64">
        <f>R1383+S1383</f>
        <v>763.54000000000008</v>
      </c>
      <c r="U1383" s="64">
        <f>ROUND(Z1383*$H$2,2)/100</f>
        <v>0</v>
      </c>
      <c r="V1383" s="72">
        <f>SUM(T1383:U1383)</f>
        <v>763.54000000000008</v>
      </c>
      <c r="X1383" s="69">
        <v>678.2</v>
      </c>
      <c r="Y1383" s="69">
        <v>85.34</v>
      </c>
      <c r="Z1383" s="64">
        <v>763.54</v>
      </c>
      <c r="AB1383" s="74">
        <f t="shared" si="772"/>
        <v>0</v>
      </c>
    </row>
    <row r="1384" spans="1:28" ht="22.5" x14ac:dyDescent="0.25">
      <c r="A1384" s="60" t="s">
        <v>7221</v>
      </c>
      <c r="B1384" s="61" t="s">
        <v>12141</v>
      </c>
      <c r="C1384" s="62"/>
      <c r="D1384" s="65"/>
      <c r="E1384" s="64"/>
      <c r="F1384" s="65"/>
      <c r="G1384" s="28"/>
      <c r="H1384" s="64"/>
      <c r="I1384" s="64"/>
      <c r="J1384" s="64"/>
      <c r="K1384" s="64"/>
      <c r="L1384" s="70"/>
      <c r="N1384" s="64"/>
      <c r="O1384" s="64"/>
      <c r="P1384" s="64"/>
      <c r="Q1384" s="58"/>
      <c r="R1384" s="64"/>
      <c r="S1384" s="64"/>
      <c r="T1384" s="64"/>
      <c r="U1384" s="64"/>
      <c r="V1384" s="72"/>
      <c r="X1384" s="64"/>
      <c r="Y1384" s="64"/>
      <c r="Z1384" s="64"/>
      <c r="AB1384" s="74">
        <f t="shared" si="772"/>
        <v>0</v>
      </c>
    </row>
    <row r="1385" spans="1:28" ht="22.5" x14ac:dyDescent="0.25">
      <c r="A1385" s="66" t="s">
        <v>7222</v>
      </c>
      <c r="B1385" s="67" t="s">
        <v>12142</v>
      </c>
      <c r="C1385" s="68" t="s">
        <v>5881</v>
      </c>
      <c r="D1385" s="69">
        <v>0</v>
      </c>
      <c r="E1385" s="64">
        <v>707.63</v>
      </c>
      <c r="F1385" s="70">
        <f>ROUND(D1385*E1385,2)</f>
        <v>0</v>
      </c>
      <c r="G1385" s="28"/>
      <c r="H1385" s="64">
        <f t="shared" ref="H1385:I1387" si="782">ROUND(N1385+(N1385*$H$2/100),2)</f>
        <v>671.33</v>
      </c>
      <c r="I1385" s="64">
        <f t="shared" si="782"/>
        <v>36.299999999999997</v>
      </c>
      <c r="J1385" s="64">
        <f>H1385+I1385</f>
        <v>707.63</v>
      </c>
      <c r="K1385" s="64">
        <v>0</v>
      </c>
      <c r="L1385" s="70">
        <f>SUM(J1385:K1385)</f>
        <v>707.63</v>
      </c>
      <c r="N1385" s="69">
        <v>671.33</v>
      </c>
      <c r="O1385" s="69">
        <v>36.299999999999997</v>
      </c>
      <c r="P1385" s="64">
        <f>SUM(N1385:O1385)</f>
        <v>707.63</v>
      </c>
      <c r="Q1385" s="58"/>
      <c r="R1385" s="64">
        <f t="shared" ref="R1385:S1387" si="783">X1385</f>
        <v>671.33</v>
      </c>
      <c r="S1385" s="64">
        <f t="shared" si="783"/>
        <v>36.299999999999997</v>
      </c>
      <c r="T1385" s="64">
        <f>R1385+S1385</f>
        <v>707.63</v>
      </c>
      <c r="U1385" s="64">
        <f>ROUND(Z1385*$H$2,2)/100</f>
        <v>0</v>
      </c>
      <c r="V1385" s="72">
        <f>SUM(T1385:U1385)</f>
        <v>707.63</v>
      </c>
      <c r="X1385" s="69">
        <v>671.33</v>
      </c>
      <c r="Y1385" s="69">
        <v>36.299999999999997</v>
      </c>
      <c r="Z1385" s="64">
        <v>707.63</v>
      </c>
      <c r="AB1385" s="74">
        <f t="shared" si="772"/>
        <v>0</v>
      </c>
    </row>
    <row r="1386" spans="1:28" ht="22.5" x14ac:dyDescent="0.25">
      <c r="A1386" s="66" t="s">
        <v>7223</v>
      </c>
      <c r="B1386" s="67" t="s">
        <v>12143</v>
      </c>
      <c r="C1386" s="68" t="s">
        <v>5881</v>
      </c>
      <c r="D1386" s="69">
        <v>0</v>
      </c>
      <c r="E1386" s="64">
        <v>390.71999999999997</v>
      </c>
      <c r="F1386" s="70">
        <f>ROUND(D1386*E1386,2)</f>
        <v>0</v>
      </c>
      <c r="G1386" s="28"/>
      <c r="H1386" s="64">
        <f t="shared" si="782"/>
        <v>375.58</v>
      </c>
      <c r="I1386" s="64">
        <f t="shared" si="782"/>
        <v>15.14</v>
      </c>
      <c r="J1386" s="64">
        <f>H1386+I1386</f>
        <v>390.71999999999997</v>
      </c>
      <c r="K1386" s="64">
        <v>0</v>
      </c>
      <c r="L1386" s="70">
        <f>SUM(J1386:K1386)</f>
        <v>390.71999999999997</v>
      </c>
      <c r="N1386" s="69">
        <v>375.58</v>
      </c>
      <c r="O1386" s="69">
        <v>15.14</v>
      </c>
      <c r="P1386" s="64">
        <f>SUM(N1386:O1386)</f>
        <v>390.71999999999997</v>
      </c>
      <c r="Q1386" s="58"/>
      <c r="R1386" s="64">
        <f t="shared" si="783"/>
        <v>375.58</v>
      </c>
      <c r="S1386" s="64">
        <f t="shared" si="783"/>
        <v>15.14</v>
      </c>
      <c r="T1386" s="64">
        <f>R1386+S1386</f>
        <v>390.71999999999997</v>
      </c>
      <c r="U1386" s="64">
        <f>ROUND(Z1386*$H$2,2)/100</f>
        <v>0</v>
      </c>
      <c r="V1386" s="72">
        <f>SUM(T1386:U1386)</f>
        <v>390.71999999999997</v>
      </c>
      <c r="X1386" s="69">
        <v>375.58</v>
      </c>
      <c r="Y1386" s="69">
        <v>15.14</v>
      </c>
      <c r="Z1386" s="64">
        <v>390.72</v>
      </c>
      <c r="AB1386" s="74">
        <f t="shared" si="772"/>
        <v>0</v>
      </c>
    </row>
    <row r="1387" spans="1:28" x14ac:dyDescent="0.25">
      <c r="A1387" s="66" t="s">
        <v>7224</v>
      </c>
      <c r="B1387" s="67" t="s">
        <v>12144</v>
      </c>
      <c r="C1387" s="68" t="s">
        <v>5881</v>
      </c>
      <c r="D1387" s="69">
        <v>0</v>
      </c>
      <c r="E1387" s="64">
        <v>570.91999999999996</v>
      </c>
      <c r="F1387" s="70">
        <f>ROUND(D1387*E1387,2)</f>
        <v>0</v>
      </c>
      <c r="G1387" s="28"/>
      <c r="H1387" s="64">
        <f t="shared" si="782"/>
        <v>540.66999999999996</v>
      </c>
      <c r="I1387" s="64">
        <f t="shared" si="782"/>
        <v>30.25</v>
      </c>
      <c r="J1387" s="64">
        <f>H1387+I1387</f>
        <v>570.91999999999996</v>
      </c>
      <c r="K1387" s="64">
        <v>0</v>
      </c>
      <c r="L1387" s="70">
        <f>SUM(J1387:K1387)</f>
        <v>570.91999999999996</v>
      </c>
      <c r="N1387" s="69">
        <v>540.66999999999996</v>
      </c>
      <c r="O1387" s="69">
        <v>30.25</v>
      </c>
      <c r="P1387" s="64">
        <f>SUM(N1387:O1387)</f>
        <v>570.91999999999996</v>
      </c>
      <c r="Q1387" s="58"/>
      <c r="R1387" s="64">
        <f t="shared" si="783"/>
        <v>540.66999999999996</v>
      </c>
      <c r="S1387" s="64">
        <f t="shared" si="783"/>
        <v>30.25</v>
      </c>
      <c r="T1387" s="64">
        <f>R1387+S1387</f>
        <v>570.91999999999996</v>
      </c>
      <c r="U1387" s="64">
        <f>ROUND(Z1387*$H$2,2)/100</f>
        <v>0</v>
      </c>
      <c r="V1387" s="72">
        <f>SUM(T1387:U1387)</f>
        <v>570.91999999999996</v>
      </c>
      <c r="X1387" s="69">
        <v>540.66999999999996</v>
      </c>
      <c r="Y1387" s="69">
        <v>30.25</v>
      </c>
      <c r="Z1387" s="64">
        <v>570.91999999999996</v>
      </c>
      <c r="AB1387" s="74">
        <f t="shared" si="772"/>
        <v>0</v>
      </c>
    </row>
    <row r="1388" spans="1:28" x14ac:dyDescent="0.25">
      <c r="A1388" s="60" t="s">
        <v>7225</v>
      </c>
      <c r="B1388" s="61" t="s">
        <v>12145</v>
      </c>
      <c r="C1388" s="62"/>
      <c r="D1388" s="63"/>
      <c r="E1388" s="64"/>
      <c r="F1388" s="65"/>
      <c r="H1388" s="64"/>
      <c r="I1388" s="64"/>
      <c r="J1388" s="64"/>
      <c r="K1388" s="64"/>
      <c r="L1388" s="70"/>
      <c r="N1388" s="64"/>
      <c r="O1388" s="64"/>
      <c r="P1388" s="64"/>
      <c r="Q1388" s="58"/>
      <c r="R1388" s="64"/>
      <c r="S1388" s="64"/>
      <c r="T1388" s="64"/>
      <c r="U1388" s="64"/>
      <c r="V1388" s="72"/>
      <c r="X1388" s="64"/>
      <c r="Y1388" s="64"/>
      <c r="Z1388" s="64"/>
      <c r="AA1388" s="73"/>
      <c r="AB1388" s="74">
        <f t="shared" si="772"/>
        <v>0</v>
      </c>
    </row>
    <row r="1389" spans="1:28" s="28" customFormat="1" x14ac:dyDescent="0.25">
      <c r="A1389" s="66" t="s">
        <v>7226</v>
      </c>
      <c r="B1389" s="67" t="s">
        <v>12146</v>
      </c>
      <c r="C1389" s="68" t="s">
        <v>5853</v>
      </c>
      <c r="D1389" s="69">
        <v>0</v>
      </c>
      <c r="E1389" s="64">
        <v>30.25</v>
      </c>
      <c r="F1389" s="70">
        <f t="shared" ref="F1389:F1400" si="784">ROUND(D1389*E1389,2)</f>
        <v>0</v>
      </c>
      <c r="G1389" s="71"/>
      <c r="H1389" s="64">
        <f t="shared" ref="H1389:I1400" si="785">ROUND(N1389+(N1389*$H$2/100),2)</f>
        <v>0</v>
      </c>
      <c r="I1389" s="64">
        <f t="shared" si="785"/>
        <v>30.25</v>
      </c>
      <c r="J1389" s="64">
        <f t="shared" ref="J1389:J1400" si="786">H1389+I1389</f>
        <v>30.25</v>
      </c>
      <c r="K1389" s="64">
        <v>0</v>
      </c>
      <c r="L1389" s="70">
        <f t="shared" ref="L1389:L1400" si="787">SUM(J1389:K1389)</f>
        <v>30.25</v>
      </c>
      <c r="N1389" s="64">
        <v>0</v>
      </c>
      <c r="O1389" s="64">
        <v>30.25</v>
      </c>
      <c r="P1389" s="64">
        <f t="shared" ref="P1389:P1400" si="788">SUM(N1389:O1389)</f>
        <v>30.25</v>
      </c>
      <c r="Q1389" s="58"/>
      <c r="R1389" s="64">
        <f t="shared" ref="R1389:S1400" si="789">X1389</f>
        <v>0</v>
      </c>
      <c r="S1389" s="64">
        <f t="shared" si="789"/>
        <v>30.25</v>
      </c>
      <c r="T1389" s="64">
        <f t="shared" ref="T1389:T1400" si="790">R1389+S1389</f>
        <v>30.25</v>
      </c>
      <c r="U1389" s="64">
        <f t="shared" ref="U1389:U1400" si="791">ROUND(Z1389*$H$2,2)/100</f>
        <v>0</v>
      </c>
      <c r="V1389" s="72">
        <f t="shared" ref="V1389:V1400" si="792">SUM(T1389:U1389)</f>
        <v>30.25</v>
      </c>
      <c r="X1389" s="64">
        <v>0</v>
      </c>
      <c r="Y1389" s="64">
        <v>30.25</v>
      </c>
      <c r="Z1389" s="64">
        <v>30.25</v>
      </c>
      <c r="AA1389" s="73"/>
      <c r="AB1389" s="74">
        <f t="shared" si="772"/>
        <v>0</v>
      </c>
    </row>
    <row r="1390" spans="1:28" x14ac:dyDescent="0.25">
      <c r="A1390" s="66" t="s">
        <v>7227</v>
      </c>
      <c r="B1390" s="67" t="s">
        <v>12147</v>
      </c>
      <c r="C1390" s="68" t="s">
        <v>5881</v>
      </c>
      <c r="D1390" s="69">
        <v>0</v>
      </c>
      <c r="E1390" s="64">
        <v>9.0600000000000023</v>
      </c>
      <c r="F1390" s="70">
        <f t="shared" si="784"/>
        <v>0</v>
      </c>
      <c r="G1390" s="71"/>
      <c r="H1390" s="64">
        <f t="shared" si="785"/>
        <v>1.18</v>
      </c>
      <c r="I1390" s="64">
        <f t="shared" si="785"/>
        <v>7.88</v>
      </c>
      <c r="J1390" s="64">
        <f t="shared" si="786"/>
        <v>9.06</v>
      </c>
      <c r="K1390" s="64">
        <v>0</v>
      </c>
      <c r="L1390" s="70">
        <f t="shared" si="787"/>
        <v>9.06</v>
      </c>
      <c r="N1390" s="64">
        <v>1.18</v>
      </c>
      <c r="O1390" s="64">
        <v>7.8800000000000008</v>
      </c>
      <c r="P1390" s="64">
        <f t="shared" si="788"/>
        <v>9.06</v>
      </c>
      <c r="Q1390" s="58"/>
      <c r="R1390" s="64">
        <f t="shared" si="789"/>
        <v>1.18</v>
      </c>
      <c r="S1390" s="64">
        <f t="shared" si="789"/>
        <v>7.87</v>
      </c>
      <c r="T1390" s="64">
        <f t="shared" si="790"/>
        <v>9.0500000000000007</v>
      </c>
      <c r="U1390" s="64">
        <f t="shared" si="791"/>
        <v>0</v>
      </c>
      <c r="V1390" s="72">
        <f t="shared" si="792"/>
        <v>9.0500000000000007</v>
      </c>
      <c r="X1390" s="64">
        <v>1.18</v>
      </c>
      <c r="Y1390" s="64">
        <v>7.87</v>
      </c>
      <c r="Z1390" s="64">
        <v>9.0500000000000007</v>
      </c>
      <c r="AA1390" s="73"/>
      <c r="AB1390" s="74">
        <f t="shared" si="772"/>
        <v>9.9999999999997868E-3</v>
      </c>
    </row>
    <row r="1391" spans="1:28" x14ac:dyDescent="0.25">
      <c r="A1391" s="66" t="s">
        <v>7228</v>
      </c>
      <c r="B1391" s="67" t="s">
        <v>12148</v>
      </c>
      <c r="C1391" s="68" t="s">
        <v>5881</v>
      </c>
      <c r="D1391" s="69">
        <v>0</v>
      </c>
      <c r="E1391" s="64">
        <v>18.149999999999999</v>
      </c>
      <c r="F1391" s="70">
        <f t="shared" si="784"/>
        <v>0</v>
      </c>
      <c r="G1391" s="71"/>
      <c r="H1391" s="64">
        <f t="shared" si="785"/>
        <v>0</v>
      </c>
      <c r="I1391" s="64">
        <f t="shared" si="785"/>
        <v>18.149999999999999</v>
      </c>
      <c r="J1391" s="64">
        <f t="shared" si="786"/>
        <v>18.149999999999999</v>
      </c>
      <c r="K1391" s="64">
        <v>0</v>
      </c>
      <c r="L1391" s="70">
        <f t="shared" si="787"/>
        <v>18.149999999999999</v>
      </c>
      <c r="N1391" s="64">
        <v>0</v>
      </c>
      <c r="O1391" s="64">
        <v>18.149999999999999</v>
      </c>
      <c r="P1391" s="64">
        <f t="shared" si="788"/>
        <v>18.149999999999999</v>
      </c>
      <c r="Q1391" s="58"/>
      <c r="R1391" s="64">
        <f t="shared" si="789"/>
        <v>0</v>
      </c>
      <c r="S1391" s="64">
        <f t="shared" si="789"/>
        <v>18.149999999999999</v>
      </c>
      <c r="T1391" s="64">
        <f t="shared" si="790"/>
        <v>18.149999999999999</v>
      </c>
      <c r="U1391" s="64">
        <f t="shared" si="791"/>
        <v>0</v>
      </c>
      <c r="V1391" s="72">
        <f t="shared" si="792"/>
        <v>18.149999999999999</v>
      </c>
      <c r="X1391" s="64">
        <v>0</v>
      </c>
      <c r="Y1391" s="64">
        <v>18.149999999999999</v>
      </c>
      <c r="Z1391" s="64">
        <v>18.149999999999999</v>
      </c>
      <c r="AA1391" s="73"/>
      <c r="AB1391" s="74">
        <f t="shared" si="772"/>
        <v>0</v>
      </c>
    </row>
    <row r="1392" spans="1:28" x14ac:dyDescent="0.25">
      <c r="A1392" s="66" t="s">
        <v>7229</v>
      </c>
      <c r="B1392" s="67" t="s">
        <v>12149</v>
      </c>
      <c r="C1392" s="68" t="s">
        <v>5881</v>
      </c>
      <c r="D1392" s="69">
        <v>0</v>
      </c>
      <c r="E1392" s="64">
        <v>34.980000000000004</v>
      </c>
      <c r="F1392" s="70">
        <f t="shared" si="784"/>
        <v>0</v>
      </c>
      <c r="G1392" s="71"/>
      <c r="H1392" s="64">
        <f t="shared" si="785"/>
        <v>14.65</v>
      </c>
      <c r="I1392" s="64">
        <f t="shared" si="785"/>
        <v>20.329999999999998</v>
      </c>
      <c r="J1392" s="64">
        <f t="shared" si="786"/>
        <v>34.979999999999997</v>
      </c>
      <c r="K1392" s="64">
        <v>0</v>
      </c>
      <c r="L1392" s="70">
        <f t="shared" si="787"/>
        <v>34.979999999999997</v>
      </c>
      <c r="N1392" s="64">
        <v>14.65</v>
      </c>
      <c r="O1392" s="64">
        <v>20.329999999999998</v>
      </c>
      <c r="P1392" s="64">
        <f t="shared" si="788"/>
        <v>34.979999999999997</v>
      </c>
      <c r="Q1392" s="58"/>
      <c r="R1392" s="64">
        <f t="shared" si="789"/>
        <v>14.65</v>
      </c>
      <c r="S1392" s="64">
        <f t="shared" si="789"/>
        <v>20.34</v>
      </c>
      <c r="T1392" s="64">
        <f t="shared" si="790"/>
        <v>34.99</v>
      </c>
      <c r="U1392" s="64">
        <f t="shared" si="791"/>
        <v>0</v>
      </c>
      <c r="V1392" s="72">
        <f t="shared" si="792"/>
        <v>34.99</v>
      </c>
      <c r="X1392" s="64">
        <v>14.65</v>
      </c>
      <c r="Y1392" s="64">
        <v>20.34</v>
      </c>
      <c r="Z1392" s="64">
        <v>34.99</v>
      </c>
      <c r="AA1392" s="73"/>
      <c r="AB1392" s="74">
        <f t="shared" si="772"/>
        <v>-1.0000000000005116E-2</v>
      </c>
    </row>
    <row r="1393" spans="1:28" x14ac:dyDescent="0.25">
      <c r="A1393" s="66" t="s">
        <v>7230</v>
      </c>
      <c r="B1393" s="67" t="s">
        <v>12150</v>
      </c>
      <c r="C1393" s="68" t="s">
        <v>5983</v>
      </c>
      <c r="D1393" s="69">
        <v>0</v>
      </c>
      <c r="E1393" s="64">
        <v>2271.9</v>
      </c>
      <c r="F1393" s="70">
        <f t="shared" si="784"/>
        <v>0</v>
      </c>
      <c r="G1393" s="71"/>
      <c r="H1393" s="64">
        <f t="shared" si="785"/>
        <v>2200.96</v>
      </c>
      <c r="I1393" s="64">
        <f t="shared" si="785"/>
        <v>70.94</v>
      </c>
      <c r="J1393" s="64">
        <f t="shared" si="786"/>
        <v>2271.9</v>
      </c>
      <c r="K1393" s="64">
        <v>0</v>
      </c>
      <c r="L1393" s="70">
        <f t="shared" si="787"/>
        <v>2271.9</v>
      </c>
      <c r="N1393" s="64">
        <v>2200.96</v>
      </c>
      <c r="O1393" s="64">
        <v>70.94</v>
      </c>
      <c r="P1393" s="64">
        <f t="shared" si="788"/>
        <v>2271.9</v>
      </c>
      <c r="Q1393" s="58"/>
      <c r="R1393" s="64">
        <f t="shared" si="789"/>
        <v>2200.96</v>
      </c>
      <c r="S1393" s="64">
        <f t="shared" si="789"/>
        <v>70.94</v>
      </c>
      <c r="T1393" s="64">
        <f t="shared" si="790"/>
        <v>2271.9</v>
      </c>
      <c r="U1393" s="64">
        <f t="shared" si="791"/>
        <v>0</v>
      </c>
      <c r="V1393" s="72">
        <f t="shared" si="792"/>
        <v>2271.9</v>
      </c>
      <c r="X1393" s="64">
        <v>2200.96</v>
      </c>
      <c r="Y1393" s="64">
        <v>70.94</v>
      </c>
      <c r="Z1393" s="64">
        <v>2271.9</v>
      </c>
      <c r="AA1393" s="73"/>
      <c r="AB1393" s="74">
        <f t="shared" si="772"/>
        <v>0</v>
      </c>
    </row>
    <row r="1394" spans="1:28" ht="22.5" x14ac:dyDescent="0.25">
      <c r="A1394" s="66" t="s">
        <v>7231</v>
      </c>
      <c r="B1394" s="67" t="s">
        <v>12151</v>
      </c>
      <c r="C1394" s="68" t="s">
        <v>5881</v>
      </c>
      <c r="D1394" s="69">
        <v>0</v>
      </c>
      <c r="E1394" s="64">
        <v>54.980000000000004</v>
      </c>
      <c r="F1394" s="70">
        <f t="shared" si="784"/>
        <v>0</v>
      </c>
      <c r="G1394" s="71"/>
      <c r="H1394" s="64">
        <f t="shared" si="785"/>
        <v>47.1</v>
      </c>
      <c r="I1394" s="64">
        <f t="shared" si="785"/>
        <v>7.88</v>
      </c>
      <c r="J1394" s="64">
        <f t="shared" si="786"/>
        <v>54.980000000000004</v>
      </c>
      <c r="K1394" s="64">
        <v>0</v>
      </c>
      <c r="L1394" s="70">
        <f t="shared" si="787"/>
        <v>54.980000000000004</v>
      </c>
      <c r="N1394" s="64">
        <v>47.1</v>
      </c>
      <c r="O1394" s="64">
        <v>7.8800000000000008</v>
      </c>
      <c r="P1394" s="64">
        <f t="shared" si="788"/>
        <v>54.980000000000004</v>
      </c>
      <c r="Q1394" s="58"/>
      <c r="R1394" s="64">
        <f t="shared" si="789"/>
        <v>47.1</v>
      </c>
      <c r="S1394" s="64">
        <f t="shared" si="789"/>
        <v>7.87</v>
      </c>
      <c r="T1394" s="64">
        <f t="shared" si="790"/>
        <v>54.97</v>
      </c>
      <c r="U1394" s="64">
        <f t="shared" si="791"/>
        <v>0</v>
      </c>
      <c r="V1394" s="72">
        <f t="shared" si="792"/>
        <v>54.97</v>
      </c>
      <c r="X1394" s="64">
        <v>47.1</v>
      </c>
      <c r="Y1394" s="64">
        <v>7.87</v>
      </c>
      <c r="Z1394" s="64">
        <v>54.97</v>
      </c>
      <c r="AA1394" s="73"/>
      <c r="AB1394" s="74">
        <f t="shared" si="772"/>
        <v>1.0000000000005116E-2</v>
      </c>
    </row>
    <row r="1395" spans="1:28" x14ac:dyDescent="0.25">
      <c r="A1395" s="66" t="s">
        <v>7232</v>
      </c>
      <c r="B1395" s="67" t="s">
        <v>12152</v>
      </c>
      <c r="C1395" s="68" t="s">
        <v>5881</v>
      </c>
      <c r="D1395" s="69">
        <v>0</v>
      </c>
      <c r="E1395" s="64">
        <v>199.32</v>
      </c>
      <c r="F1395" s="70">
        <f t="shared" si="784"/>
        <v>0</v>
      </c>
      <c r="G1395" s="71"/>
      <c r="H1395" s="64">
        <f t="shared" si="785"/>
        <v>191.44</v>
      </c>
      <c r="I1395" s="64">
        <f t="shared" si="785"/>
        <v>7.88</v>
      </c>
      <c r="J1395" s="64">
        <f t="shared" si="786"/>
        <v>199.32</v>
      </c>
      <c r="K1395" s="64">
        <v>0</v>
      </c>
      <c r="L1395" s="70">
        <f t="shared" si="787"/>
        <v>199.32</v>
      </c>
      <c r="N1395" s="64">
        <v>191.44</v>
      </c>
      <c r="O1395" s="64">
        <v>7.8800000000000008</v>
      </c>
      <c r="P1395" s="64">
        <f t="shared" si="788"/>
        <v>199.32</v>
      </c>
      <c r="Q1395" s="58"/>
      <c r="R1395" s="64">
        <f t="shared" si="789"/>
        <v>191.44</v>
      </c>
      <c r="S1395" s="64">
        <f t="shared" si="789"/>
        <v>7.87</v>
      </c>
      <c r="T1395" s="64">
        <f t="shared" si="790"/>
        <v>199.31</v>
      </c>
      <c r="U1395" s="64">
        <f t="shared" si="791"/>
        <v>0</v>
      </c>
      <c r="V1395" s="72">
        <f t="shared" si="792"/>
        <v>199.31</v>
      </c>
      <c r="X1395" s="64">
        <v>191.44</v>
      </c>
      <c r="Y1395" s="64">
        <v>7.87</v>
      </c>
      <c r="Z1395" s="64">
        <v>199.31</v>
      </c>
      <c r="AA1395" s="73"/>
      <c r="AB1395" s="74">
        <f t="shared" si="772"/>
        <v>9.9999999999909051E-3</v>
      </c>
    </row>
    <row r="1396" spans="1:28" x14ac:dyDescent="0.25">
      <c r="A1396" s="66" t="s">
        <v>7233</v>
      </c>
      <c r="B1396" s="67" t="s">
        <v>12153</v>
      </c>
      <c r="C1396" s="68" t="s">
        <v>5853</v>
      </c>
      <c r="D1396" s="69">
        <v>0</v>
      </c>
      <c r="E1396" s="64">
        <v>163.19</v>
      </c>
      <c r="F1396" s="70">
        <f t="shared" si="784"/>
        <v>0</v>
      </c>
      <c r="G1396" s="71"/>
      <c r="H1396" s="64">
        <f t="shared" si="785"/>
        <v>126.89</v>
      </c>
      <c r="I1396" s="64">
        <f t="shared" si="785"/>
        <v>36.299999999999997</v>
      </c>
      <c r="J1396" s="64">
        <f t="shared" si="786"/>
        <v>163.19</v>
      </c>
      <c r="K1396" s="64">
        <v>0</v>
      </c>
      <c r="L1396" s="70">
        <f t="shared" si="787"/>
        <v>163.19</v>
      </c>
      <c r="N1396" s="64">
        <v>126.89</v>
      </c>
      <c r="O1396" s="64">
        <v>36.299999999999997</v>
      </c>
      <c r="P1396" s="64">
        <f t="shared" si="788"/>
        <v>163.19</v>
      </c>
      <c r="Q1396" s="58"/>
      <c r="R1396" s="64">
        <f t="shared" si="789"/>
        <v>126.89</v>
      </c>
      <c r="S1396" s="64">
        <f t="shared" si="789"/>
        <v>36.299999999999997</v>
      </c>
      <c r="T1396" s="64">
        <f t="shared" si="790"/>
        <v>163.19</v>
      </c>
      <c r="U1396" s="64">
        <f t="shared" si="791"/>
        <v>0</v>
      </c>
      <c r="V1396" s="72">
        <f t="shared" si="792"/>
        <v>163.19</v>
      </c>
      <c r="X1396" s="64">
        <v>126.89</v>
      </c>
      <c r="Y1396" s="64">
        <v>36.299999999999997</v>
      </c>
      <c r="Z1396" s="64">
        <v>163.19</v>
      </c>
      <c r="AA1396" s="73"/>
      <c r="AB1396" s="74">
        <f t="shared" si="772"/>
        <v>0</v>
      </c>
    </row>
    <row r="1397" spans="1:28" ht="22.5" x14ac:dyDescent="0.25">
      <c r="A1397" s="66" t="s">
        <v>7234</v>
      </c>
      <c r="B1397" s="67" t="s">
        <v>12154</v>
      </c>
      <c r="C1397" s="68" t="s">
        <v>5853</v>
      </c>
      <c r="D1397" s="69">
        <v>0</v>
      </c>
      <c r="E1397" s="64">
        <v>72.59</v>
      </c>
      <c r="F1397" s="70">
        <f t="shared" si="784"/>
        <v>0</v>
      </c>
      <c r="G1397" s="71"/>
      <c r="H1397" s="64">
        <f t="shared" si="785"/>
        <v>66</v>
      </c>
      <c r="I1397" s="64">
        <f t="shared" si="785"/>
        <v>6.59</v>
      </c>
      <c r="J1397" s="64">
        <f t="shared" si="786"/>
        <v>72.59</v>
      </c>
      <c r="K1397" s="64">
        <v>0</v>
      </c>
      <c r="L1397" s="70">
        <f t="shared" si="787"/>
        <v>72.59</v>
      </c>
      <c r="N1397" s="64">
        <v>66</v>
      </c>
      <c r="O1397" s="64">
        <v>6.59</v>
      </c>
      <c r="P1397" s="64">
        <f t="shared" si="788"/>
        <v>72.59</v>
      </c>
      <c r="Q1397" s="58"/>
      <c r="R1397" s="64">
        <f t="shared" si="789"/>
        <v>66</v>
      </c>
      <c r="S1397" s="64">
        <f t="shared" si="789"/>
        <v>6.58</v>
      </c>
      <c r="T1397" s="64">
        <f t="shared" si="790"/>
        <v>72.58</v>
      </c>
      <c r="U1397" s="64">
        <f t="shared" si="791"/>
        <v>0</v>
      </c>
      <c r="V1397" s="72">
        <f t="shared" si="792"/>
        <v>72.58</v>
      </c>
      <c r="X1397" s="64">
        <v>66</v>
      </c>
      <c r="Y1397" s="64">
        <v>6.58</v>
      </c>
      <c r="Z1397" s="64">
        <v>72.58</v>
      </c>
      <c r="AA1397" s="73"/>
      <c r="AB1397" s="74">
        <f t="shared" si="772"/>
        <v>1.0000000000005116E-2</v>
      </c>
    </row>
    <row r="1398" spans="1:28" ht="22.5" x14ac:dyDescent="0.25">
      <c r="A1398" s="66" t="s">
        <v>7235</v>
      </c>
      <c r="B1398" s="67" t="s">
        <v>12155</v>
      </c>
      <c r="C1398" s="68" t="s">
        <v>5853</v>
      </c>
      <c r="D1398" s="69">
        <v>0</v>
      </c>
      <c r="E1398" s="64">
        <v>34.269999999999996</v>
      </c>
      <c r="F1398" s="70">
        <f t="shared" si="784"/>
        <v>0</v>
      </c>
      <c r="G1398" s="71"/>
      <c r="H1398" s="64">
        <f t="shared" si="785"/>
        <v>27.68</v>
      </c>
      <c r="I1398" s="64">
        <f t="shared" si="785"/>
        <v>6.59</v>
      </c>
      <c r="J1398" s="64">
        <f t="shared" si="786"/>
        <v>34.269999999999996</v>
      </c>
      <c r="K1398" s="64">
        <v>0</v>
      </c>
      <c r="L1398" s="70">
        <f t="shared" si="787"/>
        <v>34.269999999999996</v>
      </c>
      <c r="N1398" s="64">
        <v>27.68</v>
      </c>
      <c r="O1398" s="64">
        <v>6.59</v>
      </c>
      <c r="P1398" s="64">
        <f t="shared" si="788"/>
        <v>34.269999999999996</v>
      </c>
      <c r="Q1398" s="58"/>
      <c r="R1398" s="64">
        <f t="shared" si="789"/>
        <v>27.68</v>
      </c>
      <c r="S1398" s="64">
        <f t="shared" si="789"/>
        <v>6.58</v>
      </c>
      <c r="T1398" s="64">
        <f t="shared" si="790"/>
        <v>34.26</v>
      </c>
      <c r="U1398" s="64">
        <f t="shared" si="791"/>
        <v>0</v>
      </c>
      <c r="V1398" s="72">
        <f t="shared" si="792"/>
        <v>34.26</v>
      </c>
      <c r="X1398" s="64">
        <v>27.68</v>
      </c>
      <c r="Y1398" s="64">
        <v>6.58</v>
      </c>
      <c r="Z1398" s="64">
        <v>34.26</v>
      </c>
      <c r="AA1398" s="73"/>
      <c r="AB1398" s="74">
        <f t="shared" si="772"/>
        <v>9.9999999999980105E-3</v>
      </c>
    </row>
    <row r="1399" spans="1:28" ht="22.5" x14ac:dyDescent="0.25">
      <c r="A1399" s="66" t="s">
        <v>7236</v>
      </c>
      <c r="B1399" s="67" t="s">
        <v>12156</v>
      </c>
      <c r="C1399" s="68" t="s">
        <v>5853</v>
      </c>
      <c r="D1399" s="69">
        <v>0</v>
      </c>
      <c r="E1399" s="64">
        <v>400.26000000000005</v>
      </c>
      <c r="F1399" s="70">
        <f t="shared" si="784"/>
        <v>0</v>
      </c>
      <c r="G1399" s="71"/>
      <c r="H1399" s="64">
        <f t="shared" si="785"/>
        <v>334.26</v>
      </c>
      <c r="I1399" s="64">
        <f t="shared" si="785"/>
        <v>66</v>
      </c>
      <c r="J1399" s="64">
        <f t="shared" si="786"/>
        <v>400.26</v>
      </c>
      <c r="K1399" s="64">
        <v>0</v>
      </c>
      <c r="L1399" s="70">
        <f t="shared" si="787"/>
        <v>400.26</v>
      </c>
      <c r="N1399" s="64">
        <v>334.26000000000005</v>
      </c>
      <c r="O1399" s="64">
        <v>66</v>
      </c>
      <c r="P1399" s="64">
        <f t="shared" si="788"/>
        <v>400.26000000000005</v>
      </c>
      <c r="Q1399" s="58"/>
      <c r="R1399" s="64">
        <f t="shared" si="789"/>
        <v>334.26</v>
      </c>
      <c r="S1399" s="64">
        <f t="shared" si="789"/>
        <v>66.010000000000005</v>
      </c>
      <c r="T1399" s="64">
        <f t="shared" si="790"/>
        <v>400.27</v>
      </c>
      <c r="U1399" s="64">
        <f t="shared" si="791"/>
        <v>0</v>
      </c>
      <c r="V1399" s="72">
        <f t="shared" si="792"/>
        <v>400.27</v>
      </c>
      <c r="X1399" s="64">
        <v>334.26</v>
      </c>
      <c r="Y1399" s="64">
        <v>66.010000000000005</v>
      </c>
      <c r="Z1399" s="64">
        <v>400.27</v>
      </c>
      <c r="AA1399" s="73"/>
      <c r="AB1399" s="74">
        <f t="shared" si="772"/>
        <v>-9.9999999999340616E-3</v>
      </c>
    </row>
    <row r="1400" spans="1:28" x14ac:dyDescent="0.25">
      <c r="A1400" s="66" t="s">
        <v>7237</v>
      </c>
      <c r="B1400" s="67" t="s">
        <v>7239</v>
      </c>
      <c r="C1400" s="68" t="s">
        <v>5853</v>
      </c>
      <c r="D1400" s="69">
        <v>0</v>
      </c>
      <c r="E1400" s="64">
        <v>602.30999999999995</v>
      </c>
      <c r="F1400" s="70">
        <f t="shared" si="784"/>
        <v>0</v>
      </c>
      <c r="G1400" s="71"/>
      <c r="H1400" s="64">
        <f t="shared" si="785"/>
        <v>536.30999999999995</v>
      </c>
      <c r="I1400" s="64">
        <f t="shared" si="785"/>
        <v>66</v>
      </c>
      <c r="J1400" s="64">
        <f t="shared" si="786"/>
        <v>602.30999999999995</v>
      </c>
      <c r="K1400" s="64">
        <v>0</v>
      </c>
      <c r="L1400" s="70">
        <f t="shared" si="787"/>
        <v>602.30999999999995</v>
      </c>
      <c r="N1400" s="64">
        <v>536.30999999999995</v>
      </c>
      <c r="O1400" s="64">
        <v>66</v>
      </c>
      <c r="P1400" s="64">
        <f t="shared" si="788"/>
        <v>602.30999999999995</v>
      </c>
      <c r="Q1400" s="58"/>
      <c r="R1400" s="64">
        <f t="shared" si="789"/>
        <v>536.30999999999995</v>
      </c>
      <c r="S1400" s="64">
        <f t="shared" si="789"/>
        <v>66.010000000000005</v>
      </c>
      <c r="T1400" s="64">
        <f t="shared" si="790"/>
        <v>602.31999999999994</v>
      </c>
      <c r="U1400" s="64">
        <f t="shared" si="791"/>
        <v>0</v>
      </c>
      <c r="V1400" s="72">
        <f t="shared" si="792"/>
        <v>602.31999999999994</v>
      </c>
      <c r="X1400" s="64">
        <v>536.30999999999995</v>
      </c>
      <c r="Y1400" s="64">
        <v>66.010000000000005</v>
      </c>
      <c r="Z1400" s="64">
        <v>602.32000000000005</v>
      </c>
      <c r="AA1400" s="73"/>
      <c r="AB1400" s="74">
        <f t="shared" si="772"/>
        <v>-1.0000000000104592E-2</v>
      </c>
    </row>
    <row r="1401" spans="1:28" x14ac:dyDescent="0.25">
      <c r="A1401" s="60" t="s">
        <v>7238</v>
      </c>
      <c r="B1401" s="61" t="s">
        <v>12157</v>
      </c>
      <c r="C1401" s="62"/>
      <c r="D1401" s="63"/>
      <c r="E1401" s="64"/>
      <c r="F1401" s="65"/>
      <c r="H1401" s="64"/>
      <c r="I1401" s="64"/>
      <c r="J1401" s="64"/>
      <c r="K1401" s="64"/>
      <c r="L1401" s="70"/>
      <c r="N1401" s="64"/>
      <c r="O1401" s="64"/>
      <c r="P1401" s="64"/>
      <c r="Q1401" s="58"/>
      <c r="R1401" s="64"/>
      <c r="S1401" s="64"/>
      <c r="T1401" s="64"/>
      <c r="U1401" s="64"/>
      <c r="V1401" s="72"/>
      <c r="X1401" s="64"/>
      <c r="Y1401" s="64"/>
      <c r="Z1401" s="64"/>
      <c r="AA1401" s="73"/>
      <c r="AB1401" s="74">
        <f t="shared" si="772"/>
        <v>0</v>
      </c>
    </row>
    <row r="1402" spans="1:28" x14ac:dyDescent="0.25">
      <c r="A1402" s="60" t="s">
        <v>7240</v>
      </c>
      <c r="B1402" s="61" t="s">
        <v>12158</v>
      </c>
      <c r="C1402" s="62"/>
      <c r="D1402" s="63"/>
      <c r="E1402" s="64"/>
      <c r="F1402" s="65"/>
      <c r="H1402" s="64"/>
      <c r="I1402" s="64"/>
      <c r="J1402" s="64"/>
      <c r="K1402" s="64"/>
      <c r="L1402" s="70"/>
      <c r="N1402" s="64"/>
      <c r="O1402" s="64"/>
      <c r="P1402" s="64"/>
      <c r="Q1402" s="58"/>
      <c r="R1402" s="64"/>
      <c r="S1402" s="64"/>
      <c r="T1402" s="64"/>
      <c r="U1402" s="64"/>
      <c r="V1402" s="72"/>
      <c r="X1402" s="64"/>
      <c r="Y1402" s="64"/>
      <c r="Z1402" s="64"/>
      <c r="AA1402" s="73"/>
      <c r="AB1402" s="74">
        <f t="shared" si="772"/>
        <v>0</v>
      </c>
    </row>
    <row r="1403" spans="1:28" x14ac:dyDescent="0.25">
      <c r="A1403" s="66" t="s">
        <v>7241</v>
      </c>
      <c r="B1403" s="67" t="s">
        <v>12159</v>
      </c>
      <c r="C1403" s="68" t="s">
        <v>5853</v>
      </c>
      <c r="D1403" s="69">
        <v>0</v>
      </c>
      <c r="E1403" s="64">
        <v>554.47</v>
      </c>
      <c r="F1403" s="70">
        <f t="shared" ref="F1403:F1430" si="793">ROUND(D1403*E1403,2)</f>
        <v>0</v>
      </c>
      <c r="G1403" s="71"/>
      <c r="H1403" s="64">
        <f t="shared" ref="H1403:I1430" si="794">ROUND(N1403+(N1403*$H$2/100),2)</f>
        <v>509.08</v>
      </c>
      <c r="I1403" s="64">
        <f t="shared" si="794"/>
        <v>45.39</v>
      </c>
      <c r="J1403" s="64">
        <f t="shared" ref="J1403:J1430" si="795">H1403+I1403</f>
        <v>554.47</v>
      </c>
      <c r="K1403" s="64">
        <v>0</v>
      </c>
      <c r="L1403" s="70">
        <f t="shared" ref="L1403:L1430" si="796">SUM(J1403:K1403)</f>
        <v>554.47</v>
      </c>
      <c r="N1403" s="64">
        <v>509.08000000000004</v>
      </c>
      <c r="O1403" s="64">
        <v>45.39</v>
      </c>
      <c r="P1403" s="64">
        <f t="shared" ref="P1403:P1430" si="797">SUM(N1403:O1403)</f>
        <v>554.47</v>
      </c>
      <c r="Q1403" s="58"/>
      <c r="R1403" s="64">
        <f t="shared" ref="R1403:S1430" si="798">X1403</f>
        <v>509.08</v>
      </c>
      <c r="S1403" s="64">
        <f t="shared" si="798"/>
        <v>45.39</v>
      </c>
      <c r="T1403" s="64">
        <f t="shared" ref="T1403:T1430" si="799">R1403+S1403</f>
        <v>554.47</v>
      </c>
      <c r="U1403" s="64">
        <f t="shared" ref="U1403:U1430" si="800">ROUND(Z1403*$H$2,2)/100</f>
        <v>0</v>
      </c>
      <c r="V1403" s="72">
        <f t="shared" ref="V1403:V1430" si="801">SUM(T1403:U1403)</f>
        <v>554.47</v>
      </c>
      <c r="X1403" s="64">
        <v>509.08</v>
      </c>
      <c r="Y1403" s="64">
        <v>45.39</v>
      </c>
      <c r="Z1403" s="64">
        <v>554.47</v>
      </c>
      <c r="AA1403" s="73"/>
      <c r="AB1403" s="74">
        <f t="shared" si="772"/>
        <v>0</v>
      </c>
    </row>
    <row r="1404" spans="1:28" x14ac:dyDescent="0.25">
      <c r="A1404" s="66" t="s">
        <v>7242</v>
      </c>
      <c r="B1404" s="67" t="s">
        <v>12160</v>
      </c>
      <c r="C1404" s="68" t="s">
        <v>5853</v>
      </c>
      <c r="D1404" s="69">
        <v>0</v>
      </c>
      <c r="E1404" s="64">
        <v>289.18</v>
      </c>
      <c r="F1404" s="70">
        <f t="shared" si="793"/>
        <v>0</v>
      </c>
      <c r="G1404" s="71"/>
      <c r="H1404" s="64">
        <f t="shared" si="794"/>
        <v>243.79</v>
      </c>
      <c r="I1404" s="64">
        <f t="shared" si="794"/>
        <v>45.39</v>
      </c>
      <c r="J1404" s="64">
        <f t="shared" si="795"/>
        <v>289.18</v>
      </c>
      <c r="K1404" s="64">
        <v>0</v>
      </c>
      <c r="L1404" s="70">
        <f t="shared" si="796"/>
        <v>289.18</v>
      </c>
      <c r="N1404" s="64">
        <v>243.79</v>
      </c>
      <c r="O1404" s="64">
        <v>45.39</v>
      </c>
      <c r="P1404" s="64">
        <f t="shared" si="797"/>
        <v>289.18</v>
      </c>
      <c r="Q1404" s="58"/>
      <c r="R1404" s="64">
        <f t="shared" si="798"/>
        <v>243.79</v>
      </c>
      <c r="S1404" s="64">
        <f t="shared" si="798"/>
        <v>45.39</v>
      </c>
      <c r="T1404" s="64">
        <f t="shared" si="799"/>
        <v>289.18</v>
      </c>
      <c r="U1404" s="64">
        <f t="shared" si="800"/>
        <v>0</v>
      </c>
      <c r="V1404" s="72">
        <f t="shared" si="801"/>
        <v>289.18</v>
      </c>
      <c r="X1404" s="64">
        <v>243.79</v>
      </c>
      <c r="Y1404" s="64">
        <v>45.39</v>
      </c>
      <c r="Z1404" s="64">
        <v>289.18</v>
      </c>
      <c r="AA1404" s="73"/>
      <c r="AB1404" s="74">
        <f t="shared" si="772"/>
        <v>0</v>
      </c>
    </row>
    <row r="1405" spans="1:28" x14ac:dyDescent="0.25">
      <c r="A1405" s="66" t="s">
        <v>7243</v>
      </c>
      <c r="B1405" s="67" t="s">
        <v>12161</v>
      </c>
      <c r="C1405" s="68" t="s">
        <v>5853</v>
      </c>
      <c r="D1405" s="69">
        <v>0</v>
      </c>
      <c r="E1405" s="64">
        <v>678.58999999999992</v>
      </c>
      <c r="F1405" s="70">
        <f t="shared" si="793"/>
        <v>0</v>
      </c>
      <c r="G1405" s="71"/>
      <c r="H1405" s="64">
        <f t="shared" si="794"/>
        <v>633.20000000000005</v>
      </c>
      <c r="I1405" s="64">
        <f t="shared" si="794"/>
        <v>45.39</v>
      </c>
      <c r="J1405" s="64">
        <f t="shared" si="795"/>
        <v>678.59</v>
      </c>
      <c r="K1405" s="64">
        <v>0</v>
      </c>
      <c r="L1405" s="70">
        <f t="shared" si="796"/>
        <v>678.59</v>
      </c>
      <c r="N1405" s="64">
        <v>633.19999999999993</v>
      </c>
      <c r="O1405" s="64">
        <v>45.39</v>
      </c>
      <c r="P1405" s="64">
        <f t="shared" si="797"/>
        <v>678.58999999999992</v>
      </c>
      <c r="Q1405" s="58"/>
      <c r="R1405" s="64">
        <f t="shared" si="798"/>
        <v>633.20000000000005</v>
      </c>
      <c r="S1405" s="64">
        <f t="shared" si="798"/>
        <v>45.39</v>
      </c>
      <c r="T1405" s="64">
        <f t="shared" si="799"/>
        <v>678.59</v>
      </c>
      <c r="U1405" s="64">
        <f t="shared" si="800"/>
        <v>0</v>
      </c>
      <c r="V1405" s="72">
        <f t="shared" si="801"/>
        <v>678.59</v>
      </c>
      <c r="X1405" s="64">
        <v>633.20000000000005</v>
      </c>
      <c r="Y1405" s="64">
        <v>45.39</v>
      </c>
      <c r="Z1405" s="64">
        <v>678.59</v>
      </c>
      <c r="AA1405" s="73"/>
      <c r="AB1405" s="74">
        <f t="shared" si="772"/>
        <v>0</v>
      </c>
    </row>
    <row r="1406" spans="1:28" x14ac:dyDescent="0.25">
      <c r="A1406" s="66" t="s">
        <v>7244</v>
      </c>
      <c r="B1406" s="67" t="s">
        <v>12162</v>
      </c>
      <c r="C1406" s="68" t="s">
        <v>5853</v>
      </c>
      <c r="D1406" s="69">
        <v>0</v>
      </c>
      <c r="E1406" s="64">
        <v>584.46999999999991</v>
      </c>
      <c r="F1406" s="70">
        <f t="shared" si="793"/>
        <v>0</v>
      </c>
      <c r="G1406" s="71"/>
      <c r="H1406" s="64">
        <f t="shared" si="794"/>
        <v>539.08000000000004</v>
      </c>
      <c r="I1406" s="64">
        <f t="shared" si="794"/>
        <v>45.39</v>
      </c>
      <c r="J1406" s="64">
        <f t="shared" si="795"/>
        <v>584.47</v>
      </c>
      <c r="K1406" s="64">
        <v>0</v>
      </c>
      <c r="L1406" s="70">
        <f t="shared" si="796"/>
        <v>584.47</v>
      </c>
      <c r="N1406" s="64">
        <v>539.07999999999993</v>
      </c>
      <c r="O1406" s="64">
        <v>45.39</v>
      </c>
      <c r="P1406" s="64">
        <f t="shared" si="797"/>
        <v>584.46999999999991</v>
      </c>
      <c r="Q1406" s="58"/>
      <c r="R1406" s="64">
        <f t="shared" si="798"/>
        <v>539.08000000000004</v>
      </c>
      <c r="S1406" s="64">
        <f t="shared" si="798"/>
        <v>45.39</v>
      </c>
      <c r="T1406" s="64">
        <f t="shared" si="799"/>
        <v>584.47</v>
      </c>
      <c r="U1406" s="64">
        <f t="shared" si="800"/>
        <v>0</v>
      </c>
      <c r="V1406" s="72">
        <f t="shared" si="801"/>
        <v>584.47</v>
      </c>
      <c r="X1406" s="64">
        <v>539.08000000000004</v>
      </c>
      <c r="Y1406" s="64">
        <v>45.39</v>
      </c>
      <c r="Z1406" s="64">
        <v>584.47</v>
      </c>
      <c r="AA1406" s="73"/>
      <c r="AB1406" s="74">
        <f t="shared" si="772"/>
        <v>0</v>
      </c>
    </row>
    <row r="1407" spans="1:28" x14ac:dyDescent="0.25">
      <c r="A1407" s="66" t="s">
        <v>7245</v>
      </c>
      <c r="B1407" s="67" t="s">
        <v>12163</v>
      </c>
      <c r="C1407" s="68" t="s">
        <v>5853</v>
      </c>
      <c r="D1407" s="69">
        <v>0</v>
      </c>
      <c r="E1407" s="64">
        <v>590.78</v>
      </c>
      <c r="F1407" s="70">
        <f t="shared" si="793"/>
        <v>0</v>
      </c>
      <c r="G1407" s="71"/>
      <c r="H1407" s="64">
        <f t="shared" si="794"/>
        <v>545.39</v>
      </c>
      <c r="I1407" s="64">
        <f t="shared" si="794"/>
        <v>45.39</v>
      </c>
      <c r="J1407" s="64">
        <f t="shared" si="795"/>
        <v>590.78</v>
      </c>
      <c r="K1407" s="64">
        <v>0</v>
      </c>
      <c r="L1407" s="70">
        <f t="shared" si="796"/>
        <v>590.78</v>
      </c>
      <c r="N1407" s="64">
        <v>545.39</v>
      </c>
      <c r="O1407" s="64">
        <v>45.39</v>
      </c>
      <c r="P1407" s="64">
        <f t="shared" si="797"/>
        <v>590.78</v>
      </c>
      <c r="Q1407" s="58"/>
      <c r="R1407" s="64">
        <f t="shared" si="798"/>
        <v>545.39</v>
      </c>
      <c r="S1407" s="64">
        <f t="shared" si="798"/>
        <v>45.39</v>
      </c>
      <c r="T1407" s="64">
        <f t="shared" si="799"/>
        <v>590.78</v>
      </c>
      <c r="U1407" s="64">
        <f t="shared" si="800"/>
        <v>0</v>
      </c>
      <c r="V1407" s="72">
        <f t="shared" si="801"/>
        <v>590.78</v>
      </c>
      <c r="X1407" s="64">
        <v>545.39</v>
      </c>
      <c r="Y1407" s="64">
        <v>45.39</v>
      </c>
      <c r="Z1407" s="64">
        <v>590.78</v>
      </c>
      <c r="AA1407" s="73"/>
      <c r="AB1407" s="74">
        <f t="shared" si="772"/>
        <v>0</v>
      </c>
    </row>
    <row r="1408" spans="1:28" x14ac:dyDescent="0.25">
      <c r="A1408" s="66" t="s">
        <v>7246</v>
      </c>
      <c r="B1408" s="67" t="s">
        <v>12164</v>
      </c>
      <c r="C1408" s="68" t="s">
        <v>5853</v>
      </c>
      <c r="D1408" s="69">
        <v>0</v>
      </c>
      <c r="E1408" s="64">
        <v>301.49</v>
      </c>
      <c r="F1408" s="70">
        <f t="shared" si="793"/>
        <v>0</v>
      </c>
      <c r="G1408" s="71"/>
      <c r="H1408" s="64">
        <f t="shared" si="794"/>
        <v>256.10000000000002</v>
      </c>
      <c r="I1408" s="64">
        <f t="shared" si="794"/>
        <v>45.39</v>
      </c>
      <c r="J1408" s="64">
        <f t="shared" si="795"/>
        <v>301.49</v>
      </c>
      <c r="K1408" s="64">
        <v>0</v>
      </c>
      <c r="L1408" s="70">
        <f t="shared" si="796"/>
        <v>301.49</v>
      </c>
      <c r="N1408" s="64">
        <v>256.10000000000002</v>
      </c>
      <c r="O1408" s="64">
        <v>45.39</v>
      </c>
      <c r="P1408" s="64">
        <f t="shared" si="797"/>
        <v>301.49</v>
      </c>
      <c r="Q1408" s="58"/>
      <c r="R1408" s="64">
        <f t="shared" si="798"/>
        <v>256.10000000000002</v>
      </c>
      <c r="S1408" s="64">
        <f t="shared" si="798"/>
        <v>45.39</v>
      </c>
      <c r="T1408" s="64">
        <f t="shared" si="799"/>
        <v>301.49</v>
      </c>
      <c r="U1408" s="64">
        <f t="shared" si="800"/>
        <v>0</v>
      </c>
      <c r="V1408" s="72">
        <f t="shared" si="801"/>
        <v>301.49</v>
      </c>
      <c r="X1408" s="64">
        <v>256.10000000000002</v>
      </c>
      <c r="Y1408" s="64">
        <v>45.39</v>
      </c>
      <c r="Z1408" s="64">
        <v>301.49</v>
      </c>
      <c r="AA1408" s="73"/>
      <c r="AB1408" s="74">
        <f t="shared" si="772"/>
        <v>0</v>
      </c>
    </row>
    <row r="1409" spans="1:28" x14ac:dyDescent="0.25">
      <c r="A1409" s="66" t="s">
        <v>7247</v>
      </c>
      <c r="B1409" s="67" t="s">
        <v>12165</v>
      </c>
      <c r="C1409" s="68" t="s">
        <v>5853</v>
      </c>
      <c r="D1409" s="69">
        <v>0</v>
      </c>
      <c r="E1409" s="64">
        <v>631.26</v>
      </c>
      <c r="F1409" s="70">
        <f t="shared" si="793"/>
        <v>0</v>
      </c>
      <c r="G1409" s="71"/>
      <c r="H1409" s="64">
        <f t="shared" si="794"/>
        <v>585.87</v>
      </c>
      <c r="I1409" s="64">
        <f t="shared" si="794"/>
        <v>45.39</v>
      </c>
      <c r="J1409" s="64">
        <f t="shared" si="795"/>
        <v>631.26</v>
      </c>
      <c r="K1409" s="64">
        <v>0</v>
      </c>
      <c r="L1409" s="70">
        <f t="shared" si="796"/>
        <v>631.26</v>
      </c>
      <c r="N1409" s="64">
        <v>585.87</v>
      </c>
      <c r="O1409" s="64">
        <v>45.39</v>
      </c>
      <c r="P1409" s="64">
        <f t="shared" si="797"/>
        <v>631.26</v>
      </c>
      <c r="Q1409" s="58"/>
      <c r="R1409" s="64">
        <f t="shared" si="798"/>
        <v>585.87</v>
      </c>
      <c r="S1409" s="64">
        <f t="shared" si="798"/>
        <v>45.39</v>
      </c>
      <c r="T1409" s="64">
        <f t="shared" si="799"/>
        <v>631.26</v>
      </c>
      <c r="U1409" s="64">
        <f t="shared" si="800"/>
        <v>0</v>
      </c>
      <c r="V1409" s="72">
        <f t="shared" si="801"/>
        <v>631.26</v>
      </c>
      <c r="X1409" s="64">
        <v>585.87</v>
      </c>
      <c r="Y1409" s="64">
        <v>45.39</v>
      </c>
      <c r="Z1409" s="64">
        <v>631.26</v>
      </c>
      <c r="AA1409" s="73"/>
      <c r="AB1409" s="74">
        <f t="shared" si="772"/>
        <v>0</v>
      </c>
    </row>
    <row r="1410" spans="1:28" x14ac:dyDescent="0.25">
      <c r="A1410" s="66" t="s">
        <v>7248</v>
      </c>
      <c r="B1410" s="67" t="s">
        <v>12166</v>
      </c>
      <c r="C1410" s="68" t="s">
        <v>5853</v>
      </c>
      <c r="D1410" s="69">
        <v>0</v>
      </c>
      <c r="E1410" s="64">
        <v>553.23</v>
      </c>
      <c r="F1410" s="70">
        <f t="shared" si="793"/>
        <v>0</v>
      </c>
      <c r="G1410" s="71"/>
      <c r="H1410" s="64">
        <f t="shared" si="794"/>
        <v>507.84</v>
      </c>
      <c r="I1410" s="64">
        <f t="shared" si="794"/>
        <v>45.39</v>
      </c>
      <c r="J1410" s="64">
        <f t="shared" si="795"/>
        <v>553.23</v>
      </c>
      <c r="K1410" s="64">
        <v>0</v>
      </c>
      <c r="L1410" s="70">
        <f t="shared" si="796"/>
        <v>553.23</v>
      </c>
      <c r="N1410" s="64">
        <v>507.84000000000003</v>
      </c>
      <c r="O1410" s="64">
        <v>45.39</v>
      </c>
      <c r="P1410" s="64">
        <f t="shared" si="797"/>
        <v>553.23</v>
      </c>
      <c r="Q1410" s="58"/>
      <c r="R1410" s="64">
        <f t="shared" si="798"/>
        <v>507.84</v>
      </c>
      <c r="S1410" s="64">
        <f t="shared" si="798"/>
        <v>45.39</v>
      </c>
      <c r="T1410" s="64">
        <f t="shared" si="799"/>
        <v>553.23</v>
      </c>
      <c r="U1410" s="64">
        <f t="shared" si="800"/>
        <v>0</v>
      </c>
      <c r="V1410" s="72">
        <f t="shared" si="801"/>
        <v>553.23</v>
      </c>
      <c r="X1410" s="64">
        <v>507.84</v>
      </c>
      <c r="Y1410" s="64">
        <v>45.39</v>
      </c>
      <c r="Z1410" s="64">
        <v>553.23</v>
      </c>
      <c r="AA1410" s="73"/>
      <c r="AB1410" s="74">
        <f t="shared" si="772"/>
        <v>0</v>
      </c>
    </row>
    <row r="1411" spans="1:28" x14ac:dyDescent="0.25">
      <c r="A1411" s="66" t="s">
        <v>7249</v>
      </c>
      <c r="B1411" s="67" t="s">
        <v>12167</v>
      </c>
      <c r="C1411" s="68" t="s">
        <v>5853</v>
      </c>
      <c r="D1411" s="69">
        <v>0</v>
      </c>
      <c r="E1411" s="64">
        <v>744.82999999999993</v>
      </c>
      <c r="F1411" s="70">
        <f t="shared" si="793"/>
        <v>0</v>
      </c>
      <c r="G1411" s="71"/>
      <c r="H1411" s="64">
        <f t="shared" si="794"/>
        <v>699.44</v>
      </c>
      <c r="I1411" s="64">
        <f t="shared" si="794"/>
        <v>45.39</v>
      </c>
      <c r="J1411" s="64">
        <f t="shared" si="795"/>
        <v>744.83</v>
      </c>
      <c r="K1411" s="64">
        <v>0</v>
      </c>
      <c r="L1411" s="70">
        <f t="shared" si="796"/>
        <v>744.83</v>
      </c>
      <c r="N1411" s="64">
        <v>699.43999999999994</v>
      </c>
      <c r="O1411" s="64">
        <v>45.39</v>
      </c>
      <c r="P1411" s="64">
        <f t="shared" si="797"/>
        <v>744.82999999999993</v>
      </c>
      <c r="Q1411" s="58"/>
      <c r="R1411" s="64">
        <f t="shared" si="798"/>
        <v>699.44</v>
      </c>
      <c r="S1411" s="64">
        <f t="shared" si="798"/>
        <v>45.39</v>
      </c>
      <c r="T1411" s="64">
        <f t="shared" si="799"/>
        <v>744.83</v>
      </c>
      <c r="U1411" s="64">
        <f t="shared" si="800"/>
        <v>0</v>
      </c>
      <c r="V1411" s="72">
        <f t="shared" si="801"/>
        <v>744.83</v>
      </c>
      <c r="X1411" s="64">
        <v>699.44</v>
      </c>
      <c r="Y1411" s="64">
        <v>45.39</v>
      </c>
      <c r="Z1411" s="64">
        <v>744.83</v>
      </c>
      <c r="AA1411" s="73"/>
      <c r="AB1411" s="74">
        <f t="shared" si="772"/>
        <v>0</v>
      </c>
    </row>
    <row r="1412" spans="1:28" ht="22.5" x14ac:dyDescent="0.25">
      <c r="A1412" s="66" t="s">
        <v>7250</v>
      </c>
      <c r="B1412" s="67" t="s">
        <v>12168</v>
      </c>
      <c r="C1412" s="68" t="s">
        <v>5853</v>
      </c>
      <c r="D1412" s="69">
        <v>0</v>
      </c>
      <c r="E1412" s="64">
        <v>689.81999999999994</v>
      </c>
      <c r="F1412" s="70">
        <f t="shared" si="793"/>
        <v>0</v>
      </c>
      <c r="G1412" s="71"/>
      <c r="H1412" s="64">
        <f t="shared" si="794"/>
        <v>644.42999999999995</v>
      </c>
      <c r="I1412" s="64">
        <f t="shared" si="794"/>
        <v>45.39</v>
      </c>
      <c r="J1412" s="64">
        <f t="shared" si="795"/>
        <v>689.81999999999994</v>
      </c>
      <c r="K1412" s="64">
        <v>0</v>
      </c>
      <c r="L1412" s="70">
        <f t="shared" si="796"/>
        <v>689.81999999999994</v>
      </c>
      <c r="N1412" s="64">
        <v>644.42999999999995</v>
      </c>
      <c r="O1412" s="64">
        <v>45.39</v>
      </c>
      <c r="P1412" s="64">
        <f t="shared" si="797"/>
        <v>689.81999999999994</v>
      </c>
      <c r="Q1412" s="58"/>
      <c r="R1412" s="64">
        <f t="shared" si="798"/>
        <v>644.42999999999995</v>
      </c>
      <c r="S1412" s="64">
        <f t="shared" si="798"/>
        <v>45.39</v>
      </c>
      <c r="T1412" s="64">
        <f t="shared" si="799"/>
        <v>689.81999999999994</v>
      </c>
      <c r="U1412" s="64">
        <f t="shared" si="800"/>
        <v>0</v>
      </c>
      <c r="V1412" s="72">
        <f t="shared" si="801"/>
        <v>689.81999999999994</v>
      </c>
      <c r="X1412" s="64">
        <v>644.42999999999995</v>
      </c>
      <c r="Y1412" s="64">
        <v>45.39</v>
      </c>
      <c r="Z1412" s="64">
        <v>689.82</v>
      </c>
      <c r="AA1412" s="73"/>
      <c r="AB1412" s="74">
        <f t="shared" si="772"/>
        <v>0</v>
      </c>
    </row>
    <row r="1413" spans="1:28" x14ac:dyDescent="0.25">
      <c r="A1413" s="66" t="s">
        <v>7251</v>
      </c>
      <c r="B1413" s="67" t="s">
        <v>12169</v>
      </c>
      <c r="C1413" s="68" t="s">
        <v>5853</v>
      </c>
      <c r="D1413" s="69">
        <v>0</v>
      </c>
      <c r="E1413" s="64">
        <v>208.15</v>
      </c>
      <c r="F1413" s="70">
        <f t="shared" si="793"/>
        <v>0</v>
      </c>
      <c r="G1413" s="71"/>
      <c r="H1413" s="64">
        <f t="shared" si="794"/>
        <v>208.15</v>
      </c>
      <c r="I1413" s="64">
        <f t="shared" si="794"/>
        <v>0</v>
      </c>
      <c r="J1413" s="64">
        <f t="shared" si="795"/>
        <v>208.15</v>
      </c>
      <c r="K1413" s="64">
        <v>0</v>
      </c>
      <c r="L1413" s="70">
        <f t="shared" si="796"/>
        <v>208.15</v>
      </c>
      <c r="N1413" s="64">
        <v>208.15</v>
      </c>
      <c r="O1413" s="64">
        <v>0</v>
      </c>
      <c r="P1413" s="64">
        <f t="shared" si="797"/>
        <v>208.15</v>
      </c>
      <c r="Q1413" s="58"/>
      <c r="R1413" s="64">
        <f t="shared" si="798"/>
        <v>208.15</v>
      </c>
      <c r="S1413" s="64">
        <f t="shared" si="798"/>
        <v>0</v>
      </c>
      <c r="T1413" s="64">
        <f t="shared" si="799"/>
        <v>208.15</v>
      </c>
      <c r="U1413" s="64">
        <f t="shared" si="800"/>
        <v>0</v>
      </c>
      <c r="V1413" s="72">
        <f t="shared" si="801"/>
        <v>208.15</v>
      </c>
      <c r="X1413" s="64">
        <v>208.15</v>
      </c>
      <c r="Y1413" s="64">
        <v>0</v>
      </c>
      <c r="Z1413" s="64">
        <v>208.15</v>
      </c>
      <c r="AA1413" s="73"/>
      <c r="AB1413" s="74">
        <f t="shared" si="772"/>
        <v>0</v>
      </c>
    </row>
    <row r="1414" spans="1:28" x14ac:dyDescent="0.25">
      <c r="A1414" s="66" t="s">
        <v>7252</v>
      </c>
      <c r="B1414" s="67" t="s">
        <v>12170</v>
      </c>
      <c r="C1414" s="68" t="s">
        <v>5853</v>
      </c>
      <c r="D1414" s="69">
        <v>0</v>
      </c>
      <c r="E1414" s="64">
        <v>612.86</v>
      </c>
      <c r="F1414" s="70">
        <f t="shared" si="793"/>
        <v>0</v>
      </c>
      <c r="G1414" s="71"/>
      <c r="H1414" s="64">
        <f t="shared" si="794"/>
        <v>577.98</v>
      </c>
      <c r="I1414" s="64">
        <f t="shared" si="794"/>
        <v>34.880000000000003</v>
      </c>
      <c r="J1414" s="64">
        <f t="shared" si="795"/>
        <v>612.86</v>
      </c>
      <c r="K1414" s="64">
        <v>0</v>
      </c>
      <c r="L1414" s="70">
        <f t="shared" si="796"/>
        <v>612.86</v>
      </c>
      <c r="N1414" s="64">
        <v>577.98</v>
      </c>
      <c r="O1414" s="64">
        <v>34.879999999999995</v>
      </c>
      <c r="P1414" s="64">
        <f t="shared" si="797"/>
        <v>612.86</v>
      </c>
      <c r="Q1414" s="58"/>
      <c r="R1414" s="64">
        <f t="shared" si="798"/>
        <v>577.98</v>
      </c>
      <c r="S1414" s="64">
        <f t="shared" si="798"/>
        <v>34.869999999999997</v>
      </c>
      <c r="T1414" s="64">
        <f t="shared" si="799"/>
        <v>612.85</v>
      </c>
      <c r="U1414" s="64">
        <f t="shared" si="800"/>
        <v>0</v>
      </c>
      <c r="V1414" s="72">
        <f t="shared" si="801"/>
        <v>612.85</v>
      </c>
      <c r="X1414" s="64">
        <v>577.98</v>
      </c>
      <c r="Y1414" s="64">
        <v>34.869999999999997</v>
      </c>
      <c r="Z1414" s="64">
        <v>612.85</v>
      </c>
      <c r="AA1414" s="73"/>
      <c r="AB1414" s="74">
        <f t="shared" si="772"/>
        <v>9.9999999999909051E-3</v>
      </c>
    </row>
    <row r="1415" spans="1:28" x14ac:dyDescent="0.25">
      <c r="A1415" s="78" t="s">
        <v>7253</v>
      </c>
      <c r="B1415" s="67" t="s">
        <v>12171</v>
      </c>
      <c r="C1415" s="68" t="s">
        <v>5853</v>
      </c>
      <c r="D1415" s="69">
        <v>0</v>
      </c>
      <c r="E1415" s="64">
        <v>1065.58</v>
      </c>
      <c r="F1415" s="70">
        <f t="shared" si="793"/>
        <v>0</v>
      </c>
      <c r="G1415" s="71"/>
      <c r="H1415" s="64">
        <f t="shared" si="794"/>
        <v>1020.19</v>
      </c>
      <c r="I1415" s="64">
        <f t="shared" si="794"/>
        <v>45.39</v>
      </c>
      <c r="J1415" s="64">
        <f t="shared" si="795"/>
        <v>1065.5800000000002</v>
      </c>
      <c r="K1415" s="64">
        <v>0</v>
      </c>
      <c r="L1415" s="70">
        <f t="shared" si="796"/>
        <v>1065.5800000000002</v>
      </c>
      <c r="N1415" s="64">
        <v>1020.1899999999999</v>
      </c>
      <c r="O1415" s="64">
        <v>45.39</v>
      </c>
      <c r="P1415" s="64">
        <f t="shared" si="797"/>
        <v>1065.58</v>
      </c>
      <c r="Q1415" s="58"/>
      <c r="R1415" s="64">
        <f t="shared" si="798"/>
        <v>1020.19</v>
      </c>
      <c r="S1415" s="64">
        <f t="shared" si="798"/>
        <v>45.39</v>
      </c>
      <c r="T1415" s="64">
        <f t="shared" si="799"/>
        <v>1065.5800000000002</v>
      </c>
      <c r="U1415" s="64">
        <f t="shared" si="800"/>
        <v>0</v>
      </c>
      <c r="V1415" s="72">
        <f t="shared" si="801"/>
        <v>1065.5800000000002</v>
      </c>
      <c r="X1415" s="64">
        <v>1020.19</v>
      </c>
      <c r="Y1415" s="64">
        <v>45.39</v>
      </c>
      <c r="Z1415" s="64">
        <v>1065.58</v>
      </c>
      <c r="AA1415" s="73"/>
      <c r="AB1415" s="74">
        <f t="shared" si="772"/>
        <v>0</v>
      </c>
    </row>
    <row r="1416" spans="1:28" x14ac:dyDescent="0.25">
      <c r="A1416" s="78" t="s">
        <v>7254</v>
      </c>
      <c r="B1416" s="67" t="s">
        <v>12172</v>
      </c>
      <c r="C1416" s="68" t="s">
        <v>5853</v>
      </c>
      <c r="D1416" s="69">
        <v>0</v>
      </c>
      <c r="E1416" s="64">
        <v>1006.3599999999999</v>
      </c>
      <c r="F1416" s="70">
        <f t="shared" si="793"/>
        <v>0</v>
      </c>
      <c r="G1416" s="71"/>
      <c r="H1416" s="64">
        <f t="shared" si="794"/>
        <v>960.97</v>
      </c>
      <c r="I1416" s="64">
        <f t="shared" si="794"/>
        <v>45.39</v>
      </c>
      <c r="J1416" s="64">
        <f t="shared" si="795"/>
        <v>1006.36</v>
      </c>
      <c r="K1416" s="64">
        <v>0</v>
      </c>
      <c r="L1416" s="70">
        <f t="shared" si="796"/>
        <v>1006.36</v>
      </c>
      <c r="N1416" s="64">
        <v>960.96999999999991</v>
      </c>
      <c r="O1416" s="64">
        <v>45.39</v>
      </c>
      <c r="P1416" s="64">
        <f t="shared" si="797"/>
        <v>1006.3599999999999</v>
      </c>
      <c r="Q1416" s="58"/>
      <c r="R1416" s="64">
        <f t="shared" si="798"/>
        <v>960.97</v>
      </c>
      <c r="S1416" s="64">
        <f t="shared" si="798"/>
        <v>45.39</v>
      </c>
      <c r="T1416" s="64">
        <f t="shared" si="799"/>
        <v>1006.36</v>
      </c>
      <c r="U1416" s="64">
        <f t="shared" si="800"/>
        <v>0</v>
      </c>
      <c r="V1416" s="72">
        <f t="shared" si="801"/>
        <v>1006.36</v>
      </c>
      <c r="X1416" s="64">
        <v>960.97</v>
      </c>
      <c r="Y1416" s="64">
        <v>45.39</v>
      </c>
      <c r="Z1416" s="64">
        <v>1006.36</v>
      </c>
      <c r="AA1416" s="73"/>
      <c r="AB1416" s="74">
        <f t="shared" si="772"/>
        <v>0</v>
      </c>
    </row>
    <row r="1417" spans="1:28" x14ac:dyDescent="0.25">
      <c r="A1417" s="66" t="s">
        <v>7255</v>
      </c>
      <c r="B1417" s="67" t="s">
        <v>12173</v>
      </c>
      <c r="C1417" s="68" t="s">
        <v>5853</v>
      </c>
      <c r="D1417" s="69">
        <v>0</v>
      </c>
      <c r="E1417" s="64">
        <v>633.08999999999992</v>
      </c>
      <c r="F1417" s="70">
        <f t="shared" si="793"/>
        <v>0</v>
      </c>
      <c r="G1417" s="71"/>
      <c r="H1417" s="64">
        <f t="shared" si="794"/>
        <v>587.70000000000005</v>
      </c>
      <c r="I1417" s="64">
        <f t="shared" si="794"/>
        <v>45.39</v>
      </c>
      <c r="J1417" s="64">
        <f t="shared" si="795"/>
        <v>633.09</v>
      </c>
      <c r="K1417" s="64">
        <v>0</v>
      </c>
      <c r="L1417" s="70">
        <f t="shared" si="796"/>
        <v>633.09</v>
      </c>
      <c r="N1417" s="64">
        <v>587.69999999999993</v>
      </c>
      <c r="O1417" s="64">
        <v>45.39</v>
      </c>
      <c r="P1417" s="64">
        <f t="shared" si="797"/>
        <v>633.08999999999992</v>
      </c>
      <c r="Q1417" s="58"/>
      <c r="R1417" s="64">
        <f t="shared" si="798"/>
        <v>587.70000000000005</v>
      </c>
      <c r="S1417" s="64">
        <f t="shared" si="798"/>
        <v>45.39</v>
      </c>
      <c r="T1417" s="64">
        <f t="shared" si="799"/>
        <v>633.09</v>
      </c>
      <c r="U1417" s="64">
        <f t="shared" si="800"/>
        <v>0</v>
      </c>
      <c r="V1417" s="72">
        <f t="shared" si="801"/>
        <v>633.09</v>
      </c>
      <c r="X1417" s="64">
        <v>587.70000000000005</v>
      </c>
      <c r="Y1417" s="64">
        <v>45.39</v>
      </c>
      <c r="Z1417" s="64">
        <v>633.09</v>
      </c>
      <c r="AA1417" s="73"/>
      <c r="AB1417" s="74">
        <f t="shared" si="772"/>
        <v>0</v>
      </c>
    </row>
    <row r="1418" spans="1:28" x14ac:dyDescent="0.25">
      <c r="A1418" s="66" t="s">
        <v>7256</v>
      </c>
      <c r="B1418" s="67" t="s">
        <v>12174</v>
      </c>
      <c r="C1418" s="68" t="s">
        <v>5853</v>
      </c>
      <c r="D1418" s="69">
        <v>0</v>
      </c>
      <c r="E1418" s="64">
        <v>506.39</v>
      </c>
      <c r="F1418" s="70">
        <f t="shared" si="793"/>
        <v>0</v>
      </c>
      <c r="G1418" s="71"/>
      <c r="H1418" s="64">
        <f t="shared" si="794"/>
        <v>471.51</v>
      </c>
      <c r="I1418" s="64">
        <f t="shared" si="794"/>
        <v>34.880000000000003</v>
      </c>
      <c r="J1418" s="64">
        <f t="shared" si="795"/>
        <v>506.39</v>
      </c>
      <c r="K1418" s="64">
        <v>0</v>
      </c>
      <c r="L1418" s="70">
        <f t="shared" si="796"/>
        <v>506.39</v>
      </c>
      <c r="N1418" s="64">
        <v>471.51</v>
      </c>
      <c r="O1418" s="64">
        <v>34.879999999999995</v>
      </c>
      <c r="P1418" s="64">
        <f t="shared" si="797"/>
        <v>506.39</v>
      </c>
      <c r="Q1418" s="58"/>
      <c r="R1418" s="64">
        <f t="shared" si="798"/>
        <v>471.51</v>
      </c>
      <c r="S1418" s="64">
        <f t="shared" si="798"/>
        <v>34.869999999999997</v>
      </c>
      <c r="T1418" s="64">
        <f t="shared" si="799"/>
        <v>506.38</v>
      </c>
      <c r="U1418" s="64">
        <f t="shared" si="800"/>
        <v>0</v>
      </c>
      <c r="V1418" s="72">
        <f t="shared" si="801"/>
        <v>506.38</v>
      </c>
      <c r="X1418" s="64">
        <v>471.51</v>
      </c>
      <c r="Y1418" s="64">
        <v>34.869999999999997</v>
      </c>
      <c r="Z1418" s="64">
        <v>506.38</v>
      </c>
      <c r="AA1418" s="73"/>
      <c r="AB1418" s="74">
        <f t="shared" ref="AB1418:AB1481" si="802">P1418-Z1418</f>
        <v>9.9999999999909051E-3</v>
      </c>
    </row>
    <row r="1419" spans="1:28" x14ac:dyDescent="0.25">
      <c r="A1419" s="66" t="s">
        <v>7257</v>
      </c>
      <c r="B1419" s="67" t="s">
        <v>12175</v>
      </c>
      <c r="C1419" s="68" t="s">
        <v>5853</v>
      </c>
      <c r="D1419" s="69">
        <v>0</v>
      </c>
      <c r="E1419" s="64">
        <v>645.80000000000007</v>
      </c>
      <c r="F1419" s="70">
        <f t="shared" si="793"/>
        <v>0</v>
      </c>
      <c r="G1419" s="71"/>
      <c r="H1419" s="64">
        <f t="shared" si="794"/>
        <v>610.91999999999996</v>
      </c>
      <c r="I1419" s="64">
        <f t="shared" si="794"/>
        <v>34.880000000000003</v>
      </c>
      <c r="J1419" s="64">
        <f t="shared" si="795"/>
        <v>645.79999999999995</v>
      </c>
      <c r="K1419" s="64">
        <v>0</v>
      </c>
      <c r="L1419" s="70">
        <f t="shared" si="796"/>
        <v>645.79999999999995</v>
      </c>
      <c r="N1419" s="64">
        <v>610.92000000000007</v>
      </c>
      <c r="O1419" s="64">
        <v>34.879999999999995</v>
      </c>
      <c r="P1419" s="64">
        <f t="shared" si="797"/>
        <v>645.80000000000007</v>
      </c>
      <c r="Q1419" s="58"/>
      <c r="R1419" s="64">
        <f t="shared" si="798"/>
        <v>610.91999999999996</v>
      </c>
      <c r="S1419" s="64">
        <f t="shared" si="798"/>
        <v>34.869999999999997</v>
      </c>
      <c r="T1419" s="64">
        <f t="shared" si="799"/>
        <v>645.79</v>
      </c>
      <c r="U1419" s="64">
        <f t="shared" si="800"/>
        <v>0</v>
      </c>
      <c r="V1419" s="72">
        <f t="shared" si="801"/>
        <v>645.79</v>
      </c>
      <c r="X1419" s="64">
        <v>610.91999999999996</v>
      </c>
      <c r="Y1419" s="64">
        <v>34.869999999999997</v>
      </c>
      <c r="Z1419" s="64">
        <v>645.79</v>
      </c>
      <c r="AA1419" s="73"/>
      <c r="AB1419" s="74">
        <f t="shared" si="802"/>
        <v>1.0000000000104592E-2</v>
      </c>
    </row>
    <row r="1420" spans="1:28" x14ac:dyDescent="0.25">
      <c r="A1420" s="66" t="s">
        <v>7258</v>
      </c>
      <c r="B1420" s="67" t="s">
        <v>12176</v>
      </c>
      <c r="C1420" s="68" t="s">
        <v>5853</v>
      </c>
      <c r="D1420" s="69">
        <v>0</v>
      </c>
      <c r="E1420" s="64">
        <v>508.56</v>
      </c>
      <c r="F1420" s="70">
        <f t="shared" si="793"/>
        <v>0</v>
      </c>
      <c r="G1420" s="71"/>
      <c r="H1420" s="64">
        <f t="shared" si="794"/>
        <v>482.39</v>
      </c>
      <c r="I1420" s="64">
        <f t="shared" si="794"/>
        <v>26.17</v>
      </c>
      <c r="J1420" s="64">
        <f t="shared" si="795"/>
        <v>508.56</v>
      </c>
      <c r="K1420" s="64">
        <v>0</v>
      </c>
      <c r="L1420" s="70">
        <f t="shared" si="796"/>
        <v>508.56</v>
      </c>
      <c r="N1420" s="64">
        <v>482.39</v>
      </c>
      <c r="O1420" s="64">
        <v>26.17</v>
      </c>
      <c r="P1420" s="64">
        <f t="shared" si="797"/>
        <v>508.56</v>
      </c>
      <c r="Q1420" s="58"/>
      <c r="R1420" s="64">
        <f t="shared" si="798"/>
        <v>482.39</v>
      </c>
      <c r="S1420" s="64">
        <f t="shared" si="798"/>
        <v>26.16</v>
      </c>
      <c r="T1420" s="64">
        <f t="shared" si="799"/>
        <v>508.55</v>
      </c>
      <c r="U1420" s="64">
        <f t="shared" si="800"/>
        <v>0</v>
      </c>
      <c r="V1420" s="72">
        <f t="shared" si="801"/>
        <v>508.55</v>
      </c>
      <c r="X1420" s="64">
        <v>482.39</v>
      </c>
      <c r="Y1420" s="64">
        <v>26.16</v>
      </c>
      <c r="Z1420" s="64">
        <v>508.55</v>
      </c>
      <c r="AA1420" s="73"/>
      <c r="AB1420" s="74">
        <f t="shared" si="802"/>
        <v>9.9999999999909051E-3</v>
      </c>
    </row>
    <row r="1421" spans="1:28" x14ac:dyDescent="0.25">
      <c r="A1421" s="66" t="s">
        <v>7259</v>
      </c>
      <c r="B1421" s="67" t="s">
        <v>12177</v>
      </c>
      <c r="C1421" s="68" t="s">
        <v>5853</v>
      </c>
      <c r="D1421" s="69">
        <v>0</v>
      </c>
      <c r="E1421" s="64">
        <v>550.36</v>
      </c>
      <c r="F1421" s="70">
        <f t="shared" si="793"/>
        <v>0</v>
      </c>
      <c r="G1421" s="71"/>
      <c r="H1421" s="64">
        <f t="shared" si="794"/>
        <v>524.19000000000005</v>
      </c>
      <c r="I1421" s="64">
        <f t="shared" si="794"/>
        <v>26.17</v>
      </c>
      <c r="J1421" s="64">
        <f t="shared" si="795"/>
        <v>550.36</v>
      </c>
      <c r="K1421" s="64">
        <v>0</v>
      </c>
      <c r="L1421" s="70">
        <f t="shared" si="796"/>
        <v>550.36</v>
      </c>
      <c r="N1421" s="64">
        <v>524.19000000000005</v>
      </c>
      <c r="O1421" s="64">
        <v>26.17</v>
      </c>
      <c r="P1421" s="64">
        <f t="shared" si="797"/>
        <v>550.36</v>
      </c>
      <c r="Q1421" s="58"/>
      <c r="R1421" s="64">
        <f t="shared" si="798"/>
        <v>524.19000000000005</v>
      </c>
      <c r="S1421" s="64">
        <f t="shared" si="798"/>
        <v>26.16</v>
      </c>
      <c r="T1421" s="64">
        <f t="shared" si="799"/>
        <v>550.35</v>
      </c>
      <c r="U1421" s="64">
        <f t="shared" si="800"/>
        <v>0</v>
      </c>
      <c r="V1421" s="72">
        <f t="shared" si="801"/>
        <v>550.35</v>
      </c>
      <c r="X1421" s="64">
        <v>524.19000000000005</v>
      </c>
      <c r="Y1421" s="64">
        <v>26.16</v>
      </c>
      <c r="Z1421" s="64">
        <v>550.35</v>
      </c>
      <c r="AA1421" s="73"/>
      <c r="AB1421" s="74">
        <f t="shared" si="802"/>
        <v>9.9999999999909051E-3</v>
      </c>
    </row>
    <row r="1422" spans="1:28" x14ac:dyDescent="0.25">
      <c r="A1422" s="66" t="s">
        <v>7260</v>
      </c>
      <c r="B1422" s="67" t="s">
        <v>12178</v>
      </c>
      <c r="C1422" s="68" t="s">
        <v>5853</v>
      </c>
      <c r="D1422" s="69">
        <v>0</v>
      </c>
      <c r="E1422" s="64">
        <v>446.81</v>
      </c>
      <c r="F1422" s="70">
        <f t="shared" si="793"/>
        <v>0</v>
      </c>
      <c r="G1422" s="71"/>
      <c r="H1422" s="64">
        <f t="shared" si="794"/>
        <v>420.64</v>
      </c>
      <c r="I1422" s="64">
        <f t="shared" si="794"/>
        <v>26.17</v>
      </c>
      <c r="J1422" s="64">
        <f t="shared" si="795"/>
        <v>446.81</v>
      </c>
      <c r="K1422" s="64">
        <v>0</v>
      </c>
      <c r="L1422" s="70">
        <f t="shared" si="796"/>
        <v>446.81</v>
      </c>
      <c r="N1422" s="64">
        <v>420.64</v>
      </c>
      <c r="O1422" s="64">
        <v>26.17</v>
      </c>
      <c r="P1422" s="64">
        <f t="shared" si="797"/>
        <v>446.81</v>
      </c>
      <c r="Q1422" s="58"/>
      <c r="R1422" s="64">
        <f t="shared" si="798"/>
        <v>420.64</v>
      </c>
      <c r="S1422" s="64">
        <f t="shared" si="798"/>
        <v>26.16</v>
      </c>
      <c r="T1422" s="64">
        <f t="shared" si="799"/>
        <v>446.8</v>
      </c>
      <c r="U1422" s="64">
        <f t="shared" si="800"/>
        <v>0</v>
      </c>
      <c r="V1422" s="72">
        <f t="shared" si="801"/>
        <v>446.8</v>
      </c>
      <c r="X1422" s="64">
        <v>420.64</v>
      </c>
      <c r="Y1422" s="64">
        <v>26.16</v>
      </c>
      <c r="Z1422" s="64">
        <v>446.8</v>
      </c>
      <c r="AA1422" s="73"/>
      <c r="AB1422" s="74">
        <f t="shared" si="802"/>
        <v>9.9999999999909051E-3</v>
      </c>
    </row>
    <row r="1423" spans="1:28" ht="22.5" x14ac:dyDescent="0.25">
      <c r="A1423" s="66" t="s">
        <v>7261</v>
      </c>
      <c r="B1423" s="67" t="s">
        <v>12179</v>
      </c>
      <c r="C1423" s="68" t="s">
        <v>5853</v>
      </c>
      <c r="D1423" s="69">
        <v>0</v>
      </c>
      <c r="E1423" s="64">
        <v>706.13</v>
      </c>
      <c r="F1423" s="70">
        <f t="shared" si="793"/>
        <v>0</v>
      </c>
      <c r="H1423" s="64">
        <f t="shared" si="794"/>
        <v>706.13</v>
      </c>
      <c r="I1423" s="64">
        <f t="shared" si="794"/>
        <v>0</v>
      </c>
      <c r="J1423" s="64">
        <f t="shared" si="795"/>
        <v>706.13</v>
      </c>
      <c r="K1423" s="64">
        <v>0</v>
      </c>
      <c r="L1423" s="70">
        <f t="shared" si="796"/>
        <v>706.13</v>
      </c>
      <c r="N1423" s="64">
        <v>706.13</v>
      </c>
      <c r="O1423" s="64">
        <v>0</v>
      </c>
      <c r="P1423" s="64">
        <f t="shared" si="797"/>
        <v>706.13</v>
      </c>
      <c r="Q1423" s="58"/>
      <c r="R1423" s="64">
        <f t="shared" si="798"/>
        <v>706.13</v>
      </c>
      <c r="S1423" s="64">
        <f t="shared" si="798"/>
        <v>0</v>
      </c>
      <c r="T1423" s="64">
        <f t="shared" si="799"/>
        <v>706.13</v>
      </c>
      <c r="U1423" s="64">
        <f t="shared" si="800"/>
        <v>0</v>
      </c>
      <c r="V1423" s="72">
        <f t="shared" si="801"/>
        <v>706.13</v>
      </c>
      <c r="X1423" s="64">
        <v>706.13</v>
      </c>
      <c r="Y1423" s="64">
        <v>0</v>
      </c>
      <c r="Z1423" s="64">
        <v>706.13</v>
      </c>
      <c r="AB1423" s="74">
        <f t="shared" si="802"/>
        <v>0</v>
      </c>
    </row>
    <row r="1424" spans="1:28" ht="22.5" x14ac:dyDescent="0.25">
      <c r="A1424" s="66" t="s">
        <v>7262</v>
      </c>
      <c r="B1424" s="67" t="s">
        <v>12180</v>
      </c>
      <c r="C1424" s="68" t="s">
        <v>5853</v>
      </c>
      <c r="D1424" s="69">
        <v>0</v>
      </c>
      <c r="E1424" s="64">
        <v>800.56</v>
      </c>
      <c r="F1424" s="70">
        <f t="shared" si="793"/>
        <v>0</v>
      </c>
      <c r="H1424" s="64">
        <f t="shared" si="794"/>
        <v>800.56</v>
      </c>
      <c r="I1424" s="64">
        <f t="shared" si="794"/>
        <v>0</v>
      </c>
      <c r="J1424" s="64">
        <f t="shared" si="795"/>
        <v>800.56</v>
      </c>
      <c r="K1424" s="64">
        <v>0</v>
      </c>
      <c r="L1424" s="70">
        <f t="shared" si="796"/>
        <v>800.56</v>
      </c>
      <c r="N1424" s="64">
        <v>800.56</v>
      </c>
      <c r="O1424" s="64">
        <v>0</v>
      </c>
      <c r="P1424" s="64">
        <f t="shared" si="797"/>
        <v>800.56</v>
      </c>
      <c r="Q1424" s="58"/>
      <c r="R1424" s="64">
        <f t="shared" si="798"/>
        <v>800.56</v>
      </c>
      <c r="S1424" s="64">
        <f t="shared" si="798"/>
        <v>0</v>
      </c>
      <c r="T1424" s="64">
        <f t="shared" si="799"/>
        <v>800.56</v>
      </c>
      <c r="U1424" s="64">
        <f t="shared" si="800"/>
        <v>0</v>
      </c>
      <c r="V1424" s="72">
        <f t="shared" si="801"/>
        <v>800.56</v>
      </c>
      <c r="X1424" s="64">
        <v>800.56</v>
      </c>
      <c r="Y1424" s="64">
        <v>0</v>
      </c>
      <c r="Z1424" s="64">
        <v>800.56</v>
      </c>
      <c r="AB1424" s="74">
        <f t="shared" si="802"/>
        <v>0</v>
      </c>
    </row>
    <row r="1425" spans="1:28" s="28" customFormat="1" ht="22.5" x14ac:dyDescent="0.25">
      <c r="A1425" s="66" t="s">
        <v>7263</v>
      </c>
      <c r="B1425" s="67" t="s">
        <v>12181</v>
      </c>
      <c r="C1425" s="68" t="s">
        <v>5853</v>
      </c>
      <c r="D1425" s="69">
        <v>0</v>
      </c>
      <c r="E1425" s="64">
        <v>582.63</v>
      </c>
      <c r="F1425" s="70">
        <f t="shared" si="793"/>
        <v>0</v>
      </c>
      <c r="H1425" s="64">
        <f t="shared" si="794"/>
        <v>582.63</v>
      </c>
      <c r="I1425" s="64">
        <f t="shared" si="794"/>
        <v>0</v>
      </c>
      <c r="J1425" s="64">
        <f t="shared" si="795"/>
        <v>582.63</v>
      </c>
      <c r="K1425" s="64">
        <v>0</v>
      </c>
      <c r="L1425" s="70">
        <f t="shared" si="796"/>
        <v>582.63</v>
      </c>
      <c r="N1425" s="64">
        <v>582.63</v>
      </c>
      <c r="O1425" s="64">
        <v>0</v>
      </c>
      <c r="P1425" s="64">
        <f t="shared" si="797"/>
        <v>582.63</v>
      </c>
      <c r="Q1425" s="58"/>
      <c r="R1425" s="64">
        <f t="shared" si="798"/>
        <v>582.63</v>
      </c>
      <c r="S1425" s="64">
        <f t="shared" si="798"/>
        <v>0</v>
      </c>
      <c r="T1425" s="64">
        <f t="shared" si="799"/>
        <v>582.63</v>
      </c>
      <c r="U1425" s="64">
        <f t="shared" si="800"/>
        <v>0</v>
      </c>
      <c r="V1425" s="72">
        <f t="shared" si="801"/>
        <v>582.63</v>
      </c>
      <c r="X1425" s="64">
        <v>582.63</v>
      </c>
      <c r="Y1425" s="64">
        <v>0</v>
      </c>
      <c r="Z1425" s="64">
        <v>582.63</v>
      </c>
      <c r="AB1425" s="74">
        <f t="shared" si="802"/>
        <v>0</v>
      </c>
    </row>
    <row r="1426" spans="1:28" s="28" customFormat="1" x14ac:dyDescent="0.25">
      <c r="A1426" s="66" t="s">
        <v>7264</v>
      </c>
      <c r="B1426" s="67" t="s">
        <v>12182</v>
      </c>
      <c r="C1426" s="68" t="s">
        <v>5853</v>
      </c>
      <c r="D1426" s="69">
        <v>0</v>
      </c>
      <c r="E1426" s="64">
        <v>577.69000000000005</v>
      </c>
      <c r="F1426" s="70">
        <f t="shared" si="793"/>
        <v>0</v>
      </c>
      <c r="H1426" s="64">
        <f t="shared" si="794"/>
        <v>577.69000000000005</v>
      </c>
      <c r="I1426" s="64">
        <f t="shared" si="794"/>
        <v>0</v>
      </c>
      <c r="J1426" s="64">
        <f t="shared" si="795"/>
        <v>577.69000000000005</v>
      </c>
      <c r="K1426" s="64">
        <v>0</v>
      </c>
      <c r="L1426" s="70">
        <f t="shared" si="796"/>
        <v>577.69000000000005</v>
      </c>
      <c r="N1426" s="64">
        <v>577.69000000000005</v>
      </c>
      <c r="O1426" s="64">
        <v>0</v>
      </c>
      <c r="P1426" s="64">
        <f t="shared" si="797"/>
        <v>577.69000000000005</v>
      </c>
      <c r="Q1426" s="58"/>
      <c r="R1426" s="64">
        <f t="shared" si="798"/>
        <v>577.69000000000005</v>
      </c>
      <c r="S1426" s="64">
        <f t="shared" si="798"/>
        <v>0</v>
      </c>
      <c r="T1426" s="64">
        <f t="shared" si="799"/>
        <v>577.69000000000005</v>
      </c>
      <c r="U1426" s="64">
        <f t="shared" si="800"/>
        <v>0</v>
      </c>
      <c r="V1426" s="72">
        <f t="shared" si="801"/>
        <v>577.69000000000005</v>
      </c>
      <c r="X1426" s="64">
        <v>577.69000000000005</v>
      </c>
      <c r="Y1426" s="64">
        <v>0</v>
      </c>
      <c r="Z1426" s="64">
        <v>577.69000000000005</v>
      </c>
      <c r="AB1426" s="74">
        <f t="shared" si="802"/>
        <v>0</v>
      </c>
    </row>
    <row r="1427" spans="1:28" ht="22.5" x14ac:dyDescent="0.25">
      <c r="A1427" s="66" t="s">
        <v>7265</v>
      </c>
      <c r="B1427" s="67" t="s">
        <v>12183</v>
      </c>
      <c r="C1427" s="68" t="s">
        <v>5853</v>
      </c>
      <c r="D1427" s="69">
        <v>0</v>
      </c>
      <c r="E1427" s="64">
        <v>666.62</v>
      </c>
      <c r="F1427" s="70">
        <f t="shared" si="793"/>
        <v>0</v>
      </c>
      <c r="G1427" s="71"/>
      <c r="H1427" s="64">
        <f t="shared" si="794"/>
        <v>621.23</v>
      </c>
      <c r="I1427" s="64">
        <f t="shared" si="794"/>
        <v>45.39</v>
      </c>
      <c r="J1427" s="64">
        <f t="shared" si="795"/>
        <v>666.62</v>
      </c>
      <c r="K1427" s="64">
        <v>0</v>
      </c>
      <c r="L1427" s="70">
        <f t="shared" si="796"/>
        <v>666.62</v>
      </c>
      <c r="N1427" s="64">
        <v>621.23</v>
      </c>
      <c r="O1427" s="64">
        <v>45.39</v>
      </c>
      <c r="P1427" s="64">
        <f t="shared" si="797"/>
        <v>666.62</v>
      </c>
      <c r="Q1427" s="58"/>
      <c r="R1427" s="64">
        <f t="shared" si="798"/>
        <v>621.23</v>
      </c>
      <c r="S1427" s="64">
        <f t="shared" si="798"/>
        <v>45.39</v>
      </c>
      <c r="T1427" s="64">
        <f t="shared" si="799"/>
        <v>666.62</v>
      </c>
      <c r="U1427" s="64">
        <f t="shared" si="800"/>
        <v>0</v>
      </c>
      <c r="V1427" s="72">
        <f t="shared" si="801"/>
        <v>666.62</v>
      </c>
      <c r="X1427" s="64">
        <v>621.23</v>
      </c>
      <c r="Y1427" s="64">
        <v>45.39</v>
      </c>
      <c r="Z1427" s="64">
        <v>666.62</v>
      </c>
      <c r="AA1427" s="73"/>
      <c r="AB1427" s="74">
        <f t="shared" si="802"/>
        <v>0</v>
      </c>
    </row>
    <row r="1428" spans="1:28" ht="22.5" x14ac:dyDescent="0.25">
      <c r="A1428" s="66" t="s">
        <v>7266</v>
      </c>
      <c r="B1428" s="67" t="s">
        <v>12184</v>
      </c>
      <c r="C1428" s="68" t="s">
        <v>5853</v>
      </c>
      <c r="D1428" s="69">
        <v>0</v>
      </c>
      <c r="E1428" s="64">
        <v>877.64</v>
      </c>
      <c r="F1428" s="70">
        <f t="shared" si="793"/>
        <v>0</v>
      </c>
      <c r="G1428" s="71"/>
      <c r="H1428" s="64">
        <f t="shared" si="794"/>
        <v>832.25</v>
      </c>
      <c r="I1428" s="64">
        <f t="shared" si="794"/>
        <v>45.39</v>
      </c>
      <c r="J1428" s="64">
        <f t="shared" si="795"/>
        <v>877.64</v>
      </c>
      <c r="K1428" s="64">
        <v>0</v>
      </c>
      <c r="L1428" s="70">
        <f t="shared" si="796"/>
        <v>877.64</v>
      </c>
      <c r="N1428" s="64">
        <v>832.25</v>
      </c>
      <c r="O1428" s="64">
        <v>45.39</v>
      </c>
      <c r="P1428" s="64">
        <f t="shared" si="797"/>
        <v>877.64</v>
      </c>
      <c r="Q1428" s="58"/>
      <c r="R1428" s="64">
        <f t="shared" si="798"/>
        <v>832.25</v>
      </c>
      <c r="S1428" s="64">
        <f t="shared" si="798"/>
        <v>45.39</v>
      </c>
      <c r="T1428" s="64">
        <f t="shared" si="799"/>
        <v>877.64</v>
      </c>
      <c r="U1428" s="64">
        <f t="shared" si="800"/>
        <v>0</v>
      </c>
      <c r="V1428" s="72">
        <f t="shared" si="801"/>
        <v>877.64</v>
      </c>
      <c r="X1428" s="64">
        <v>832.25</v>
      </c>
      <c r="Y1428" s="64">
        <v>45.39</v>
      </c>
      <c r="Z1428" s="64">
        <v>877.64</v>
      </c>
      <c r="AA1428" s="73"/>
      <c r="AB1428" s="74">
        <f t="shared" si="802"/>
        <v>0</v>
      </c>
    </row>
    <row r="1429" spans="1:28" ht="22.5" x14ac:dyDescent="0.25">
      <c r="A1429" s="66" t="s">
        <v>7267</v>
      </c>
      <c r="B1429" s="67" t="s">
        <v>12185</v>
      </c>
      <c r="C1429" s="68" t="s">
        <v>5853</v>
      </c>
      <c r="D1429" s="69">
        <v>0</v>
      </c>
      <c r="E1429" s="64">
        <v>663.53</v>
      </c>
      <c r="F1429" s="70">
        <f t="shared" si="793"/>
        <v>0</v>
      </c>
      <c r="G1429" s="71"/>
      <c r="H1429" s="64">
        <f t="shared" si="794"/>
        <v>618.14</v>
      </c>
      <c r="I1429" s="64">
        <f t="shared" si="794"/>
        <v>45.39</v>
      </c>
      <c r="J1429" s="64">
        <f t="shared" si="795"/>
        <v>663.53</v>
      </c>
      <c r="K1429" s="64">
        <v>0</v>
      </c>
      <c r="L1429" s="70">
        <f t="shared" si="796"/>
        <v>663.53</v>
      </c>
      <c r="N1429" s="64">
        <v>618.14</v>
      </c>
      <c r="O1429" s="64">
        <v>45.39</v>
      </c>
      <c r="P1429" s="64">
        <f t="shared" si="797"/>
        <v>663.53</v>
      </c>
      <c r="Q1429" s="58"/>
      <c r="R1429" s="64">
        <f t="shared" si="798"/>
        <v>618.14</v>
      </c>
      <c r="S1429" s="64">
        <f t="shared" si="798"/>
        <v>45.39</v>
      </c>
      <c r="T1429" s="64">
        <f t="shared" si="799"/>
        <v>663.53</v>
      </c>
      <c r="U1429" s="64">
        <f t="shared" si="800"/>
        <v>0</v>
      </c>
      <c r="V1429" s="72">
        <f t="shared" si="801"/>
        <v>663.53</v>
      </c>
      <c r="X1429" s="64">
        <v>618.14</v>
      </c>
      <c r="Y1429" s="64">
        <v>45.39</v>
      </c>
      <c r="Z1429" s="64">
        <v>663.53</v>
      </c>
      <c r="AA1429" s="73"/>
      <c r="AB1429" s="74">
        <f t="shared" si="802"/>
        <v>0</v>
      </c>
    </row>
    <row r="1430" spans="1:28" x14ac:dyDescent="0.25">
      <c r="A1430" s="66" t="s">
        <v>7268</v>
      </c>
      <c r="B1430" s="67" t="s">
        <v>12186</v>
      </c>
      <c r="C1430" s="68" t="s">
        <v>5853</v>
      </c>
      <c r="D1430" s="69">
        <v>0</v>
      </c>
      <c r="E1430" s="64">
        <v>735.68</v>
      </c>
      <c r="F1430" s="70">
        <f t="shared" si="793"/>
        <v>0</v>
      </c>
      <c r="G1430" s="71"/>
      <c r="H1430" s="64">
        <f t="shared" si="794"/>
        <v>690.29</v>
      </c>
      <c r="I1430" s="64">
        <f t="shared" si="794"/>
        <v>45.39</v>
      </c>
      <c r="J1430" s="64">
        <f t="shared" si="795"/>
        <v>735.68</v>
      </c>
      <c r="K1430" s="64">
        <v>0</v>
      </c>
      <c r="L1430" s="70">
        <f t="shared" si="796"/>
        <v>735.68</v>
      </c>
      <c r="N1430" s="64">
        <v>690.29</v>
      </c>
      <c r="O1430" s="64">
        <v>45.39</v>
      </c>
      <c r="P1430" s="64">
        <f t="shared" si="797"/>
        <v>735.68</v>
      </c>
      <c r="Q1430" s="58"/>
      <c r="R1430" s="64">
        <f t="shared" si="798"/>
        <v>690.29</v>
      </c>
      <c r="S1430" s="64">
        <f t="shared" si="798"/>
        <v>45.39</v>
      </c>
      <c r="T1430" s="64">
        <f t="shared" si="799"/>
        <v>735.68</v>
      </c>
      <c r="U1430" s="64">
        <f t="shared" si="800"/>
        <v>0</v>
      </c>
      <c r="V1430" s="72">
        <f t="shared" si="801"/>
        <v>735.68</v>
      </c>
      <c r="X1430" s="64">
        <v>690.29</v>
      </c>
      <c r="Y1430" s="64">
        <v>45.39</v>
      </c>
      <c r="Z1430" s="64">
        <v>735.68</v>
      </c>
      <c r="AA1430" s="73"/>
      <c r="AB1430" s="74">
        <f t="shared" si="802"/>
        <v>0</v>
      </c>
    </row>
    <row r="1431" spans="1:28" ht="22.5" x14ac:dyDescent="0.25">
      <c r="A1431" s="60" t="s">
        <v>7269</v>
      </c>
      <c r="B1431" s="61" t="s">
        <v>12187</v>
      </c>
      <c r="C1431" s="62"/>
      <c r="D1431" s="63"/>
      <c r="E1431" s="64"/>
      <c r="F1431" s="65"/>
      <c r="H1431" s="64"/>
      <c r="I1431" s="64"/>
      <c r="J1431" s="64"/>
      <c r="K1431" s="64"/>
      <c r="L1431" s="70"/>
      <c r="N1431" s="64"/>
      <c r="O1431" s="64"/>
      <c r="P1431" s="64"/>
      <c r="Q1431" s="58"/>
      <c r="R1431" s="64"/>
      <c r="S1431" s="64"/>
      <c r="T1431" s="64"/>
      <c r="U1431" s="64"/>
      <c r="V1431" s="72"/>
      <c r="X1431" s="64"/>
      <c r="Y1431" s="64"/>
      <c r="Z1431" s="64"/>
      <c r="AA1431" s="73"/>
      <c r="AB1431" s="74">
        <f t="shared" si="802"/>
        <v>0</v>
      </c>
    </row>
    <row r="1432" spans="1:28" x14ac:dyDescent="0.25">
      <c r="A1432" s="66" t="s">
        <v>7270</v>
      </c>
      <c r="B1432" s="67" t="s">
        <v>12188</v>
      </c>
      <c r="C1432" s="68" t="s">
        <v>5853</v>
      </c>
      <c r="D1432" s="69">
        <v>0</v>
      </c>
      <c r="E1432" s="64">
        <v>601.54</v>
      </c>
      <c r="F1432" s="70">
        <f t="shared" ref="F1432:F1447" si="803">ROUND(D1432*E1432,2)</f>
        <v>0</v>
      </c>
      <c r="G1432" s="71"/>
      <c r="H1432" s="64">
        <f t="shared" ref="H1432:I1447" si="804">ROUND(N1432+(N1432*$H$2/100),2)</f>
        <v>510.78</v>
      </c>
      <c r="I1432" s="64">
        <f t="shared" si="804"/>
        <v>90.76</v>
      </c>
      <c r="J1432" s="64">
        <f t="shared" ref="J1432:J1447" si="805">H1432+I1432</f>
        <v>601.54</v>
      </c>
      <c r="K1432" s="64">
        <v>0</v>
      </c>
      <c r="L1432" s="70">
        <f t="shared" ref="L1432:L1447" si="806">SUM(J1432:K1432)</f>
        <v>601.54</v>
      </c>
      <c r="N1432" s="64">
        <v>510.78000000000003</v>
      </c>
      <c r="O1432" s="64">
        <v>90.759999999999991</v>
      </c>
      <c r="P1432" s="64">
        <f t="shared" ref="P1432:P1447" si="807">SUM(N1432:O1432)</f>
        <v>601.54</v>
      </c>
      <c r="Q1432" s="58"/>
      <c r="R1432" s="64">
        <f t="shared" ref="R1432:S1447" si="808">X1432</f>
        <v>510.78</v>
      </c>
      <c r="S1432" s="64">
        <f t="shared" si="808"/>
        <v>90.75</v>
      </c>
      <c r="T1432" s="64">
        <f t="shared" ref="T1432:T1447" si="809">R1432+S1432</f>
        <v>601.53</v>
      </c>
      <c r="U1432" s="64">
        <f t="shared" ref="U1432:U1447" si="810">ROUND(Z1432*$H$2,2)/100</f>
        <v>0</v>
      </c>
      <c r="V1432" s="72">
        <f t="shared" ref="V1432:V1447" si="811">SUM(T1432:U1432)</f>
        <v>601.53</v>
      </c>
      <c r="X1432" s="64">
        <v>510.78</v>
      </c>
      <c r="Y1432" s="64">
        <v>90.75</v>
      </c>
      <c r="Z1432" s="64">
        <v>601.53</v>
      </c>
      <c r="AA1432" s="73"/>
      <c r="AB1432" s="74">
        <f t="shared" si="802"/>
        <v>9.9999999999909051E-3</v>
      </c>
    </row>
    <row r="1433" spans="1:28" x14ac:dyDescent="0.25">
      <c r="A1433" s="66" t="s">
        <v>7271</v>
      </c>
      <c r="B1433" s="67" t="s">
        <v>12189</v>
      </c>
      <c r="C1433" s="68" t="s">
        <v>5853</v>
      </c>
      <c r="D1433" s="69">
        <v>0</v>
      </c>
      <c r="E1433" s="64">
        <v>756.99</v>
      </c>
      <c r="F1433" s="70">
        <f t="shared" si="803"/>
        <v>0</v>
      </c>
      <c r="G1433" s="71"/>
      <c r="H1433" s="64">
        <f t="shared" si="804"/>
        <v>666.23</v>
      </c>
      <c r="I1433" s="64">
        <f t="shared" si="804"/>
        <v>90.76</v>
      </c>
      <c r="J1433" s="64">
        <f t="shared" si="805"/>
        <v>756.99</v>
      </c>
      <c r="K1433" s="64">
        <v>0</v>
      </c>
      <c r="L1433" s="70">
        <f t="shared" si="806"/>
        <v>756.99</v>
      </c>
      <c r="N1433" s="64">
        <v>666.23</v>
      </c>
      <c r="O1433" s="64">
        <v>90.759999999999991</v>
      </c>
      <c r="P1433" s="64">
        <f t="shared" si="807"/>
        <v>756.99</v>
      </c>
      <c r="Q1433" s="58"/>
      <c r="R1433" s="64">
        <f t="shared" si="808"/>
        <v>666.23</v>
      </c>
      <c r="S1433" s="64">
        <f t="shared" si="808"/>
        <v>90.75</v>
      </c>
      <c r="T1433" s="64">
        <f t="shared" si="809"/>
        <v>756.98</v>
      </c>
      <c r="U1433" s="64">
        <f t="shared" si="810"/>
        <v>0</v>
      </c>
      <c r="V1433" s="72">
        <f t="shared" si="811"/>
        <v>756.98</v>
      </c>
      <c r="X1433" s="64">
        <v>666.23</v>
      </c>
      <c r="Y1433" s="64">
        <v>90.75</v>
      </c>
      <c r="Z1433" s="64">
        <v>756.98</v>
      </c>
      <c r="AA1433" s="73"/>
      <c r="AB1433" s="74">
        <f t="shared" si="802"/>
        <v>9.9999999999909051E-3</v>
      </c>
    </row>
    <row r="1434" spans="1:28" x14ac:dyDescent="0.25">
      <c r="A1434" s="66" t="s">
        <v>7272</v>
      </c>
      <c r="B1434" s="67" t="s">
        <v>12190</v>
      </c>
      <c r="C1434" s="68" t="s">
        <v>5853</v>
      </c>
      <c r="D1434" s="69">
        <v>0</v>
      </c>
      <c r="E1434" s="64">
        <v>821.4</v>
      </c>
      <c r="F1434" s="70">
        <f t="shared" si="803"/>
        <v>0</v>
      </c>
      <c r="G1434" s="71"/>
      <c r="H1434" s="64">
        <f t="shared" si="804"/>
        <v>730.64</v>
      </c>
      <c r="I1434" s="64">
        <f t="shared" si="804"/>
        <v>90.76</v>
      </c>
      <c r="J1434" s="64">
        <f t="shared" si="805"/>
        <v>821.4</v>
      </c>
      <c r="K1434" s="64">
        <v>0</v>
      </c>
      <c r="L1434" s="70">
        <f t="shared" si="806"/>
        <v>821.4</v>
      </c>
      <c r="N1434" s="64">
        <v>730.64</v>
      </c>
      <c r="O1434" s="64">
        <v>90.759999999999991</v>
      </c>
      <c r="P1434" s="64">
        <f t="shared" si="807"/>
        <v>821.4</v>
      </c>
      <c r="Q1434" s="58"/>
      <c r="R1434" s="64">
        <f t="shared" si="808"/>
        <v>730.64</v>
      </c>
      <c r="S1434" s="64">
        <f t="shared" si="808"/>
        <v>90.75</v>
      </c>
      <c r="T1434" s="64">
        <f t="shared" si="809"/>
        <v>821.39</v>
      </c>
      <c r="U1434" s="64">
        <f t="shared" si="810"/>
        <v>0</v>
      </c>
      <c r="V1434" s="72">
        <f t="shared" si="811"/>
        <v>821.39</v>
      </c>
      <c r="X1434" s="64">
        <v>730.64</v>
      </c>
      <c r="Y1434" s="64">
        <v>90.75</v>
      </c>
      <c r="Z1434" s="64">
        <v>821.39</v>
      </c>
      <c r="AA1434" s="73"/>
      <c r="AB1434" s="74">
        <f t="shared" si="802"/>
        <v>9.9999999999909051E-3</v>
      </c>
    </row>
    <row r="1435" spans="1:28" x14ac:dyDescent="0.25">
      <c r="A1435" s="66" t="s">
        <v>9958</v>
      </c>
      <c r="B1435" s="67" t="s">
        <v>12191</v>
      </c>
      <c r="C1435" s="68" t="s">
        <v>5853</v>
      </c>
      <c r="D1435" s="69">
        <v>0</v>
      </c>
      <c r="E1435" s="64">
        <v>581.57000000000005</v>
      </c>
      <c r="F1435" s="70">
        <f t="shared" si="803"/>
        <v>0</v>
      </c>
      <c r="G1435" s="71"/>
      <c r="H1435" s="64">
        <f t="shared" si="804"/>
        <v>536.17999999999995</v>
      </c>
      <c r="I1435" s="64">
        <f t="shared" si="804"/>
        <v>45.39</v>
      </c>
      <c r="J1435" s="64">
        <f t="shared" si="805"/>
        <v>581.56999999999994</v>
      </c>
      <c r="K1435" s="64">
        <v>0</v>
      </c>
      <c r="L1435" s="70">
        <f t="shared" si="806"/>
        <v>581.56999999999994</v>
      </c>
      <c r="N1435" s="64">
        <v>536.18000000000006</v>
      </c>
      <c r="O1435" s="64">
        <v>45.39</v>
      </c>
      <c r="P1435" s="64">
        <f t="shared" si="807"/>
        <v>581.57000000000005</v>
      </c>
      <c r="Q1435" s="58"/>
      <c r="R1435" s="64">
        <f t="shared" si="808"/>
        <v>536.17999999999995</v>
      </c>
      <c r="S1435" s="64">
        <f t="shared" si="808"/>
        <v>45.39</v>
      </c>
      <c r="T1435" s="64">
        <f t="shared" si="809"/>
        <v>581.56999999999994</v>
      </c>
      <c r="U1435" s="64">
        <f t="shared" si="810"/>
        <v>0</v>
      </c>
      <c r="V1435" s="72">
        <f t="shared" si="811"/>
        <v>581.56999999999994</v>
      </c>
      <c r="X1435" s="64">
        <v>536.17999999999995</v>
      </c>
      <c r="Y1435" s="64">
        <v>45.39</v>
      </c>
      <c r="Z1435" s="64">
        <v>581.57000000000005</v>
      </c>
      <c r="AA1435" s="73"/>
      <c r="AB1435" s="74">
        <f t="shared" si="802"/>
        <v>0</v>
      </c>
    </row>
    <row r="1436" spans="1:28" x14ac:dyDescent="0.25">
      <c r="A1436" s="66" t="s">
        <v>7273</v>
      </c>
      <c r="B1436" s="67" t="s">
        <v>12192</v>
      </c>
      <c r="C1436" s="68" t="s">
        <v>5853</v>
      </c>
      <c r="D1436" s="69">
        <v>0</v>
      </c>
      <c r="E1436" s="64">
        <v>563.23</v>
      </c>
      <c r="F1436" s="70">
        <f t="shared" si="803"/>
        <v>0</v>
      </c>
      <c r="G1436" s="71"/>
      <c r="H1436" s="64">
        <f t="shared" si="804"/>
        <v>472.47</v>
      </c>
      <c r="I1436" s="64">
        <f t="shared" si="804"/>
        <v>90.76</v>
      </c>
      <c r="J1436" s="64">
        <f t="shared" si="805"/>
        <v>563.23</v>
      </c>
      <c r="K1436" s="64">
        <v>0</v>
      </c>
      <c r="L1436" s="70">
        <f t="shared" si="806"/>
        <v>563.23</v>
      </c>
      <c r="N1436" s="64">
        <v>472.47</v>
      </c>
      <c r="O1436" s="64">
        <v>90.759999999999991</v>
      </c>
      <c r="P1436" s="64">
        <f t="shared" si="807"/>
        <v>563.23</v>
      </c>
      <c r="Q1436" s="58"/>
      <c r="R1436" s="64">
        <f t="shared" si="808"/>
        <v>472.47</v>
      </c>
      <c r="S1436" s="64">
        <f t="shared" si="808"/>
        <v>90.75</v>
      </c>
      <c r="T1436" s="64">
        <f t="shared" si="809"/>
        <v>563.22</v>
      </c>
      <c r="U1436" s="64">
        <f t="shared" si="810"/>
        <v>0</v>
      </c>
      <c r="V1436" s="72">
        <f t="shared" si="811"/>
        <v>563.22</v>
      </c>
      <c r="X1436" s="64">
        <v>472.47</v>
      </c>
      <c r="Y1436" s="64">
        <v>90.75</v>
      </c>
      <c r="Z1436" s="64">
        <v>563.22</v>
      </c>
      <c r="AA1436" s="73"/>
      <c r="AB1436" s="74">
        <f t="shared" si="802"/>
        <v>9.9999999999909051E-3</v>
      </c>
    </row>
    <row r="1437" spans="1:28" x14ac:dyDescent="0.25">
      <c r="A1437" s="66" t="s">
        <v>7274</v>
      </c>
      <c r="B1437" s="67" t="s">
        <v>12193</v>
      </c>
      <c r="C1437" s="68" t="s">
        <v>5853</v>
      </c>
      <c r="D1437" s="69">
        <v>0</v>
      </c>
      <c r="E1437" s="64">
        <v>681.56</v>
      </c>
      <c r="F1437" s="70">
        <f t="shared" si="803"/>
        <v>0</v>
      </c>
      <c r="G1437" s="71"/>
      <c r="H1437" s="64">
        <f t="shared" si="804"/>
        <v>590.79999999999995</v>
      </c>
      <c r="I1437" s="64">
        <f t="shared" si="804"/>
        <v>90.76</v>
      </c>
      <c r="J1437" s="64">
        <f t="shared" si="805"/>
        <v>681.56</v>
      </c>
      <c r="K1437" s="64">
        <v>0</v>
      </c>
      <c r="L1437" s="70">
        <f t="shared" si="806"/>
        <v>681.56</v>
      </c>
      <c r="N1437" s="64">
        <v>590.79999999999995</v>
      </c>
      <c r="O1437" s="64">
        <v>90.759999999999991</v>
      </c>
      <c r="P1437" s="64">
        <f t="shared" si="807"/>
        <v>681.56</v>
      </c>
      <c r="Q1437" s="58"/>
      <c r="R1437" s="64">
        <f t="shared" si="808"/>
        <v>590.79999999999995</v>
      </c>
      <c r="S1437" s="64">
        <f t="shared" si="808"/>
        <v>90.75</v>
      </c>
      <c r="T1437" s="64">
        <f t="shared" si="809"/>
        <v>681.55</v>
      </c>
      <c r="U1437" s="64">
        <f t="shared" si="810"/>
        <v>0</v>
      </c>
      <c r="V1437" s="72">
        <f t="shared" si="811"/>
        <v>681.55</v>
      </c>
      <c r="X1437" s="64">
        <v>590.79999999999995</v>
      </c>
      <c r="Y1437" s="64">
        <v>90.75</v>
      </c>
      <c r="Z1437" s="64">
        <v>681.55</v>
      </c>
      <c r="AA1437" s="73"/>
      <c r="AB1437" s="74">
        <f t="shared" si="802"/>
        <v>9.9999999999909051E-3</v>
      </c>
    </row>
    <row r="1438" spans="1:28" x14ac:dyDescent="0.25">
      <c r="A1438" s="66" t="s">
        <v>7275</v>
      </c>
      <c r="B1438" s="67" t="s">
        <v>12194</v>
      </c>
      <c r="C1438" s="68" t="s">
        <v>5853</v>
      </c>
      <c r="D1438" s="69">
        <v>0</v>
      </c>
      <c r="E1438" s="64">
        <v>499.06</v>
      </c>
      <c r="F1438" s="70">
        <f t="shared" si="803"/>
        <v>0</v>
      </c>
      <c r="G1438" s="71"/>
      <c r="H1438" s="64">
        <f t="shared" si="804"/>
        <v>408.3</v>
      </c>
      <c r="I1438" s="64">
        <f t="shared" si="804"/>
        <v>90.76</v>
      </c>
      <c r="J1438" s="64">
        <f t="shared" si="805"/>
        <v>499.06</v>
      </c>
      <c r="K1438" s="64">
        <v>0</v>
      </c>
      <c r="L1438" s="70">
        <f t="shared" si="806"/>
        <v>499.06</v>
      </c>
      <c r="N1438" s="64">
        <v>408.3</v>
      </c>
      <c r="O1438" s="64">
        <v>90.759999999999991</v>
      </c>
      <c r="P1438" s="64">
        <f t="shared" si="807"/>
        <v>499.06</v>
      </c>
      <c r="Q1438" s="58"/>
      <c r="R1438" s="64">
        <f t="shared" si="808"/>
        <v>408.3</v>
      </c>
      <c r="S1438" s="64">
        <f t="shared" si="808"/>
        <v>90.75</v>
      </c>
      <c r="T1438" s="64">
        <f t="shared" si="809"/>
        <v>499.05</v>
      </c>
      <c r="U1438" s="64">
        <f t="shared" si="810"/>
        <v>0</v>
      </c>
      <c r="V1438" s="72">
        <f t="shared" si="811"/>
        <v>499.05</v>
      </c>
      <c r="X1438" s="64">
        <v>408.3</v>
      </c>
      <c r="Y1438" s="64">
        <v>90.75</v>
      </c>
      <c r="Z1438" s="64">
        <v>499.05</v>
      </c>
      <c r="AA1438" s="73"/>
      <c r="AB1438" s="74">
        <f t="shared" si="802"/>
        <v>9.9999999999909051E-3</v>
      </c>
    </row>
    <row r="1439" spans="1:28" x14ac:dyDescent="0.25">
      <c r="A1439" s="66" t="s">
        <v>7276</v>
      </c>
      <c r="B1439" s="67" t="s">
        <v>12195</v>
      </c>
      <c r="C1439" s="68" t="s">
        <v>5853</v>
      </c>
      <c r="D1439" s="69">
        <v>0</v>
      </c>
      <c r="E1439" s="64">
        <v>775.28</v>
      </c>
      <c r="F1439" s="70">
        <f t="shared" si="803"/>
        <v>0</v>
      </c>
      <c r="G1439" s="71"/>
      <c r="H1439" s="64">
        <f t="shared" si="804"/>
        <v>684.52</v>
      </c>
      <c r="I1439" s="64">
        <f t="shared" si="804"/>
        <v>90.76</v>
      </c>
      <c r="J1439" s="64">
        <f t="shared" si="805"/>
        <v>775.28</v>
      </c>
      <c r="K1439" s="64">
        <v>0</v>
      </c>
      <c r="L1439" s="70">
        <f t="shared" si="806"/>
        <v>775.28</v>
      </c>
      <c r="N1439" s="64">
        <v>684.52</v>
      </c>
      <c r="O1439" s="64">
        <v>90.759999999999991</v>
      </c>
      <c r="P1439" s="64">
        <f t="shared" si="807"/>
        <v>775.28</v>
      </c>
      <c r="Q1439" s="58"/>
      <c r="R1439" s="64">
        <f t="shared" si="808"/>
        <v>684.52</v>
      </c>
      <c r="S1439" s="64">
        <f t="shared" si="808"/>
        <v>90.75</v>
      </c>
      <c r="T1439" s="64">
        <f t="shared" si="809"/>
        <v>775.27</v>
      </c>
      <c r="U1439" s="64">
        <f t="shared" si="810"/>
        <v>0</v>
      </c>
      <c r="V1439" s="72">
        <f t="shared" si="811"/>
        <v>775.27</v>
      </c>
      <c r="X1439" s="64">
        <v>684.52</v>
      </c>
      <c r="Y1439" s="64">
        <v>90.75</v>
      </c>
      <c r="Z1439" s="64">
        <v>775.27</v>
      </c>
      <c r="AA1439" s="73"/>
      <c r="AB1439" s="74">
        <f t="shared" si="802"/>
        <v>9.9999999999909051E-3</v>
      </c>
    </row>
    <row r="1440" spans="1:28" ht="22.5" x14ac:dyDescent="0.25">
      <c r="A1440" s="78" t="s">
        <v>7277</v>
      </c>
      <c r="B1440" s="67" t="s">
        <v>12196</v>
      </c>
      <c r="C1440" s="68" t="s">
        <v>5853</v>
      </c>
      <c r="D1440" s="69">
        <v>0</v>
      </c>
      <c r="E1440" s="64">
        <v>515.86</v>
      </c>
      <c r="F1440" s="70">
        <f t="shared" si="803"/>
        <v>0</v>
      </c>
      <c r="G1440" s="71"/>
      <c r="H1440" s="64">
        <f t="shared" si="804"/>
        <v>425.1</v>
      </c>
      <c r="I1440" s="64">
        <f t="shared" si="804"/>
        <v>90.76</v>
      </c>
      <c r="J1440" s="64">
        <f t="shared" si="805"/>
        <v>515.86</v>
      </c>
      <c r="K1440" s="64">
        <v>0</v>
      </c>
      <c r="L1440" s="70">
        <f t="shared" si="806"/>
        <v>515.86</v>
      </c>
      <c r="N1440" s="64">
        <v>425.1</v>
      </c>
      <c r="O1440" s="64">
        <v>90.759999999999991</v>
      </c>
      <c r="P1440" s="64">
        <f t="shared" si="807"/>
        <v>515.86</v>
      </c>
      <c r="Q1440" s="58"/>
      <c r="R1440" s="64">
        <f t="shared" si="808"/>
        <v>425.1</v>
      </c>
      <c r="S1440" s="64">
        <f t="shared" si="808"/>
        <v>90.75</v>
      </c>
      <c r="T1440" s="64">
        <f t="shared" si="809"/>
        <v>515.85</v>
      </c>
      <c r="U1440" s="64">
        <f t="shared" si="810"/>
        <v>0</v>
      </c>
      <c r="V1440" s="72">
        <f t="shared" si="811"/>
        <v>515.85</v>
      </c>
      <c r="X1440" s="64">
        <v>425.1</v>
      </c>
      <c r="Y1440" s="64">
        <v>90.75</v>
      </c>
      <c r="Z1440" s="64">
        <v>515.85</v>
      </c>
      <c r="AA1440" s="73"/>
      <c r="AB1440" s="74">
        <f t="shared" si="802"/>
        <v>9.9999999999909051E-3</v>
      </c>
    </row>
    <row r="1441" spans="1:28" ht="22.5" x14ac:dyDescent="0.25">
      <c r="A1441" s="78" t="s">
        <v>7278</v>
      </c>
      <c r="B1441" s="67" t="s">
        <v>12197</v>
      </c>
      <c r="C1441" s="68" t="s">
        <v>5853</v>
      </c>
      <c r="D1441" s="69">
        <v>0</v>
      </c>
      <c r="E1441" s="64">
        <v>851.85</v>
      </c>
      <c r="F1441" s="70">
        <f t="shared" si="803"/>
        <v>0</v>
      </c>
      <c r="G1441" s="71"/>
      <c r="H1441" s="64">
        <f t="shared" si="804"/>
        <v>761.09</v>
      </c>
      <c r="I1441" s="64">
        <f t="shared" si="804"/>
        <v>90.76</v>
      </c>
      <c r="J1441" s="64">
        <f t="shared" si="805"/>
        <v>851.85</v>
      </c>
      <c r="K1441" s="64">
        <v>0</v>
      </c>
      <c r="L1441" s="70">
        <f t="shared" si="806"/>
        <v>851.85</v>
      </c>
      <c r="N1441" s="64">
        <v>761.09</v>
      </c>
      <c r="O1441" s="64">
        <v>90.759999999999991</v>
      </c>
      <c r="P1441" s="64">
        <f t="shared" si="807"/>
        <v>851.85</v>
      </c>
      <c r="Q1441" s="58"/>
      <c r="R1441" s="64">
        <f t="shared" si="808"/>
        <v>761.09</v>
      </c>
      <c r="S1441" s="64">
        <f t="shared" si="808"/>
        <v>90.75</v>
      </c>
      <c r="T1441" s="64">
        <f t="shared" si="809"/>
        <v>851.84</v>
      </c>
      <c r="U1441" s="64">
        <f t="shared" si="810"/>
        <v>0</v>
      </c>
      <c r="V1441" s="72">
        <f t="shared" si="811"/>
        <v>851.84</v>
      </c>
      <c r="X1441" s="64">
        <v>761.09</v>
      </c>
      <c r="Y1441" s="64">
        <v>90.75</v>
      </c>
      <c r="Z1441" s="64">
        <v>851.84</v>
      </c>
      <c r="AA1441" s="73"/>
      <c r="AB1441" s="74">
        <f t="shared" si="802"/>
        <v>9.9999999999909051E-3</v>
      </c>
    </row>
    <row r="1442" spans="1:28" ht="22.5" x14ac:dyDescent="0.25">
      <c r="A1442" s="66" t="s">
        <v>7279</v>
      </c>
      <c r="B1442" s="67" t="s">
        <v>12198</v>
      </c>
      <c r="C1442" s="68" t="s">
        <v>5853</v>
      </c>
      <c r="D1442" s="69">
        <v>0</v>
      </c>
      <c r="E1442" s="64">
        <v>777.41</v>
      </c>
      <c r="F1442" s="70">
        <f t="shared" si="803"/>
        <v>0</v>
      </c>
      <c r="G1442" s="71"/>
      <c r="H1442" s="64">
        <f t="shared" si="804"/>
        <v>732.02</v>
      </c>
      <c r="I1442" s="64">
        <f t="shared" si="804"/>
        <v>45.39</v>
      </c>
      <c r="J1442" s="64">
        <f t="shared" si="805"/>
        <v>777.41</v>
      </c>
      <c r="K1442" s="64">
        <v>0</v>
      </c>
      <c r="L1442" s="70">
        <f t="shared" si="806"/>
        <v>777.41</v>
      </c>
      <c r="N1442" s="64">
        <v>732.02</v>
      </c>
      <c r="O1442" s="64">
        <v>45.39</v>
      </c>
      <c r="P1442" s="64">
        <f t="shared" si="807"/>
        <v>777.41</v>
      </c>
      <c r="Q1442" s="58"/>
      <c r="R1442" s="64">
        <f t="shared" si="808"/>
        <v>732.02</v>
      </c>
      <c r="S1442" s="64">
        <f t="shared" si="808"/>
        <v>45.39</v>
      </c>
      <c r="T1442" s="64">
        <f t="shared" si="809"/>
        <v>777.41</v>
      </c>
      <c r="U1442" s="64">
        <f t="shared" si="810"/>
        <v>0</v>
      </c>
      <c r="V1442" s="72">
        <f t="shared" si="811"/>
        <v>777.41</v>
      </c>
      <c r="X1442" s="64">
        <v>732.02</v>
      </c>
      <c r="Y1442" s="64">
        <v>45.39</v>
      </c>
      <c r="Z1442" s="64">
        <v>777.41</v>
      </c>
      <c r="AA1442" s="73"/>
      <c r="AB1442" s="74">
        <f t="shared" si="802"/>
        <v>0</v>
      </c>
    </row>
    <row r="1443" spans="1:28" ht="22.5" x14ac:dyDescent="0.25">
      <c r="A1443" s="66" t="s">
        <v>7280</v>
      </c>
      <c r="B1443" s="67" t="s">
        <v>12199</v>
      </c>
      <c r="C1443" s="68" t="s">
        <v>5853</v>
      </c>
      <c r="D1443" s="69">
        <v>0</v>
      </c>
      <c r="E1443" s="64">
        <v>715.68</v>
      </c>
      <c r="F1443" s="70">
        <f t="shared" si="803"/>
        <v>0</v>
      </c>
      <c r="G1443" s="71"/>
      <c r="H1443" s="64">
        <f t="shared" si="804"/>
        <v>670.29</v>
      </c>
      <c r="I1443" s="64">
        <f t="shared" si="804"/>
        <v>45.39</v>
      </c>
      <c r="J1443" s="64">
        <f t="shared" si="805"/>
        <v>715.68</v>
      </c>
      <c r="K1443" s="64">
        <v>0</v>
      </c>
      <c r="L1443" s="70">
        <f t="shared" si="806"/>
        <v>715.68</v>
      </c>
      <c r="N1443" s="64">
        <v>670.29</v>
      </c>
      <c r="O1443" s="64">
        <v>45.39</v>
      </c>
      <c r="P1443" s="64">
        <f t="shared" si="807"/>
        <v>715.68</v>
      </c>
      <c r="Q1443" s="58"/>
      <c r="R1443" s="64">
        <f t="shared" si="808"/>
        <v>670.29</v>
      </c>
      <c r="S1443" s="64">
        <f t="shared" si="808"/>
        <v>45.39</v>
      </c>
      <c r="T1443" s="64">
        <f t="shared" si="809"/>
        <v>715.68</v>
      </c>
      <c r="U1443" s="64">
        <f t="shared" si="810"/>
        <v>0</v>
      </c>
      <c r="V1443" s="72">
        <f t="shared" si="811"/>
        <v>715.68</v>
      </c>
      <c r="X1443" s="64">
        <v>670.29</v>
      </c>
      <c r="Y1443" s="64">
        <v>45.39</v>
      </c>
      <c r="Z1443" s="64">
        <v>715.68</v>
      </c>
      <c r="AA1443" s="73"/>
      <c r="AB1443" s="74">
        <f t="shared" si="802"/>
        <v>0</v>
      </c>
    </row>
    <row r="1444" spans="1:28" ht="22.5" x14ac:dyDescent="0.25">
      <c r="A1444" s="66" t="s">
        <v>7281</v>
      </c>
      <c r="B1444" s="67" t="s">
        <v>12200</v>
      </c>
      <c r="C1444" s="68" t="s">
        <v>5853</v>
      </c>
      <c r="D1444" s="69">
        <v>0</v>
      </c>
      <c r="E1444" s="64">
        <v>746.41</v>
      </c>
      <c r="F1444" s="70">
        <f t="shared" si="803"/>
        <v>0</v>
      </c>
      <c r="G1444" s="71"/>
      <c r="H1444" s="64">
        <f t="shared" si="804"/>
        <v>701.02</v>
      </c>
      <c r="I1444" s="64">
        <f t="shared" si="804"/>
        <v>45.39</v>
      </c>
      <c r="J1444" s="64">
        <f t="shared" si="805"/>
        <v>746.41</v>
      </c>
      <c r="K1444" s="64">
        <v>0</v>
      </c>
      <c r="L1444" s="70">
        <f t="shared" si="806"/>
        <v>746.41</v>
      </c>
      <c r="N1444" s="64">
        <v>701.02</v>
      </c>
      <c r="O1444" s="64">
        <v>45.39</v>
      </c>
      <c r="P1444" s="64">
        <f t="shared" si="807"/>
        <v>746.41</v>
      </c>
      <c r="Q1444" s="58"/>
      <c r="R1444" s="64">
        <f t="shared" si="808"/>
        <v>701.02</v>
      </c>
      <c r="S1444" s="64">
        <f t="shared" si="808"/>
        <v>45.39</v>
      </c>
      <c r="T1444" s="64">
        <f t="shared" si="809"/>
        <v>746.41</v>
      </c>
      <c r="U1444" s="64">
        <f t="shared" si="810"/>
        <v>0</v>
      </c>
      <c r="V1444" s="72">
        <f t="shared" si="811"/>
        <v>746.41</v>
      </c>
      <c r="X1444" s="64">
        <v>701.02</v>
      </c>
      <c r="Y1444" s="64">
        <v>45.39</v>
      </c>
      <c r="Z1444" s="64">
        <v>746.41</v>
      </c>
      <c r="AA1444" s="73"/>
      <c r="AB1444" s="74">
        <f t="shared" si="802"/>
        <v>0</v>
      </c>
    </row>
    <row r="1445" spans="1:28" s="28" customFormat="1" ht="22.5" x14ac:dyDescent="0.25">
      <c r="A1445" s="66" t="s">
        <v>7282</v>
      </c>
      <c r="B1445" s="67" t="s">
        <v>12201</v>
      </c>
      <c r="C1445" s="68" t="s">
        <v>5853</v>
      </c>
      <c r="D1445" s="69">
        <v>0</v>
      </c>
      <c r="E1445" s="64">
        <v>813.55</v>
      </c>
      <c r="F1445" s="70">
        <f t="shared" si="803"/>
        <v>0</v>
      </c>
      <c r="G1445" s="71"/>
      <c r="H1445" s="64">
        <f t="shared" si="804"/>
        <v>768.16</v>
      </c>
      <c r="I1445" s="64">
        <f t="shared" si="804"/>
        <v>45.39</v>
      </c>
      <c r="J1445" s="64">
        <f t="shared" si="805"/>
        <v>813.55</v>
      </c>
      <c r="K1445" s="64">
        <v>0</v>
      </c>
      <c r="L1445" s="70">
        <f t="shared" si="806"/>
        <v>813.55</v>
      </c>
      <c r="N1445" s="64">
        <v>768.16</v>
      </c>
      <c r="O1445" s="64">
        <v>45.39</v>
      </c>
      <c r="P1445" s="64">
        <f t="shared" si="807"/>
        <v>813.55</v>
      </c>
      <c r="Q1445" s="58"/>
      <c r="R1445" s="64">
        <f t="shared" si="808"/>
        <v>768.16</v>
      </c>
      <c r="S1445" s="64">
        <f t="shared" si="808"/>
        <v>45.39</v>
      </c>
      <c r="T1445" s="64">
        <f t="shared" si="809"/>
        <v>813.55</v>
      </c>
      <c r="U1445" s="64">
        <f t="shared" si="810"/>
        <v>0</v>
      </c>
      <c r="V1445" s="72">
        <f t="shared" si="811"/>
        <v>813.55</v>
      </c>
      <c r="X1445" s="64">
        <v>768.16</v>
      </c>
      <c r="Y1445" s="64">
        <v>45.39</v>
      </c>
      <c r="Z1445" s="64">
        <v>813.55</v>
      </c>
      <c r="AA1445" s="73"/>
      <c r="AB1445" s="74">
        <f t="shared" si="802"/>
        <v>0</v>
      </c>
    </row>
    <row r="1446" spans="1:28" s="28" customFormat="1" ht="22.5" x14ac:dyDescent="0.25">
      <c r="A1446" s="66" t="s">
        <v>7283</v>
      </c>
      <c r="B1446" s="67" t="s">
        <v>12202</v>
      </c>
      <c r="C1446" s="68" t="s">
        <v>5853</v>
      </c>
      <c r="D1446" s="69">
        <v>0</v>
      </c>
      <c r="E1446" s="64">
        <v>806.92</v>
      </c>
      <c r="F1446" s="70">
        <f t="shared" si="803"/>
        <v>0</v>
      </c>
      <c r="G1446" s="23"/>
      <c r="H1446" s="64">
        <f t="shared" si="804"/>
        <v>716.16</v>
      </c>
      <c r="I1446" s="64">
        <f t="shared" si="804"/>
        <v>90.76</v>
      </c>
      <c r="J1446" s="64">
        <f t="shared" si="805"/>
        <v>806.92</v>
      </c>
      <c r="K1446" s="64">
        <v>0</v>
      </c>
      <c r="L1446" s="70">
        <f t="shared" si="806"/>
        <v>806.92</v>
      </c>
      <c r="N1446" s="64">
        <v>716.16</v>
      </c>
      <c r="O1446" s="64">
        <v>90.759999999999991</v>
      </c>
      <c r="P1446" s="64">
        <f t="shared" si="807"/>
        <v>806.92</v>
      </c>
      <c r="Q1446" s="58"/>
      <c r="R1446" s="64">
        <f t="shared" si="808"/>
        <v>716.16</v>
      </c>
      <c r="S1446" s="64">
        <f t="shared" si="808"/>
        <v>90.75</v>
      </c>
      <c r="T1446" s="64">
        <f t="shared" si="809"/>
        <v>806.91</v>
      </c>
      <c r="U1446" s="64">
        <f t="shared" si="810"/>
        <v>0</v>
      </c>
      <c r="V1446" s="72">
        <f t="shared" si="811"/>
        <v>806.91</v>
      </c>
      <c r="X1446" s="64">
        <v>716.16</v>
      </c>
      <c r="Y1446" s="64">
        <v>90.75</v>
      </c>
      <c r="Z1446" s="64">
        <v>806.91</v>
      </c>
      <c r="AA1446" s="73"/>
      <c r="AB1446" s="74">
        <f t="shared" si="802"/>
        <v>9.9999999999909051E-3</v>
      </c>
    </row>
    <row r="1447" spans="1:28" x14ac:dyDescent="0.25">
      <c r="A1447" s="66" t="s">
        <v>7284</v>
      </c>
      <c r="B1447" s="67" t="s">
        <v>12203</v>
      </c>
      <c r="C1447" s="68" t="s">
        <v>5853</v>
      </c>
      <c r="D1447" s="69">
        <v>0</v>
      </c>
      <c r="E1447" s="64">
        <v>852.7</v>
      </c>
      <c r="F1447" s="70">
        <f t="shared" si="803"/>
        <v>0</v>
      </c>
      <c r="G1447" s="23"/>
      <c r="H1447" s="64">
        <f t="shared" si="804"/>
        <v>761.94</v>
      </c>
      <c r="I1447" s="64">
        <f t="shared" si="804"/>
        <v>90.76</v>
      </c>
      <c r="J1447" s="64">
        <f t="shared" si="805"/>
        <v>852.7</v>
      </c>
      <c r="K1447" s="64">
        <v>0</v>
      </c>
      <c r="L1447" s="70">
        <f t="shared" si="806"/>
        <v>852.7</v>
      </c>
      <c r="N1447" s="99">
        <v>761.94</v>
      </c>
      <c r="O1447" s="99">
        <v>90.759999999999991</v>
      </c>
      <c r="P1447" s="64">
        <f t="shared" si="807"/>
        <v>852.7</v>
      </c>
      <c r="Q1447" s="106"/>
      <c r="R1447" s="64">
        <f t="shared" si="808"/>
        <v>761.94</v>
      </c>
      <c r="S1447" s="64">
        <f t="shared" si="808"/>
        <v>90.75</v>
      </c>
      <c r="T1447" s="64">
        <f t="shared" si="809"/>
        <v>852.69</v>
      </c>
      <c r="U1447" s="64">
        <f t="shared" si="810"/>
        <v>0</v>
      </c>
      <c r="V1447" s="72">
        <f t="shared" si="811"/>
        <v>852.69</v>
      </c>
      <c r="X1447" s="99">
        <v>761.94</v>
      </c>
      <c r="Y1447" s="99">
        <v>90.75</v>
      </c>
      <c r="Z1447" s="99">
        <v>852.69</v>
      </c>
      <c r="AA1447" s="73"/>
      <c r="AB1447" s="74">
        <f t="shared" si="802"/>
        <v>9.9999999999909051E-3</v>
      </c>
    </row>
    <row r="1448" spans="1:28" ht="22.5" x14ac:dyDescent="0.25">
      <c r="A1448" s="60" t="s">
        <v>7285</v>
      </c>
      <c r="B1448" s="61" t="s">
        <v>12204</v>
      </c>
      <c r="C1448" s="62"/>
      <c r="D1448" s="69"/>
      <c r="E1448" s="64"/>
      <c r="F1448" s="70"/>
      <c r="G1448" s="87"/>
      <c r="H1448" s="64"/>
      <c r="I1448" s="64"/>
      <c r="J1448" s="64"/>
      <c r="K1448" s="64"/>
      <c r="L1448" s="70"/>
      <c r="N1448" s="64"/>
      <c r="O1448" s="64"/>
      <c r="P1448" s="64"/>
      <c r="Q1448" s="58"/>
      <c r="R1448" s="64"/>
      <c r="S1448" s="64"/>
      <c r="T1448" s="64"/>
      <c r="U1448" s="64"/>
      <c r="V1448" s="72"/>
      <c r="X1448" s="64"/>
      <c r="Y1448" s="64"/>
      <c r="Z1448" s="64"/>
      <c r="AA1448" s="73"/>
      <c r="AB1448" s="74">
        <f t="shared" si="802"/>
        <v>0</v>
      </c>
    </row>
    <row r="1449" spans="1:28" x14ac:dyDescent="0.25">
      <c r="A1449" s="66" t="s">
        <v>7286</v>
      </c>
      <c r="B1449" s="67" t="s">
        <v>7288</v>
      </c>
      <c r="C1449" s="68" t="s">
        <v>5853</v>
      </c>
      <c r="D1449" s="69">
        <v>0</v>
      </c>
      <c r="E1449" s="64">
        <v>158.88999999999999</v>
      </c>
      <c r="F1449" s="70">
        <f>ROUND(D1449*E1449,2)</f>
        <v>0</v>
      </c>
      <c r="G1449" s="87"/>
      <c r="H1449" s="64">
        <f>ROUND(N1449+(N1449*$H$2/100),2)</f>
        <v>158.88999999999999</v>
      </c>
      <c r="I1449" s="64">
        <f>ROUND(O1449+(O1449*$H$2/100),2)</f>
        <v>0</v>
      </c>
      <c r="J1449" s="64">
        <f>H1449+I1449</f>
        <v>158.88999999999999</v>
      </c>
      <c r="K1449" s="64">
        <v>0</v>
      </c>
      <c r="L1449" s="70">
        <f>SUM(J1449:K1449)</f>
        <v>158.88999999999999</v>
      </c>
      <c r="N1449" s="64">
        <v>158.88999999999999</v>
      </c>
      <c r="O1449" s="64">
        <v>0</v>
      </c>
      <c r="P1449" s="64">
        <f>SUM(N1449:O1449)</f>
        <v>158.88999999999999</v>
      </c>
      <c r="Q1449" s="58"/>
      <c r="R1449" s="64">
        <f>X1449</f>
        <v>158.88999999999999</v>
      </c>
      <c r="S1449" s="64">
        <f>Y1449</f>
        <v>0</v>
      </c>
      <c r="T1449" s="64">
        <f>R1449+S1449</f>
        <v>158.88999999999999</v>
      </c>
      <c r="U1449" s="64">
        <f>ROUND(Z1449*$H$2,2)/100</f>
        <v>0</v>
      </c>
      <c r="V1449" s="72">
        <f>SUM(T1449:U1449)</f>
        <v>158.88999999999999</v>
      </c>
      <c r="X1449" s="64">
        <v>158.88999999999999</v>
      </c>
      <c r="Y1449" s="64">
        <v>0</v>
      </c>
      <c r="Z1449" s="64">
        <v>158.88999999999999</v>
      </c>
      <c r="AA1449" s="73"/>
      <c r="AB1449" s="74">
        <f t="shared" si="802"/>
        <v>0</v>
      </c>
    </row>
    <row r="1450" spans="1:28" x14ac:dyDescent="0.25">
      <c r="A1450" s="60" t="s">
        <v>7287</v>
      </c>
      <c r="B1450" s="61" t="s">
        <v>12205</v>
      </c>
      <c r="C1450" s="62"/>
      <c r="D1450" s="63"/>
      <c r="E1450" s="64"/>
      <c r="F1450" s="65"/>
      <c r="H1450" s="64"/>
      <c r="I1450" s="64"/>
      <c r="J1450" s="64"/>
      <c r="K1450" s="64"/>
      <c r="L1450" s="70"/>
      <c r="N1450" s="64"/>
      <c r="O1450" s="64"/>
      <c r="P1450" s="64"/>
      <c r="Q1450" s="58"/>
      <c r="R1450" s="64"/>
      <c r="S1450" s="64"/>
      <c r="T1450" s="64"/>
      <c r="U1450" s="64"/>
      <c r="V1450" s="72"/>
      <c r="X1450" s="64"/>
      <c r="Y1450" s="64"/>
      <c r="Z1450" s="64"/>
      <c r="AA1450" s="73"/>
      <c r="AB1450" s="74">
        <f t="shared" si="802"/>
        <v>0</v>
      </c>
    </row>
    <row r="1451" spans="1:28" x14ac:dyDescent="0.25">
      <c r="A1451" s="60" t="s">
        <v>7289</v>
      </c>
      <c r="B1451" s="61" t="s">
        <v>12206</v>
      </c>
      <c r="C1451" s="62"/>
      <c r="D1451" s="63"/>
      <c r="E1451" s="64"/>
      <c r="F1451" s="65"/>
      <c r="H1451" s="64"/>
      <c r="I1451" s="64"/>
      <c r="J1451" s="64"/>
      <c r="K1451" s="64"/>
      <c r="L1451" s="70"/>
      <c r="N1451" s="64"/>
      <c r="O1451" s="64"/>
      <c r="P1451" s="64"/>
      <c r="Q1451" s="58"/>
      <c r="R1451" s="64"/>
      <c r="S1451" s="64"/>
      <c r="T1451" s="64"/>
      <c r="U1451" s="64"/>
      <c r="V1451" s="72"/>
      <c r="X1451" s="64"/>
      <c r="Y1451" s="64"/>
      <c r="Z1451" s="64"/>
      <c r="AA1451" s="73"/>
      <c r="AB1451" s="74">
        <f t="shared" si="802"/>
        <v>0</v>
      </c>
    </row>
    <row r="1452" spans="1:28" x14ac:dyDescent="0.25">
      <c r="A1452" s="66" t="s">
        <v>7290</v>
      </c>
      <c r="B1452" s="67" t="s">
        <v>12207</v>
      </c>
      <c r="C1452" s="68" t="s">
        <v>5853</v>
      </c>
      <c r="D1452" s="69">
        <v>0</v>
      </c>
      <c r="E1452" s="64">
        <v>81.47999999999999</v>
      </c>
      <c r="F1452" s="70">
        <f t="shared" ref="F1452:F1466" si="812">ROUND(D1452*E1452,2)</f>
        <v>0</v>
      </c>
      <c r="G1452" s="71"/>
      <c r="H1452" s="64">
        <f t="shared" ref="H1452:I1466" si="813">ROUND(N1452+(N1452*$H$2/100),2)</f>
        <v>61.58</v>
      </c>
      <c r="I1452" s="64">
        <f t="shared" si="813"/>
        <v>19.899999999999999</v>
      </c>
      <c r="J1452" s="64">
        <f t="shared" ref="J1452:J1466" si="814">H1452+I1452</f>
        <v>81.47999999999999</v>
      </c>
      <c r="K1452" s="64">
        <v>0</v>
      </c>
      <c r="L1452" s="70">
        <f t="shared" ref="L1452:L1466" si="815">SUM(J1452:K1452)</f>
        <v>81.47999999999999</v>
      </c>
      <c r="N1452" s="64">
        <v>61.58</v>
      </c>
      <c r="O1452" s="64">
        <v>19.899999999999999</v>
      </c>
      <c r="P1452" s="64">
        <f t="shared" ref="P1452:P1466" si="816">SUM(N1452:O1452)</f>
        <v>81.47999999999999</v>
      </c>
      <c r="Q1452" s="58"/>
      <c r="R1452" s="64">
        <f t="shared" ref="R1452:S1466" si="817">X1452</f>
        <v>61.58</v>
      </c>
      <c r="S1452" s="64">
        <f t="shared" si="817"/>
        <v>19.899999999999999</v>
      </c>
      <c r="T1452" s="64">
        <f t="shared" ref="T1452:T1466" si="818">R1452+S1452</f>
        <v>81.47999999999999</v>
      </c>
      <c r="U1452" s="64">
        <f t="shared" ref="U1452:U1466" si="819">ROUND(Z1452*$H$2,2)/100</f>
        <v>0</v>
      </c>
      <c r="V1452" s="72">
        <f t="shared" ref="V1452:V1466" si="820">SUM(T1452:U1452)</f>
        <v>81.47999999999999</v>
      </c>
      <c r="X1452" s="64">
        <v>61.58</v>
      </c>
      <c r="Y1452" s="64">
        <v>19.899999999999999</v>
      </c>
      <c r="Z1452" s="64">
        <v>81.48</v>
      </c>
      <c r="AA1452" s="73"/>
      <c r="AB1452" s="74">
        <f t="shared" si="802"/>
        <v>0</v>
      </c>
    </row>
    <row r="1453" spans="1:28" x14ac:dyDescent="0.25">
      <c r="A1453" s="66" t="s">
        <v>7291</v>
      </c>
      <c r="B1453" s="67" t="s">
        <v>12208</v>
      </c>
      <c r="C1453" s="68" t="s">
        <v>5853</v>
      </c>
      <c r="D1453" s="69">
        <v>0</v>
      </c>
      <c r="E1453" s="64">
        <v>95.38</v>
      </c>
      <c r="F1453" s="70">
        <f t="shared" si="812"/>
        <v>0</v>
      </c>
      <c r="G1453" s="71"/>
      <c r="H1453" s="64">
        <f t="shared" si="813"/>
        <v>75.48</v>
      </c>
      <c r="I1453" s="64">
        <f t="shared" si="813"/>
        <v>19.899999999999999</v>
      </c>
      <c r="J1453" s="64">
        <f t="shared" si="814"/>
        <v>95.38</v>
      </c>
      <c r="K1453" s="64">
        <v>0</v>
      </c>
      <c r="L1453" s="70">
        <f t="shared" si="815"/>
        <v>95.38</v>
      </c>
      <c r="N1453" s="64">
        <v>75.48</v>
      </c>
      <c r="O1453" s="64">
        <v>19.899999999999999</v>
      </c>
      <c r="P1453" s="64">
        <f t="shared" si="816"/>
        <v>95.38</v>
      </c>
      <c r="Q1453" s="58"/>
      <c r="R1453" s="64">
        <f t="shared" si="817"/>
        <v>75.48</v>
      </c>
      <c r="S1453" s="64">
        <f t="shared" si="817"/>
        <v>19.899999999999999</v>
      </c>
      <c r="T1453" s="64">
        <f t="shared" si="818"/>
        <v>95.38</v>
      </c>
      <c r="U1453" s="64">
        <f t="shared" si="819"/>
        <v>0</v>
      </c>
      <c r="V1453" s="72">
        <f t="shared" si="820"/>
        <v>95.38</v>
      </c>
      <c r="X1453" s="64">
        <v>75.48</v>
      </c>
      <c r="Y1453" s="64">
        <v>19.899999999999999</v>
      </c>
      <c r="Z1453" s="64">
        <v>95.38</v>
      </c>
      <c r="AA1453" s="73"/>
      <c r="AB1453" s="74">
        <f t="shared" si="802"/>
        <v>0</v>
      </c>
    </row>
    <row r="1454" spans="1:28" x14ac:dyDescent="0.25">
      <c r="A1454" s="66" t="s">
        <v>7292</v>
      </c>
      <c r="B1454" s="67" t="s">
        <v>12209</v>
      </c>
      <c r="C1454" s="68" t="s">
        <v>5853</v>
      </c>
      <c r="D1454" s="69">
        <v>0</v>
      </c>
      <c r="E1454" s="64">
        <v>104.56</v>
      </c>
      <c r="F1454" s="70">
        <f t="shared" si="812"/>
        <v>0</v>
      </c>
      <c r="G1454" s="71"/>
      <c r="H1454" s="64">
        <f t="shared" si="813"/>
        <v>84.66</v>
      </c>
      <c r="I1454" s="64">
        <f t="shared" si="813"/>
        <v>19.899999999999999</v>
      </c>
      <c r="J1454" s="64">
        <f t="shared" si="814"/>
        <v>104.56</v>
      </c>
      <c r="K1454" s="64">
        <v>0</v>
      </c>
      <c r="L1454" s="70">
        <f t="shared" si="815"/>
        <v>104.56</v>
      </c>
      <c r="N1454" s="64">
        <v>84.660000000000011</v>
      </c>
      <c r="O1454" s="64">
        <v>19.899999999999999</v>
      </c>
      <c r="P1454" s="64">
        <f t="shared" si="816"/>
        <v>104.56</v>
      </c>
      <c r="Q1454" s="58"/>
      <c r="R1454" s="64">
        <f t="shared" si="817"/>
        <v>84.66</v>
      </c>
      <c r="S1454" s="64">
        <f t="shared" si="817"/>
        <v>19.899999999999999</v>
      </c>
      <c r="T1454" s="64">
        <f t="shared" si="818"/>
        <v>104.56</v>
      </c>
      <c r="U1454" s="64">
        <f t="shared" si="819"/>
        <v>0</v>
      </c>
      <c r="V1454" s="72">
        <f t="shared" si="820"/>
        <v>104.56</v>
      </c>
      <c r="X1454" s="64">
        <v>84.66</v>
      </c>
      <c r="Y1454" s="64">
        <v>19.899999999999999</v>
      </c>
      <c r="Z1454" s="64">
        <v>104.56</v>
      </c>
      <c r="AA1454" s="73"/>
      <c r="AB1454" s="74">
        <f t="shared" si="802"/>
        <v>0</v>
      </c>
    </row>
    <row r="1455" spans="1:28" s="77" customFormat="1" x14ac:dyDescent="0.25">
      <c r="A1455" s="66" t="s">
        <v>7293</v>
      </c>
      <c r="B1455" s="67" t="s">
        <v>12210</v>
      </c>
      <c r="C1455" s="68" t="s">
        <v>5853</v>
      </c>
      <c r="D1455" s="69">
        <v>0</v>
      </c>
      <c r="E1455" s="64">
        <v>126.95</v>
      </c>
      <c r="F1455" s="70">
        <f t="shared" si="812"/>
        <v>0</v>
      </c>
      <c r="G1455" s="71"/>
      <c r="H1455" s="64">
        <f t="shared" si="813"/>
        <v>107.05</v>
      </c>
      <c r="I1455" s="64">
        <f t="shared" si="813"/>
        <v>19.899999999999999</v>
      </c>
      <c r="J1455" s="64">
        <f t="shared" si="814"/>
        <v>126.94999999999999</v>
      </c>
      <c r="K1455" s="64">
        <v>0</v>
      </c>
      <c r="L1455" s="70">
        <f t="shared" si="815"/>
        <v>126.94999999999999</v>
      </c>
      <c r="M1455" s="28"/>
      <c r="N1455" s="64">
        <v>107.05000000000001</v>
      </c>
      <c r="O1455" s="64">
        <v>19.899999999999999</v>
      </c>
      <c r="P1455" s="64">
        <f t="shared" si="816"/>
        <v>126.95000000000002</v>
      </c>
      <c r="Q1455" s="58"/>
      <c r="R1455" s="64">
        <f t="shared" si="817"/>
        <v>107.05</v>
      </c>
      <c r="S1455" s="64">
        <f t="shared" si="817"/>
        <v>19.899999999999999</v>
      </c>
      <c r="T1455" s="64">
        <f t="shared" si="818"/>
        <v>126.94999999999999</v>
      </c>
      <c r="U1455" s="64">
        <f t="shared" si="819"/>
        <v>0</v>
      </c>
      <c r="V1455" s="72">
        <f t="shared" si="820"/>
        <v>126.94999999999999</v>
      </c>
      <c r="W1455" s="28"/>
      <c r="X1455" s="64">
        <v>107.05</v>
      </c>
      <c r="Y1455" s="64">
        <v>19.899999999999999</v>
      </c>
      <c r="Z1455" s="64">
        <v>126.95</v>
      </c>
      <c r="AA1455" s="73"/>
      <c r="AB1455" s="74">
        <f t="shared" si="802"/>
        <v>0</v>
      </c>
    </row>
    <row r="1456" spans="1:28" s="77" customFormat="1" x14ac:dyDescent="0.25">
      <c r="A1456" s="66" t="s">
        <v>7294</v>
      </c>
      <c r="B1456" s="67" t="s">
        <v>12211</v>
      </c>
      <c r="C1456" s="68" t="s">
        <v>5853</v>
      </c>
      <c r="D1456" s="69">
        <v>0</v>
      </c>
      <c r="E1456" s="64">
        <v>282.86</v>
      </c>
      <c r="F1456" s="70">
        <f t="shared" si="812"/>
        <v>0</v>
      </c>
      <c r="G1456" s="23"/>
      <c r="H1456" s="64">
        <f t="shared" si="813"/>
        <v>262.95999999999998</v>
      </c>
      <c r="I1456" s="64">
        <f t="shared" si="813"/>
        <v>19.899999999999999</v>
      </c>
      <c r="J1456" s="64">
        <f t="shared" si="814"/>
        <v>282.85999999999996</v>
      </c>
      <c r="K1456" s="64">
        <v>0</v>
      </c>
      <c r="L1456" s="70">
        <f t="shared" si="815"/>
        <v>282.85999999999996</v>
      </c>
      <c r="M1456" s="28"/>
      <c r="N1456" s="64">
        <v>262.95999999999998</v>
      </c>
      <c r="O1456" s="64">
        <v>19.899999999999999</v>
      </c>
      <c r="P1456" s="64">
        <f t="shared" si="816"/>
        <v>282.85999999999996</v>
      </c>
      <c r="Q1456" s="58"/>
      <c r="R1456" s="64">
        <f t="shared" si="817"/>
        <v>262.95999999999998</v>
      </c>
      <c r="S1456" s="64">
        <f t="shared" si="817"/>
        <v>19.899999999999999</v>
      </c>
      <c r="T1456" s="64">
        <f t="shared" si="818"/>
        <v>282.85999999999996</v>
      </c>
      <c r="U1456" s="64">
        <f t="shared" si="819"/>
        <v>0</v>
      </c>
      <c r="V1456" s="72">
        <f t="shared" si="820"/>
        <v>282.85999999999996</v>
      </c>
      <c r="W1456" s="28"/>
      <c r="X1456" s="64">
        <v>262.95999999999998</v>
      </c>
      <c r="Y1456" s="64">
        <v>19.899999999999999</v>
      </c>
      <c r="Z1456" s="64">
        <v>282.86</v>
      </c>
      <c r="AA1456" s="73"/>
      <c r="AB1456" s="74">
        <f t="shared" si="802"/>
        <v>0</v>
      </c>
    </row>
    <row r="1457" spans="1:28" x14ac:dyDescent="0.25">
      <c r="A1457" s="66" t="s">
        <v>7295</v>
      </c>
      <c r="B1457" s="67" t="s">
        <v>12212</v>
      </c>
      <c r="C1457" s="68" t="s">
        <v>5853</v>
      </c>
      <c r="D1457" s="69">
        <v>0</v>
      </c>
      <c r="E1457" s="64">
        <v>467.55999999999995</v>
      </c>
      <c r="F1457" s="70">
        <f t="shared" si="812"/>
        <v>0</v>
      </c>
      <c r="G1457" s="23"/>
      <c r="H1457" s="64">
        <f t="shared" si="813"/>
        <v>447.66</v>
      </c>
      <c r="I1457" s="64">
        <f t="shared" si="813"/>
        <v>19.899999999999999</v>
      </c>
      <c r="J1457" s="64">
        <f t="shared" si="814"/>
        <v>467.56</v>
      </c>
      <c r="K1457" s="64">
        <v>0</v>
      </c>
      <c r="L1457" s="70">
        <f t="shared" si="815"/>
        <v>467.56</v>
      </c>
      <c r="N1457" s="64">
        <v>447.65999999999997</v>
      </c>
      <c r="O1457" s="64">
        <v>19.899999999999999</v>
      </c>
      <c r="P1457" s="64">
        <f t="shared" si="816"/>
        <v>467.55999999999995</v>
      </c>
      <c r="Q1457" s="58"/>
      <c r="R1457" s="64">
        <f t="shared" si="817"/>
        <v>447.66</v>
      </c>
      <c r="S1457" s="64">
        <f t="shared" si="817"/>
        <v>19.899999999999999</v>
      </c>
      <c r="T1457" s="64">
        <f t="shared" si="818"/>
        <v>467.56</v>
      </c>
      <c r="U1457" s="64">
        <f t="shared" si="819"/>
        <v>0</v>
      </c>
      <c r="V1457" s="72">
        <f t="shared" si="820"/>
        <v>467.56</v>
      </c>
      <c r="X1457" s="64">
        <v>447.66</v>
      </c>
      <c r="Y1457" s="64">
        <v>19.899999999999999</v>
      </c>
      <c r="Z1457" s="64">
        <v>467.56</v>
      </c>
      <c r="AA1457" s="73"/>
      <c r="AB1457" s="74">
        <f t="shared" si="802"/>
        <v>0</v>
      </c>
    </row>
    <row r="1458" spans="1:28" s="77" customFormat="1" x14ac:dyDescent="0.25">
      <c r="A1458" s="66" t="s">
        <v>7296</v>
      </c>
      <c r="B1458" s="67" t="s">
        <v>12213</v>
      </c>
      <c r="C1458" s="68" t="s">
        <v>5853</v>
      </c>
      <c r="D1458" s="69">
        <v>0</v>
      </c>
      <c r="E1458" s="64">
        <v>348.91999999999996</v>
      </c>
      <c r="F1458" s="70">
        <f t="shared" si="812"/>
        <v>0</v>
      </c>
      <c r="G1458" s="23"/>
      <c r="H1458" s="64">
        <f t="shared" si="813"/>
        <v>329.02</v>
      </c>
      <c r="I1458" s="64">
        <f t="shared" si="813"/>
        <v>19.899999999999999</v>
      </c>
      <c r="J1458" s="64">
        <f t="shared" si="814"/>
        <v>348.91999999999996</v>
      </c>
      <c r="K1458" s="64">
        <v>0</v>
      </c>
      <c r="L1458" s="70">
        <f t="shared" si="815"/>
        <v>348.91999999999996</v>
      </c>
      <c r="M1458" s="28"/>
      <c r="N1458" s="64">
        <v>329.02</v>
      </c>
      <c r="O1458" s="64">
        <v>19.899999999999999</v>
      </c>
      <c r="P1458" s="64">
        <f t="shared" si="816"/>
        <v>348.91999999999996</v>
      </c>
      <c r="Q1458" s="58"/>
      <c r="R1458" s="64">
        <f t="shared" si="817"/>
        <v>329.02</v>
      </c>
      <c r="S1458" s="64">
        <f t="shared" si="817"/>
        <v>19.899999999999999</v>
      </c>
      <c r="T1458" s="64">
        <f t="shared" si="818"/>
        <v>348.91999999999996</v>
      </c>
      <c r="U1458" s="64">
        <f t="shared" si="819"/>
        <v>0</v>
      </c>
      <c r="V1458" s="72">
        <f t="shared" si="820"/>
        <v>348.91999999999996</v>
      </c>
      <c r="W1458" s="28"/>
      <c r="X1458" s="64">
        <v>329.02</v>
      </c>
      <c r="Y1458" s="64">
        <v>19.899999999999999</v>
      </c>
      <c r="Z1458" s="64">
        <v>348.92</v>
      </c>
      <c r="AA1458" s="73"/>
      <c r="AB1458" s="74">
        <f t="shared" si="802"/>
        <v>0</v>
      </c>
    </row>
    <row r="1459" spans="1:28" s="77" customFormat="1" x14ac:dyDescent="0.25">
      <c r="A1459" s="66" t="s">
        <v>7297</v>
      </c>
      <c r="B1459" s="67" t="s">
        <v>12214</v>
      </c>
      <c r="C1459" s="68" t="s">
        <v>5853</v>
      </c>
      <c r="D1459" s="69">
        <v>0</v>
      </c>
      <c r="E1459" s="64">
        <v>185.35</v>
      </c>
      <c r="F1459" s="70">
        <f t="shared" si="812"/>
        <v>0</v>
      </c>
      <c r="G1459" s="23"/>
      <c r="H1459" s="64">
        <f t="shared" si="813"/>
        <v>165.45</v>
      </c>
      <c r="I1459" s="64">
        <f t="shared" si="813"/>
        <v>19.899999999999999</v>
      </c>
      <c r="J1459" s="64">
        <f t="shared" si="814"/>
        <v>185.35</v>
      </c>
      <c r="K1459" s="64">
        <v>0</v>
      </c>
      <c r="L1459" s="70">
        <f t="shared" si="815"/>
        <v>185.35</v>
      </c>
      <c r="M1459" s="28"/>
      <c r="N1459" s="64">
        <v>165.45</v>
      </c>
      <c r="O1459" s="64">
        <v>19.899999999999999</v>
      </c>
      <c r="P1459" s="64">
        <f t="shared" si="816"/>
        <v>185.35</v>
      </c>
      <c r="Q1459" s="58"/>
      <c r="R1459" s="64">
        <f t="shared" si="817"/>
        <v>165.45</v>
      </c>
      <c r="S1459" s="64">
        <f t="shared" si="817"/>
        <v>19.899999999999999</v>
      </c>
      <c r="T1459" s="64">
        <f t="shared" si="818"/>
        <v>185.35</v>
      </c>
      <c r="U1459" s="64">
        <f t="shared" si="819"/>
        <v>0</v>
      </c>
      <c r="V1459" s="72">
        <f t="shared" si="820"/>
        <v>185.35</v>
      </c>
      <c r="W1459" s="28"/>
      <c r="X1459" s="64">
        <v>165.45</v>
      </c>
      <c r="Y1459" s="64">
        <v>19.899999999999999</v>
      </c>
      <c r="Z1459" s="64">
        <v>185.35</v>
      </c>
      <c r="AA1459" s="73"/>
      <c r="AB1459" s="74">
        <f t="shared" si="802"/>
        <v>0</v>
      </c>
    </row>
    <row r="1460" spans="1:28" x14ac:dyDescent="0.25">
      <c r="A1460" s="66" t="s">
        <v>7298</v>
      </c>
      <c r="B1460" s="67" t="s">
        <v>12215</v>
      </c>
      <c r="C1460" s="68" t="s">
        <v>5853</v>
      </c>
      <c r="D1460" s="69">
        <v>0</v>
      </c>
      <c r="E1460" s="64">
        <v>293.84000000000003</v>
      </c>
      <c r="F1460" s="70">
        <f t="shared" si="812"/>
        <v>0</v>
      </c>
      <c r="G1460" s="23"/>
      <c r="H1460" s="64">
        <f t="shared" si="813"/>
        <v>273.94</v>
      </c>
      <c r="I1460" s="64">
        <f t="shared" si="813"/>
        <v>19.899999999999999</v>
      </c>
      <c r="J1460" s="64">
        <f t="shared" si="814"/>
        <v>293.83999999999997</v>
      </c>
      <c r="K1460" s="64">
        <v>0</v>
      </c>
      <c r="L1460" s="70">
        <f t="shared" si="815"/>
        <v>293.83999999999997</v>
      </c>
      <c r="N1460" s="64">
        <v>273.94</v>
      </c>
      <c r="O1460" s="64">
        <v>19.899999999999999</v>
      </c>
      <c r="P1460" s="64">
        <f t="shared" si="816"/>
        <v>293.83999999999997</v>
      </c>
      <c r="Q1460" s="58"/>
      <c r="R1460" s="64">
        <f t="shared" si="817"/>
        <v>273.94</v>
      </c>
      <c r="S1460" s="64">
        <f t="shared" si="817"/>
        <v>19.899999999999999</v>
      </c>
      <c r="T1460" s="64">
        <f t="shared" si="818"/>
        <v>293.83999999999997</v>
      </c>
      <c r="U1460" s="64">
        <f t="shared" si="819"/>
        <v>0</v>
      </c>
      <c r="V1460" s="72">
        <f t="shared" si="820"/>
        <v>293.83999999999997</v>
      </c>
      <c r="X1460" s="64">
        <v>273.94</v>
      </c>
      <c r="Y1460" s="64">
        <v>19.899999999999999</v>
      </c>
      <c r="Z1460" s="64">
        <v>293.83999999999997</v>
      </c>
      <c r="AA1460" s="73"/>
      <c r="AB1460" s="74">
        <f t="shared" si="802"/>
        <v>0</v>
      </c>
    </row>
    <row r="1461" spans="1:28" x14ac:dyDescent="0.25">
      <c r="A1461" s="66" t="s">
        <v>7299</v>
      </c>
      <c r="B1461" s="67" t="s">
        <v>12216</v>
      </c>
      <c r="C1461" s="68" t="s">
        <v>5853</v>
      </c>
      <c r="D1461" s="69">
        <v>0</v>
      </c>
      <c r="E1461" s="64">
        <v>282.84999999999997</v>
      </c>
      <c r="F1461" s="70">
        <f t="shared" si="812"/>
        <v>0</v>
      </c>
      <c r="G1461" s="71"/>
      <c r="H1461" s="64">
        <f t="shared" si="813"/>
        <v>262.95</v>
      </c>
      <c r="I1461" s="64">
        <f t="shared" si="813"/>
        <v>19.899999999999999</v>
      </c>
      <c r="J1461" s="64">
        <f t="shared" si="814"/>
        <v>282.84999999999997</v>
      </c>
      <c r="K1461" s="64">
        <v>0</v>
      </c>
      <c r="L1461" s="70">
        <f t="shared" si="815"/>
        <v>282.84999999999997</v>
      </c>
      <c r="N1461" s="64">
        <v>262.95</v>
      </c>
      <c r="O1461" s="64">
        <v>19.899999999999999</v>
      </c>
      <c r="P1461" s="64">
        <f t="shared" si="816"/>
        <v>282.84999999999997</v>
      </c>
      <c r="Q1461" s="58"/>
      <c r="R1461" s="64">
        <f t="shared" si="817"/>
        <v>262.95</v>
      </c>
      <c r="S1461" s="64">
        <f t="shared" si="817"/>
        <v>19.899999999999999</v>
      </c>
      <c r="T1461" s="64">
        <f t="shared" si="818"/>
        <v>282.84999999999997</v>
      </c>
      <c r="U1461" s="64">
        <f t="shared" si="819"/>
        <v>0</v>
      </c>
      <c r="V1461" s="72">
        <f t="shared" si="820"/>
        <v>282.84999999999997</v>
      </c>
      <c r="X1461" s="64">
        <v>262.95</v>
      </c>
      <c r="Y1461" s="64">
        <v>19.899999999999999</v>
      </c>
      <c r="Z1461" s="64">
        <v>282.85000000000002</v>
      </c>
      <c r="AA1461" s="73"/>
      <c r="AB1461" s="74">
        <f t="shared" si="802"/>
        <v>0</v>
      </c>
    </row>
    <row r="1462" spans="1:28" s="28" customFormat="1" x14ac:dyDescent="0.25">
      <c r="A1462" s="66" t="s">
        <v>7300</v>
      </c>
      <c r="B1462" s="67" t="s">
        <v>12217</v>
      </c>
      <c r="C1462" s="68" t="s">
        <v>5853</v>
      </c>
      <c r="D1462" s="69">
        <v>0</v>
      </c>
      <c r="E1462" s="64">
        <v>315.2</v>
      </c>
      <c r="F1462" s="70">
        <f t="shared" si="812"/>
        <v>0</v>
      </c>
      <c r="G1462" s="71"/>
      <c r="H1462" s="64">
        <f t="shared" si="813"/>
        <v>295.3</v>
      </c>
      <c r="I1462" s="64">
        <f t="shared" si="813"/>
        <v>19.899999999999999</v>
      </c>
      <c r="J1462" s="64">
        <f t="shared" si="814"/>
        <v>315.2</v>
      </c>
      <c r="K1462" s="64">
        <v>0</v>
      </c>
      <c r="L1462" s="70">
        <f t="shared" si="815"/>
        <v>315.2</v>
      </c>
      <c r="N1462" s="64">
        <v>295.3</v>
      </c>
      <c r="O1462" s="64">
        <v>19.899999999999999</v>
      </c>
      <c r="P1462" s="64">
        <f t="shared" si="816"/>
        <v>315.2</v>
      </c>
      <c r="Q1462" s="58"/>
      <c r="R1462" s="64">
        <f t="shared" si="817"/>
        <v>295.3</v>
      </c>
      <c r="S1462" s="64">
        <f t="shared" si="817"/>
        <v>19.899999999999999</v>
      </c>
      <c r="T1462" s="64">
        <f t="shared" si="818"/>
        <v>315.2</v>
      </c>
      <c r="U1462" s="64">
        <f t="shared" si="819"/>
        <v>0</v>
      </c>
      <c r="V1462" s="72">
        <f t="shared" si="820"/>
        <v>315.2</v>
      </c>
      <c r="X1462" s="64">
        <v>295.3</v>
      </c>
      <c r="Y1462" s="64">
        <v>19.899999999999999</v>
      </c>
      <c r="Z1462" s="64">
        <v>315.2</v>
      </c>
      <c r="AA1462" s="73"/>
      <c r="AB1462" s="74">
        <f t="shared" si="802"/>
        <v>0</v>
      </c>
    </row>
    <row r="1463" spans="1:28" ht="22.5" x14ac:dyDescent="0.25">
      <c r="A1463" s="66" t="s">
        <v>7301</v>
      </c>
      <c r="B1463" s="67" t="s">
        <v>12218</v>
      </c>
      <c r="C1463" s="68" t="s">
        <v>5853</v>
      </c>
      <c r="D1463" s="69">
        <v>0</v>
      </c>
      <c r="E1463" s="64">
        <v>96.92</v>
      </c>
      <c r="F1463" s="70">
        <f t="shared" si="812"/>
        <v>0</v>
      </c>
      <c r="G1463" s="71"/>
      <c r="H1463" s="64">
        <f t="shared" si="813"/>
        <v>77.02</v>
      </c>
      <c r="I1463" s="64">
        <f t="shared" si="813"/>
        <v>19.899999999999999</v>
      </c>
      <c r="J1463" s="64">
        <f t="shared" si="814"/>
        <v>96.919999999999987</v>
      </c>
      <c r="K1463" s="64">
        <v>0</v>
      </c>
      <c r="L1463" s="70">
        <f t="shared" si="815"/>
        <v>96.919999999999987</v>
      </c>
      <c r="N1463" s="64">
        <v>77.02000000000001</v>
      </c>
      <c r="O1463" s="64">
        <v>19.899999999999999</v>
      </c>
      <c r="P1463" s="64">
        <f t="shared" si="816"/>
        <v>96.920000000000016</v>
      </c>
      <c r="Q1463" s="58"/>
      <c r="R1463" s="64">
        <f t="shared" si="817"/>
        <v>77.02</v>
      </c>
      <c r="S1463" s="64">
        <f t="shared" si="817"/>
        <v>19.899999999999999</v>
      </c>
      <c r="T1463" s="64">
        <f t="shared" si="818"/>
        <v>96.919999999999987</v>
      </c>
      <c r="U1463" s="64">
        <f t="shared" si="819"/>
        <v>0</v>
      </c>
      <c r="V1463" s="72">
        <f t="shared" si="820"/>
        <v>96.919999999999987</v>
      </c>
      <c r="X1463" s="64">
        <v>77.02</v>
      </c>
      <c r="Y1463" s="64">
        <v>19.899999999999999</v>
      </c>
      <c r="Z1463" s="64">
        <v>96.92</v>
      </c>
      <c r="AA1463" s="73"/>
      <c r="AB1463" s="74">
        <f t="shared" si="802"/>
        <v>0</v>
      </c>
    </row>
    <row r="1464" spans="1:28" ht="22.5" x14ac:dyDescent="0.25">
      <c r="A1464" s="66" t="s">
        <v>7302</v>
      </c>
      <c r="B1464" s="67" t="s">
        <v>12219</v>
      </c>
      <c r="C1464" s="68" t="s">
        <v>5853</v>
      </c>
      <c r="D1464" s="69">
        <v>0</v>
      </c>
      <c r="E1464" s="64">
        <v>2747.63</v>
      </c>
      <c r="F1464" s="70">
        <f t="shared" si="812"/>
        <v>0</v>
      </c>
      <c r="G1464" s="23"/>
      <c r="H1464" s="64">
        <f t="shared" si="813"/>
        <v>2747.63</v>
      </c>
      <c r="I1464" s="64">
        <f t="shared" si="813"/>
        <v>0</v>
      </c>
      <c r="J1464" s="64">
        <f t="shared" si="814"/>
        <v>2747.63</v>
      </c>
      <c r="K1464" s="64">
        <v>0</v>
      </c>
      <c r="L1464" s="70">
        <f t="shared" si="815"/>
        <v>2747.63</v>
      </c>
      <c r="N1464" s="64">
        <v>2747.63</v>
      </c>
      <c r="O1464" s="64">
        <v>0</v>
      </c>
      <c r="P1464" s="64">
        <f t="shared" si="816"/>
        <v>2747.63</v>
      </c>
      <c r="Q1464" s="58"/>
      <c r="R1464" s="64">
        <f t="shared" si="817"/>
        <v>2747.63</v>
      </c>
      <c r="S1464" s="64">
        <f t="shared" si="817"/>
        <v>0</v>
      </c>
      <c r="T1464" s="64">
        <f t="shared" si="818"/>
        <v>2747.63</v>
      </c>
      <c r="U1464" s="64">
        <f t="shared" si="819"/>
        <v>0</v>
      </c>
      <c r="V1464" s="72">
        <f t="shared" si="820"/>
        <v>2747.63</v>
      </c>
      <c r="X1464" s="64">
        <v>2747.63</v>
      </c>
      <c r="Y1464" s="64">
        <v>0</v>
      </c>
      <c r="Z1464" s="64">
        <v>2747.63</v>
      </c>
      <c r="AA1464" s="73"/>
      <c r="AB1464" s="74">
        <f t="shared" si="802"/>
        <v>0</v>
      </c>
    </row>
    <row r="1465" spans="1:28" s="28" customFormat="1" x14ac:dyDescent="0.25">
      <c r="A1465" s="66" t="s">
        <v>7303</v>
      </c>
      <c r="B1465" s="67" t="s">
        <v>12220</v>
      </c>
      <c r="C1465" s="68" t="s">
        <v>5853</v>
      </c>
      <c r="D1465" s="69">
        <v>0</v>
      </c>
      <c r="E1465" s="64">
        <v>4680</v>
      </c>
      <c r="F1465" s="70">
        <f t="shared" si="812"/>
        <v>0</v>
      </c>
      <c r="G1465" s="23"/>
      <c r="H1465" s="64">
        <f t="shared" si="813"/>
        <v>4680</v>
      </c>
      <c r="I1465" s="64">
        <f t="shared" si="813"/>
        <v>0</v>
      </c>
      <c r="J1465" s="64">
        <f t="shared" si="814"/>
        <v>4680</v>
      </c>
      <c r="K1465" s="64">
        <v>0</v>
      </c>
      <c r="L1465" s="70">
        <f t="shared" si="815"/>
        <v>4680</v>
      </c>
      <c r="N1465" s="64">
        <v>4680</v>
      </c>
      <c r="O1465" s="64">
        <v>0</v>
      </c>
      <c r="P1465" s="64">
        <f t="shared" si="816"/>
        <v>4680</v>
      </c>
      <c r="Q1465" s="58"/>
      <c r="R1465" s="64">
        <f t="shared" si="817"/>
        <v>4680</v>
      </c>
      <c r="S1465" s="64">
        <f t="shared" si="817"/>
        <v>0</v>
      </c>
      <c r="T1465" s="64">
        <f t="shared" si="818"/>
        <v>4680</v>
      </c>
      <c r="U1465" s="64">
        <f t="shared" si="819"/>
        <v>0</v>
      </c>
      <c r="V1465" s="72">
        <f t="shared" si="820"/>
        <v>4680</v>
      </c>
      <c r="X1465" s="64">
        <v>4680</v>
      </c>
      <c r="Y1465" s="64">
        <v>0</v>
      </c>
      <c r="Z1465" s="64">
        <v>4680</v>
      </c>
      <c r="AA1465" s="73"/>
      <c r="AB1465" s="102">
        <f t="shared" si="802"/>
        <v>0</v>
      </c>
    </row>
    <row r="1466" spans="1:28" x14ac:dyDescent="0.25">
      <c r="A1466" s="66" t="s">
        <v>9959</v>
      </c>
      <c r="B1466" s="67" t="s">
        <v>12221</v>
      </c>
      <c r="C1466" s="68" t="s">
        <v>5853</v>
      </c>
      <c r="D1466" s="69">
        <v>0</v>
      </c>
      <c r="E1466" s="64">
        <v>296.09999999999997</v>
      </c>
      <c r="F1466" s="70">
        <f t="shared" si="812"/>
        <v>0</v>
      </c>
      <c r="G1466" s="71"/>
      <c r="H1466" s="64">
        <f t="shared" si="813"/>
        <v>276.2</v>
      </c>
      <c r="I1466" s="64">
        <f t="shared" si="813"/>
        <v>19.899999999999999</v>
      </c>
      <c r="J1466" s="64">
        <f t="shared" si="814"/>
        <v>296.09999999999997</v>
      </c>
      <c r="K1466" s="64">
        <v>0</v>
      </c>
      <c r="L1466" s="70">
        <f t="shared" si="815"/>
        <v>296.09999999999997</v>
      </c>
      <c r="N1466" s="64">
        <v>276.2</v>
      </c>
      <c r="O1466" s="64">
        <v>19.899999999999999</v>
      </c>
      <c r="P1466" s="64">
        <f t="shared" si="816"/>
        <v>296.09999999999997</v>
      </c>
      <c r="Q1466" s="58"/>
      <c r="R1466" s="64">
        <f t="shared" si="817"/>
        <v>276.2</v>
      </c>
      <c r="S1466" s="64">
        <f t="shared" si="817"/>
        <v>19.899999999999999</v>
      </c>
      <c r="T1466" s="64">
        <f t="shared" si="818"/>
        <v>296.09999999999997</v>
      </c>
      <c r="U1466" s="64">
        <f t="shared" si="819"/>
        <v>0</v>
      </c>
      <c r="V1466" s="72">
        <f t="shared" si="820"/>
        <v>296.09999999999997</v>
      </c>
      <c r="X1466" s="64">
        <v>276.2</v>
      </c>
      <c r="Y1466" s="64">
        <v>19.899999999999999</v>
      </c>
      <c r="Z1466" s="64">
        <v>296.10000000000002</v>
      </c>
      <c r="AA1466" s="73"/>
      <c r="AB1466" s="74">
        <f t="shared" si="802"/>
        <v>0</v>
      </c>
    </row>
    <row r="1467" spans="1:28" s="28" customFormat="1" x14ac:dyDescent="0.25">
      <c r="A1467" s="60" t="s">
        <v>7304</v>
      </c>
      <c r="B1467" s="61" t="s">
        <v>12222</v>
      </c>
      <c r="C1467" s="62"/>
      <c r="D1467" s="63"/>
      <c r="E1467" s="64"/>
      <c r="F1467" s="65"/>
      <c r="G1467" s="33"/>
      <c r="H1467" s="64"/>
      <c r="I1467" s="64"/>
      <c r="J1467" s="64"/>
      <c r="K1467" s="64"/>
      <c r="L1467" s="70"/>
      <c r="N1467" s="64"/>
      <c r="O1467" s="64"/>
      <c r="P1467" s="64"/>
      <c r="Q1467" s="58"/>
      <c r="R1467" s="64"/>
      <c r="S1467" s="64"/>
      <c r="T1467" s="64"/>
      <c r="U1467" s="64"/>
      <c r="V1467" s="72"/>
      <c r="X1467" s="64"/>
      <c r="Y1467" s="64"/>
      <c r="Z1467" s="64"/>
      <c r="AA1467" s="73"/>
      <c r="AB1467" s="74">
        <f t="shared" si="802"/>
        <v>0</v>
      </c>
    </row>
    <row r="1468" spans="1:28" s="28" customFormat="1" x14ac:dyDescent="0.25">
      <c r="A1468" s="66" t="s">
        <v>7305</v>
      </c>
      <c r="B1468" s="67" t="s">
        <v>12223</v>
      </c>
      <c r="C1468" s="68" t="s">
        <v>5853</v>
      </c>
      <c r="D1468" s="69">
        <v>0</v>
      </c>
      <c r="E1468" s="64">
        <v>160.08000000000001</v>
      </c>
      <c r="F1468" s="70">
        <f t="shared" ref="F1468:F1475" si="821">ROUND(D1468*E1468,2)</f>
        <v>0</v>
      </c>
      <c r="G1468" s="71"/>
      <c r="H1468" s="64">
        <f t="shared" ref="H1468:I1475" si="822">ROUND(N1468+(N1468*$H$2/100),2)</f>
        <v>160.08000000000001</v>
      </c>
      <c r="I1468" s="64">
        <f t="shared" si="822"/>
        <v>0</v>
      </c>
      <c r="J1468" s="64">
        <f t="shared" ref="J1468:J1475" si="823">H1468+I1468</f>
        <v>160.08000000000001</v>
      </c>
      <c r="K1468" s="64">
        <v>0</v>
      </c>
      <c r="L1468" s="70">
        <f t="shared" ref="L1468:L1475" si="824">SUM(J1468:K1468)</f>
        <v>160.08000000000001</v>
      </c>
      <c r="N1468" s="64">
        <v>160.08000000000001</v>
      </c>
      <c r="O1468" s="64">
        <v>0</v>
      </c>
      <c r="P1468" s="64">
        <f t="shared" ref="P1468:P1475" si="825">SUM(N1468:O1468)</f>
        <v>160.08000000000001</v>
      </c>
      <c r="Q1468" s="58"/>
      <c r="R1468" s="64">
        <f t="shared" ref="R1468:S1475" si="826">X1468</f>
        <v>160.08000000000001</v>
      </c>
      <c r="S1468" s="64">
        <f t="shared" si="826"/>
        <v>0</v>
      </c>
      <c r="T1468" s="64">
        <f t="shared" ref="T1468:T1475" si="827">R1468+S1468</f>
        <v>160.08000000000001</v>
      </c>
      <c r="U1468" s="64">
        <f t="shared" ref="U1468:U1475" si="828">ROUND(Z1468*$H$2,2)/100</f>
        <v>0</v>
      </c>
      <c r="V1468" s="72">
        <f t="shared" ref="V1468:V1475" si="829">SUM(T1468:U1468)</f>
        <v>160.08000000000001</v>
      </c>
      <c r="X1468" s="64">
        <v>160.08000000000001</v>
      </c>
      <c r="Y1468" s="64">
        <v>0</v>
      </c>
      <c r="Z1468" s="64">
        <v>160.08000000000001</v>
      </c>
      <c r="AA1468" s="73"/>
      <c r="AB1468" s="74">
        <f t="shared" si="802"/>
        <v>0</v>
      </c>
    </row>
    <row r="1469" spans="1:28" x14ac:dyDescent="0.25">
      <c r="A1469" s="66" t="s">
        <v>7306</v>
      </c>
      <c r="B1469" s="67" t="s">
        <v>12224</v>
      </c>
      <c r="C1469" s="68" t="s">
        <v>5853</v>
      </c>
      <c r="D1469" s="69">
        <v>0</v>
      </c>
      <c r="E1469" s="64">
        <v>170.34</v>
      </c>
      <c r="F1469" s="70">
        <f t="shared" si="821"/>
        <v>0</v>
      </c>
      <c r="G1469" s="71"/>
      <c r="H1469" s="64">
        <f t="shared" si="822"/>
        <v>170.34</v>
      </c>
      <c r="I1469" s="64">
        <f t="shared" si="822"/>
        <v>0</v>
      </c>
      <c r="J1469" s="64">
        <f t="shared" si="823"/>
        <v>170.34</v>
      </c>
      <c r="K1469" s="64">
        <v>0</v>
      </c>
      <c r="L1469" s="70">
        <f t="shared" si="824"/>
        <v>170.34</v>
      </c>
      <c r="N1469" s="64">
        <v>170.34</v>
      </c>
      <c r="O1469" s="64">
        <v>0</v>
      </c>
      <c r="P1469" s="64">
        <f t="shared" si="825"/>
        <v>170.34</v>
      </c>
      <c r="Q1469" s="58"/>
      <c r="R1469" s="64">
        <f t="shared" si="826"/>
        <v>170.34</v>
      </c>
      <c r="S1469" s="64">
        <f t="shared" si="826"/>
        <v>0</v>
      </c>
      <c r="T1469" s="64">
        <f t="shared" si="827"/>
        <v>170.34</v>
      </c>
      <c r="U1469" s="64">
        <f t="shared" si="828"/>
        <v>0</v>
      </c>
      <c r="V1469" s="72">
        <f t="shared" si="829"/>
        <v>170.34</v>
      </c>
      <c r="X1469" s="64">
        <v>170.34</v>
      </c>
      <c r="Y1469" s="64">
        <v>0</v>
      </c>
      <c r="Z1469" s="64">
        <v>170.34</v>
      </c>
      <c r="AA1469" s="73"/>
      <c r="AB1469" s="74">
        <f t="shared" si="802"/>
        <v>0</v>
      </c>
    </row>
    <row r="1470" spans="1:28" x14ac:dyDescent="0.25">
      <c r="A1470" s="66" t="s">
        <v>7307</v>
      </c>
      <c r="B1470" s="67" t="s">
        <v>12225</v>
      </c>
      <c r="C1470" s="68" t="s">
        <v>5853</v>
      </c>
      <c r="D1470" s="69">
        <v>0</v>
      </c>
      <c r="E1470" s="64">
        <v>216.11</v>
      </c>
      <c r="F1470" s="70">
        <f t="shared" si="821"/>
        <v>0</v>
      </c>
      <c r="G1470" s="71"/>
      <c r="H1470" s="64">
        <f t="shared" si="822"/>
        <v>216.11</v>
      </c>
      <c r="I1470" s="64">
        <f t="shared" si="822"/>
        <v>0</v>
      </c>
      <c r="J1470" s="64">
        <f t="shared" si="823"/>
        <v>216.11</v>
      </c>
      <c r="K1470" s="64">
        <v>0</v>
      </c>
      <c r="L1470" s="70">
        <f t="shared" si="824"/>
        <v>216.11</v>
      </c>
      <c r="N1470" s="64">
        <v>216.11</v>
      </c>
      <c r="O1470" s="64">
        <v>0</v>
      </c>
      <c r="P1470" s="64">
        <f t="shared" si="825"/>
        <v>216.11</v>
      </c>
      <c r="Q1470" s="58"/>
      <c r="R1470" s="64">
        <f t="shared" si="826"/>
        <v>216.11</v>
      </c>
      <c r="S1470" s="64">
        <f t="shared" si="826"/>
        <v>0</v>
      </c>
      <c r="T1470" s="64">
        <f t="shared" si="827"/>
        <v>216.11</v>
      </c>
      <c r="U1470" s="64">
        <f t="shared" si="828"/>
        <v>0</v>
      </c>
      <c r="V1470" s="72">
        <f t="shared" si="829"/>
        <v>216.11</v>
      </c>
      <c r="X1470" s="64">
        <v>216.11</v>
      </c>
      <c r="Y1470" s="64">
        <v>0</v>
      </c>
      <c r="Z1470" s="64">
        <v>216.11</v>
      </c>
      <c r="AA1470" s="73"/>
      <c r="AB1470" s="74">
        <f t="shared" si="802"/>
        <v>0</v>
      </c>
    </row>
    <row r="1471" spans="1:28" x14ac:dyDescent="0.25">
      <c r="A1471" s="66" t="s">
        <v>7308</v>
      </c>
      <c r="B1471" s="67" t="s">
        <v>12226</v>
      </c>
      <c r="C1471" s="68" t="s">
        <v>5853</v>
      </c>
      <c r="D1471" s="69">
        <v>0</v>
      </c>
      <c r="E1471" s="64">
        <v>231.88</v>
      </c>
      <c r="F1471" s="70">
        <f t="shared" si="821"/>
        <v>0</v>
      </c>
      <c r="G1471" s="71"/>
      <c r="H1471" s="64">
        <f t="shared" si="822"/>
        <v>231.88</v>
      </c>
      <c r="I1471" s="64">
        <f t="shared" si="822"/>
        <v>0</v>
      </c>
      <c r="J1471" s="64">
        <f t="shared" si="823"/>
        <v>231.88</v>
      </c>
      <c r="K1471" s="64">
        <v>0</v>
      </c>
      <c r="L1471" s="70">
        <f t="shared" si="824"/>
        <v>231.88</v>
      </c>
      <c r="N1471" s="64">
        <v>231.88</v>
      </c>
      <c r="O1471" s="64">
        <v>0</v>
      </c>
      <c r="P1471" s="64">
        <f t="shared" si="825"/>
        <v>231.88</v>
      </c>
      <c r="Q1471" s="58"/>
      <c r="R1471" s="64">
        <f t="shared" si="826"/>
        <v>231.88</v>
      </c>
      <c r="S1471" s="64">
        <f t="shared" si="826"/>
        <v>0</v>
      </c>
      <c r="T1471" s="64">
        <f t="shared" si="827"/>
        <v>231.88</v>
      </c>
      <c r="U1471" s="64">
        <f t="shared" si="828"/>
        <v>0</v>
      </c>
      <c r="V1471" s="72">
        <f t="shared" si="829"/>
        <v>231.88</v>
      </c>
      <c r="X1471" s="64">
        <v>231.88</v>
      </c>
      <c r="Y1471" s="64">
        <v>0</v>
      </c>
      <c r="Z1471" s="64">
        <v>231.88</v>
      </c>
      <c r="AA1471" s="73"/>
      <c r="AB1471" s="74">
        <f t="shared" si="802"/>
        <v>0</v>
      </c>
    </row>
    <row r="1472" spans="1:28" x14ac:dyDescent="0.25">
      <c r="A1472" s="66" t="s">
        <v>7309</v>
      </c>
      <c r="B1472" s="67" t="s">
        <v>12227</v>
      </c>
      <c r="C1472" s="68" t="s">
        <v>5853</v>
      </c>
      <c r="D1472" s="69">
        <v>0</v>
      </c>
      <c r="E1472" s="64">
        <v>277.95999999999998</v>
      </c>
      <c r="F1472" s="70">
        <f t="shared" si="821"/>
        <v>0</v>
      </c>
      <c r="G1472" s="71"/>
      <c r="H1472" s="64">
        <f t="shared" si="822"/>
        <v>277.95999999999998</v>
      </c>
      <c r="I1472" s="64">
        <f t="shared" si="822"/>
        <v>0</v>
      </c>
      <c r="J1472" s="64">
        <f t="shared" si="823"/>
        <v>277.95999999999998</v>
      </c>
      <c r="K1472" s="64">
        <v>0</v>
      </c>
      <c r="L1472" s="70">
        <f t="shared" si="824"/>
        <v>277.95999999999998</v>
      </c>
      <c r="N1472" s="64">
        <v>277.95999999999998</v>
      </c>
      <c r="O1472" s="64">
        <v>0</v>
      </c>
      <c r="P1472" s="64">
        <f t="shared" si="825"/>
        <v>277.95999999999998</v>
      </c>
      <c r="Q1472" s="58"/>
      <c r="R1472" s="64">
        <f t="shared" si="826"/>
        <v>277.95999999999998</v>
      </c>
      <c r="S1472" s="64">
        <f t="shared" si="826"/>
        <v>0</v>
      </c>
      <c r="T1472" s="64">
        <f t="shared" si="827"/>
        <v>277.95999999999998</v>
      </c>
      <c r="U1472" s="64">
        <f t="shared" si="828"/>
        <v>0</v>
      </c>
      <c r="V1472" s="72">
        <f t="shared" si="829"/>
        <v>277.95999999999998</v>
      </c>
      <c r="X1472" s="64">
        <v>277.95999999999998</v>
      </c>
      <c r="Y1472" s="64">
        <v>0</v>
      </c>
      <c r="Z1472" s="64">
        <v>277.95999999999998</v>
      </c>
      <c r="AA1472" s="73"/>
      <c r="AB1472" s="74">
        <f t="shared" si="802"/>
        <v>0</v>
      </c>
    </row>
    <row r="1473" spans="1:28" x14ac:dyDescent="0.25">
      <c r="A1473" s="66" t="s">
        <v>7310</v>
      </c>
      <c r="B1473" s="67" t="s">
        <v>12228</v>
      </c>
      <c r="C1473" s="68" t="s">
        <v>5853</v>
      </c>
      <c r="D1473" s="69">
        <v>0</v>
      </c>
      <c r="E1473" s="64">
        <v>352.03</v>
      </c>
      <c r="F1473" s="70">
        <f t="shared" si="821"/>
        <v>0</v>
      </c>
      <c r="G1473" s="71"/>
      <c r="H1473" s="64">
        <f t="shared" si="822"/>
        <v>352.03</v>
      </c>
      <c r="I1473" s="64">
        <f t="shared" si="822"/>
        <v>0</v>
      </c>
      <c r="J1473" s="64">
        <f t="shared" si="823"/>
        <v>352.03</v>
      </c>
      <c r="K1473" s="64">
        <v>0</v>
      </c>
      <c r="L1473" s="70">
        <f t="shared" si="824"/>
        <v>352.03</v>
      </c>
      <c r="N1473" s="64">
        <v>352.03</v>
      </c>
      <c r="O1473" s="64">
        <v>0</v>
      </c>
      <c r="P1473" s="64">
        <f t="shared" si="825"/>
        <v>352.03</v>
      </c>
      <c r="Q1473" s="58"/>
      <c r="R1473" s="64">
        <f t="shared" si="826"/>
        <v>352.03</v>
      </c>
      <c r="S1473" s="64">
        <f t="shared" si="826"/>
        <v>0</v>
      </c>
      <c r="T1473" s="64">
        <f t="shared" si="827"/>
        <v>352.03</v>
      </c>
      <c r="U1473" s="64">
        <f t="shared" si="828"/>
        <v>0</v>
      </c>
      <c r="V1473" s="72">
        <f t="shared" si="829"/>
        <v>352.03</v>
      </c>
      <c r="X1473" s="64">
        <v>352.03</v>
      </c>
      <c r="Y1473" s="64">
        <v>0</v>
      </c>
      <c r="Z1473" s="64">
        <v>352.03</v>
      </c>
      <c r="AA1473" s="73"/>
      <c r="AB1473" s="74">
        <f t="shared" si="802"/>
        <v>0</v>
      </c>
    </row>
    <row r="1474" spans="1:28" s="28" customFormat="1" x14ac:dyDescent="0.25">
      <c r="A1474" s="66" t="s">
        <v>7311</v>
      </c>
      <c r="B1474" s="67" t="s">
        <v>12229</v>
      </c>
      <c r="C1474" s="68" t="s">
        <v>5853</v>
      </c>
      <c r="D1474" s="69">
        <v>0</v>
      </c>
      <c r="E1474" s="64">
        <v>483.64</v>
      </c>
      <c r="F1474" s="70">
        <f t="shared" si="821"/>
        <v>0</v>
      </c>
      <c r="G1474" s="71"/>
      <c r="H1474" s="64">
        <f t="shared" si="822"/>
        <v>483.64</v>
      </c>
      <c r="I1474" s="64">
        <f t="shared" si="822"/>
        <v>0</v>
      </c>
      <c r="J1474" s="64">
        <f t="shared" si="823"/>
        <v>483.64</v>
      </c>
      <c r="K1474" s="64">
        <v>0</v>
      </c>
      <c r="L1474" s="70">
        <f t="shared" si="824"/>
        <v>483.64</v>
      </c>
      <c r="N1474" s="64">
        <v>483.64</v>
      </c>
      <c r="O1474" s="64">
        <v>0</v>
      </c>
      <c r="P1474" s="64">
        <f t="shared" si="825"/>
        <v>483.64</v>
      </c>
      <c r="Q1474" s="58"/>
      <c r="R1474" s="64">
        <f t="shared" si="826"/>
        <v>483.64</v>
      </c>
      <c r="S1474" s="64">
        <f t="shared" si="826"/>
        <v>0</v>
      </c>
      <c r="T1474" s="64">
        <f t="shared" si="827"/>
        <v>483.64</v>
      </c>
      <c r="U1474" s="64">
        <f t="shared" si="828"/>
        <v>0</v>
      </c>
      <c r="V1474" s="72">
        <f t="shared" si="829"/>
        <v>483.64</v>
      </c>
      <c r="X1474" s="64">
        <v>483.64</v>
      </c>
      <c r="Y1474" s="64">
        <v>0</v>
      </c>
      <c r="Z1474" s="64">
        <v>483.64</v>
      </c>
      <c r="AA1474" s="73"/>
      <c r="AB1474" s="74">
        <f t="shared" si="802"/>
        <v>0</v>
      </c>
    </row>
    <row r="1475" spans="1:28" s="28" customFormat="1" x14ac:dyDescent="0.25">
      <c r="A1475" s="66" t="s">
        <v>7312</v>
      </c>
      <c r="B1475" s="67" t="s">
        <v>12230</v>
      </c>
      <c r="C1475" s="68" t="s">
        <v>5853</v>
      </c>
      <c r="D1475" s="69">
        <v>0</v>
      </c>
      <c r="E1475" s="64">
        <v>374.8</v>
      </c>
      <c r="F1475" s="70">
        <f t="shared" si="821"/>
        <v>0</v>
      </c>
      <c r="G1475" s="33"/>
      <c r="H1475" s="64">
        <f t="shared" si="822"/>
        <v>374.8</v>
      </c>
      <c r="I1475" s="64">
        <f t="shared" si="822"/>
        <v>0</v>
      </c>
      <c r="J1475" s="64">
        <f t="shared" si="823"/>
        <v>374.8</v>
      </c>
      <c r="K1475" s="64">
        <v>0</v>
      </c>
      <c r="L1475" s="70">
        <f t="shared" si="824"/>
        <v>374.8</v>
      </c>
      <c r="N1475" s="64">
        <v>374.8</v>
      </c>
      <c r="O1475" s="64">
        <v>0</v>
      </c>
      <c r="P1475" s="64">
        <f t="shared" si="825"/>
        <v>374.8</v>
      </c>
      <c r="Q1475" s="58"/>
      <c r="R1475" s="64">
        <f t="shared" si="826"/>
        <v>374.8</v>
      </c>
      <c r="S1475" s="64">
        <f t="shared" si="826"/>
        <v>0</v>
      </c>
      <c r="T1475" s="64">
        <f t="shared" si="827"/>
        <v>374.8</v>
      </c>
      <c r="U1475" s="64">
        <f t="shared" si="828"/>
        <v>0</v>
      </c>
      <c r="V1475" s="72">
        <f t="shared" si="829"/>
        <v>374.8</v>
      </c>
      <c r="X1475" s="64">
        <v>374.8</v>
      </c>
      <c r="Y1475" s="64">
        <v>0</v>
      </c>
      <c r="Z1475" s="64">
        <v>374.8</v>
      </c>
      <c r="AB1475" s="74">
        <f t="shared" si="802"/>
        <v>0</v>
      </c>
    </row>
    <row r="1476" spans="1:28" s="28" customFormat="1" x14ac:dyDescent="0.25">
      <c r="A1476" s="60" t="s">
        <v>7313</v>
      </c>
      <c r="B1476" s="61" t="s">
        <v>12231</v>
      </c>
      <c r="C1476" s="62"/>
      <c r="D1476" s="69"/>
      <c r="E1476" s="64"/>
      <c r="F1476" s="70"/>
      <c r="H1476" s="64"/>
      <c r="I1476" s="64"/>
      <c r="J1476" s="64"/>
      <c r="K1476" s="64"/>
      <c r="L1476" s="70"/>
      <c r="N1476" s="64"/>
      <c r="O1476" s="64"/>
      <c r="P1476" s="64"/>
      <c r="Q1476" s="58"/>
      <c r="R1476" s="64"/>
      <c r="S1476" s="64"/>
      <c r="T1476" s="64"/>
      <c r="U1476" s="64"/>
      <c r="V1476" s="72"/>
      <c r="X1476" s="64"/>
      <c r="Y1476" s="64"/>
      <c r="Z1476" s="64"/>
      <c r="AB1476" s="74">
        <f t="shared" si="802"/>
        <v>0</v>
      </c>
    </row>
    <row r="1477" spans="1:28" s="28" customFormat="1" x14ac:dyDescent="0.25">
      <c r="A1477" s="66" t="s">
        <v>7314</v>
      </c>
      <c r="B1477" s="67" t="s">
        <v>12232</v>
      </c>
      <c r="C1477" s="68" t="s">
        <v>5853</v>
      </c>
      <c r="D1477" s="69">
        <v>0</v>
      </c>
      <c r="E1477" s="64">
        <v>367.51</v>
      </c>
      <c r="F1477" s="70">
        <f>ROUND(D1477*E1477,2)</f>
        <v>0</v>
      </c>
      <c r="H1477" s="64">
        <f t="shared" ref="H1477:I1480" si="830">ROUND(N1477+(N1477*$H$2/100),2)</f>
        <v>367.51</v>
      </c>
      <c r="I1477" s="64">
        <f t="shared" si="830"/>
        <v>0</v>
      </c>
      <c r="J1477" s="64">
        <f>H1477+I1477</f>
        <v>367.51</v>
      </c>
      <c r="K1477" s="64">
        <v>0</v>
      </c>
      <c r="L1477" s="70">
        <f>SUM(J1477:K1477)</f>
        <v>367.51</v>
      </c>
      <c r="N1477" s="64">
        <v>367.51</v>
      </c>
      <c r="O1477" s="64">
        <v>0</v>
      </c>
      <c r="P1477" s="64">
        <f>SUM(N1477:O1477)</f>
        <v>367.51</v>
      </c>
      <c r="Q1477" s="58"/>
      <c r="R1477" s="64">
        <f t="shared" ref="R1477:S1480" si="831">X1477</f>
        <v>367.51</v>
      </c>
      <c r="S1477" s="64">
        <f t="shared" si="831"/>
        <v>0</v>
      </c>
      <c r="T1477" s="64">
        <f>R1477+S1477</f>
        <v>367.51</v>
      </c>
      <c r="U1477" s="64">
        <f>ROUND(Z1477*$H$2,2)/100</f>
        <v>0</v>
      </c>
      <c r="V1477" s="72">
        <f>SUM(T1477:U1477)</f>
        <v>367.51</v>
      </c>
      <c r="X1477" s="64">
        <v>367.51</v>
      </c>
      <c r="Y1477" s="64">
        <v>0</v>
      </c>
      <c r="Z1477" s="64">
        <v>367.51</v>
      </c>
      <c r="AB1477" s="74">
        <f t="shared" si="802"/>
        <v>0</v>
      </c>
    </row>
    <row r="1478" spans="1:28" s="28" customFormat="1" x14ac:dyDescent="0.25">
      <c r="A1478" s="66" t="s">
        <v>7315</v>
      </c>
      <c r="B1478" s="67" t="s">
        <v>12233</v>
      </c>
      <c r="C1478" s="68" t="s">
        <v>5853</v>
      </c>
      <c r="D1478" s="69">
        <v>0</v>
      </c>
      <c r="E1478" s="64">
        <v>627.94000000000005</v>
      </c>
      <c r="F1478" s="70">
        <f>ROUND(D1478*E1478,2)</f>
        <v>0</v>
      </c>
      <c r="H1478" s="64">
        <f t="shared" si="830"/>
        <v>627.94000000000005</v>
      </c>
      <c r="I1478" s="64">
        <f t="shared" si="830"/>
        <v>0</v>
      </c>
      <c r="J1478" s="64">
        <f>H1478+I1478</f>
        <v>627.94000000000005</v>
      </c>
      <c r="K1478" s="64">
        <v>0</v>
      </c>
      <c r="L1478" s="70">
        <f>SUM(J1478:K1478)</f>
        <v>627.94000000000005</v>
      </c>
      <c r="N1478" s="64">
        <v>627.94000000000005</v>
      </c>
      <c r="O1478" s="64">
        <v>0</v>
      </c>
      <c r="P1478" s="64">
        <f>SUM(N1478:O1478)</f>
        <v>627.94000000000005</v>
      </c>
      <c r="Q1478" s="58"/>
      <c r="R1478" s="64">
        <f t="shared" si="831"/>
        <v>627.94000000000005</v>
      </c>
      <c r="S1478" s="64">
        <f t="shared" si="831"/>
        <v>0</v>
      </c>
      <c r="T1478" s="64">
        <f>R1478+S1478</f>
        <v>627.94000000000005</v>
      </c>
      <c r="U1478" s="64">
        <f>ROUND(Z1478*$H$2,2)/100</f>
        <v>0</v>
      </c>
      <c r="V1478" s="72">
        <f>SUM(T1478:U1478)</f>
        <v>627.94000000000005</v>
      </c>
      <c r="X1478" s="64">
        <v>627.94000000000005</v>
      </c>
      <c r="Y1478" s="64">
        <v>0</v>
      </c>
      <c r="Z1478" s="64">
        <v>627.94000000000005</v>
      </c>
      <c r="AB1478" s="74">
        <f t="shared" si="802"/>
        <v>0</v>
      </c>
    </row>
    <row r="1479" spans="1:28" x14ac:dyDescent="0.25">
      <c r="A1479" s="66" t="s">
        <v>7316</v>
      </c>
      <c r="B1479" s="67" t="s">
        <v>12234</v>
      </c>
      <c r="C1479" s="68" t="s">
        <v>5853</v>
      </c>
      <c r="D1479" s="69">
        <v>0</v>
      </c>
      <c r="E1479" s="64">
        <v>563.63</v>
      </c>
      <c r="F1479" s="70">
        <f>ROUND(D1479*E1479,2)</f>
        <v>0</v>
      </c>
      <c r="G1479" s="28"/>
      <c r="H1479" s="64">
        <f t="shared" si="830"/>
        <v>563.63</v>
      </c>
      <c r="I1479" s="64">
        <f t="shared" si="830"/>
        <v>0</v>
      </c>
      <c r="J1479" s="64">
        <f>H1479+I1479</f>
        <v>563.63</v>
      </c>
      <c r="K1479" s="64">
        <v>0</v>
      </c>
      <c r="L1479" s="70">
        <f>SUM(J1479:K1479)</f>
        <v>563.63</v>
      </c>
      <c r="N1479" s="64">
        <v>563.63</v>
      </c>
      <c r="O1479" s="64">
        <v>0</v>
      </c>
      <c r="P1479" s="64">
        <f>SUM(N1479:O1479)</f>
        <v>563.63</v>
      </c>
      <c r="Q1479" s="58"/>
      <c r="R1479" s="64">
        <f t="shared" si="831"/>
        <v>563.63</v>
      </c>
      <c r="S1479" s="64">
        <f t="shared" si="831"/>
        <v>0</v>
      </c>
      <c r="T1479" s="64">
        <f>R1479+S1479</f>
        <v>563.63</v>
      </c>
      <c r="U1479" s="64">
        <f>ROUND(Z1479*$H$2,2)/100</f>
        <v>0</v>
      </c>
      <c r="V1479" s="72">
        <f>SUM(T1479:U1479)</f>
        <v>563.63</v>
      </c>
      <c r="X1479" s="64">
        <v>563.63</v>
      </c>
      <c r="Y1479" s="64">
        <v>0</v>
      </c>
      <c r="Z1479" s="64">
        <v>563.63</v>
      </c>
      <c r="AB1479" s="74">
        <f t="shared" si="802"/>
        <v>0</v>
      </c>
    </row>
    <row r="1480" spans="1:28" x14ac:dyDescent="0.25">
      <c r="A1480" s="66" t="s">
        <v>7317</v>
      </c>
      <c r="B1480" s="67" t="s">
        <v>12235</v>
      </c>
      <c r="C1480" s="68" t="s">
        <v>5853</v>
      </c>
      <c r="D1480" s="69">
        <v>0</v>
      </c>
      <c r="E1480" s="64">
        <v>911.56</v>
      </c>
      <c r="F1480" s="70">
        <f>ROUND(D1480*E1480,2)</f>
        <v>0</v>
      </c>
      <c r="G1480" s="28"/>
      <c r="H1480" s="64">
        <f t="shared" si="830"/>
        <v>911.56</v>
      </c>
      <c r="I1480" s="64">
        <f t="shared" si="830"/>
        <v>0</v>
      </c>
      <c r="J1480" s="64">
        <f>H1480+I1480</f>
        <v>911.56</v>
      </c>
      <c r="K1480" s="64">
        <v>0</v>
      </c>
      <c r="L1480" s="70">
        <f>SUM(J1480:K1480)</f>
        <v>911.56</v>
      </c>
      <c r="N1480" s="64">
        <v>911.56</v>
      </c>
      <c r="O1480" s="64">
        <v>0</v>
      </c>
      <c r="P1480" s="64">
        <f>SUM(N1480:O1480)</f>
        <v>911.56</v>
      </c>
      <c r="Q1480" s="58"/>
      <c r="R1480" s="64">
        <f t="shared" si="831"/>
        <v>911.56</v>
      </c>
      <c r="S1480" s="64">
        <f t="shared" si="831"/>
        <v>0</v>
      </c>
      <c r="T1480" s="64">
        <f>R1480+S1480</f>
        <v>911.56</v>
      </c>
      <c r="U1480" s="64">
        <f>ROUND(Z1480*$H$2,2)/100</f>
        <v>0</v>
      </c>
      <c r="V1480" s="72">
        <f>SUM(T1480:U1480)</f>
        <v>911.56</v>
      </c>
      <c r="X1480" s="64">
        <v>911.56</v>
      </c>
      <c r="Y1480" s="64">
        <v>0</v>
      </c>
      <c r="Z1480" s="64">
        <v>911.56</v>
      </c>
      <c r="AB1480" s="74">
        <f t="shared" si="802"/>
        <v>0</v>
      </c>
    </row>
    <row r="1481" spans="1:28" x14ac:dyDescent="0.25">
      <c r="A1481" s="60" t="s">
        <v>7318</v>
      </c>
      <c r="B1481" s="61" t="s">
        <v>12236</v>
      </c>
      <c r="C1481" s="62"/>
      <c r="D1481" s="63"/>
      <c r="E1481" s="64"/>
      <c r="F1481" s="65"/>
      <c r="H1481" s="64"/>
      <c r="I1481" s="64"/>
      <c r="J1481" s="64"/>
      <c r="K1481" s="64"/>
      <c r="L1481" s="70"/>
      <c r="N1481" s="64"/>
      <c r="O1481" s="64"/>
      <c r="P1481" s="64"/>
      <c r="Q1481" s="58"/>
      <c r="R1481" s="64"/>
      <c r="S1481" s="64"/>
      <c r="T1481" s="64"/>
      <c r="U1481" s="64"/>
      <c r="V1481" s="72"/>
      <c r="X1481" s="64"/>
      <c r="Y1481" s="64"/>
      <c r="Z1481" s="64"/>
      <c r="AA1481" s="73"/>
      <c r="AB1481" s="74">
        <f t="shared" si="802"/>
        <v>0</v>
      </c>
    </row>
    <row r="1482" spans="1:28" x14ac:dyDescent="0.25">
      <c r="A1482" s="66" t="s">
        <v>7319</v>
      </c>
      <c r="B1482" s="67" t="s">
        <v>12237</v>
      </c>
      <c r="C1482" s="68" t="s">
        <v>5853</v>
      </c>
      <c r="D1482" s="69">
        <v>0</v>
      </c>
      <c r="E1482" s="64">
        <v>331.6</v>
      </c>
      <c r="F1482" s="70">
        <f>ROUND(D1482*E1482,2)</f>
        <v>0</v>
      </c>
      <c r="G1482" s="71"/>
      <c r="H1482" s="64">
        <f>ROUND(N1482+(N1482*$H$2/100),2)</f>
        <v>331.6</v>
      </c>
      <c r="I1482" s="64">
        <f>ROUND(O1482+(O1482*$H$2/100),2)</f>
        <v>0</v>
      </c>
      <c r="J1482" s="64">
        <f>H1482+I1482</f>
        <v>331.6</v>
      </c>
      <c r="K1482" s="64">
        <v>0</v>
      </c>
      <c r="L1482" s="70">
        <f>SUM(J1482:K1482)</f>
        <v>331.6</v>
      </c>
      <c r="N1482" s="64">
        <v>331.6</v>
      </c>
      <c r="O1482" s="64">
        <v>0</v>
      </c>
      <c r="P1482" s="64">
        <f>SUM(N1482:O1482)</f>
        <v>331.6</v>
      </c>
      <c r="Q1482" s="58"/>
      <c r="R1482" s="64">
        <f>X1482</f>
        <v>331.6</v>
      </c>
      <c r="S1482" s="64">
        <f>Y1482</f>
        <v>0</v>
      </c>
      <c r="T1482" s="64">
        <f>R1482+S1482</f>
        <v>331.6</v>
      </c>
      <c r="U1482" s="64">
        <f>ROUND(Z1482*$H$2,2)/100</f>
        <v>0</v>
      </c>
      <c r="V1482" s="72">
        <f>SUM(T1482:U1482)</f>
        <v>331.6</v>
      </c>
      <c r="X1482" s="64">
        <v>331.6</v>
      </c>
      <c r="Y1482" s="64">
        <v>0</v>
      </c>
      <c r="Z1482" s="64">
        <v>331.6</v>
      </c>
      <c r="AA1482" s="73"/>
      <c r="AB1482" s="74">
        <f t="shared" ref="AB1482:AB1545" si="832">P1482-Z1482</f>
        <v>0</v>
      </c>
    </row>
    <row r="1483" spans="1:28" x14ac:dyDescent="0.25">
      <c r="A1483" s="66" t="s">
        <v>7320</v>
      </c>
      <c r="B1483" s="67" t="s">
        <v>12238</v>
      </c>
      <c r="C1483" s="68" t="s">
        <v>5853</v>
      </c>
      <c r="D1483" s="69">
        <v>0</v>
      </c>
      <c r="E1483" s="64">
        <v>403.37</v>
      </c>
      <c r="F1483" s="70">
        <f>ROUND(D1483*E1483,2)</f>
        <v>0</v>
      </c>
      <c r="G1483" s="71"/>
      <c r="H1483" s="64">
        <f>ROUND(N1483+(N1483*$H$2/100),2)</f>
        <v>388.23</v>
      </c>
      <c r="I1483" s="64">
        <f>ROUND(O1483+(O1483*$H$2/100),2)</f>
        <v>15.14</v>
      </c>
      <c r="J1483" s="64">
        <f>H1483+I1483</f>
        <v>403.37</v>
      </c>
      <c r="K1483" s="64">
        <v>0</v>
      </c>
      <c r="L1483" s="70">
        <f>SUM(J1483:K1483)</f>
        <v>403.37</v>
      </c>
      <c r="N1483" s="64">
        <v>388.22999999999996</v>
      </c>
      <c r="O1483" s="64">
        <v>15.14</v>
      </c>
      <c r="P1483" s="64">
        <f>SUM(N1483:O1483)</f>
        <v>403.36999999999995</v>
      </c>
      <c r="Q1483" s="58"/>
      <c r="R1483" s="64">
        <f>X1483</f>
        <v>388.23</v>
      </c>
      <c r="S1483" s="64">
        <f>Y1483</f>
        <v>15.14</v>
      </c>
      <c r="T1483" s="64">
        <f>R1483+S1483</f>
        <v>403.37</v>
      </c>
      <c r="U1483" s="64">
        <f>ROUND(Z1483*$H$2,2)/100</f>
        <v>0</v>
      </c>
      <c r="V1483" s="72">
        <f>SUM(T1483:U1483)</f>
        <v>403.37</v>
      </c>
      <c r="X1483" s="64">
        <v>388.23</v>
      </c>
      <c r="Y1483" s="64">
        <v>15.14</v>
      </c>
      <c r="Z1483" s="64">
        <v>403.37</v>
      </c>
      <c r="AA1483" s="73"/>
      <c r="AB1483" s="74">
        <f t="shared" si="832"/>
        <v>0</v>
      </c>
    </row>
    <row r="1484" spans="1:28" x14ac:dyDescent="0.25">
      <c r="A1484" s="60" t="s">
        <v>7321</v>
      </c>
      <c r="B1484" s="61" t="s">
        <v>12239</v>
      </c>
      <c r="C1484" s="62"/>
      <c r="D1484" s="63"/>
      <c r="E1484" s="64"/>
      <c r="F1484" s="65"/>
      <c r="H1484" s="64"/>
      <c r="I1484" s="64"/>
      <c r="J1484" s="64"/>
      <c r="K1484" s="64"/>
      <c r="L1484" s="70"/>
      <c r="N1484" s="64"/>
      <c r="O1484" s="64"/>
      <c r="P1484" s="64"/>
      <c r="Q1484" s="58"/>
      <c r="R1484" s="64"/>
      <c r="S1484" s="64"/>
      <c r="T1484" s="64"/>
      <c r="U1484" s="64"/>
      <c r="V1484" s="72"/>
      <c r="X1484" s="64"/>
      <c r="Y1484" s="64"/>
      <c r="Z1484" s="64"/>
      <c r="AA1484" s="73"/>
      <c r="AB1484" s="74">
        <f t="shared" si="832"/>
        <v>0</v>
      </c>
    </row>
    <row r="1485" spans="1:28" ht="22.5" x14ac:dyDescent="0.25">
      <c r="A1485" s="66" t="s">
        <v>7322</v>
      </c>
      <c r="B1485" s="67" t="s">
        <v>12240</v>
      </c>
      <c r="C1485" s="68" t="s">
        <v>5881</v>
      </c>
      <c r="D1485" s="69">
        <v>0</v>
      </c>
      <c r="E1485" s="64">
        <v>4.03</v>
      </c>
      <c r="F1485" s="70">
        <f>ROUND(D1485*E1485,2)</f>
        <v>0</v>
      </c>
      <c r="G1485" s="71"/>
      <c r="H1485" s="64">
        <f>ROUND(N1485+(N1485*$H$2/100),2)</f>
        <v>1.05</v>
      </c>
      <c r="I1485" s="64">
        <f>ROUND(O1485+(O1485*$H$2/100),2)</f>
        <v>2.98</v>
      </c>
      <c r="J1485" s="64">
        <f>H1485+I1485</f>
        <v>4.03</v>
      </c>
      <c r="K1485" s="64">
        <v>0</v>
      </c>
      <c r="L1485" s="70">
        <f>SUM(J1485:K1485)</f>
        <v>4.03</v>
      </c>
      <c r="N1485" s="64">
        <v>1.05</v>
      </c>
      <c r="O1485" s="64">
        <v>2.98</v>
      </c>
      <c r="P1485" s="64">
        <f>SUM(N1485:O1485)</f>
        <v>4.03</v>
      </c>
      <c r="Q1485" s="58"/>
      <c r="R1485" s="64">
        <f>X1485</f>
        <v>1.05</v>
      </c>
      <c r="S1485" s="64">
        <f>Y1485</f>
        <v>2.98</v>
      </c>
      <c r="T1485" s="64">
        <f>R1485+S1485</f>
        <v>4.03</v>
      </c>
      <c r="U1485" s="64">
        <f>ROUND(Z1485*$H$2,2)/100</f>
        <v>0</v>
      </c>
      <c r="V1485" s="72">
        <f>SUM(T1485:U1485)</f>
        <v>4.03</v>
      </c>
      <c r="X1485" s="64">
        <v>1.05</v>
      </c>
      <c r="Y1485" s="64">
        <v>2.98</v>
      </c>
      <c r="Z1485" s="64">
        <v>4.03</v>
      </c>
      <c r="AA1485" s="73"/>
      <c r="AB1485" s="74">
        <f t="shared" si="832"/>
        <v>0</v>
      </c>
    </row>
    <row r="1486" spans="1:28" x14ac:dyDescent="0.25">
      <c r="A1486" s="66" t="s">
        <v>7323</v>
      </c>
      <c r="B1486" s="67" t="s">
        <v>7325</v>
      </c>
      <c r="C1486" s="68" t="s">
        <v>5853</v>
      </c>
      <c r="D1486" s="69">
        <v>0</v>
      </c>
      <c r="E1486" s="64">
        <v>45.059999999999995</v>
      </c>
      <c r="F1486" s="70">
        <f>ROUND(D1486*E1486,2)</f>
        <v>0</v>
      </c>
      <c r="G1486" s="71"/>
      <c r="H1486" s="64">
        <f>ROUND(N1486+(N1486*$H$2/100),2)</f>
        <v>5.26</v>
      </c>
      <c r="I1486" s="64">
        <f>ROUND(O1486+(O1486*$H$2/100),2)</f>
        <v>39.799999999999997</v>
      </c>
      <c r="J1486" s="64">
        <f>H1486+I1486</f>
        <v>45.059999999999995</v>
      </c>
      <c r="K1486" s="64">
        <v>0</v>
      </c>
      <c r="L1486" s="70">
        <f>SUM(J1486:K1486)</f>
        <v>45.059999999999995</v>
      </c>
      <c r="N1486" s="64">
        <v>5.26</v>
      </c>
      <c r="O1486" s="64">
        <v>39.799999999999997</v>
      </c>
      <c r="P1486" s="64">
        <f>SUM(N1486:O1486)</f>
        <v>45.059999999999995</v>
      </c>
      <c r="Q1486" s="58"/>
      <c r="R1486" s="64">
        <f>X1486</f>
        <v>5.26</v>
      </c>
      <c r="S1486" s="64">
        <f>Y1486</f>
        <v>39.799999999999997</v>
      </c>
      <c r="T1486" s="64">
        <f>R1486+S1486</f>
        <v>45.059999999999995</v>
      </c>
      <c r="U1486" s="64">
        <f>ROUND(Z1486*$H$2,2)/100</f>
        <v>0</v>
      </c>
      <c r="V1486" s="72">
        <f>SUM(T1486:U1486)</f>
        <v>45.059999999999995</v>
      </c>
      <c r="X1486" s="64">
        <v>5.26</v>
      </c>
      <c r="Y1486" s="64">
        <v>39.799999999999997</v>
      </c>
      <c r="Z1486" s="64">
        <v>45.06</v>
      </c>
      <c r="AA1486" s="73"/>
      <c r="AB1486" s="74">
        <f t="shared" si="832"/>
        <v>0</v>
      </c>
    </row>
    <row r="1487" spans="1:28" x14ac:dyDescent="0.25">
      <c r="A1487" s="60" t="s">
        <v>7324</v>
      </c>
      <c r="B1487" s="61" t="s">
        <v>12241</v>
      </c>
      <c r="C1487" s="62"/>
      <c r="D1487" s="63"/>
      <c r="E1487" s="64"/>
      <c r="F1487" s="65"/>
      <c r="H1487" s="64"/>
      <c r="I1487" s="64"/>
      <c r="J1487" s="64"/>
      <c r="K1487" s="64"/>
      <c r="L1487" s="70"/>
      <c r="N1487" s="64"/>
      <c r="O1487" s="64"/>
      <c r="P1487" s="64"/>
      <c r="Q1487" s="58"/>
      <c r="R1487" s="64"/>
      <c r="S1487" s="64"/>
      <c r="T1487" s="64"/>
      <c r="U1487" s="64"/>
      <c r="V1487" s="72"/>
      <c r="X1487" s="64"/>
      <c r="Y1487" s="64"/>
      <c r="Z1487" s="64"/>
      <c r="AA1487" s="73"/>
      <c r="AB1487" s="74">
        <f t="shared" si="832"/>
        <v>0</v>
      </c>
    </row>
    <row r="1488" spans="1:28" ht="22.5" x14ac:dyDescent="0.25">
      <c r="A1488" s="60" t="s">
        <v>7326</v>
      </c>
      <c r="B1488" s="61" t="s">
        <v>12242</v>
      </c>
      <c r="C1488" s="62"/>
      <c r="D1488" s="63"/>
      <c r="E1488" s="64"/>
      <c r="F1488" s="65"/>
      <c r="H1488" s="64"/>
      <c r="I1488" s="64"/>
      <c r="J1488" s="64"/>
      <c r="K1488" s="64"/>
      <c r="L1488" s="70"/>
      <c r="N1488" s="64"/>
      <c r="O1488" s="64"/>
      <c r="P1488" s="64"/>
      <c r="Q1488" s="58"/>
      <c r="R1488" s="64"/>
      <c r="S1488" s="64"/>
      <c r="T1488" s="64"/>
      <c r="U1488" s="64"/>
      <c r="V1488" s="72"/>
      <c r="X1488" s="64"/>
      <c r="Y1488" s="64"/>
      <c r="Z1488" s="64"/>
      <c r="AA1488" s="73"/>
      <c r="AB1488" s="74">
        <f t="shared" si="832"/>
        <v>0</v>
      </c>
    </row>
    <row r="1489" spans="1:28" ht="22.5" x14ac:dyDescent="0.25">
      <c r="A1489" s="66" t="s">
        <v>7327</v>
      </c>
      <c r="B1489" s="67" t="s">
        <v>12243</v>
      </c>
      <c r="C1489" s="68" t="s">
        <v>5853</v>
      </c>
      <c r="D1489" s="69">
        <v>0</v>
      </c>
      <c r="E1489" s="64">
        <v>458.91</v>
      </c>
      <c r="F1489" s="70">
        <f>ROUND(D1489*E1489,2)</f>
        <v>0</v>
      </c>
      <c r="G1489" s="71"/>
      <c r="H1489" s="64">
        <f t="shared" ref="H1489:I1492" si="833">ROUND(N1489+(N1489*$H$2/100),2)</f>
        <v>389.04</v>
      </c>
      <c r="I1489" s="64">
        <f t="shared" si="833"/>
        <v>69.87</v>
      </c>
      <c r="J1489" s="64">
        <f>H1489+I1489</f>
        <v>458.91</v>
      </c>
      <c r="K1489" s="64">
        <v>0</v>
      </c>
      <c r="L1489" s="70">
        <f>SUM(J1489:K1489)</f>
        <v>458.91</v>
      </c>
      <c r="N1489" s="64">
        <v>389.04</v>
      </c>
      <c r="O1489" s="64">
        <v>69.87</v>
      </c>
      <c r="P1489" s="64">
        <f>SUM(N1489:O1489)</f>
        <v>458.91</v>
      </c>
      <c r="Q1489" s="58"/>
      <c r="R1489" s="64">
        <f t="shared" ref="R1489:S1492" si="834">X1489</f>
        <v>389.04</v>
      </c>
      <c r="S1489" s="64">
        <f t="shared" si="834"/>
        <v>69.88</v>
      </c>
      <c r="T1489" s="64">
        <f>R1489+S1489</f>
        <v>458.92</v>
      </c>
      <c r="U1489" s="64">
        <f>ROUND(Z1489*$H$2,2)/100</f>
        <v>0</v>
      </c>
      <c r="V1489" s="72">
        <f>SUM(T1489:U1489)</f>
        <v>458.92</v>
      </c>
      <c r="X1489" s="64">
        <v>389.04</v>
      </c>
      <c r="Y1489" s="64">
        <v>69.88</v>
      </c>
      <c r="Z1489" s="64">
        <v>458.92</v>
      </c>
      <c r="AA1489" s="73"/>
      <c r="AB1489" s="74">
        <f t="shared" si="832"/>
        <v>-9.9999999999909051E-3</v>
      </c>
    </row>
    <row r="1490" spans="1:28" ht="22.5" x14ac:dyDescent="0.25">
      <c r="A1490" s="66" t="s">
        <v>7328</v>
      </c>
      <c r="B1490" s="67" t="s">
        <v>12244</v>
      </c>
      <c r="C1490" s="68" t="s">
        <v>5853</v>
      </c>
      <c r="D1490" s="69">
        <v>0</v>
      </c>
      <c r="E1490" s="64">
        <v>385.01</v>
      </c>
      <c r="F1490" s="70">
        <f>ROUND(D1490*E1490,2)</f>
        <v>0</v>
      </c>
      <c r="G1490" s="71"/>
      <c r="H1490" s="64">
        <f t="shared" si="833"/>
        <v>315.14</v>
      </c>
      <c r="I1490" s="64">
        <f t="shared" si="833"/>
        <v>69.87</v>
      </c>
      <c r="J1490" s="64">
        <f>H1490+I1490</f>
        <v>385.01</v>
      </c>
      <c r="K1490" s="64">
        <v>0</v>
      </c>
      <c r="L1490" s="70">
        <f>SUM(J1490:K1490)</f>
        <v>385.01</v>
      </c>
      <c r="N1490" s="64">
        <v>315.14</v>
      </c>
      <c r="O1490" s="64">
        <v>69.87</v>
      </c>
      <c r="P1490" s="64">
        <f>SUM(N1490:O1490)</f>
        <v>385.01</v>
      </c>
      <c r="Q1490" s="58"/>
      <c r="R1490" s="64">
        <f t="shared" si="834"/>
        <v>315.14</v>
      </c>
      <c r="S1490" s="64">
        <f t="shared" si="834"/>
        <v>69.88</v>
      </c>
      <c r="T1490" s="64">
        <f>R1490+S1490</f>
        <v>385.02</v>
      </c>
      <c r="U1490" s="64">
        <f>ROUND(Z1490*$H$2,2)/100</f>
        <v>0</v>
      </c>
      <c r="V1490" s="72">
        <f>SUM(T1490:U1490)</f>
        <v>385.02</v>
      </c>
      <c r="X1490" s="64">
        <v>315.14</v>
      </c>
      <c r="Y1490" s="64">
        <v>69.88</v>
      </c>
      <c r="Z1490" s="64">
        <v>385.02</v>
      </c>
      <c r="AA1490" s="73"/>
      <c r="AB1490" s="74">
        <f t="shared" si="832"/>
        <v>-9.9999999999909051E-3</v>
      </c>
    </row>
    <row r="1491" spans="1:28" x14ac:dyDescent="0.25">
      <c r="A1491" s="66" t="s">
        <v>7329</v>
      </c>
      <c r="B1491" s="67" t="s">
        <v>12245</v>
      </c>
      <c r="C1491" s="68" t="s">
        <v>5853</v>
      </c>
      <c r="D1491" s="69">
        <v>0</v>
      </c>
      <c r="E1491" s="64">
        <v>601.9</v>
      </c>
      <c r="F1491" s="70">
        <f>ROUND(D1491*E1491,2)</f>
        <v>0</v>
      </c>
      <c r="G1491" s="71"/>
      <c r="H1491" s="64">
        <f t="shared" si="833"/>
        <v>532.03</v>
      </c>
      <c r="I1491" s="64">
        <f t="shared" si="833"/>
        <v>69.87</v>
      </c>
      <c r="J1491" s="64">
        <f>H1491+I1491</f>
        <v>601.9</v>
      </c>
      <c r="K1491" s="64">
        <v>0</v>
      </c>
      <c r="L1491" s="70">
        <f>SUM(J1491:K1491)</f>
        <v>601.9</v>
      </c>
      <c r="N1491" s="64">
        <v>532.03</v>
      </c>
      <c r="O1491" s="64">
        <v>69.87</v>
      </c>
      <c r="P1491" s="64">
        <f>SUM(N1491:O1491)</f>
        <v>601.9</v>
      </c>
      <c r="Q1491" s="58"/>
      <c r="R1491" s="64">
        <f t="shared" si="834"/>
        <v>532.03</v>
      </c>
      <c r="S1491" s="64">
        <f t="shared" si="834"/>
        <v>69.88</v>
      </c>
      <c r="T1491" s="64">
        <f>R1491+S1491</f>
        <v>601.91</v>
      </c>
      <c r="U1491" s="64">
        <f>ROUND(Z1491*$H$2,2)/100</f>
        <v>0</v>
      </c>
      <c r="V1491" s="72">
        <f>SUM(T1491:U1491)</f>
        <v>601.91</v>
      </c>
      <c r="X1491" s="64">
        <v>532.03</v>
      </c>
      <c r="Y1491" s="64">
        <v>69.88</v>
      </c>
      <c r="Z1491" s="64">
        <v>601.91</v>
      </c>
      <c r="AA1491" s="73"/>
      <c r="AB1491" s="74">
        <f t="shared" si="832"/>
        <v>-9.9999999999909051E-3</v>
      </c>
    </row>
    <row r="1492" spans="1:28" x14ac:dyDescent="0.25">
      <c r="A1492" s="66" t="s">
        <v>7330</v>
      </c>
      <c r="B1492" s="67" t="s">
        <v>12246</v>
      </c>
      <c r="C1492" s="68" t="s">
        <v>5853</v>
      </c>
      <c r="D1492" s="69">
        <v>0</v>
      </c>
      <c r="E1492" s="64">
        <v>135.54000000000002</v>
      </c>
      <c r="F1492" s="70">
        <f>ROUND(D1492*E1492,2)</f>
        <v>0</v>
      </c>
      <c r="H1492" s="64">
        <f t="shared" si="833"/>
        <v>65.67</v>
      </c>
      <c r="I1492" s="64">
        <f t="shared" si="833"/>
        <v>69.87</v>
      </c>
      <c r="J1492" s="64">
        <f>H1492+I1492</f>
        <v>135.54000000000002</v>
      </c>
      <c r="K1492" s="64">
        <v>0</v>
      </c>
      <c r="L1492" s="70">
        <f>SUM(J1492:K1492)</f>
        <v>135.54000000000002</v>
      </c>
      <c r="N1492" s="64">
        <v>65.67</v>
      </c>
      <c r="O1492" s="64">
        <v>69.87</v>
      </c>
      <c r="P1492" s="64">
        <f>SUM(N1492:O1492)</f>
        <v>135.54000000000002</v>
      </c>
      <c r="Q1492" s="58"/>
      <c r="R1492" s="64">
        <f t="shared" si="834"/>
        <v>65.67</v>
      </c>
      <c r="S1492" s="64">
        <f t="shared" si="834"/>
        <v>69.88</v>
      </c>
      <c r="T1492" s="64">
        <f>R1492+S1492</f>
        <v>135.55000000000001</v>
      </c>
      <c r="U1492" s="64">
        <f>ROUND(Z1492*$H$2,2)/100</f>
        <v>0</v>
      </c>
      <c r="V1492" s="72">
        <f>SUM(T1492:U1492)</f>
        <v>135.55000000000001</v>
      </c>
      <c r="X1492" s="64">
        <v>65.67</v>
      </c>
      <c r="Y1492" s="64">
        <v>69.88</v>
      </c>
      <c r="Z1492" s="64">
        <v>135.55000000000001</v>
      </c>
      <c r="AB1492" s="74">
        <f t="shared" si="832"/>
        <v>-9.9999999999909051E-3</v>
      </c>
    </row>
    <row r="1493" spans="1:28" x14ac:dyDescent="0.25">
      <c r="A1493" s="60" t="s">
        <v>7331</v>
      </c>
      <c r="B1493" s="61" t="s">
        <v>12247</v>
      </c>
      <c r="C1493" s="62"/>
      <c r="D1493" s="63"/>
      <c r="E1493" s="64"/>
      <c r="F1493" s="65"/>
      <c r="H1493" s="64"/>
      <c r="I1493" s="64"/>
      <c r="J1493" s="64"/>
      <c r="K1493" s="64"/>
      <c r="L1493" s="70"/>
      <c r="N1493" s="64"/>
      <c r="O1493" s="64"/>
      <c r="P1493" s="64"/>
      <c r="Q1493" s="58"/>
      <c r="R1493" s="64"/>
      <c r="S1493" s="64"/>
      <c r="T1493" s="64"/>
      <c r="U1493" s="64"/>
      <c r="V1493" s="72"/>
      <c r="X1493" s="64"/>
      <c r="Y1493" s="64"/>
      <c r="Z1493" s="64"/>
      <c r="AA1493" s="73"/>
      <c r="AB1493" s="74">
        <f t="shared" si="832"/>
        <v>0</v>
      </c>
    </row>
    <row r="1494" spans="1:28" x14ac:dyDescent="0.25">
      <c r="A1494" s="66" t="s">
        <v>7332</v>
      </c>
      <c r="B1494" s="67" t="s">
        <v>7334</v>
      </c>
      <c r="C1494" s="68" t="s">
        <v>5853</v>
      </c>
      <c r="D1494" s="69">
        <v>0</v>
      </c>
      <c r="E1494" s="64">
        <v>171.88</v>
      </c>
      <c r="F1494" s="70">
        <f>ROUND(D1494*E1494,2)</f>
        <v>0</v>
      </c>
      <c r="G1494" s="71"/>
      <c r="H1494" s="64">
        <f>ROUND(N1494+(N1494*$H$2/100),2)</f>
        <v>132.08000000000001</v>
      </c>
      <c r="I1494" s="64">
        <f>ROUND(O1494+(O1494*$H$2/100),2)</f>
        <v>39.799999999999997</v>
      </c>
      <c r="J1494" s="64">
        <f>H1494+I1494</f>
        <v>171.88</v>
      </c>
      <c r="K1494" s="64">
        <v>0</v>
      </c>
      <c r="L1494" s="70">
        <f>SUM(J1494:K1494)</f>
        <v>171.88</v>
      </c>
      <c r="N1494" s="64">
        <v>132.07999999999998</v>
      </c>
      <c r="O1494" s="64">
        <v>39.799999999999997</v>
      </c>
      <c r="P1494" s="64">
        <f>SUM(N1494:O1494)</f>
        <v>171.88</v>
      </c>
      <c r="Q1494" s="58"/>
      <c r="R1494" s="64">
        <f>X1494</f>
        <v>132.08000000000001</v>
      </c>
      <c r="S1494" s="64">
        <f>Y1494</f>
        <v>39.799999999999997</v>
      </c>
      <c r="T1494" s="64">
        <f>R1494+S1494</f>
        <v>171.88</v>
      </c>
      <c r="U1494" s="64">
        <f>ROUND(Z1494*$H$2,2)/100</f>
        <v>0</v>
      </c>
      <c r="V1494" s="72">
        <f>SUM(T1494:U1494)</f>
        <v>171.88</v>
      </c>
      <c r="X1494" s="64">
        <v>132.08000000000001</v>
      </c>
      <c r="Y1494" s="64">
        <v>39.799999999999997</v>
      </c>
      <c r="Z1494" s="64">
        <v>171.88</v>
      </c>
      <c r="AA1494" s="73"/>
      <c r="AB1494" s="74">
        <f t="shared" si="832"/>
        <v>0</v>
      </c>
    </row>
    <row r="1495" spans="1:28" x14ac:dyDescent="0.25">
      <c r="A1495" s="60" t="s">
        <v>7333</v>
      </c>
      <c r="B1495" s="61" t="s">
        <v>12248</v>
      </c>
      <c r="C1495" s="62"/>
      <c r="D1495" s="63"/>
      <c r="E1495" s="64"/>
      <c r="F1495" s="65"/>
      <c r="H1495" s="64"/>
      <c r="I1495" s="64"/>
      <c r="J1495" s="64"/>
      <c r="K1495" s="64"/>
      <c r="L1495" s="70"/>
      <c r="N1495" s="64"/>
      <c r="O1495" s="64"/>
      <c r="P1495" s="64"/>
      <c r="Q1495" s="58"/>
      <c r="R1495" s="64"/>
      <c r="S1495" s="64"/>
      <c r="T1495" s="64"/>
      <c r="U1495" s="64"/>
      <c r="V1495" s="72"/>
      <c r="X1495" s="64"/>
      <c r="Y1495" s="64"/>
      <c r="Z1495" s="64"/>
      <c r="AA1495" s="73"/>
      <c r="AB1495" s="74">
        <f t="shared" si="832"/>
        <v>0</v>
      </c>
    </row>
    <row r="1496" spans="1:28" ht="22.5" x14ac:dyDescent="0.25">
      <c r="A1496" s="66" t="s">
        <v>7335</v>
      </c>
      <c r="B1496" s="67" t="s">
        <v>12249</v>
      </c>
      <c r="C1496" s="68" t="s">
        <v>5853</v>
      </c>
      <c r="D1496" s="69">
        <v>0</v>
      </c>
      <c r="E1496" s="64">
        <v>1643</v>
      </c>
      <c r="F1496" s="70">
        <f t="shared" ref="F1496:F1502" si="835">ROUND(D1496*E1496,2)</f>
        <v>0</v>
      </c>
      <c r="G1496" s="71"/>
      <c r="H1496" s="64">
        <f t="shared" ref="H1496:I1502" si="836">ROUND(N1496+(N1496*$H$2/100),2)</f>
        <v>1573.96</v>
      </c>
      <c r="I1496" s="64">
        <f t="shared" si="836"/>
        <v>69.040000000000006</v>
      </c>
      <c r="J1496" s="64">
        <f t="shared" ref="J1496:J1502" si="837">H1496+I1496</f>
        <v>1643</v>
      </c>
      <c r="K1496" s="64">
        <v>0</v>
      </c>
      <c r="L1496" s="70">
        <f t="shared" ref="L1496:L1502" si="838">SUM(J1496:K1496)</f>
        <v>1643</v>
      </c>
      <c r="N1496" s="64">
        <v>1573.96</v>
      </c>
      <c r="O1496" s="64">
        <v>69.039999999999992</v>
      </c>
      <c r="P1496" s="64">
        <f t="shared" ref="P1496:P1502" si="839">SUM(N1496:O1496)</f>
        <v>1643</v>
      </c>
      <c r="Q1496" s="58"/>
      <c r="R1496" s="64">
        <f t="shared" ref="R1496:S1502" si="840">X1496</f>
        <v>1573.96</v>
      </c>
      <c r="S1496" s="64">
        <f t="shared" si="840"/>
        <v>69.03</v>
      </c>
      <c r="T1496" s="64">
        <f t="shared" ref="T1496:T1502" si="841">R1496+S1496</f>
        <v>1642.99</v>
      </c>
      <c r="U1496" s="64">
        <f t="shared" ref="U1496:U1502" si="842">ROUND(Z1496*$H$2,2)/100</f>
        <v>0</v>
      </c>
      <c r="V1496" s="72">
        <f t="shared" ref="V1496:V1502" si="843">SUM(T1496:U1496)</f>
        <v>1642.99</v>
      </c>
      <c r="X1496" s="64">
        <v>1573.96</v>
      </c>
      <c r="Y1496" s="64">
        <v>69.03</v>
      </c>
      <c r="Z1496" s="64">
        <v>1642.99</v>
      </c>
      <c r="AA1496" s="73"/>
      <c r="AB1496" s="74">
        <f t="shared" si="832"/>
        <v>9.9999999999909051E-3</v>
      </c>
    </row>
    <row r="1497" spans="1:28" ht="22.5" x14ac:dyDescent="0.25">
      <c r="A1497" s="66" t="s">
        <v>7336</v>
      </c>
      <c r="B1497" s="67" t="s">
        <v>12250</v>
      </c>
      <c r="C1497" s="68" t="s">
        <v>5881</v>
      </c>
      <c r="D1497" s="69">
        <v>0</v>
      </c>
      <c r="E1497" s="64">
        <v>274.43</v>
      </c>
      <c r="F1497" s="70">
        <f t="shared" si="835"/>
        <v>0</v>
      </c>
      <c r="G1497" s="23"/>
      <c r="H1497" s="64">
        <f t="shared" si="836"/>
        <v>218.61</v>
      </c>
      <c r="I1497" s="64">
        <f t="shared" si="836"/>
        <v>55.82</v>
      </c>
      <c r="J1497" s="64">
        <f t="shared" si="837"/>
        <v>274.43</v>
      </c>
      <c r="K1497" s="64">
        <v>0</v>
      </c>
      <c r="L1497" s="70">
        <f t="shared" si="838"/>
        <v>274.43</v>
      </c>
      <c r="N1497" s="64">
        <v>218.61</v>
      </c>
      <c r="O1497" s="64">
        <v>55.82</v>
      </c>
      <c r="P1497" s="64">
        <f t="shared" si="839"/>
        <v>274.43</v>
      </c>
      <c r="Q1497" s="58"/>
      <c r="R1497" s="64">
        <f t="shared" si="840"/>
        <v>218.61</v>
      </c>
      <c r="S1497" s="64">
        <f t="shared" si="840"/>
        <v>55.81</v>
      </c>
      <c r="T1497" s="64">
        <f t="shared" si="841"/>
        <v>274.42</v>
      </c>
      <c r="U1497" s="64">
        <f t="shared" si="842"/>
        <v>0</v>
      </c>
      <c r="V1497" s="72">
        <f t="shared" si="843"/>
        <v>274.42</v>
      </c>
      <c r="X1497" s="64">
        <v>218.61</v>
      </c>
      <c r="Y1497" s="64">
        <v>55.81</v>
      </c>
      <c r="Z1497" s="64">
        <v>274.42</v>
      </c>
      <c r="AA1497" s="73"/>
      <c r="AB1497" s="74">
        <f t="shared" si="832"/>
        <v>9.9999999999909051E-3</v>
      </c>
    </row>
    <row r="1498" spans="1:28" s="28" customFormat="1" ht="22.5" x14ac:dyDescent="0.25">
      <c r="A1498" s="66" t="s">
        <v>7337</v>
      </c>
      <c r="B1498" s="67" t="s">
        <v>12251</v>
      </c>
      <c r="C1498" s="68" t="s">
        <v>5881</v>
      </c>
      <c r="D1498" s="69">
        <v>0</v>
      </c>
      <c r="E1498" s="64">
        <v>57.41</v>
      </c>
      <c r="F1498" s="70">
        <f t="shared" si="835"/>
        <v>0</v>
      </c>
      <c r="G1498" s="23"/>
      <c r="H1498" s="64">
        <f t="shared" si="836"/>
        <v>39.26</v>
      </c>
      <c r="I1498" s="64">
        <f t="shared" si="836"/>
        <v>18.149999999999999</v>
      </c>
      <c r="J1498" s="64">
        <f t="shared" si="837"/>
        <v>57.41</v>
      </c>
      <c r="K1498" s="64">
        <v>0</v>
      </c>
      <c r="L1498" s="70">
        <f t="shared" si="838"/>
        <v>57.41</v>
      </c>
      <c r="N1498" s="64">
        <v>39.26</v>
      </c>
      <c r="O1498" s="64">
        <v>18.149999999999999</v>
      </c>
      <c r="P1498" s="64">
        <f t="shared" si="839"/>
        <v>57.41</v>
      </c>
      <c r="Q1498" s="58"/>
      <c r="R1498" s="64">
        <f t="shared" si="840"/>
        <v>39.26</v>
      </c>
      <c r="S1498" s="64">
        <f t="shared" si="840"/>
        <v>18.149999999999999</v>
      </c>
      <c r="T1498" s="64">
        <f t="shared" si="841"/>
        <v>57.41</v>
      </c>
      <c r="U1498" s="64">
        <f t="shared" si="842"/>
        <v>0</v>
      </c>
      <c r="V1498" s="72">
        <f t="shared" si="843"/>
        <v>57.41</v>
      </c>
      <c r="X1498" s="64">
        <v>39.26</v>
      </c>
      <c r="Y1498" s="64">
        <v>18.149999999999999</v>
      </c>
      <c r="Z1498" s="64">
        <v>57.41</v>
      </c>
      <c r="AA1498" s="73"/>
      <c r="AB1498" s="74">
        <f t="shared" si="832"/>
        <v>0</v>
      </c>
    </row>
    <row r="1499" spans="1:28" x14ac:dyDescent="0.25">
      <c r="A1499" s="66" t="s">
        <v>7338</v>
      </c>
      <c r="B1499" s="67" t="s">
        <v>12252</v>
      </c>
      <c r="C1499" s="68" t="s">
        <v>5881</v>
      </c>
      <c r="D1499" s="69">
        <v>0</v>
      </c>
      <c r="E1499" s="64">
        <v>81.88</v>
      </c>
      <c r="F1499" s="70">
        <f t="shared" si="835"/>
        <v>0</v>
      </c>
      <c r="G1499" s="23"/>
      <c r="H1499" s="64">
        <f t="shared" si="836"/>
        <v>73.569999999999993</v>
      </c>
      <c r="I1499" s="64">
        <f t="shared" si="836"/>
        <v>8.31</v>
      </c>
      <c r="J1499" s="64">
        <f t="shared" si="837"/>
        <v>81.88</v>
      </c>
      <c r="K1499" s="64">
        <v>0</v>
      </c>
      <c r="L1499" s="70">
        <f t="shared" si="838"/>
        <v>81.88</v>
      </c>
      <c r="N1499" s="64">
        <v>73.569999999999993</v>
      </c>
      <c r="O1499" s="64">
        <v>8.31</v>
      </c>
      <c r="P1499" s="64">
        <f t="shared" si="839"/>
        <v>81.88</v>
      </c>
      <c r="Q1499" s="58"/>
      <c r="R1499" s="64">
        <f t="shared" si="840"/>
        <v>73.569999999999993</v>
      </c>
      <c r="S1499" s="64">
        <f t="shared" si="840"/>
        <v>8.31</v>
      </c>
      <c r="T1499" s="64">
        <f t="shared" si="841"/>
        <v>81.88</v>
      </c>
      <c r="U1499" s="64">
        <f t="shared" si="842"/>
        <v>0</v>
      </c>
      <c r="V1499" s="72">
        <f t="shared" si="843"/>
        <v>81.88</v>
      </c>
      <c r="X1499" s="64">
        <v>73.569999999999993</v>
      </c>
      <c r="Y1499" s="64">
        <v>8.31</v>
      </c>
      <c r="Z1499" s="64">
        <v>81.88</v>
      </c>
      <c r="AA1499" s="73"/>
      <c r="AB1499" s="74">
        <f t="shared" si="832"/>
        <v>0</v>
      </c>
    </row>
    <row r="1500" spans="1:28" ht="22.5" x14ac:dyDescent="0.25">
      <c r="A1500" s="66" t="s">
        <v>7339</v>
      </c>
      <c r="B1500" s="67" t="s">
        <v>12253</v>
      </c>
      <c r="C1500" s="68" t="s">
        <v>5881</v>
      </c>
      <c r="D1500" s="69">
        <v>0</v>
      </c>
      <c r="E1500" s="64">
        <v>59.26</v>
      </c>
      <c r="F1500" s="70">
        <f t="shared" si="835"/>
        <v>0</v>
      </c>
      <c r="G1500" s="23"/>
      <c r="H1500" s="64">
        <f t="shared" si="836"/>
        <v>54.72</v>
      </c>
      <c r="I1500" s="64">
        <f t="shared" si="836"/>
        <v>4.54</v>
      </c>
      <c r="J1500" s="64">
        <f t="shared" si="837"/>
        <v>59.26</v>
      </c>
      <c r="K1500" s="64">
        <v>0</v>
      </c>
      <c r="L1500" s="70">
        <f t="shared" si="838"/>
        <v>59.26</v>
      </c>
      <c r="N1500" s="64">
        <v>54.72</v>
      </c>
      <c r="O1500" s="64">
        <v>4.54</v>
      </c>
      <c r="P1500" s="64">
        <f t="shared" si="839"/>
        <v>59.26</v>
      </c>
      <c r="Q1500" s="58"/>
      <c r="R1500" s="64">
        <f t="shared" si="840"/>
        <v>54.72</v>
      </c>
      <c r="S1500" s="64">
        <f t="shared" si="840"/>
        <v>4.54</v>
      </c>
      <c r="T1500" s="64">
        <f t="shared" si="841"/>
        <v>59.26</v>
      </c>
      <c r="U1500" s="64">
        <f t="shared" si="842"/>
        <v>0</v>
      </c>
      <c r="V1500" s="72">
        <f t="shared" si="843"/>
        <v>59.26</v>
      </c>
      <c r="X1500" s="64">
        <v>54.72</v>
      </c>
      <c r="Y1500" s="64">
        <v>4.54</v>
      </c>
      <c r="Z1500" s="64">
        <v>59.26</v>
      </c>
      <c r="AA1500" s="73"/>
      <c r="AB1500" s="74">
        <f t="shared" si="832"/>
        <v>0</v>
      </c>
    </row>
    <row r="1501" spans="1:28" ht="22.5" x14ac:dyDescent="0.25">
      <c r="A1501" s="66" t="s">
        <v>7340</v>
      </c>
      <c r="B1501" s="67" t="s">
        <v>12254</v>
      </c>
      <c r="C1501" s="68" t="s">
        <v>5881</v>
      </c>
      <c r="D1501" s="69">
        <v>0</v>
      </c>
      <c r="E1501" s="64">
        <v>157.77000000000001</v>
      </c>
      <c r="F1501" s="70">
        <f t="shared" si="835"/>
        <v>0</v>
      </c>
      <c r="G1501" s="23"/>
      <c r="H1501" s="64">
        <f t="shared" si="836"/>
        <v>108.29</v>
      </c>
      <c r="I1501" s="64">
        <f t="shared" si="836"/>
        <v>49.48</v>
      </c>
      <c r="J1501" s="64">
        <f t="shared" si="837"/>
        <v>157.77000000000001</v>
      </c>
      <c r="K1501" s="64">
        <v>0</v>
      </c>
      <c r="L1501" s="70">
        <f t="shared" si="838"/>
        <v>157.77000000000001</v>
      </c>
      <c r="N1501" s="64">
        <v>108.29</v>
      </c>
      <c r="O1501" s="64">
        <v>49.480000000000004</v>
      </c>
      <c r="P1501" s="64">
        <f t="shared" si="839"/>
        <v>157.77000000000001</v>
      </c>
      <c r="Q1501" s="58"/>
      <c r="R1501" s="64">
        <f t="shared" si="840"/>
        <v>108.29</v>
      </c>
      <c r="S1501" s="64">
        <f t="shared" si="840"/>
        <v>49.48</v>
      </c>
      <c r="T1501" s="64">
        <f t="shared" si="841"/>
        <v>157.77000000000001</v>
      </c>
      <c r="U1501" s="64">
        <f t="shared" si="842"/>
        <v>0</v>
      </c>
      <c r="V1501" s="72">
        <f t="shared" si="843"/>
        <v>157.77000000000001</v>
      </c>
      <c r="X1501" s="64">
        <v>108.29</v>
      </c>
      <c r="Y1501" s="64">
        <v>49.48</v>
      </c>
      <c r="Z1501" s="64">
        <v>157.77000000000001</v>
      </c>
      <c r="AA1501" s="73"/>
      <c r="AB1501" s="74">
        <f t="shared" si="832"/>
        <v>0</v>
      </c>
    </row>
    <row r="1502" spans="1:28" x14ac:dyDescent="0.25">
      <c r="A1502" s="66" t="s">
        <v>7341</v>
      </c>
      <c r="B1502" s="67" t="s">
        <v>7343</v>
      </c>
      <c r="C1502" s="68" t="s">
        <v>5881</v>
      </c>
      <c r="D1502" s="69">
        <v>0</v>
      </c>
      <c r="E1502" s="64">
        <v>99.71</v>
      </c>
      <c r="F1502" s="70">
        <f t="shared" si="835"/>
        <v>0</v>
      </c>
      <c r="G1502" s="23"/>
      <c r="H1502" s="64">
        <f t="shared" si="836"/>
        <v>74.44</v>
      </c>
      <c r="I1502" s="64">
        <f t="shared" si="836"/>
        <v>25.27</v>
      </c>
      <c r="J1502" s="64">
        <f t="shared" si="837"/>
        <v>99.71</v>
      </c>
      <c r="K1502" s="64">
        <v>0</v>
      </c>
      <c r="L1502" s="70">
        <f t="shared" si="838"/>
        <v>99.71</v>
      </c>
      <c r="N1502" s="64">
        <v>74.44</v>
      </c>
      <c r="O1502" s="64">
        <v>25.27</v>
      </c>
      <c r="P1502" s="64">
        <f t="shared" si="839"/>
        <v>99.71</v>
      </c>
      <c r="Q1502" s="58"/>
      <c r="R1502" s="64">
        <f t="shared" si="840"/>
        <v>74.44</v>
      </c>
      <c r="S1502" s="64">
        <f t="shared" si="840"/>
        <v>25.27</v>
      </c>
      <c r="T1502" s="64">
        <f t="shared" si="841"/>
        <v>99.71</v>
      </c>
      <c r="U1502" s="64">
        <f t="shared" si="842"/>
        <v>0</v>
      </c>
      <c r="V1502" s="72">
        <f t="shared" si="843"/>
        <v>99.71</v>
      </c>
      <c r="X1502" s="64">
        <v>74.44</v>
      </c>
      <c r="Y1502" s="64">
        <v>25.27</v>
      </c>
      <c r="Z1502" s="64">
        <v>99.71</v>
      </c>
      <c r="AA1502" s="73"/>
      <c r="AB1502" s="74">
        <f t="shared" si="832"/>
        <v>0</v>
      </c>
    </row>
    <row r="1503" spans="1:28" x14ac:dyDescent="0.25">
      <c r="A1503" s="60" t="s">
        <v>7342</v>
      </c>
      <c r="B1503" s="61" t="s">
        <v>12255</v>
      </c>
      <c r="C1503" s="62"/>
      <c r="D1503" s="63"/>
      <c r="E1503" s="64"/>
      <c r="F1503" s="65"/>
      <c r="H1503" s="64"/>
      <c r="I1503" s="64"/>
      <c r="J1503" s="64"/>
      <c r="K1503" s="64"/>
      <c r="L1503" s="70"/>
      <c r="N1503" s="64"/>
      <c r="O1503" s="64"/>
      <c r="P1503" s="64"/>
      <c r="Q1503" s="58"/>
      <c r="R1503" s="64"/>
      <c r="S1503" s="64"/>
      <c r="T1503" s="64"/>
      <c r="U1503" s="64"/>
      <c r="V1503" s="72"/>
      <c r="X1503" s="64"/>
      <c r="Y1503" s="64"/>
      <c r="Z1503" s="64"/>
      <c r="AA1503" s="73"/>
      <c r="AB1503" s="74">
        <f t="shared" si="832"/>
        <v>0</v>
      </c>
    </row>
    <row r="1504" spans="1:28" ht="22.5" x14ac:dyDescent="0.25">
      <c r="A1504" s="60" t="s">
        <v>7344</v>
      </c>
      <c r="B1504" s="61" t="s">
        <v>12256</v>
      </c>
      <c r="C1504" s="62"/>
      <c r="D1504" s="63"/>
      <c r="E1504" s="64"/>
      <c r="F1504" s="65"/>
      <c r="H1504" s="64"/>
      <c r="I1504" s="64"/>
      <c r="J1504" s="64"/>
      <c r="K1504" s="64"/>
      <c r="L1504" s="70"/>
      <c r="N1504" s="64"/>
      <c r="O1504" s="64"/>
      <c r="P1504" s="64"/>
      <c r="Q1504" s="58"/>
      <c r="R1504" s="64"/>
      <c r="S1504" s="64"/>
      <c r="T1504" s="64"/>
      <c r="U1504" s="64"/>
      <c r="V1504" s="72"/>
      <c r="X1504" s="64"/>
      <c r="Y1504" s="64"/>
      <c r="Z1504" s="64"/>
      <c r="AA1504" s="73"/>
      <c r="AB1504" s="74">
        <f t="shared" si="832"/>
        <v>0</v>
      </c>
    </row>
    <row r="1505" spans="1:28" ht="22.5" x14ac:dyDescent="0.25">
      <c r="A1505" s="66" t="s">
        <v>7345</v>
      </c>
      <c r="B1505" s="67" t="s">
        <v>12257</v>
      </c>
      <c r="C1505" s="68" t="s">
        <v>5983</v>
      </c>
      <c r="D1505" s="69">
        <v>0</v>
      </c>
      <c r="E1505" s="64">
        <v>223.46</v>
      </c>
      <c r="F1505" s="70">
        <f t="shared" ref="F1505:F1524" si="844">ROUND(D1505*E1505,2)</f>
        <v>0</v>
      </c>
      <c r="G1505" s="71"/>
      <c r="H1505" s="64">
        <f t="shared" ref="H1505:I1511" si="845">ROUND(N1505+(N1505*$H$2/100),2)</f>
        <v>178.07</v>
      </c>
      <c r="I1505" s="64">
        <f t="shared" si="845"/>
        <v>45.39</v>
      </c>
      <c r="J1505" s="64">
        <f t="shared" ref="J1505:J1511" si="846">H1505+I1505</f>
        <v>223.45999999999998</v>
      </c>
      <c r="K1505" s="64">
        <v>0</v>
      </c>
      <c r="L1505" s="70">
        <f t="shared" ref="L1505:L1524" si="847">SUM(J1505:K1505)</f>
        <v>223.45999999999998</v>
      </c>
      <c r="N1505" s="64">
        <v>178.07</v>
      </c>
      <c r="O1505" s="64">
        <v>45.39</v>
      </c>
      <c r="P1505" s="64">
        <f t="shared" ref="P1505:P1524" si="848">SUM(N1505:O1505)</f>
        <v>223.45999999999998</v>
      </c>
      <c r="Q1505" s="58"/>
      <c r="R1505" s="64">
        <f t="shared" ref="R1505:S1524" si="849">X1505</f>
        <v>178.07</v>
      </c>
      <c r="S1505" s="64">
        <f t="shared" si="849"/>
        <v>45.39</v>
      </c>
      <c r="T1505" s="64">
        <f t="shared" ref="T1505:T1511" si="850">R1505+S1505</f>
        <v>223.45999999999998</v>
      </c>
      <c r="U1505" s="64">
        <f t="shared" ref="U1505:U1524" si="851">ROUND(Z1505*$H$2,2)/100</f>
        <v>0</v>
      </c>
      <c r="V1505" s="72">
        <f t="shared" ref="V1505:V1524" si="852">SUM(T1505:U1505)</f>
        <v>223.45999999999998</v>
      </c>
      <c r="X1505" s="64">
        <v>178.07</v>
      </c>
      <c r="Y1505" s="64">
        <v>45.39</v>
      </c>
      <c r="Z1505" s="64">
        <v>223.46</v>
      </c>
      <c r="AA1505" s="73"/>
      <c r="AB1505" s="74">
        <f t="shared" si="832"/>
        <v>0</v>
      </c>
    </row>
    <row r="1506" spans="1:28" ht="22.5" x14ac:dyDescent="0.25">
      <c r="A1506" s="66" t="s">
        <v>7346</v>
      </c>
      <c r="B1506" s="67" t="s">
        <v>12258</v>
      </c>
      <c r="C1506" s="68" t="s">
        <v>5983</v>
      </c>
      <c r="D1506" s="69">
        <v>0</v>
      </c>
      <c r="E1506" s="64">
        <v>464.81</v>
      </c>
      <c r="F1506" s="70">
        <f t="shared" si="844"/>
        <v>0</v>
      </c>
      <c r="G1506" s="71"/>
      <c r="H1506" s="64">
        <f t="shared" si="845"/>
        <v>404.3</v>
      </c>
      <c r="I1506" s="64">
        <f t="shared" si="845"/>
        <v>60.51</v>
      </c>
      <c r="J1506" s="64">
        <f t="shared" si="846"/>
        <v>464.81</v>
      </c>
      <c r="K1506" s="64">
        <v>0</v>
      </c>
      <c r="L1506" s="70">
        <f t="shared" si="847"/>
        <v>464.81</v>
      </c>
      <c r="N1506" s="64">
        <v>404.3</v>
      </c>
      <c r="O1506" s="64">
        <v>60.510000000000005</v>
      </c>
      <c r="P1506" s="64">
        <f t="shared" si="848"/>
        <v>464.81</v>
      </c>
      <c r="Q1506" s="58"/>
      <c r="R1506" s="64">
        <f t="shared" si="849"/>
        <v>404.3</v>
      </c>
      <c r="S1506" s="64">
        <f t="shared" si="849"/>
        <v>60.5</v>
      </c>
      <c r="T1506" s="64">
        <f t="shared" si="850"/>
        <v>464.8</v>
      </c>
      <c r="U1506" s="64">
        <f t="shared" si="851"/>
        <v>0</v>
      </c>
      <c r="V1506" s="72">
        <f t="shared" si="852"/>
        <v>464.8</v>
      </c>
      <c r="X1506" s="64">
        <v>404.3</v>
      </c>
      <c r="Y1506" s="64">
        <v>60.5</v>
      </c>
      <c r="Z1506" s="64">
        <v>464.8</v>
      </c>
      <c r="AA1506" s="73"/>
      <c r="AB1506" s="74">
        <f t="shared" si="832"/>
        <v>9.9999999999909051E-3</v>
      </c>
    </row>
    <row r="1507" spans="1:28" ht="22.5" x14ac:dyDescent="0.25">
      <c r="A1507" s="66" t="s">
        <v>7347</v>
      </c>
      <c r="B1507" s="67" t="s">
        <v>12259</v>
      </c>
      <c r="C1507" s="68" t="s">
        <v>5983</v>
      </c>
      <c r="D1507" s="69">
        <v>0</v>
      </c>
      <c r="E1507" s="64">
        <v>184.05</v>
      </c>
      <c r="F1507" s="70">
        <f t="shared" si="844"/>
        <v>0</v>
      </c>
      <c r="G1507" s="71"/>
      <c r="H1507" s="64">
        <f t="shared" si="845"/>
        <v>138.66</v>
      </c>
      <c r="I1507" s="64">
        <f t="shared" si="845"/>
        <v>45.39</v>
      </c>
      <c r="J1507" s="64">
        <f t="shared" si="846"/>
        <v>184.05</v>
      </c>
      <c r="K1507" s="64">
        <v>0</v>
      </c>
      <c r="L1507" s="70">
        <f t="shared" si="847"/>
        <v>184.05</v>
      </c>
      <c r="N1507" s="64">
        <v>138.66000000000003</v>
      </c>
      <c r="O1507" s="64">
        <v>45.39</v>
      </c>
      <c r="P1507" s="64">
        <f t="shared" si="848"/>
        <v>184.05</v>
      </c>
      <c r="Q1507" s="58"/>
      <c r="R1507" s="64">
        <f t="shared" si="849"/>
        <v>138.66</v>
      </c>
      <c r="S1507" s="64">
        <f t="shared" si="849"/>
        <v>45.39</v>
      </c>
      <c r="T1507" s="64">
        <f t="shared" si="850"/>
        <v>184.05</v>
      </c>
      <c r="U1507" s="64">
        <f t="shared" si="851"/>
        <v>0</v>
      </c>
      <c r="V1507" s="72">
        <f t="shared" si="852"/>
        <v>184.05</v>
      </c>
      <c r="X1507" s="64">
        <v>138.66</v>
      </c>
      <c r="Y1507" s="64">
        <v>45.39</v>
      </c>
      <c r="Z1507" s="64">
        <v>184.05</v>
      </c>
      <c r="AA1507" s="73"/>
      <c r="AB1507" s="74">
        <f t="shared" si="832"/>
        <v>0</v>
      </c>
    </row>
    <row r="1508" spans="1:28" ht="22.5" x14ac:dyDescent="0.25">
      <c r="A1508" s="66" t="s">
        <v>7348</v>
      </c>
      <c r="B1508" s="67" t="s">
        <v>12260</v>
      </c>
      <c r="C1508" s="68" t="s">
        <v>5983</v>
      </c>
      <c r="D1508" s="69">
        <v>0</v>
      </c>
      <c r="E1508" s="64">
        <v>403.74</v>
      </c>
      <c r="F1508" s="70">
        <f t="shared" si="844"/>
        <v>0</v>
      </c>
      <c r="G1508" s="71"/>
      <c r="H1508" s="64">
        <f t="shared" si="845"/>
        <v>343.23</v>
      </c>
      <c r="I1508" s="64">
        <f t="shared" si="845"/>
        <v>60.51</v>
      </c>
      <c r="J1508" s="64">
        <f t="shared" si="846"/>
        <v>403.74</v>
      </c>
      <c r="K1508" s="64">
        <v>0</v>
      </c>
      <c r="L1508" s="70">
        <f t="shared" si="847"/>
        <v>403.74</v>
      </c>
      <c r="N1508" s="64">
        <v>343.23</v>
      </c>
      <c r="O1508" s="64">
        <v>60.510000000000005</v>
      </c>
      <c r="P1508" s="64">
        <f t="shared" si="848"/>
        <v>403.74</v>
      </c>
      <c r="Q1508" s="58"/>
      <c r="R1508" s="64">
        <f t="shared" si="849"/>
        <v>343.23</v>
      </c>
      <c r="S1508" s="64">
        <f t="shared" si="849"/>
        <v>60.5</v>
      </c>
      <c r="T1508" s="64">
        <f t="shared" si="850"/>
        <v>403.73</v>
      </c>
      <c r="U1508" s="64">
        <f t="shared" si="851"/>
        <v>0</v>
      </c>
      <c r="V1508" s="72">
        <f t="shared" si="852"/>
        <v>403.73</v>
      </c>
      <c r="X1508" s="64">
        <v>343.23</v>
      </c>
      <c r="Y1508" s="64">
        <v>60.5</v>
      </c>
      <c r="Z1508" s="64">
        <v>403.73</v>
      </c>
      <c r="AA1508" s="73"/>
      <c r="AB1508" s="74">
        <f t="shared" si="832"/>
        <v>9.9999999999909051E-3</v>
      </c>
    </row>
    <row r="1509" spans="1:28" x14ac:dyDescent="0.25">
      <c r="A1509" s="66" t="s">
        <v>7349</v>
      </c>
      <c r="B1509" s="67" t="s">
        <v>12261</v>
      </c>
      <c r="C1509" s="68" t="s">
        <v>5983</v>
      </c>
      <c r="D1509" s="69">
        <v>0</v>
      </c>
      <c r="E1509" s="64">
        <v>155.84</v>
      </c>
      <c r="F1509" s="70">
        <f t="shared" si="844"/>
        <v>0</v>
      </c>
      <c r="G1509" s="71"/>
      <c r="H1509" s="64">
        <f t="shared" si="845"/>
        <v>110.45</v>
      </c>
      <c r="I1509" s="64">
        <f t="shared" si="845"/>
        <v>45.39</v>
      </c>
      <c r="J1509" s="64">
        <f t="shared" si="846"/>
        <v>155.84</v>
      </c>
      <c r="K1509" s="64">
        <v>0</v>
      </c>
      <c r="L1509" s="70">
        <f t="shared" si="847"/>
        <v>155.84</v>
      </c>
      <c r="N1509" s="64">
        <v>110.45</v>
      </c>
      <c r="O1509" s="64">
        <v>45.39</v>
      </c>
      <c r="P1509" s="64">
        <f t="shared" si="848"/>
        <v>155.84</v>
      </c>
      <c r="Q1509" s="58"/>
      <c r="R1509" s="64">
        <f t="shared" si="849"/>
        <v>110.45</v>
      </c>
      <c r="S1509" s="64">
        <f t="shared" si="849"/>
        <v>45.39</v>
      </c>
      <c r="T1509" s="64">
        <f t="shared" si="850"/>
        <v>155.84</v>
      </c>
      <c r="U1509" s="64">
        <f t="shared" si="851"/>
        <v>0</v>
      </c>
      <c r="V1509" s="72">
        <f t="shared" si="852"/>
        <v>155.84</v>
      </c>
      <c r="X1509" s="64">
        <v>110.45</v>
      </c>
      <c r="Y1509" s="64">
        <v>45.39</v>
      </c>
      <c r="Z1509" s="64">
        <v>155.84</v>
      </c>
      <c r="AA1509" s="73"/>
      <c r="AB1509" s="74">
        <f t="shared" si="832"/>
        <v>0</v>
      </c>
    </row>
    <row r="1510" spans="1:28" x14ac:dyDescent="0.25">
      <c r="A1510" s="66" t="s">
        <v>7350</v>
      </c>
      <c r="B1510" s="67" t="s">
        <v>12262</v>
      </c>
      <c r="C1510" s="68" t="s">
        <v>5983</v>
      </c>
      <c r="D1510" s="69">
        <v>0</v>
      </c>
      <c r="E1510" s="64">
        <v>152.29</v>
      </c>
      <c r="F1510" s="70">
        <f t="shared" si="844"/>
        <v>0</v>
      </c>
      <c r="G1510" s="71"/>
      <c r="H1510" s="64">
        <f t="shared" si="845"/>
        <v>152.29</v>
      </c>
      <c r="I1510" s="64">
        <f t="shared" si="845"/>
        <v>0</v>
      </c>
      <c r="J1510" s="64">
        <f t="shared" si="846"/>
        <v>152.29</v>
      </c>
      <c r="K1510" s="64">
        <v>0</v>
      </c>
      <c r="L1510" s="70">
        <f t="shared" si="847"/>
        <v>152.29</v>
      </c>
      <c r="N1510" s="64">
        <v>152.29</v>
      </c>
      <c r="O1510" s="64">
        <v>0</v>
      </c>
      <c r="P1510" s="64">
        <f t="shared" si="848"/>
        <v>152.29</v>
      </c>
      <c r="Q1510" s="58"/>
      <c r="R1510" s="64">
        <f t="shared" si="849"/>
        <v>152.29</v>
      </c>
      <c r="S1510" s="64">
        <f t="shared" si="849"/>
        <v>0</v>
      </c>
      <c r="T1510" s="64">
        <f t="shared" si="850"/>
        <v>152.29</v>
      </c>
      <c r="U1510" s="64">
        <f t="shared" si="851"/>
        <v>0</v>
      </c>
      <c r="V1510" s="72">
        <f t="shared" si="852"/>
        <v>152.29</v>
      </c>
      <c r="X1510" s="64">
        <v>152.29</v>
      </c>
      <c r="Y1510" s="64">
        <v>0</v>
      </c>
      <c r="Z1510" s="64">
        <v>152.29</v>
      </c>
      <c r="AA1510" s="73"/>
      <c r="AB1510" s="74">
        <f t="shared" si="832"/>
        <v>0</v>
      </c>
    </row>
    <row r="1511" spans="1:28" ht="22.5" x14ac:dyDescent="0.25">
      <c r="A1511" s="66" t="s">
        <v>7351</v>
      </c>
      <c r="B1511" s="67" t="s">
        <v>12263</v>
      </c>
      <c r="C1511" s="68" t="s">
        <v>5983</v>
      </c>
      <c r="D1511" s="69">
        <v>0</v>
      </c>
      <c r="E1511" s="64">
        <v>238.57</v>
      </c>
      <c r="F1511" s="70">
        <f t="shared" si="844"/>
        <v>0</v>
      </c>
      <c r="G1511" s="71"/>
      <c r="H1511" s="64">
        <f t="shared" si="845"/>
        <v>238.57</v>
      </c>
      <c r="I1511" s="64">
        <f t="shared" si="845"/>
        <v>0</v>
      </c>
      <c r="J1511" s="64">
        <f t="shared" si="846"/>
        <v>238.57</v>
      </c>
      <c r="K1511" s="64">
        <v>0</v>
      </c>
      <c r="L1511" s="70">
        <f t="shared" si="847"/>
        <v>238.57</v>
      </c>
      <c r="N1511" s="64">
        <v>238.57</v>
      </c>
      <c r="O1511" s="64">
        <v>0</v>
      </c>
      <c r="P1511" s="64">
        <f t="shared" si="848"/>
        <v>238.57</v>
      </c>
      <c r="Q1511" s="58"/>
      <c r="R1511" s="64">
        <f t="shared" si="849"/>
        <v>238.57</v>
      </c>
      <c r="S1511" s="64">
        <f t="shared" si="849"/>
        <v>0</v>
      </c>
      <c r="T1511" s="64">
        <f t="shared" si="850"/>
        <v>238.57</v>
      </c>
      <c r="U1511" s="64">
        <f t="shared" si="851"/>
        <v>0</v>
      </c>
      <c r="V1511" s="72">
        <f t="shared" si="852"/>
        <v>238.57</v>
      </c>
      <c r="X1511" s="64">
        <v>238.57</v>
      </c>
      <c r="Y1511" s="64">
        <v>0</v>
      </c>
      <c r="Z1511" s="64">
        <v>238.57</v>
      </c>
      <c r="AA1511" s="73"/>
      <c r="AB1511" s="74">
        <f t="shared" si="832"/>
        <v>0</v>
      </c>
    </row>
    <row r="1512" spans="1:28" ht="22.5" x14ac:dyDescent="0.25">
      <c r="A1512" s="66" t="s">
        <v>7352</v>
      </c>
      <c r="B1512" s="67" t="s">
        <v>12264</v>
      </c>
      <c r="C1512" s="68" t="s">
        <v>5826</v>
      </c>
      <c r="D1512" s="69">
        <v>0</v>
      </c>
      <c r="E1512" s="64">
        <v>275.58</v>
      </c>
      <c r="F1512" s="70">
        <f t="shared" si="844"/>
        <v>0</v>
      </c>
      <c r="G1512" s="71"/>
      <c r="H1512" s="64"/>
      <c r="I1512" s="64"/>
      <c r="J1512" s="64"/>
      <c r="K1512" s="64">
        <v>0</v>
      </c>
      <c r="L1512" s="70">
        <f t="shared" si="847"/>
        <v>0</v>
      </c>
      <c r="N1512" s="64">
        <v>225.25</v>
      </c>
      <c r="O1512" s="64">
        <v>50.33</v>
      </c>
      <c r="P1512" s="64">
        <f t="shared" si="848"/>
        <v>275.58</v>
      </c>
      <c r="Q1512" s="58"/>
      <c r="R1512" s="64">
        <f t="shared" si="849"/>
        <v>225.25</v>
      </c>
      <c r="S1512" s="64">
        <f t="shared" si="849"/>
        <v>50.34</v>
      </c>
      <c r="T1512" s="64"/>
      <c r="U1512" s="64">
        <f t="shared" si="851"/>
        <v>0</v>
      </c>
      <c r="V1512" s="72">
        <f t="shared" si="852"/>
        <v>0</v>
      </c>
      <c r="X1512" s="64">
        <v>225.25</v>
      </c>
      <c r="Y1512" s="64">
        <v>50.34</v>
      </c>
      <c r="Z1512" s="64">
        <v>275.58999999999997</v>
      </c>
      <c r="AA1512" s="73"/>
      <c r="AB1512" s="74">
        <f t="shared" si="832"/>
        <v>-9.9999999999909051E-3</v>
      </c>
    </row>
    <row r="1513" spans="1:28" x14ac:dyDescent="0.25">
      <c r="A1513" s="66" t="s">
        <v>7353</v>
      </c>
      <c r="B1513" s="67" t="s">
        <v>12265</v>
      </c>
      <c r="C1513" s="68" t="s">
        <v>5983</v>
      </c>
      <c r="D1513" s="69">
        <v>0</v>
      </c>
      <c r="E1513" s="64">
        <v>379.08</v>
      </c>
      <c r="F1513" s="70">
        <f t="shared" si="844"/>
        <v>0</v>
      </c>
      <c r="G1513" s="71"/>
      <c r="H1513" s="64">
        <f t="shared" ref="H1513:I1524" si="853">ROUND(N1513+(N1513*$H$2/100),2)</f>
        <v>328.75</v>
      </c>
      <c r="I1513" s="64">
        <f t="shared" si="853"/>
        <v>50.33</v>
      </c>
      <c r="J1513" s="64">
        <f t="shared" ref="J1513:J1524" si="854">H1513+I1513</f>
        <v>379.08</v>
      </c>
      <c r="K1513" s="64">
        <v>0</v>
      </c>
      <c r="L1513" s="70">
        <f t="shared" si="847"/>
        <v>379.08</v>
      </c>
      <c r="N1513" s="64">
        <v>328.75</v>
      </c>
      <c r="O1513" s="64">
        <v>50.33</v>
      </c>
      <c r="P1513" s="64">
        <f t="shared" si="848"/>
        <v>379.08</v>
      </c>
      <c r="Q1513" s="58"/>
      <c r="R1513" s="64">
        <f t="shared" si="849"/>
        <v>328.75</v>
      </c>
      <c r="S1513" s="64">
        <f t="shared" si="849"/>
        <v>50.34</v>
      </c>
      <c r="T1513" s="64">
        <f t="shared" ref="T1513:T1524" si="855">R1513+S1513</f>
        <v>379.09000000000003</v>
      </c>
      <c r="U1513" s="64">
        <f t="shared" si="851"/>
        <v>0</v>
      </c>
      <c r="V1513" s="72">
        <f t="shared" si="852"/>
        <v>379.09000000000003</v>
      </c>
      <c r="X1513" s="64">
        <v>328.75</v>
      </c>
      <c r="Y1513" s="64">
        <v>50.34</v>
      </c>
      <c r="Z1513" s="64">
        <v>379.09</v>
      </c>
      <c r="AA1513" s="73"/>
      <c r="AB1513" s="74">
        <f t="shared" si="832"/>
        <v>-9.9999999999909051E-3</v>
      </c>
    </row>
    <row r="1514" spans="1:28" x14ac:dyDescent="0.25">
      <c r="A1514" s="66" t="s">
        <v>7354</v>
      </c>
      <c r="B1514" s="67" t="s">
        <v>12266</v>
      </c>
      <c r="C1514" s="68" t="s">
        <v>5826</v>
      </c>
      <c r="D1514" s="69">
        <v>0</v>
      </c>
      <c r="E1514" s="64">
        <v>201.56</v>
      </c>
      <c r="F1514" s="70">
        <f t="shared" si="844"/>
        <v>0</v>
      </c>
      <c r="G1514" s="71"/>
      <c r="H1514" s="64">
        <f t="shared" si="853"/>
        <v>187.38</v>
      </c>
      <c r="I1514" s="64">
        <f t="shared" si="853"/>
        <v>14.18</v>
      </c>
      <c r="J1514" s="64">
        <f t="shared" si="854"/>
        <v>201.56</v>
      </c>
      <c r="K1514" s="64">
        <v>0</v>
      </c>
      <c r="L1514" s="70">
        <f t="shared" si="847"/>
        <v>201.56</v>
      </c>
      <c r="N1514" s="64">
        <v>187.38</v>
      </c>
      <c r="O1514" s="64">
        <v>14.18</v>
      </c>
      <c r="P1514" s="64">
        <f t="shared" si="848"/>
        <v>201.56</v>
      </c>
      <c r="Q1514" s="58"/>
      <c r="R1514" s="64">
        <f t="shared" si="849"/>
        <v>187.38</v>
      </c>
      <c r="S1514" s="64">
        <f t="shared" si="849"/>
        <v>14.19</v>
      </c>
      <c r="T1514" s="64">
        <f t="shared" si="855"/>
        <v>201.57</v>
      </c>
      <c r="U1514" s="64">
        <f t="shared" si="851"/>
        <v>0</v>
      </c>
      <c r="V1514" s="72">
        <f t="shared" si="852"/>
        <v>201.57</v>
      </c>
      <c r="X1514" s="64">
        <v>187.38</v>
      </c>
      <c r="Y1514" s="64">
        <v>14.19</v>
      </c>
      <c r="Z1514" s="64">
        <v>201.57</v>
      </c>
      <c r="AA1514" s="73"/>
      <c r="AB1514" s="74">
        <f t="shared" si="832"/>
        <v>-9.9999999999909051E-3</v>
      </c>
    </row>
    <row r="1515" spans="1:28" x14ac:dyDescent="0.25">
      <c r="A1515" s="66" t="s">
        <v>7355</v>
      </c>
      <c r="B1515" s="67" t="s">
        <v>12267</v>
      </c>
      <c r="C1515" s="68" t="s">
        <v>5826</v>
      </c>
      <c r="D1515" s="69">
        <v>0</v>
      </c>
      <c r="E1515" s="64">
        <v>208.27</v>
      </c>
      <c r="F1515" s="70">
        <f t="shared" si="844"/>
        <v>0</v>
      </c>
      <c r="G1515" s="71"/>
      <c r="H1515" s="64">
        <f t="shared" si="853"/>
        <v>194.09</v>
      </c>
      <c r="I1515" s="64">
        <f t="shared" si="853"/>
        <v>14.18</v>
      </c>
      <c r="J1515" s="64">
        <f t="shared" si="854"/>
        <v>208.27</v>
      </c>
      <c r="K1515" s="64">
        <v>0</v>
      </c>
      <c r="L1515" s="70">
        <f t="shared" si="847"/>
        <v>208.27</v>
      </c>
      <c r="N1515" s="64">
        <v>194.09</v>
      </c>
      <c r="O1515" s="64">
        <v>14.18</v>
      </c>
      <c r="P1515" s="64">
        <f t="shared" si="848"/>
        <v>208.27</v>
      </c>
      <c r="Q1515" s="58"/>
      <c r="R1515" s="64">
        <f t="shared" si="849"/>
        <v>194.09</v>
      </c>
      <c r="S1515" s="64">
        <f t="shared" si="849"/>
        <v>14.19</v>
      </c>
      <c r="T1515" s="64">
        <f t="shared" si="855"/>
        <v>208.28</v>
      </c>
      <c r="U1515" s="64">
        <f t="shared" si="851"/>
        <v>0</v>
      </c>
      <c r="V1515" s="72">
        <f t="shared" si="852"/>
        <v>208.28</v>
      </c>
      <c r="X1515" s="64">
        <v>194.09</v>
      </c>
      <c r="Y1515" s="64">
        <v>14.19</v>
      </c>
      <c r="Z1515" s="64">
        <v>208.28</v>
      </c>
      <c r="AA1515" s="73"/>
      <c r="AB1515" s="74">
        <f t="shared" si="832"/>
        <v>-9.9999999999909051E-3</v>
      </c>
    </row>
    <row r="1516" spans="1:28" x14ac:dyDescent="0.25">
      <c r="A1516" s="66" t="s">
        <v>7356</v>
      </c>
      <c r="B1516" s="67" t="s">
        <v>12268</v>
      </c>
      <c r="C1516" s="68" t="s">
        <v>5826</v>
      </c>
      <c r="D1516" s="69">
        <v>0</v>
      </c>
      <c r="E1516" s="64">
        <v>2330.87</v>
      </c>
      <c r="F1516" s="70">
        <f t="shared" si="844"/>
        <v>0</v>
      </c>
      <c r="G1516" s="71"/>
      <c r="H1516" s="64">
        <f t="shared" si="853"/>
        <v>2295.4</v>
      </c>
      <c r="I1516" s="64">
        <f t="shared" si="853"/>
        <v>35.47</v>
      </c>
      <c r="J1516" s="64">
        <f t="shared" si="854"/>
        <v>2330.87</v>
      </c>
      <c r="K1516" s="64">
        <v>0</v>
      </c>
      <c r="L1516" s="70">
        <f t="shared" si="847"/>
        <v>2330.87</v>
      </c>
      <c r="N1516" s="64">
        <v>2295.4</v>
      </c>
      <c r="O1516" s="64">
        <v>35.47</v>
      </c>
      <c r="P1516" s="64">
        <f t="shared" si="848"/>
        <v>2330.87</v>
      </c>
      <c r="Q1516" s="58"/>
      <c r="R1516" s="64">
        <f t="shared" si="849"/>
        <v>2295.4</v>
      </c>
      <c r="S1516" s="64">
        <f t="shared" si="849"/>
        <v>35.47</v>
      </c>
      <c r="T1516" s="64">
        <f t="shared" si="855"/>
        <v>2330.87</v>
      </c>
      <c r="U1516" s="64">
        <f t="shared" si="851"/>
        <v>0</v>
      </c>
      <c r="V1516" s="72">
        <f t="shared" si="852"/>
        <v>2330.87</v>
      </c>
      <c r="X1516" s="64">
        <v>2295.4</v>
      </c>
      <c r="Y1516" s="64">
        <v>35.47</v>
      </c>
      <c r="Z1516" s="64">
        <v>2330.87</v>
      </c>
      <c r="AA1516" s="73"/>
      <c r="AB1516" s="74">
        <f t="shared" si="832"/>
        <v>0</v>
      </c>
    </row>
    <row r="1517" spans="1:28" x14ac:dyDescent="0.25">
      <c r="A1517" s="66" t="s">
        <v>7357</v>
      </c>
      <c r="B1517" s="67" t="s">
        <v>12269</v>
      </c>
      <c r="C1517" s="68" t="s">
        <v>5826</v>
      </c>
      <c r="D1517" s="69">
        <v>0</v>
      </c>
      <c r="E1517" s="64">
        <v>459.12</v>
      </c>
      <c r="F1517" s="70">
        <f t="shared" si="844"/>
        <v>0</v>
      </c>
      <c r="G1517" s="71"/>
      <c r="H1517" s="64">
        <f t="shared" si="853"/>
        <v>432.52</v>
      </c>
      <c r="I1517" s="64">
        <f t="shared" si="853"/>
        <v>26.6</v>
      </c>
      <c r="J1517" s="64">
        <f t="shared" si="854"/>
        <v>459.12</v>
      </c>
      <c r="K1517" s="64">
        <v>0</v>
      </c>
      <c r="L1517" s="70">
        <f t="shared" si="847"/>
        <v>459.12</v>
      </c>
      <c r="N1517" s="64">
        <v>432.52</v>
      </c>
      <c r="O1517" s="64">
        <v>26.6</v>
      </c>
      <c r="P1517" s="64">
        <f t="shared" si="848"/>
        <v>459.12</v>
      </c>
      <c r="Q1517" s="58"/>
      <c r="R1517" s="64">
        <f t="shared" si="849"/>
        <v>432.52</v>
      </c>
      <c r="S1517" s="64">
        <f t="shared" si="849"/>
        <v>26.61</v>
      </c>
      <c r="T1517" s="64">
        <f t="shared" si="855"/>
        <v>459.13</v>
      </c>
      <c r="U1517" s="64">
        <f t="shared" si="851"/>
        <v>0</v>
      </c>
      <c r="V1517" s="72">
        <f t="shared" si="852"/>
        <v>459.13</v>
      </c>
      <c r="X1517" s="64">
        <v>432.52</v>
      </c>
      <c r="Y1517" s="64">
        <v>26.61</v>
      </c>
      <c r="Z1517" s="64">
        <v>459.13</v>
      </c>
      <c r="AA1517" s="73"/>
      <c r="AB1517" s="74">
        <f t="shared" si="832"/>
        <v>-9.9999999999909051E-3</v>
      </c>
    </row>
    <row r="1518" spans="1:28" ht="22.5" x14ac:dyDescent="0.25">
      <c r="A1518" s="66" t="s">
        <v>7358</v>
      </c>
      <c r="B1518" s="67" t="s">
        <v>12270</v>
      </c>
      <c r="C1518" s="68" t="s">
        <v>5826</v>
      </c>
      <c r="D1518" s="69">
        <v>0</v>
      </c>
      <c r="E1518" s="64">
        <v>27.53</v>
      </c>
      <c r="F1518" s="70">
        <f t="shared" si="844"/>
        <v>0</v>
      </c>
      <c r="G1518" s="71"/>
      <c r="H1518" s="64">
        <f t="shared" si="853"/>
        <v>18.46</v>
      </c>
      <c r="I1518" s="64">
        <f t="shared" si="853"/>
        <v>9.07</v>
      </c>
      <c r="J1518" s="64">
        <f t="shared" si="854"/>
        <v>27.53</v>
      </c>
      <c r="K1518" s="64">
        <v>0</v>
      </c>
      <c r="L1518" s="70">
        <f t="shared" si="847"/>
        <v>27.53</v>
      </c>
      <c r="N1518" s="64">
        <v>18.46</v>
      </c>
      <c r="O1518" s="64">
        <v>9.07</v>
      </c>
      <c r="P1518" s="64">
        <f t="shared" si="848"/>
        <v>27.53</v>
      </c>
      <c r="Q1518" s="58"/>
      <c r="R1518" s="64">
        <f t="shared" si="849"/>
        <v>18.46</v>
      </c>
      <c r="S1518" s="64">
        <f t="shared" si="849"/>
        <v>9.07</v>
      </c>
      <c r="T1518" s="64">
        <f t="shared" si="855"/>
        <v>27.53</v>
      </c>
      <c r="U1518" s="64">
        <f t="shared" si="851"/>
        <v>0</v>
      </c>
      <c r="V1518" s="72">
        <f t="shared" si="852"/>
        <v>27.53</v>
      </c>
      <c r="X1518" s="64">
        <v>18.46</v>
      </c>
      <c r="Y1518" s="64">
        <v>9.07</v>
      </c>
      <c r="Z1518" s="64">
        <v>27.53</v>
      </c>
      <c r="AA1518" s="73"/>
      <c r="AB1518" s="74">
        <f t="shared" si="832"/>
        <v>0</v>
      </c>
    </row>
    <row r="1519" spans="1:28" ht="22.5" x14ac:dyDescent="0.25">
      <c r="A1519" s="66" t="s">
        <v>7359</v>
      </c>
      <c r="B1519" s="67" t="s">
        <v>12271</v>
      </c>
      <c r="C1519" s="68" t="s">
        <v>5983</v>
      </c>
      <c r="D1519" s="69">
        <v>0</v>
      </c>
      <c r="E1519" s="64">
        <v>612.82000000000005</v>
      </c>
      <c r="F1519" s="70">
        <f t="shared" si="844"/>
        <v>0</v>
      </c>
      <c r="G1519" s="71"/>
      <c r="H1519" s="64">
        <f t="shared" si="853"/>
        <v>608.46</v>
      </c>
      <c r="I1519" s="64">
        <f t="shared" si="853"/>
        <v>4.3600000000000003</v>
      </c>
      <c r="J1519" s="64">
        <f t="shared" si="854"/>
        <v>612.82000000000005</v>
      </c>
      <c r="K1519" s="64">
        <v>0</v>
      </c>
      <c r="L1519" s="70">
        <f t="shared" si="847"/>
        <v>612.82000000000005</v>
      </c>
      <c r="N1519" s="64">
        <v>608.46</v>
      </c>
      <c r="O1519" s="64">
        <v>4.3600000000000003</v>
      </c>
      <c r="P1519" s="64">
        <f t="shared" si="848"/>
        <v>612.82000000000005</v>
      </c>
      <c r="Q1519" s="58"/>
      <c r="R1519" s="64">
        <f t="shared" si="849"/>
        <v>608.46</v>
      </c>
      <c r="S1519" s="64">
        <f t="shared" si="849"/>
        <v>4.3600000000000003</v>
      </c>
      <c r="T1519" s="64">
        <f t="shared" si="855"/>
        <v>612.82000000000005</v>
      </c>
      <c r="U1519" s="64">
        <f t="shared" si="851"/>
        <v>0</v>
      </c>
      <c r="V1519" s="72">
        <f t="shared" si="852"/>
        <v>612.82000000000005</v>
      </c>
      <c r="X1519" s="64">
        <v>608.46</v>
      </c>
      <c r="Y1519" s="64">
        <v>4.3600000000000003</v>
      </c>
      <c r="Z1519" s="64">
        <v>612.82000000000005</v>
      </c>
      <c r="AA1519" s="73"/>
      <c r="AB1519" s="74">
        <f t="shared" si="832"/>
        <v>0</v>
      </c>
    </row>
    <row r="1520" spans="1:28" ht="22.5" x14ac:dyDescent="0.25">
      <c r="A1520" s="66" t="s">
        <v>7360</v>
      </c>
      <c r="B1520" s="67" t="s">
        <v>12272</v>
      </c>
      <c r="C1520" s="68" t="s">
        <v>5983</v>
      </c>
      <c r="D1520" s="69">
        <v>0</v>
      </c>
      <c r="E1520" s="64">
        <v>877.43000000000006</v>
      </c>
      <c r="F1520" s="70">
        <f t="shared" si="844"/>
        <v>0</v>
      </c>
      <c r="G1520" s="71"/>
      <c r="H1520" s="64">
        <f t="shared" si="853"/>
        <v>873.07</v>
      </c>
      <c r="I1520" s="64">
        <f t="shared" si="853"/>
        <v>4.3600000000000003</v>
      </c>
      <c r="J1520" s="64">
        <f t="shared" si="854"/>
        <v>877.43000000000006</v>
      </c>
      <c r="K1520" s="64">
        <v>0</v>
      </c>
      <c r="L1520" s="70">
        <f t="shared" si="847"/>
        <v>877.43000000000006</v>
      </c>
      <c r="N1520" s="64">
        <v>873.07</v>
      </c>
      <c r="O1520" s="64">
        <v>4.3600000000000003</v>
      </c>
      <c r="P1520" s="64">
        <f t="shared" si="848"/>
        <v>877.43000000000006</v>
      </c>
      <c r="Q1520" s="58"/>
      <c r="R1520" s="64">
        <f t="shared" si="849"/>
        <v>873.07</v>
      </c>
      <c r="S1520" s="64">
        <f t="shared" si="849"/>
        <v>4.3600000000000003</v>
      </c>
      <c r="T1520" s="64">
        <f t="shared" si="855"/>
        <v>877.43000000000006</v>
      </c>
      <c r="U1520" s="64">
        <f t="shared" si="851"/>
        <v>0</v>
      </c>
      <c r="V1520" s="72">
        <f t="shared" si="852"/>
        <v>877.43000000000006</v>
      </c>
      <c r="X1520" s="64">
        <v>873.07</v>
      </c>
      <c r="Y1520" s="64">
        <v>4.3600000000000003</v>
      </c>
      <c r="Z1520" s="64">
        <v>877.43</v>
      </c>
      <c r="AA1520" s="73"/>
      <c r="AB1520" s="74">
        <f t="shared" si="832"/>
        <v>0</v>
      </c>
    </row>
    <row r="1521" spans="1:28" ht="22.5" x14ac:dyDescent="0.25">
      <c r="A1521" s="66" t="s">
        <v>7361</v>
      </c>
      <c r="B1521" s="67" t="s">
        <v>12273</v>
      </c>
      <c r="C1521" s="68" t="s">
        <v>5983</v>
      </c>
      <c r="D1521" s="69">
        <v>0</v>
      </c>
      <c r="E1521" s="64">
        <v>697.07</v>
      </c>
      <c r="F1521" s="70">
        <f t="shared" si="844"/>
        <v>0</v>
      </c>
      <c r="G1521" s="71"/>
      <c r="H1521" s="64">
        <f t="shared" si="853"/>
        <v>692.71</v>
      </c>
      <c r="I1521" s="64">
        <f t="shared" si="853"/>
        <v>4.3600000000000003</v>
      </c>
      <c r="J1521" s="64">
        <f t="shared" si="854"/>
        <v>697.07</v>
      </c>
      <c r="K1521" s="64">
        <v>0</v>
      </c>
      <c r="L1521" s="70">
        <f t="shared" si="847"/>
        <v>697.07</v>
      </c>
      <c r="N1521" s="64">
        <v>692.71</v>
      </c>
      <c r="O1521" s="64">
        <v>4.3600000000000003</v>
      </c>
      <c r="P1521" s="64">
        <f t="shared" si="848"/>
        <v>697.07</v>
      </c>
      <c r="Q1521" s="58"/>
      <c r="R1521" s="64">
        <f t="shared" si="849"/>
        <v>692.71</v>
      </c>
      <c r="S1521" s="64">
        <f t="shared" si="849"/>
        <v>4.3600000000000003</v>
      </c>
      <c r="T1521" s="64">
        <f t="shared" si="855"/>
        <v>697.07</v>
      </c>
      <c r="U1521" s="64">
        <f t="shared" si="851"/>
        <v>0</v>
      </c>
      <c r="V1521" s="72">
        <f t="shared" si="852"/>
        <v>697.07</v>
      </c>
      <c r="X1521" s="64">
        <v>692.71</v>
      </c>
      <c r="Y1521" s="64">
        <v>4.3600000000000003</v>
      </c>
      <c r="Z1521" s="64">
        <v>697.07</v>
      </c>
      <c r="AA1521" s="73"/>
      <c r="AB1521" s="74">
        <f t="shared" si="832"/>
        <v>0</v>
      </c>
    </row>
    <row r="1522" spans="1:28" s="28" customFormat="1" ht="22.5" x14ac:dyDescent="0.25">
      <c r="A1522" s="66" t="s">
        <v>7362</v>
      </c>
      <c r="B1522" s="67" t="s">
        <v>12274</v>
      </c>
      <c r="C1522" s="68" t="s">
        <v>5826</v>
      </c>
      <c r="D1522" s="69">
        <v>0</v>
      </c>
      <c r="E1522" s="64">
        <v>835.62</v>
      </c>
      <c r="F1522" s="70">
        <f t="shared" si="844"/>
        <v>0</v>
      </c>
      <c r="G1522" s="71"/>
      <c r="H1522" s="64">
        <f t="shared" si="853"/>
        <v>800.15</v>
      </c>
      <c r="I1522" s="64">
        <f t="shared" si="853"/>
        <v>35.47</v>
      </c>
      <c r="J1522" s="64">
        <f t="shared" si="854"/>
        <v>835.62</v>
      </c>
      <c r="K1522" s="64">
        <v>0</v>
      </c>
      <c r="L1522" s="70">
        <f t="shared" si="847"/>
        <v>835.62</v>
      </c>
      <c r="N1522" s="64">
        <v>800.15</v>
      </c>
      <c r="O1522" s="64">
        <v>35.47</v>
      </c>
      <c r="P1522" s="64">
        <f t="shared" si="848"/>
        <v>835.62</v>
      </c>
      <c r="Q1522" s="58"/>
      <c r="R1522" s="64">
        <f t="shared" si="849"/>
        <v>800.15</v>
      </c>
      <c r="S1522" s="64">
        <f t="shared" si="849"/>
        <v>35.47</v>
      </c>
      <c r="T1522" s="64">
        <f t="shared" si="855"/>
        <v>835.62</v>
      </c>
      <c r="U1522" s="64">
        <f t="shared" si="851"/>
        <v>0</v>
      </c>
      <c r="V1522" s="72">
        <f t="shared" si="852"/>
        <v>835.62</v>
      </c>
      <c r="X1522" s="64">
        <v>800.15</v>
      </c>
      <c r="Y1522" s="64">
        <v>35.47</v>
      </c>
      <c r="Z1522" s="64">
        <v>835.62</v>
      </c>
      <c r="AA1522" s="73"/>
      <c r="AB1522" s="74">
        <f t="shared" si="832"/>
        <v>0</v>
      </c>
    </row>
    <row r="1523" spans="1:28" s="28" customFormat="1" ht="22.5" x14ac:dyDescent="0.25">
      <c r="A1523" s="66" t="s">
        <v>7363</v>
      </c>
      <c r="B1523" s="67" t="s">
        <v>12275</v>
      </c>
      <c r="C1523" s="68" t="s">
        <v>5826</v>
      </c>
      <c r="D1523" s="69">
        <v>0</v>
      </c>
      <c r="E1523" s="64">
        <v>742.36999999999989</v>
      </c>
      <c r="F1523" s="70">
        <f t="shared" si="844"/>
        <v>0</v>
      </c>
      <c r="G1523" s="71"/>
      <c r="H1523" s="64">
        <f t="shared" si="853"/>
        <v>671.43</v>
      </c>
      <c r="I1523" s="64">
        <f t="shared" si="853"/>
        <v>70.94</v>
      </c>
      <c r="J1523" s="64">
        <f t="shared" si="854"/>
        <v>742.36999999999989</v>
      </c>
      <c r="K1523" s="64">
        <v>0</v>
      </c>
      <c r="L1523" s="70">
        <f t="shared" si="847"/>
        <v>742.36999999999989</v>
      </c>
      <c r="N1523" s="64">
        <v>671.43</v>
      </c>
      <c r="O1523" s="64">
        <v>70.94</v>
      </c>
      <c r="P1523" s="64">
        <f t="shared" si="848"/>
        <v>742.36999999999989</v>
      </c>
      <c r="Q1523" s="58"/>
      <c r="R1523" s="64">
        <f t="shared" si="849"/>
        <v>671.43</v>
      </c>
      <c r="S1523" s="64">
        <f t="shared" si="849"/>
        <v>70.94</v>
      </c>
      <c r="T1523" s="64">
        <f t="shared" si="855"/>
        <v>742.36999999999989</v>
      </c>
      <c r="U1523" s="64">
        <f t="shared" si="851"/>
        <v>0</v>
      </c>
      <c r="V1523" s="72">
        <f t="shared" si="852"/>
        <v>742.36999999999989</v>
      </c>
      <c r="X1523" s="64">
        <v>671.43</v>
      </c>
      <c r="Y1523" s="64">
        <v>70.94</v>
      </c>
      <c r="Z1523" s="64">
        <v>742.37</v>
      </c>
      <c r="AA1523" s="73"/>
      <c r="AB1523" s="74">
        <f t="shared" si="832"/>
        <v>0</v>
      </c>
    </row>
    <row r="1524" spans="1:28" x14ac:dyDescent="0.25">
      <c r="A1524" s="66" t="s">
        <v>7364</v>
      </c>
      <c r="B1524" s="67" t="s">
        <v>12276</v>
      </c>
      <c r="C1524" s="68" t="s">
        <v>5826</v>
      </c>
      <c r="D1524" s="69">
        <v>0</v>
      </c>
      <c r="E1524" s="64">
        <v>248.39999999999998</v>
      </c>
      <c r="F1524" s="70">
        <f t="shared" si="844"/>
        <v>0</v>
      </c>
      <c r="G1524" s="71"/>
      <c r="H1524" s="64">
        <f t="shared" si="853"/>
        <v>203.01</v>
      </c>
      <c r="I1524" s="64">
        <f t="shared" si="853"/>
        <v>45.39</v>
      </c>
      <c r="J1524" s="64">
        <f t="shared" si="854"/>
        <v>248.39999999999998</v>
      </c>
      <c r="K1524" s="64">
        <v>0</v>
      </c>
      <c r="L1524" s="70">
        <f t="shared" si="847"/>
        <v>248.39999999999998</v>
      </c>
      <c r="N1524" s="64">
        <v>203.01</v>
      </c>
      <c r="O1524" s="64">
        <v>45.39</v>
      </c>
      <c r="P1524" s="64">
        <f t="shared" si="848"/>
        <v>248.39999999999998</v>
      </c>
      <c r="Q1524" s="58"/>
      <c r="R1524" s="64">
        <f t="shared" si="849"/>
        <v>203.01</v>
      </c>
      <c r="S1524" s="64">
        <f t="shared" si="849"/>
        <v>45.39</v>
      </c>
      <c r="T1524" s="64">
        <f t="shared" si="855"/>
        <v>248.39999999999998</v>
      </c>
      <c r="U1524" s="64">
        <f t="shared" si="851"/>
        <v>0</v>
      </c>
      <c r="V1524" s="72">
        <f t="shared" si="852"/>
        <v>248.39999999999998</v>
      </c>
      <c r="X1524" s="64">
        <v>203.01</v>
      </c>
      <c r="Y1524" s="64">
        <v>45.39</v>
      </c>
      <c r="Z1524" s="64">
        <v>248.4</v>
      </c>
      <c r="AA1524" s="73"/>
      <c r="AB1524" s="74">
        <f t="shared" si="832"/>
        <v>0</v>
      </c>
    </row>
    <row r="1525" spans="1:28" x14ac:dyDescent="0.25">
      <c r="A1525" s="60" t="s">
        <v>7365</v>
      </c>
      <c r="B1525" s="61" t="s">
        <v>12277</v>
      </c>
      <c r="C1525" s="62"/>
      <c r="D1525" s="63"/>
      <c r="E1525" s="64"/>
      <c r="F1525" s="65"/>
      <c r="H1525" s="64"/>
      <c r="I1525" s="64"/>
      <c r="J1525" s="64"/>
      <c r="K1525" s="64"/>
      <c r="L1525" s="70"/>
      <c r="N1525" s="64"/>
      <c r="O1525" s="64"/>
      <c r="P1525" s="64"/>
      <c r="Q1525" s="58"/>
      <c r="R1525" s="64"/>
      <c r="S1525" s="64"/>
      <c r="T1525" s="64"/>
      <c r="U1525" s="64"/>
      <c r="V1525" s="72"/>
      <c r="X1525" s="64"/>
      <c r="Y1525" s="64"/>
      <c r="Z1525" s="64"/>
      <c r="AA1525" s="73"/>
      <c r="AB1525" s="74">
        <f t="shared" si="832"/>
        <v>0</v>
      </c>
    </row>
    <row r="1526" spans="1:28" x14ac:dyDescent="0.25">
      <c r="A1526" s="66" t="s">
        <v>7366</v>
      </c>
      <c r="B1526" s="67" t="s">
        <v>12278</v>
      </c>
      <c r="C1526" s="68" t="s">
        <v>5826</v>
      </c>
      <c r="D1526" s="69">
        <v>0</v>
      </c>
      <c r="E1526" s="64">
        <v>14.42</v>
      </c>
      <c r="F1526" s="70">
        <f>ROUND(D1526*E1526,2)</f>
        <v>0</v>
      </c>
      <c r="G1526" s="71"/>
      <c r="H1526" s="64">
        <f t="shared" ref="H1526:I1530" si="856">ROUND(N1526+(N1526*$H$2/100),2)</f>
        <v>14.42</v>
      </c>
      <c r="I1526" s="64">
        <f t="shared" si="856"/>
        <v>0</v>
      </c>
      <c r="J1526" s="64">
        <f>H1526+I1526</f>
        <v>14.42</v>
      </c>
      <c r="K1526" s="64">
        <v>0</v>
      </c>
      <c r="L1526" s="70">
        <f>SUM(J1526:K1526)</f>
        <v>14.42</v>
      </c>
      <c r="N1526" s="64">
        <v>14.42</v>
      </c>
      <c r="O1526" s="64">
        <v>0</v>
      </c>
      <c r="P1526" s="64">
        <f>SUM(N1526:O1526)</f>
        <v>14.42</v>
      </c>
      <c r="Q1526" s="58"/>
      <c r="R1526" s="64">
        <f t="shared" ref="R1526:S1530" si="857">X1526</f>
        <v>14.42</v>
      </c>
      <c r="S1526" s="64">
        <f t="shared" si="857"/>
        <v>0</v>
      </c>
      <c r="T1526" s="64">
        <f>R1526+S1526</f>
        <v>14.42</v>
      </c>
      <c r="U1526" s="64">
        <f>ROUND(Z1526*$H$2,2)/100</f>
        <v>0</v>
      </c>
      <c r="V1526" s="72">
        <f>SUM(T1526:U1526)</f>
        <v>14.42</v>
      </c>
      <c r="X1526" s="64">
        <v>14.42</v>
      </c>
      <c r="Y1526" s="64">
        <v>0</v>
      </c>
      <c r="Z1526" s="64">
        <v>14.42</v>
      </c>
      <c r="AA1526" s="73"/>
      <c r="AB1526" s="74">
        <f t="shared" si="832"/>
        <v>0</v>
      </c>
    </row>
    <row r="1527" spans="1:28" x14ac:dyDescent="0.25">
      <c r="A1527" s="66" t="s">
        <v>7367</v>
      </c>
      <c r="B1527" s="67" t="s">
        <v>12279</v>
      </c>
      <c r="C1527" s="68" t="s">
        <v>5826</v>
      </c>
      <c r="D1527" s="69">
        <v>0</v>
      </c>
      <c r="E1527" s="64">
        <v>20.5</v>
      </c>
      <c r="F1527" s="70">
        <f>ROUND(D1527*E1527,2)</f>
        <v>0</v>
      </c>
      <c r="G1527" s="71"/>
      <c r="H1527" s="64">
        <f t="shared" si="856"/>
        <v>20.5</v>
      </c>
      <c r="I1527" s="64">
        <f t="shared" si="856"/>
        <v>0</v>
      </c>
      <c r="J1527" s="64">
        <f>H1527+I1527</f>
        <v>20.5</v>
      </c>
      <c r="K1527" s="64">
        <v>0</v>
      </c>
      <c r="L1527" s="70">
        <f>SUM(J1527:K1527)</f>
        <v>20.5</v>
      </c>
      <c r="N1527" s="64">
        <v>20.5</v>
      </c>
      <c r="O1527" s="64">
        <v>0</v>
      </c>
      <c r="P1527" s="64">
        <f>SUM(N1527:O1527)</f>
        <v>20.5</v>
      </c>
      <c r="Q1527" s="58"/>
      <c r="R1527" s="64">
        <f t="shared" si="857"/>
        <v>20.5</v>
      </c>
      <c r="S1527" s="64">
        <f t="shared" si="857"/>
        <v>0</v>
      </c>
      <c r="T1527" s="64">
        <f>R1527+S1527</f>
        <v>20.5</v>
      </c>
      <c r="U1527" s="64">
        <f>ROUND(Z1527*$H$2,2)/100</f>
        <v>0</v>
      </c>
      <c r="V1527" s="72">
        <f>SUM(T1527:U1527)</f>
        <v>20.5</v>
      </c>
      <c r="X1527" s="64">
        <v>20.5</v>
      </c>
      <c r="Y1527" s="64">
        <v>0</v>
      </c>
      <c r="Z1527" s="64">
        <v>20.5</v>
      </c>
      <c r="AA1527" s="73"/>
      <c r="AB1527" s="74">
        <f t="shared" si="832"/>
        <v>0</v>
      </c>
    </row>
    <row r="1528" spans="1:28" ht="22.5" x14ac:dyDescent="0.25">
      <c r="A1528" s="66" t="s">
        <v>7368</v>
      </c>
      <c r="B1528" s="67" t="s">
        <v>12280</v>
      </c>
      <c r="C1528" s="68" t="s">
        <v>5826</v>
      </c>
      <c r="D1528" s="69">
        <v>0</v>
      </c>
      <c r="E1528" s="64">
        <v>34.01</v>
      </c>
      <c r="F1528" s="70">
        <f>ROUND(D1528*E1528,2)</f>
        <v>0</v>
      </c>
      <c r="G1528" s="71"/>
      <c r="H1528" s="64">
        <f t="shared" si="856"/>
        <v>34.01</v>
      </c>
      <c r="I1528" s="64">
        <f t="shared" si="856"/>
        <v>0</v>
      </c>
      <c r="J1528" s="64">
        <f>H1528+I1528</f>
        <v>34.01</v>
      </c>
      <c r="K1528" s="64">
        <v>0</v>
      </c>
      <c r="L1528" s="70">
        <f>SUM(J1528:K1528)</f>
        <v>34.01</v>
      </c>
      <c r="N1528" s="64">
        <v>34.01</v>
      </c>
      <c r="O1528" s="64">
        <v>0</v>
      </c>
      <c r="P1528" s="64">
        <f>SUM(N1528:O1528)</f>
        <v>34.01</v>
      </c>
      <c r="Q1528" s="58"/>
      <c r="R1528" s="64">
        <f t="shared" si="857"/>
        <v>34.01</v>
      </c>
      <c r="S1528" s="64">
        <f t="shared" si="857"/>
        <v>0</v>
      </c>
      <c r="T1528" s="64">
        <f>R1528+S1528</f>
        <v>34.01</v>
      </c>
      <c r="U1528" s="64">
        <f>ROUND(Z1528*$H$2,2)/100</f>
        <v>0</v>
      </c>
      <c r="V1528" s="72">
        <f>SUM(T1528:U1528)</f>
        <v>34.01</v>
      </c>
      <c r="X1528" s="64">
        <v>34.01</v>
      </c>
      <c r="Y1528" s="64">
        <v>0</v>
      </c>
      <c r="Z1528" s="64">
        <v>34.01</v>
      </c>
      <c r="AA1528" s="73"/>
      <c r="AB1528" s="74">
        <f t="shared" si="832"/>
        <v>0</v>
      </c>
    </row>
    <row r="1529" spans="1:28" x14ac:dyDescent="0.25">
      <c r="A1529" s="66" t="s">
        <v>7369</v>
      </c>
      <c r="B1529" s="67" t="s">
        <v>12281</v>
      </c>
      <c r="C1529" s="68" t="s">
        <v>5826</v>
      </c>
      <c r="D1529" s="69">
        <v>0</v>
      </c>
      <c r="E1529" s="64">
        <v>112.45</v>
      </c>
      <c r="F1529" s="70">
        <f>ROUND(D1529*E1529,2)</f>
        <v>0</v>
      </c>
      <c r="G1529" s="71"/>
      <c r="H1529" s="64">
        <f t="shared" si="856"/>
        <v>112.45</v>
      </c>
      <c r="I1529" s="64">
        <f t="shared" si="856"/>
        <v>0</v>
      </c>
      <c r="J1529" s="64">
        <f>H1529+I1529</f>
        <v>112.45</v>
      </c>
      <c r="K1529" s="64">
        <v>0</v>
      </c>
      <c r="L1529" s="70">
        <f>SUM(J1529:K1529)</f>
        <v>112.45</v>
      </c>
      <c r="N1529" s="64">
        <v>112.45</v>
      </c>
      <c r="O1529" s="64">
        <v>0</v>
      </c>
      <c r="P1529" s="64">
        <f>SUM(N1529:O1529)</f>
        <v>112.45</v>
      </c>
      <c r="Q1529" s="58"/>
      <c r="R1529" s="64">
        <f t="shared" si="857"/>
        <v>112.45</v>
      </c>
      <c r="S1529" s="64">
        <f t="shared" si="857"/>
        <v>0</v>
      </c>
      <c r="T1529" s="64">
        <f>R1529+S1529</f>
        <v>112.45</v>
      </c>
      <c r="U1529" s="64">
        <f>ROUND(Z1529*$H$2,2)/100</f>
        <v>0</v>
      </c>
      <c r="V1529" s="72">
        <f>SUM(T1529:U1529)</f>
        <v>112.45</v>
      </c>
      <c r="X1529" s="64">
        <v>112.45</v>
      </c>
      <c r="Y1529" s="64">
        <v>0</v>
      </c>
      <c r="Z1529" s="64">
        <v>112.45</v>
      </c>
      <c r="AA1529" s="73"/>
      <c r="AB1529" s="74">
        <f t="shared" si="832"/>
        <v>0</v>
      </c>
    </row>
    <row r="1530" spans="1:28" x14ac:dyDescent="0.25">
      <c r="A1530" s="66" t="s">
        <v>7370</v>
      </c>
      <c r="B1530" s="67" t="s">
        <v>12282</v>
      </c>
      <c r="C1530" s="68" t="s">
        <v>5826</v>
      </c>
      <c r="D1530" s="69">
        <v>0</v>
      </c>
      <c r="E1530" s="64">
        <v>54.86</v>
      </c>
      <c r="F1530" s="70">
        <f>ROUND(D1530*E1530,2)</f>
        <v>0</v>
      </c>
      <c r="G1530" s="71"/>
      <c r="H1530" s="64">
        <f t="shared" si="856"/>
        <v>54.86</v>
      </c>
      <c r="I1530" s="64">
        <f t="shared" si="856"/>
        <v>0</v>
      </c>
      <c r="J1530" s="64">
        <f>H1530+I1530</f>
        <v>54.86</v>
      </c>
      <c r="K1530" s="64">
        <v>0</v>
      </c>
      <c r="L1530" s="70">
        <f>SUM(J1530:K1530)</f>
        <v>54.86</v>
      </c>
      <c r="N1530" s="64">
        <v>54.86</v>
      </c>
      <c r="O1530" s="64">
        <v>0</v>
      </c>
      <c r="P1530" s="64">
        <f>SUM(N1530:O1530)</f>
        <v>54.86</v>
      </c>
      <c r="Q1530" s="58"/>
      <c r="R1530" s="64">
        <f t="shared" si="857"/>
        <v>54.86</v>
      </c>
      <c r="S1530" s="64">
        <f t="shared" si="857"/>
        <v>0</v>
      </c>
      <c r="T1530" s="64">
        <f>R1530+S1530</f>
        <v>54.86</v>
      </c>
      <c r="U1530" s="64">
        <f>ROUND(Z1530*$H$2,2)/100</f>
        <v>0</v>
      </c>
      <c r="V1530" s="72">
        <f>SUM(T1530:U1530)</f>
        <v>54.86</v>
      </c>
      <c r="X1530" s="64">
        <v>54.86</v>
      </c>
      <c r="Y1530" s="64">
        <v>0</v>
      </c>
      <c r="Z1530" s="64">
        <v>54.86</v>
      </c>
      <c r="AA1530" s="73"/>
      <c r="AB1530" s="74">
        <f t="shared" si="832"/>
        <v>0</v>
      </c>
    </row>
    <row r="1531" spans="1:28" x14ac:dyDescent="0.25">
      <c r="A1531" s="60" t="s">
        <v>7371</v>
      </c>
      <c r="B1531" s="61" t="s">
        <v>12283</v>
      </c>
      <c r="C1531" s="62"/>
      <c r="D1531" s="63"/>
      <c r="E1531" s="64"/>
      <c r="F1531" s="65"/>
      <c r="H1531" s="64"/>
      <c r="I1531" s="64"/>
      <c r="J1531" s="64"/>
      <c r="K1531" s="64"/>
      <c r="L1531" s="70"/>
      <c r="N1531" s="64"/>
      <c r="O1531" s="64"/>
      <c r="P1531" s="64"/>
      <c r="Q1531" s="58"/>
      <c r="R1531" s="64"/>
      <c r="S1531" s="64"/>
      <c r="T1531" s="64"/>
      <c r="U1531" s="64"/>
      <c r="V1531" s="72"/>
      <c r="X1531" s="64"/>
      <c r="Y1531" s="64"/>
      <c r="Z1531" s="64"/>
      <c r="AA1531" s="73"/>
      <c r="AB1531" s="74">
        <f t="shared" si="832"/>
        <v>0</v>
      </c>
    </row>
    <row r="1532" spans="1:28" x14ac:dyDescent="0.25">
      <c r="A1532" s="66" t="s">
        <v>7372</v>
      </c>
      <c r="B1532" s="67" t="s">
        <v>12284</v>
      </c>
      <c r="C1532" s="68" t="s">
        <v>5826</v>
      </c>
      <c r="D1532" s="69">
        <v>0</v>
      </c>
      <c r="E1532" s="64">
        <v>45.39</v>
      </c>
      <c r="F1532" s="70">
        <f t="shared" ref="F1532:F1563" si="858">ROUND(D1532*E1532,2)</f>
        <v>0</v>
      </c>
      <c r="G1532" s="71"/>
      <c r="H1532" s="64">
        <f t="shared" ref="H1532:I1562" si="859">ROUND(N1532+(N1532*$H$2/100),2)</f>
        <v>0</v>
      </c>
      <c r="I1532" s="64">
        <f t="shared" si="859"/>
        <v>45.39</v>
      </c>
      <c r="J1532" s="64">
        <f t="shared" ref="J1532:J1562" si="860">H1532+I1532</f>
        <v>45.39</v>
      </c>
      <c r="K1532" s="64">
        <v>0</v>
      </c>
      <c r="L1532" s="70">
        <f t="shared" ref="L1532:L1562" si="861">SUM(J1532:K1532)</f>
        <v>45.39</v>
      </c>
      <c r="N1532" s="64">
        <v>0</v>
      </c>
      <c r="O1532" s="64">
        <v>45.39</v>
      </c>
      <c r="P1532" s="64">
        <f t="shared" ref="P1532:P1563" si="862">SUM(N1532:O1532)</f>
        <v>45.39</v>
      </c>
      <c r="Q1532" s="58"/>
      <c r="R1532" s="64">
        <f t="shared" ref="R1532:S1562" si="863">X1532</f>
        <v>0</v>
      </c>
      <c r="S1532" s="64">
        <f t="shared" si="863"/>
        <v>45.39</v>
      </c>
      <c r="T1532" s="64">
        <f t="shared" ref="T1532:T1562" si="864">R1532+S1532</f>
        <v>45.39</v>
      </c>
      <c r="U1532" s="64">
        <f t="shared" ref="U1532:U1562" si="865">ROUND(Z1532*$H$2,2)/100</f>
        <v>0</v>
      </c>
      <c r="V1532" s="72">
        <f t="shared" ref="V1532:V1562" si="866">SUM(T1532:U1532)</f>
        <v>45.39</v>
      </c>
      <c r="X1532" s="64">
        <v>0</v>
      </c>
      <c r="Y1532" s="64">
        <v>45.39</v>
      </c>
      <c r="Z1532" s="64">
        <v>45.39</v>
      </c>
      <c r="AA1532" s="73"/>
      <c r="AB1532" s="74">
        <f t="shared" si="832"/>
        <v>0</v>
      </c>
    </row>
    <row r="1533" spans="1:28" s="28" customFormat="1" x14ac:dyDescent="0.25">
      <c r="A1533" s="66" t="s">
        <v>7373</v>
      </c>
      <c r="B1533" s="67" t="s">
        <v>12285</v>
      </c>
      <c r="C1533" s="68" t="s">
        <v>5826</v>
      </c>
      <c r="D1533" s="69">
        <v>0</v>
      </c>
      <c r="E1533" s="64">
        <v>608.69000000000005</v>
      </c>
      <c r="F1533" s="70">
        <f t="shared" si="858"/>
        <v>0</v>
      </c>
      <c r="G1533" s="71"/>
      <c r="H1533" s="64">
        <f t="shared" si="859"/>
        <v>573.22</v>
      </c>
      <c r="I1533" s="64">
        <f t="shared" si="859"/>
        <v>35.47</v>
      </c>
      <c r="J1533" s="64">
        <f t="shared" si="860"/>
        <v>608.69000000000005</v>
      </c>
      <c r="K1533" s="64">
        <v>0</v>
      </c>
      <c r="L1533" s="70">
        <f t="shared" si="861"/>
        <v>608.69000000000005</v>
      </c>
      <c r="N1533" s="64">
        <v>573.22</v>
      </c>
      <c r="O1533" s="64">
        <v>35.47</v>
      </c>
      <c r="P1533" s="64">
        <f t="shared" si="862"/>
        <v>608.69000000000005</v>
      </c>
      <c r="Q1533" s="58"/>
      <c r="R1533" s="64">
        <f t="shared" si="863"/>
        <v>573.22</v>
      </c>
      <c r="S1533" s="64">
        <f t="shared" si="863"/>
        <v>35.47</v>
      </c>
      <c r="T1533" s="64">
        <f t="shared" si="864"/>
        <v>608.69000000000005</v>
      </c>
      <c r="U1533" s="64">
        <f t="shared" si="865"/>
        <v>0</v>
      </c>
      <c r="V1533" s="72">
        <f t="shared" si="866"/>
        <v>608.69000000000005</v>
      </c>
      <c r="X1533" s="64">
        <v>573.22</v>
      </c>
      <c r="Y1533" s="64">
        <v>35.47</v>
      </c>
      <c r="Z1533" s="64">
        <v>608.69000000000005</v>
      </c>
      <c r="AA1533" s="73"/>
      <c r="AB1533" s="74">
        <f t="shared" si="832"/>
        <v>0</v>
      </c>
    </row>
    <row r="1534" spans="1:28" s="28" customFormat="1" ht="22.5" x14ac:dyDescent="0.25">
      <c r="A1534" s="66" t="s">
        <v>7374</v>
      </c>
      <c r="B1534" s="67" t="s">
        <v>12286</v>
      </c>
      <c r="C1534" s="68" t="s">
        <v>5826</v>
      </c>
      <c r="D1534" s="69">
        <v>0</v>
      </c>
      <c r="E1534" s="64">
        <v>39.04</v>
      </c>
      <c r="F1534" s="70">
        <f t="shared" si="858"/>
        <v>0</v>
      </c>
      <c r="G1534" s="71"/>
      <c r="H1534" s="64">
        <f t="shared" si="859"/>
        <v>0</v>
      </c>
      <c r="I1534" s="64">
        <f t="shared" si="859"/>
        <v>39.04</v>
      </c>
      <c r="J1534" s="64">
        <f t="shared" si="860"/>
        <v>39.04</v>
      </c>
      <c r="K1534" s="64">
        <v>0</v>
      </c>
      <c r="L1534" s="70">
        <f t="shared" si="861"/>
        <v>39.04</v>
      </c>
      <c r="N1534" s="64">
        <v>0</v>
      </c>
      <c r="O1534" s="64">
        <v>39.04</v>
      </c>
      <c r="P1534" s="64">
        <f t="shared" si="862"/>
        <v>39.04</v>
      </c>
      <c r="Q1534" s="58"/>
      <c r="R1534" s="64">
        <f t="shared" si="863"/>
        <v>0</v>
      </c>
      <c r="S1534" s="64">
        <f t="shared" si="863"/>
        <v>39.03</v>
      </c>
      <c r="T1534" s="64">
        <f t="shared" si="864"/>
        <v>39.03</v>
      </c>
      <c r="U1534" s="64">
        <f t="shared" si="865"/>
        <v>0</v>
      </c>
      <c r="V1534" s="72">
        <f t="shared" si="866"/>
        <v>39.03</v>
      </c>
      <c r="X1534" s="64">
        <v>0</v>
      </c>
      <c r="Y1534" s="64">
        <v>39.03</v>
      </c>
      <c r="Z1534" s="64">
        <v>39.03</v>
      </c>
      <c r="AA1534" s="73"/>
      <c r="AB1534" s="74">
        <f t="shared" si="832"/>
        <v>9.9999999999980105E-3</v>
      </c>
    </row>
    <row r="1535" spans="1:28" x14ac:dyDescent="0.25">
      <c r="A1535" s="66" t="s">
        <v>7375</v>
      </c>
      <c r="B1535" s="67" t="s">
        <v>12287</v>
      </c>
      <c r="C1535" s="68" t="s">
        <v>5983</v>
      </c>
      <c r="D1535" s="69">
        <v>0</v>
      </c>
      <c r="E1535" s="64">
        <v>1068.9099999999999</v>
      </c>
      <c r="F1535" s="70">
        <f t="shared" si="858"/>
        <v>0</v>
      </c>
      <c r="G1535" s="71"/>
      <c r="H1535" s="64">
        <f t="shared" si="859"/>
        <v>1022.81</v>
      </c>
      <c r="I1535" s="64">
        <f t="shared" si="859"/>
        <v>46.1</v>
      </c>
      <c r="J1535" s="64">
        <f t="shared" si="860"/>
        <v>1068.9099999999999</v>
      </c>
      <c r="K1535" s="64">
        <v>0</v>
      </c>
      <c r="L1535" s="70">
        <f t="shared" si="861"/>
        <v>1068.9099999999999</v>
      </c>
      <c r="N1535" s="64">
        <v>1022.81</v>
      </c>
      <c r="O1535" s="64">
        <v>46.1</v>
      </c>
      <c r="P1535" s="64">
        <f t="shared" si="862"/>
        <v>1068.9099999999999</v>
      </c>
      <c r="Q1535" s="58"/>
      <c r="R1535" s="64">
        <f t="shared" si="863"/>
        <v>1022.81</v>
      </c>
      <c r="S1535" s="64">
        <f t="shared" si="863"/>
        <v>46.11</v>
      </c>
      <c r="T1535" s="64">
        <f t="shared" si="864"/>
        <v>1068.9199999999998</v>
      </c>
      <c r="U1535" s="64">
        <f t="shared" si="865"/>
        <v>0</v>
      </c>
      <c r="V1535" s="72">
        <f t="shared" si="866"/>
        <v>1068.9199999999998</v>
      </c>
      <c r="X1535" s="64">
        <v>1022.81</v>
      </c>
      <c r="Y1535" s="64">
        <v>46.11</v>
      </c>
      <c r="Z1535" s="64">
        <v>1068.92</v>
      </c>
      <c r="AA1535" s="73"/>
      <c r="AB1535" s="74">
        <f t="shared" si="832"/>
        <v>-1.0000000000218279E-2</v>
      </c>
    </row>
    <row r="1536" spans="1:28" x14ac:dyDescent="0.25">
      <c r="A1536" s="66" t="s">
        <v>7376</v>
      </c>
      <c r="B1536" s="67" t="s">
        <v>12288</v>
      </c>
      <c r="C1536" s="68" t="s">
        <v>5826</v>
      </c>
      <c r="D1536" s="69">
        <v>0</v>
      </c>
      <c r="E1536" s="64">
        <v>5.14</v>
      </c>
      <c r="F1536" s="70">
        <f t="shared" si="858"/>
        <v>0</v>
      </c>
      <c r="G1536" s="71"/>
      <c r="H1536" s="64">
        <f t="shared" si="859"/>
        <v>0</v>
      </c>
      <c r="I1536" s="64">
        <f t="shared" si="859"/>
        <v>5.14</v>
      </c>
      <c r="J1536" s="64">
        <f t="shared" si="860"/>
        <v>5.14</v>
      </c>
      <c r="K1536" s="64">
        <v>0</v>
      </c>
      <c r="L1536" s="70">
        <f t="shared" si="861"/>
        <v>5.14</v>
      </c>
      <c r="N1536" s="64">
        <v>0</v>
      </c>
      <c r="O1536" s="64">
        <v>5.14</v>
      </c>
      <c r="P1536" s="64">
        <f t="shared" si="862"/>
        <v>5.14</v>
      </c>
      <c r="Q1536" s="58"/>
      <c r="R1536" s="64">
        <f t="shared" si="863"/>
        <v>0</v>
      </c>
      <c r="S1536" s="64">
        <f t="shared" si="863"/>
        <v>5.14</v>
      </c>
      <c r="T1536" s="64">
        <f t="shared" si="864"/>
        <v>5.14</v>
      </c>
      <c r="U1536" s="64">
        <f t="shared" si="865"/>
        <v>0</v>
      </c>
      <c r="V1536" s="72">
        <f t="shared" si="866"/>
        <v>5.14</v>
      </c>
      <c r="X1536" s="64">
        <v>0</v>
      </c>
      <c r="Y1536" s="64">
        <v>5.14</v>
      </c>
      <c r="Z1536" s="64">
        <v>5.14</v>
      </c>
      <c r="AA1536" s="73"/>
      <c r="AB1536" s="74">
        <f t="shared" si="832"/>
        <v>0</v>
      </c>
    </row>
    <row r="1537" spans="1:28" x14ac:dyDescent="0.25">
      <c r="A1537" s="66" t="s">
        <v>7377</v>
      </c>
      <c r="B1537" s="67" t="s">
        <v>12289</v>
      </c>
      <c r="C1537" s="68" t="s">
        <v>5983</v>
      </c>
      <c r="D1537" s="69">
        <v>0</v>
      </c>
      <c r="E1537" s="64">
        <v>340.53</v>
      </c>
      <c r="F1537" s="70">
        <f t="shared" si="858"/>
        <v>0</v>
      </c>
      <c r="G1537" s="71"/>
      <c r="H1537" s="64">
        <f t="shared" si="859"/>
        <v>249.77</v>
      </c>
      <c r="I1537" s="64">
        <f t="shared" si="859"/>
        <v>90.76</v>
      </c>
      <c r="J1537" s="64">
        <f t="shared" si="860"/>
        <v>340.53000000000003</v>
      </c>
      <c r="K1537" s="64">
        <v>0</v>
      </c>
      <c r="L1537" s="70">
        <f t="shared" si="861"/>
        <v>340.53000000000003</v>
      </c>
      <c r="N1537" s="64">
        <v>249.77</v>
      </c>
      <c r="O1537" s="64">
        <v>90.759999999999991</v>
      </c>
      <c r="P1537" s="64">
        <f t="shared" si="862"/>
        <v>340.53</v>
      </c>
      <c r="Q1537" s="58"/>
      <c r="R1537" s="64">
        <f t="shared" si="863"/>
        <v>249.77</v>
      </c>
      <c r="S1537" s="64">
        <f t="shared" si="863"/>
        <v>90.75</v>
      </c>
      <c r="T1537" s="64">
        <f t="shared" si="864"/>
        <v>340.52</v>
      </c>
      <c r="U1537" s="64">
        <f t="shared" si="865"/>
        <v>0</v>
      </c>
      <c r="V1537" s="72">
        <f t="shared" si="866"/>
        <v>340.52</v>
      </c>
      <c r="X1537" s="64">
        <v>249.77</v>
      </c>
      <c r="Y1537" s="64">
        <v>90.75</v>
      </c>
      <c r="Z1537" s="64">
        <v>340.52</v>
      </c>
      <c r="AA1537" s="73"/>
      <c r="AB1537" s="74">
        <f t="shared" si="832"/>
        <v>9.9999999999909051E-3</v>
      </c>
    </row>
    <row r="1538" spans="1:28" ht="22.5" x14ac:dyDescent="0.25">
      <c r="A1538" s="66" t="s">
        <v>7378</v>
      </c>
      <c r="B1538" s="67" t="s">
        <v>12290</v>
      </c>
      <c r="C1538" s="68" t="s">
        <v>5826</v>
      </c>
      <c r="D1538" s="69">
        <v>0</v>
      </c>
      <c r="E1538" s="64">
        <v>107.24000000000001</v>
      </c>
      <c r="F1538" s="70">
        <f t="shared" si="858"/>
        <v>0</v>
      </c>
      <c r="G1538" s="71"/>
      <c r="H1538" s="64">
        <f t="shared" si="859"/>
        <v>90.04</v>
      </c>
      <c r="I1538" s="64">
        <f t="shared" si="859"/>
        <v>17.2</v>
      </c>
      <c r="J1538" s="64">
        <f t="shared" si="860"/>
        <v>107.24000000000001</v>
      </c>
      <c r="K1538" s="64">
        <v>0</v>
      </c>
      <c r="L1538" s="70">
        <f t="shared" si="861"/>
        <v>107.24000000000001</v>
      </c>
      <c r="N1538" s="64">
        <v>90.04</v>
      </c>
      <c r="O1538" s="64">
        <v>17.2</v>
      </c>
      <c r="P1538" s="64">
        <f t="shared" si="862"/>
        <v>107.24000000000001</v>
      </c>
      <c r="Q1538" s="58"/>
      <c r="R1538" s="64">
        <f t="shared" si="863"/>
        <v>90.04</v>
      </c>
      <c r="S1538" s="64">
        <f t="shared" si="863"/>
        <v>17.2</v>
      </c>
      <c r="T1538" s="64">
        <f t="shared" si="864"/>
        <v>107.24000000000001</v>
      </c>
      <c r="U1538" s="64">
        <f t="shared" si="865"/>
        <v>0</v>
      </c>
      <c r="V1538" s="72">
        <f t="shared" si="866"/>
        <v>107.24000000000001</v>
      </c>
      <c r="X1538" s="64">
        <v>90.04</v>
      </c>
      <c r="Y1538" s="64">
        <v>17.2</v>
      </c>
      <c r="Z1538" s="64">
        <v>107.24</v>
      </c>
      <c r="AA1538" s="73"/>
      <c r="AB1538" s="74">
        <f t="shared" si="832"/>
        <v>0</v>
      </c>
    </row>
    <row r="1539" spans="1:28" x14ac:dyDescent="0.25">
      <c r="A1539" s="66" t="s">
        <v>7379</v>
      </c>
      <c r="B1539" s="67" t="s">
        <v>12291</v>
      </c>
      <c r="C1539" s="68" t="s">
        <v>5983</v>
      </c>
      <c r="D1539" s="69">
        <v>0</v>
      </c>
      <c r="E1539" s="64">
        <v>2581.84</v>
      </c>
      <c r="F1539" s="70">
        <f t="shared" si="858"/>
        <v>0</v>
      </c>
      <c r="G1539" s="71"/>
      <c r="H1539" s="64">
        <f t="shared" si="859"/>
        <v>2475.4299999999998</v>
      </c>
      <c r="I1539" s="64">
        <f t="shared" si="859"/>
        <v>106.41</v>
      </c>
      <c r="J1539" s="64">
        <f t="shared" si="860"/>
        <v>2581.8399999999997</v>
      </c>
      <c r="K1539" s="64">
        <v>0</v>
      </c>
      <c r="L1539" s="70">
        <f t="shared" si="861"/>
        <v>2581.8399999999997</v>
      </c>
      <c r="N1539" s="64">
        <v>2475.4299999999998</v>
      </c>
      <c r="O1539" s="64">
        <v>106.41</v>
      </c>
      <c r="P1539" s="64">
        <f t="shared" si="862"/>
        <v>2581.8399999999997</v>
      </c>
      <c r="Q1539" s="58"/>
      <c r="R1539" s="64">
        <f t="shared" si="863"/>
        <v>2475.4299999999998</v>
      </c>
      <c r="S1539" s="64">
        <f t="shared" si="863"/>
        <v>106.41</v>
      </c>
      <c r="T1539" s="64">
        <f t="shared" si="864"/>
        <v>2581.8399999999997</v>
      </c>
      <c r="U1539" s="64">
        <f t="shared" si="865"/>
        <v>0</v>
      </c>
      <c r="V1539" s="72">
        <f t="shared" si="866"/>
        <v>2581.8399999999997</v>
      </c>
      <c r="X1539" s="64">
        <v>2475.4299999999998</v>
      </c>
      <c r="Y1539" s="64">
        <v>106.41</v>
      </c>
      <c r="Z1539" s="64">
        <v>2581.84</v>
      </c>
      <c r="AA1539" s="73"/>
      <c r="AB1539" s="74">
        <f t="shared" si="832"/>
        <v>0</v>
      </c>
    </row>
    <row r="1540" spans="1:28" ht="22.5" x14ac:dyDescent="0.25">
      <c r="A1540" s="66" t="s">
        <v>7380</v>
      </c>
      <c r="B1540" s="67" t="s">
        <v>12292</v>
      </c>
      <c r="C1540" s="68" t="s">
        <v>5826</v>
      </c>
      <c r="D1540" s="69">
        <v>0</v>
      </c>
      <c r="E1540" s="64">
        <v>267.2</v>
      </c>
      <c r="F1540" s="70">
        <f t="shared" si="858"/>
        <v>0</v>
      </c>
      <c r="G1540" s="71"/>
      <c r="H1540" s="64">
        <f t="shared" si="859"/>
        <v>231.73</v>
      </c>
      <c r="I1540" s="64">
        <f t="shared" si="859"/>
        <v>35.47</v>
      </c>
      <c r="J1540" s="64">
        <f t="shared" si="860"/>
        <v>267.2</v>
      </c>
      <c r="K1540" s="64">
        <v>0</v>
      </c>
      <c r="L1540" s="70">
        <f t="shared" si="861"/>
        <v>267.2</v>
      </c>
      <c r="N1540" s="64">
        <v>231.73</v>
      </c>
      <c r="O1540" s="64">
        <v>35.47</v>
      </c>
      <c r="P1540" s="64">
        <f t="shared" si="862"/>
        <v>267.2</v>
      </c>
      <c r="Q1540" s="58"/>
      <c r="R1540" s="64">
        <f t="shared" si="863"/>
        <v>231.73</v>
      </c>
      <c r="S1540" s="64">
        <f t="shared" si="863"/>
        <v>35.47</v>
      </c>
      <c r="T1540" s="64">
        <f t="shared" si="864"/>
        <v>267.2</v>
      </c>
      <c r="U1540" s="64">
        <f t="shared" si="865"/>
        <v>0</v>
      </c>
      <c r="V1540" s="72">
        <f t="shared" si="866"/>
        <v>267.2</v>
      </c>
      <c r="X1540" s="64">
        <v>231.73</v>
      </c>
      <c r="Y1540" s="64">
        <v>35.47</v>
      </c>
      <c r="Z1540" s="64">
        <v>267.2</v>
      </c>
      <c r="AA1540" s="73"/>
      <c r="AB1540" s="74">
        <f t="shared" si="832"/>
        <v>0</v>
      </c>
    </row>
    <row r="1541" spans="1:28" x14ac:dyDescent="0.25">
      <c r="A1541" s="66" t="s">
        <v>7381</v>
      </c>
      <c r="B1541" s="67" t="s">
        <v>12293</v>
      </c>
      <c r="C1541" s="68" t="s">
        <v>5826</v>
      </c>
      <c r="D1541" s="69">
        <v>0</v>
      </c>
      <c r="E1541" s="64">
        <v>219.93</v>
      </c>
      <c r="F1541" s="70">
        <f t="shared" si="858"/>
        <v>0</v>
      </c>
      <c r="G1541" s="71"/>
      <c r="H1541" s="64">
        <f t="shared" si="859"/>
        <v>193.33</v>
      </c>
      <c r="I1541" s="64">
        <f t="shared" si="859"/>
        <v>26.6</v>
      </c>
      <c r="J1541" s="64">
        <f t="shared" si="860"/>
        <v>219.93</v>
      </c>
      <c r="K1541" s="64">
        <v>0</v>
      </c>
      <c r="L1541" s="70">
        <f t="shared" si="861"/>
        <v>219.93</v>
      </c>
      <c r="N1541" s="64">
        <v>193.33</v>
      </c>
      <c r="O1541" s="64">
        <v>26.6</v>
      </c>
      <c r="P1541" s="64">
        <f t="shared" si="862"/>
        <v>219.93</v>
      </c>
      <c r="Q1541" s="58"/>
      <c r="R1541" s="64">
        <f t="shared" si="863"/>
        <v>193.33</v>
      </c>
      <c r="S1541" s="64">
        <f t="shared" si="863"/>
        <v>26.61</v>
      </c>
      <c r="T1541" s="64">
        <f t="shared" si="864"/>
        <v>219.94</v>
      </c>
      <c r="U1541" s="64">
        <f t="shared" si="865"/>
        <v>0</v>
      </c>
      <c r="V1541" s="72">
        <f t="shared" si="866"/>
        <v>219.94</v>
      </c>
      <c r="X1541" s="64">
        <v>193.33</v>
      </c>
      <c r="Y1541" s="64">
        <v>26.61</v>
      </c>
      <c r="Z1541" s="64">
        <v>219.94</v>
      </c>
      <c r="AA1541" s="73"/>
      <c r="AB1541" s="74">
        <f t="shared" si="832"/>
        <v>-9.9999999999909051E-3</v>
      </c>
    </row>
    <row r="1542" spans="1:28" x14ac:dyDescent="0.25">
      <c r="A1542" s="66" t="s">
        <v>7382</v>
      </c>
      <c r="B1542" s="67" t="s">
        <v>12294</v>
      </c>
      <c r="C1542" s="68" t="s">
        <v>5826</v>
      </c>
      <c r="D1542" s="69">
        <v>0</v>
      </c>
      <c r="E1542" s="64">
        <v>59.83</v>
      </c>
      <c r="F1542" s="70">
        <f t="shared" si="858"/>
        <v>0</v>
      </c>
      <c r="G1542" s="71"/>
      <c r="H1542" s="64">
        <f t="shared" si="859"/>
        <v>53.8</v>
      </c>
      <c r="I1542" s="64">
        <f t="shared" si="859"/>
        <v>6.03</v>
      </c>
      <c r="J1542" s="64">
        <f t="shared" si="860"/>
        <v>59.83</v>
      </c>
      <c r="K1542" s="64">
        <v>0</v>
      </c>
      <c r="L1542" s="70">
        <f t="shared" si="861"/>
        <v>59.83</v>
      </c>
      <c r="N1542" s="64">
        <v>53.8</v>
      </c>
      <c r="O1542" s="64">
        <v>6.03</v>
      </c>
      <c r="P1542" s="64">
        <f t="shared" si="862"/>
        <v>59.83</v>
      </c>
      <c r="Q1542" s="58"/>
      <c r="R1542" s="64">
        <f t="shared" si="863"/>
        <v>53.8</v>
      </c>
      <c r="S1542" s="64">
        <f t="shared" si="863"/>
        <v>6.03</v>
      </c>
      <c r="T1542" s="64">
        <f t="shared" si="864"/>
        <v>59.83</v>
      </c>
      <c r="U1542" s="64">
        <f t="shared" si="865"/>
        <v>0</v>
      </c>
      <c r="V1542" s="72">
        <f t="shared" si="866"/>
        <v>59.83</v>
      </c>
      <c r="X1542" s="64">
        <v>53.8</v>
      </c>
      <c r="Y1542" s="64">
        <v>6.03</v>
      </c>
      <c r="Z1542" s="64">
        <v>59.83</v>
      </c>
      <c r="AA1542" s="73"/>
      <c r="AB1542" s="74">
        <f t="shared" si="832"/>
        <v>0</v>
      </c>
    </row>
    <row r="1543" spans="1:28" x14ac:dyDescent="0.25">
      <c r="A1543" s="66" t="s">
        <v>7383</v>
      </c>
      <c r="B1543" s="67" t="s">
        <v>12295</v>
      </c>
      <c r="C1543" s="68" t="s">
        <v>5826</v>
      </c>
      <c r="D1543" s="69">
        <v>0</v>
      </c>
      <c r="E1543" s="64">
        <v>65.16</v>
      </c>
      <c r="F1543" s="70">
        <f t="shared" si="858"/>
        <v>0</v>
      </c>
      <c r="G1543" s="71"/>
      <c r="H1543" s="64">
        <f t="shared" si="859"/>
        <v>59.13</v>
      </c>
      <c r="I1543" s="64">
        <f t="shared" si="859"/>
        <v>6.03</v>
      </c>
      <c r="J1543" s="64">
        <f t="shared" si="860"/>
        <v>65.16</v>
      </c>
      <c r="K1543" s="64">
        <v>0</v>
      </c>
      <c r="L1543" s="70">
        <f t="shared" si="861"/>
        <v>65.16</v>
      </c>
      <c r="N1543" s="64">
        <v>59.13</v>
      </c>
      <c r="O1543" s="64">
        <v>6.03</v>
      </c>
      <c r="P1543" s="64">
        <f t="shared" si="862"/>
        <v>65.16</v>
      </c>
      <c r="Q1543" s="58"/>
      <c r="R1543" s="64">
        <f t="shared" si="863"/>
        <v>59.13</v>
      </c>
      <c r="S1543" s="64">
        <f t="shared" si="863"/>
        <v>6.03</v>
      </c>
      <c r="T1543" s="64">
        <f t="shared" si="864"/>
        <v>65.16</v>
      </c>
      <c r="U1543" s="64">
        <f t="shared" si="865"/>
        <v>0</v>
      </c>
      <c r="V1543" s="72">
        <f t="shared" si="866"/>
        <v>65.16</v>
      </c>
      <c r="X1543" s="64">
        <v>59.13</v>
      </c>
      <c r="Y1543" s="64">
        <v>6.03</v>
      </c>
      <c r="Z1543" s="64">
        <v>65.16</v>
      </c>
      <c r="AA1543" s="73"/>
      <c r="AB1543" s="74">
        <f t="shared" si="832"/>
        <v>0</v>
      </c>
    </row>
    <row r="1544" spans="1:28" x14ac:dyDescent="0.25">
      <c r="A1544" s="66" t="s">
        <v>7384</v>
      </c>
      <c r="B1544" s="67" t="s">
        <v>12296</v>
      </c>
      <c r="C1544" s="68" t="s">
        <v>5826</v>
      </c>
      <c r="D1544" s="69">
        <v>0</v>
      </c>
      <c r="E1544" s="64">
        <v>147.65</v>
      </c>
      <c r="F1544" s="70">
        <f t="shared" si="858"/>
        <v>0</v>
      </c>
      <c r="G1544" s="71"/>
      <c r="H1544" s="64">
        <f t="shared" si="859"/>
        <v>141.62</v>
      </c>
      <c r="I1544" s="64">
        <f t="shared" si="859"/>
        <v>6.03</v>
      </c>
      <c r="J1544" s="64">
        <f t="shared" si="860"/>
        <v>147.65</v>
      </c>
      <c r="K1544" s="64">
        <v>0</v>
      </c>
      <c r="L1544" s="70">
        <f t="shared" si="861"/>
        <v>147.65</v>
      </c>
      <c r="N1544" s="64">
        <v>141.62</v>
      </c>
      <c r="O1544" s="64">
        <v>6.03</v>
      </c>
      <c r="P1544" s="64">
        <f t="shared" si="862"/>
        <v>147.65</v>
      </c>
      <c r="Q1544" s="58"/>
      <c r="R1544" s="64">
        <f t="shared" si="863"/>
        <v>141.62</v>
      </c>
      <c r="S1544" s="64">
        <f t="shared" si="863"/>
        <v>6.03</v>
      </c>
      <c r="T1544" s="64">
        <f t="shared" si="864"/>
        <v>147.65</v>
      </c>
      <c r="U1544" s="64">
        <f t="shared" si="865"/>
        <v>0</v>
      </c>
      <c r="V1544" s="72">
        <f t="shared" si="866"/>
        <v>147.65</v>
      </c>
      <c r="X1544" s="64">
        <v>141.62</v>
      </c>
      <c r="Y1544" s="64">
        <v>6.03</v>
      </c>
      <c r="Z1544" s="64">
        <v>147.65</v>
      </c>
      <c r="AA1544" s="73"/>
      <c r="AB1544" s="74">
        <f t="shared" si="832"/>
        <v>0</v>
      </c>
    </row>
    <row r="1545" spans="1:28" ht="22.5" x14ac:dyDescent="0.25">
      <c r="A1545" s="66" t="s">
        <v>7385</v>
      </c>
      <c r="B1545" s="67" t="s">
        <v>12297</v>
      </c>
      <c r="C1545" s="68" t="s">
        <v>5983</v>
      </c>
      <c r="D1545" s="69">
        <v>0</v>
      </c>
      <c r="E1545" s="64">
        <v>23.01</v>
      </c>
      <c r="F1545" s="70">
        <f t="shared" si="858"/>
        <v>0</v>
      </c>
      <c r="G1545" s="71"/>
      <c r="H1545" s="64">
        <f t="shared" si="859"/>
        <v>17.87</v>
      </c>
      <c r="I1545" s="64">
        <f t="shared" si="859"/>
        <v>5.14</v>
      </c>
      <c r="J1545" s="64">
        <f t="shared" si="860"/>
        <v>23.01</v>
      </c>
      <c r="K1545" s="64">
        <v>0</v>
      </c>
      <c r="L1545" s="70">
        <f t="shared" si="861"/>
        <v>23.01</v>
      </c>
      <c r="N1545" s="64">
        <v>17.87</v>
      </c>
      <c r="O1545" s="64">
        <v>5.14</v>
      </c>
      <c r="P1545" s="64">
        <f t="shared" si="862"/>
        <v>23.01</v>
      </c>
      <c r="Q1545" s="58"/>
      <c r="R1545" s="64">
        <f t="shared" si="863"/>
        <v>17.87</v>
      </c>
      <c r="S1545" s="64">
        <f t="shared" si="863"/>
        <v>5.14</v>
      </c>
      <c r="T1545" s="64">
        <f t="shared" si="864"/>
        <v>23.01</v>
      </c>
      <c r="U1545" s="64">
        <f t="shared" si="865"/>
        <v>0</v>
      </c>
      <c r="V1545" s="72">
        <f t="shared" si="866"/>
        <v>23.01</v>
      </c>
      <c r="X1545" s="64">
        <v>17.87</v>
      </c>
      <c r="Y1545" s="64">
        <v>5.14</v>
      </c>
      <c r="Z1545" s="64">
        <v>23.01</v>
      </c>
      <c r="AA1545" s="73"/>
      <c r="AB1545" s="74">
        <f t="shared" si="832"/>
        <v>0</v>
      </c>
    </row>
    <row r="1546" spans="1:28" ht="22.5" x14ac:dyDescent="0.25">
      <c r="A1546" s="66" t="s">
        <v>7386</v>
      </c>
      <c r="B1546" s="67" t="s">
        <v>12298</v>
      </c>
      <c r="C1546" s="68" t="s">
        <v>5826</v>
      </c>
      <c r="D1546" s="69">
        <v>0</v>
      </c>
      <c r="E1546" s="64">
        <v>30.02</v>
      </c>
      <c r="F1546" s="70">
        <f t="shared" si="858"/>
        <v>0</v>
      </c>
      <c r="G1546" s="71"/>
      <c r="H1546" s="64">
        <f t="shared" si="859"/>
        <v>24.88</v>
      </c>
      <c r="I1546" s="64">
        <f t="shared" si="859"/>
        <v>5.14</v>
      </c>
      <c r="J1546" s="64">
        <f t="shared" si="860"/>
        <v>30.02</v>
      </c>
      <c r="K1546" s="64">
        <v>0</v>
      </c>
      <c r="L1546" s="70">
        <f t="shared" si="861"/>
        <v>30.02</v>
      </c>
      <c r="N1546" s="64">
        <v>24.88</v>
      </c>
      <c r="O1546" s="64">
        <v>5.14</v>
      </c>
      <c r="P1546" s="64">
        <f t="shared" si="862"/>
        <v>30.02</v>
      </c>
      <c r="Q1546" s="58"/>
      <c r="R1546" s="64">
        <f t="shared" si="863"/>
        <v>24.88</v>
      </c>
      <c r="S1546" s="64">
        <f t="shared" si="863"/>
        <v>5.14</v>
      </c>
      <c r="T1546" s="64">
        <f t="shared" si="864"/>
        <v>30.02</v>
      </c>
      <c r="U1546" s="64">
        <f t="shared" si="865"/>
        <v>0</v>
      </c>
      <c r="V1546" s="72">
        <f t="shared" si="866"/>
        <v>30.02</v>
      </c>
      <c r="X1546" s="64">
        <v>24.88</v>
      </c>
      <c r="Y1546" s="64">
        <v>5.14</v>
      </c>
      <c r="Z1546" s="64">
        <v>30.02</v>
      </c>
      <c r="AA1546" s="73"/>
      <c r="AB1546" s="74">
        <f t="shared" ref="AB1546:AB1609" si="867">P1546-Z1546</f>
        <v>0</v>
      </c>
    </row>
    <row r="1547" spans="1:28" x14ac:dyDescent="0.25">
      <c r="A1547" s="66" t="s">
        <v>7387</v>
      </c>
      <c r="B1547" s="67" t="s">
        <v>12299</v>
      </c>
      <c r="C1547" s="68" t="s">
        <v>5826</v>
      </c>
      <c r="D1547" s="69">
        <v>0</v>
      </c>
      <c r="E1547" s="64">
        <v>36.79</v>
      </c>
      <c r="F1547" s="70">
        <f t="shared" si="858"/>
        <v>0</v>
      </c>
      <c r="G1547" s="71"/>
      <c r="H1547" s="64">
        <f t="shared" si="859"/>
        <v>31.65</v>
      </c>
      <c r="I1547" s="64">
        <f t="shared" si="859"/>
        <v>5.14</v>
      </c>
      <c r="J1547" s="64">
        <f t="shared" si="860"/>
        <v>36.79</v>
      </c>
      <c r="K1547" s="64">
        <v>0</v>
      </c>
      <c r="L1547" s="70">
        <f t="shared" si="861"/>
        <v>36.79</v>
      </c>
      <c r="N1547" s="64">
        <v>31.65</v>
      </c>
      <c r="O1547" s="64">
        <v>5.14</v>
      </c>
      <c r="P1547" s="64">
        <f t="shared" si="862"/>
        <v>36.79</v>
      </c>
      <c r="Q1547" s="58"/>
      <c r="R1547" s="64">
        <f t="shared" si="863"/>
        <v>31.65</v>
      </c>
      <c r="S1547" s="64">
        <f t="shared" si="863"/>
        <v>5.14</v>
      </c>
      <c r="T1547" s="64">
        <f t="shared" si="864"/>
        <v>36.79</v>
      </c>
      <c r="U1547" s="64">
        <f t="shared" si="865"/>
        <v>0</v>
      </c>
      <c r="V1547" s="72">
        <f t="shared" si="866"/>
        <v>36.79</v>
      </c>
      <c r="X1547" s="64">
        <v>31.65</v>
      </c>
      <c r="Y1547" s="64">
        <v>5.14</v>
      </c>
      <c r="Z1547" s="64">
        <v>36.79</v>
      </c>
      <c r="AA1547" s="73"/>
      <c r="AB1547" s="74">
        <f t="shared" si="867"/>
        <v>0</v>
      </c>
    </row>
    <row r="1548" spans="1:28" x14ac:dyDescent="0.25">
      <c r="A1548" s="66" t="s">
        <v>7388</v>
      </c>
      <c r="B1548" s="67" t="s">
        <v>12300</v>
      </c>
      <c r="C1548" s="68" t="s">
        <v>5983</v>
      </c>
      <c r="D1548" s="69">
        <v>0</v>
      </c>
      <c r="E1548" s="64">
        <v>147.52999999999997</v>
      </c>
      <c r="F1548" s="70">
        <f t="shared" si="858"/>
        <v>0</v>
      </c>
      <c r="G1548" s="71"/>
      <c r="H1548" s="64">
        <f t="shared" si="859"/>
        <v>136.63999999999999</v>
      </c>
      <c r="I1548" s="64">
        <f t="shared" si="859"/>
        <v>10.89</v>
      </c>
      <c r="J1548" s="64">
        <f t="shared" si="860"/>
        <v>147.52999999999997</v>
      </c>
      <c r="K1548" s="64">
        <v>0</v>
      </c>
      <c r="L1548" s="70">
        <f t="shared" si="861"/>
        <v>147.52999999999997</v>
      </c>
      <c r="N1548" s="64">
        <v>136.63999999999999</v>
      </c>
      <c r="O1548" s="64">
        <v>10.89</v>
      </c>
      <c r="P1548" s="64">
        <f t="shared" si="862"/>
        <v>147.52999999999997</v>
      </c>
      <c r="Q1548" s="58"/>
      <c r="R1548" s="64">
        <f t="shared" si="863"/>
        <v>136.63999999999999</v>
      </c>
      <c r="S1548" s="64">
        <f t="shared" si="863"/>
        <v>10.89</v>
      </c>
      <c r="T1548" s="64">
        <f t="shared" si="864"/>
        <v>147.52999999999997</v>
      </c>
      <c r="U1548" s="64">
        <f t="shared" si="865"/>
        <v>0</v>
      </c>
      <c r="V1548" s="72">
        <f t="shared" si="866"/>
        <v>147.52999999999997</v>
      </c>
      <c r="X1548" s="64">
        <v>136.63999999999999</v>
      </c>
      <c r="Y1548" s="64">
        <v>10.89</v>
      </c>
      <c r="Z1548" s="64">
        <v>147.53</v>
      </c>
      <c r="AA1548" s="73"/>
      <c r="AB1548" s="74">
        <f t="shared" si="867"/>
        <v>0</v>
      </c>
    </row>
    <row r="1549" spans="1:28" ht="22.5" x14ac:dyDescent="0.25">
      <c r="A1549" s="66" t="s">
        <v>7389</v>
      </c>
      <c r="B1549" s="67" t="s">
        <v>12301</v>
      </c>
      <c r="C1549" s="68" t="s">
        <v>5826</v>
      </c>
      <c r="D1549" s="69">
        <v>0</v>
      </c>
      <c r="E1549" s="64">
        <v>40.81</v>
      </c>
      <c r="F1549" s="70">
        <f t="shared" si="858"/>
        <v>0</v>
      </c>
      <c r="G1549" s="71"/>
      <c r="H1549" s="64">
        <f t="shared" si="859"/>
        <v>34.78</v>
      </c>
      <c r="I1549" s="64">
        <f t="shared" si="859"/>
        <v>6.03</v>
      </c>
      <c r="J1549" s="64">
        <f t="shared" si="860"/>
        <v>40.81</v>
      </c>
      <c r="K1549" s="64">
        <v>0</v>
      </c>
      <c r="L1549" s="70">
        <f t="shared" si="861"/>
        <v>40.81</v>
      </c>
      <c r="N1549" s="64">
        <v>34.78</v>
      </c>
      <c r="O1549" s="64">
        <v>6.03</v>
      </c>
      <c r="P1549" s="64">
        <f t="shared" si="862"/>
        <v>40.81</v>
      </c>
      <c r="Q1549" s="58"/>
      <c r="R1549" s="64">
        <f t="shared" si="863"/>
        <v>34.78</v>
      </c>
      <c r="S1549" s="64">
        <f t="shared" si="863"/>
        <v>6.03</v>
      </c>
      <c r="T1549" s="64">
        <f t="shared" si="864"/>
        <v>40.81</v>
      </c>
      <c r="U1549" s="64">
        <f t="shared" si="865"/>
        <v>0</v>
      </c>
      <c r="V1549" s="72">
        <f t="shared" si="866"/>
        <v>40.81</v>
      </c>
      <c r="X1549" s="64">
        <v>34.78</v>
      </c>
      <c r="Y1549" s="64">
        <v>6.03</v>
      </c>
      <c r="Z1549" s="64">
        <v>40.81</v>
      </c>
      <c r="AA1549" s="73"/>
      <c r="AB1549" s="74">
        <f t="shared" si="867"/>
        <v>0</v>
      </c>
    </row>
    <row r="1550" spans="1:28" x14ac:dyDescent="0.25">
      <c r="A1550" s="66" t="s">
        <v>7390</v>
      </c>
      <c r="B1550" s="67" t="s">
        <v>12302</v>
      </c>
      <c r="C1550" s="68" t="s">
        <v>5826</v>
      </c>
      <c r="D1550" s="69">
        <v>0</v>
      </c>
      <c r="E1550" s="64">
        <v>75.320000000000007</v>
      </c>
      <c r="F1550" s="70">
        <f t="shared" si="858"/>
        <v>0</v>
      </c>
      <c r="G1550" s="71"/>
      <c r="H1550" s="64">
        <f t="shared" si="859"/>
        <v>69.290000000000006</v>
      </c>
      <c r="I1550" s="64">
        <f t="shared" si="859"/>
        <v>6.03</v>
      </c>
      <c r="J1550" s="64">
        <f t="shared" si="860"/>
        <v>75.320000000000007</v>
      </c>
      <c r="K1550" s="64">
        <v>0</v>
      </c>
      <c r="L1550" s="70">
        <f t="shared" si="861"/>
        <v>75.320000000000007</v>
      </c>
      <c r="N1550" s="64">
        <v>69.290000000000006</v>
      </c>
      <c r="O1550" s="64">
        <v>6.03</v>
      </c>
      <c r="P1550" s="64">
        <f t="shared" si="862"/>
        <v>75.320000000000007</v>
      </c>
      <c r="Q1550" s="58"/>
      <c r="R1550" s="64">
        <f t="shared" si="863"/>
        <v>69.290000000000006</v>
      </c>
      <c r="S1550" s="64">
        <f t="shared" si="863"/>
        <v>6.03</v>
      </c>
      <c r="T1550" s="64">
        <f t="shared" si="864"/>
        <v>75.320000000000007</v>
      </c>
      <c r="U1550" s="64">
        <f t="shared" si="865"/>
        <v>0</v>
      </c>
      <c r="V1550" s="72">
        <f t="shared" si="866"/>
        <v>75.320000000000007</v>
      </c>
      <c r="X1550" s="64">
        <v>69.290000000000006</v>
      </c>
      <c r="Y1550" s="64">
        <v>6.03</v>
      </c>
      <c r="Z1550" s="64">
        <v>75.319999999999993</v>
      </c>
      <c r="AA1550" s="73"/>
      <c r="AB1550" s="74">
        <f t="shared" si="867"/>
        <v>0</v>
      </c>
    </row>
    <row r="1551" spans="1:28" ht="22.5" x14ac:dyDescent="0.25">
      <c r="A1551" s="66" t="s">
        <v>7391</v>
      </c>
      <c r="B1551" s="67" t="s">
        <v>12303</v>
      </c>
      <c r="C1551" s="68" t="s">
        <v>5826</v>
      </c>
      <c r="D1551" s="69">
        <v>0</v>
      </c>
      <c r="E1551" s="64">
        <v>72.42</v>
      </c>
      <c r="F1551" s="70">
        <f t="shared" si="858"/>
        <v>0</v>
      </c>
      <c r="H1551" s="64">
        <f t="shared" si="859"/>
        <v>68.06</v>
      </c>
      <c r="I1551" s="64">
        <f t="shared" si="859"/>
        <v>4.3600000000000003</v>
      </c>
      <c r="J1551" s="64">
        <f t="shared" si="860"/>
        <v>72.42</v>
      </c>
      <c r="K1551" s="64">
        <v>0</v>
      </c>
      <c r="L1551" s="70">
        <f t="shared" si="861"/>
        <v>72.42</v>
      </c>
      <c r="N1551" s="64">
        <v>68.06</v>
      </c>
      <c r="O1551" s="64">
        <v>4.3600000000000003</v>
      </c>
      <c r="P1551" s="64">
        <f t="shared" si="862"/>
        <v>72.42</v>
      </c>
      <c r="Q1551" s="58"/>
      <c r="R1551" s="64">
        <f t="shared" si="863"/>
        <v>68.06</v>
      </c>
      <c r="S1551" s="64">
        <f t="shared" si="863"/>
        <v>4.3600000000000003</v>
      </c>
      <c r="T1551" s="64">
        <f t="shared" si="864"/>
        <v>72.42</v>
      </c>
      <c r="U1551" s="64">
        <f t="shared" si="865"/>
        <v>0</v>
      </c>
      <c r="V1551" s="72">
        <f t="shared" si="866"/>
        <v>72.42</v>
      </c>
      <c r="X1551" s="64">
        <v>68.06</v>
      </c>
      <c r="Y1551" s="64">
        <v>4.3600000000000003</v>
      </c>
      <c r="Z1551" s="64">
        <v>72.42</v>
      </c>
      <c r="AB1551" s="74">
        <f t="shared" si="867"/>
        <v>0</v>
      </c>
    </row>
    <row r="1552" spans="1:28" ht="22.5" x14ac:dyDescent="0.25">
      <c r="A1552" s="66" t="s">
        <v>7392</v>
      </c>
      <c r="B1552" s="67" t="s">
        <v>12304</v>
      </c>
      <c r="C1552" s="68" t="s">
        <v>5826</v>
      </c>
      <c r="D1552" s="69">
        <v>0</v>
      </c>
      <c r="E1552" s="64">
        <v>121.04</v>
      </c>
      <c r="F1552" s="70">
        <f t="shared" si="858"/>
        <v>0</v>
      </c>
      <c r="G1552" s="71"/>
      <c r="H1552" s="64">
        <f t="shared" si="859"/>
        <v>115.01</v>
      </c>
      <c r="I1552" s="64">
        <f t="shared" si="859"/>
        <v>6.03</v>
      </c>
      <c r="J1552" s="64">
        <f t="shared" si="860"/>
        <v>121.04</v>
      </c>
      <c r="K1552" s="64">
        <v>0</v>
      </c>
      <c r="L1552" s="70">
        <f t="shared" si="861"/>
        <v>121.04</v>
      </c>
      <c r="N1552" s="64">
        <v>115.01</v>
      </c>
      <c r="O1552" s="64">
        <v>6.03</v>
      </c>
      <c r="P1552" s="64">
        <f t="shared" si="862"/>
        <v>121.04</v>
      </c>
      <c r="Q1552" s="58"/>
      <c r="R1552" s="64">
        <f t="shared" si="863"/>
        <v>115.01</v>
      </c>
      <c r="S1552" s="64">
        <f t="shared" si="863"/>
        <v>6.03</v>
      </c>
      <c r="T1552" s="64">
        <f t="shared" si="864"/>
        <v>121.04</v>
      </c>
      <c r="U1552" s="64">
        <f t="shared" si="865"/>
        <v>0</v>
      </c>
      <c r="V1552" s="72">
        <f t="shared" si="866"/>
        <v>121.04</v>
      </c>
      <c r="X1552" s="64">
        <v>115.01</v>
      </c>
      <c r="Y1552" s="64">
        <v>6.03</v>
      </c>
      <c r="Z1552" s="64">
        <v>121.04</v>
      </c>
      <c r="AA1552" s="73"/>
      <c r="AB1552" s="74">
        <f t="shared" si="867"/>
        <v>0</v>
      </c>
    </row>
    <row r="1553" spans="1:28" x14ac:dyDescent="0.25">
      <c r="A1553" s="66" t="s">
        <v>7393</v>
      </c>
      <c r="B1553" s="67" t="s">
        <v>12305</v>
      </c>
      <c r="C1553" s="68" t="s">
        <v>5826</v>
      </c>
      <c r="D1553" s="69">
        <v>0</v>
      </c>
      <c r="E1553" s="64">
        <v>706.79000000000008</v>
      </c>
      <c r="F1553" s="70">
        <f t="shared" si="858"/>
        <v>0</v>
      </c>
      <c r="G1553" s="71"/>
      <c r="H1553" s="64">
        <f t="shared" si="859"/>
        <v>653.58000000000004</v>
      </c>
      <c r="I1553" s="64">
        <f t="shared" si="859"/>
        <v>53.21</v>
      </c>
      <c r="J1553" s="64">
        <f t="shared" si="860"/>
        <v>706.79000000000008</v>
      </c>
      <c r="K1553" s="64">
        <v>0</v>
      </c>
      <c r="L1553" s="70">
        <f t="shared" si="861"/>
        <v>706.79000000000008</v>
      </c>
      <c r="N1553" s="64">
        <v>653.58000000000004</v>
      </c>
      <c r="O1553" s="64">
        <v>53.21</v>
      </c>
      <c r="P1553" s="64">
        <f t="shared" si="862"/>
        <v>706.79000000000008</v>
      </c>
      <c r="Q1553" s="58"/>
      <c r="R1553" s="64">
        <f t="shared" si="863"/>
        <v>653.58000000000004</v>
      </c>
      <c r="S1553" s="64">
        <f t="shared" si="863"/>
        <v>53.21</v>
      </c>
      <c r="T1553" s="64">
        <f t="shared" si="864"/>
        <v>706.79000000000008</v>
      </c>
      <c r="U1553" s="64">
        <f t="shared" si="865"/>
        <v>0</v>
      </c>
      <c r="V1553" s="72">
        <f t="shared" si="866"/>
        <v>706.79000000000008</v>
      </c>
      <c r="X1553" s="64">
        <v>653.58000000000004</v>
      </c>
      <c r="Y1553" s="64">
        <v>53.21</v>
      </c>
      <c r="Z1553" s="64">
        <v>706.79</v>
      </c>
      <c r="AA1553" s="73"/>
      <c r="AB1553" s="74">
        <f t="shared" si="867"/>
        <v>0</v>
      </c>
    </row>
    <row r="1554" spans="1:28" x14ac:dyDescent="0.25">
      <c r="A1554" s="66" t="s">
        <v>7394</v>
      </c>
      <c r="B1554" s="67" t="s">
        <v>12306</v>
      </c>
      <c r="C1554" s="68" t="s">
        <v>5826</v>
      </c>
      <c r="D1554" s="69">
        <v>0</v>
      </c>
      <c r="E1554" s="64">
        <v>45.87</v>
      </c>
      <c r="F1554" s="70">
        <f t="shared" si="858"/>
        <v>0</v>
      </c>
      <c r="G1554" s="71"/>
      <c r="H1554" s="64">
        <f t="shared" si="859"/>
        <v>11.49</v>
      </c>
      <c r="I1554" s="64">
        <f t="shared" si="859"/>
        <v>34.380000000000003</v>
      </c>
      <c r="J1554" s="64">
        <f t="shared" si="860"/>
        <v>45.870000000000005</v>
      </c>
      <c r="K1554" s="64">
        <v>0</v>
      </c>
      <c r="L1554" s="70">
        <f t="shared" si="861"/>
        <v>45.870000000000005</v>
      </c>
      <c r="N1554" s="64">
        <v>11.49</v>
      </c>
      <c r="O1554" s="64">
        <v>34.380000000000003</v>
      </c>
      <c r="P1554" s="64">
        <f t="shared" si="862"/>
        <v>45.870000000000005</v>
      </c>
      <c r="Q1554" s="58"/>
      <c r="R1554" s="64">
        <f t="shared" si="863"/>
        <v>11.49</v>
      </c>
      <c r="S1554" s="64">
        <f t="shared" si="863"/>
        <v>34.380000000000003</v>
      </c>
      <c r="T1554" s="64">
        <f t="shared" si="864"/>
        <v>45.870000000000005</v>
      </c>
      <c r="U1554" s="64">
        <f t="shared" si="865"/>
        <v>0</v>
      </c>
      <c r="V1554" s="72">
        <f t="shared" si="866"/>
        <v>45.870000000000005</v>
      </c>
      <c r="X1554" s="64">
        <v>11.49</v>
      </c>
      <c r="Y1554" s="64">
        <v>34.380000000000003</v>
      </c>
      <c r="Z1554" s="64">
        <v>45.87</v>
      </c>
      <c r="AA1554" s="73"/>
      <c r="AB1554" s="74">
        <f t="shared" si="867"/>
        <v>0</v>
      </c>
    </row>
    <row r="1555" spans="1:28" x14ac:dyDescent="0.25">
      <c r="A1555" s="66" t="s">
        <v>7395</v>
      </c>
      <c r="B1555" s="67" t="s">
        <v>12307</v>
      </c>
      <c r="C1555" s="68" t="s">
        <v>5826</v>
      </c>
      <c r="D1555" s="69">
        <v>0</v>
      </c>
      <c r="E1555" s="64">
        <v>22.78</v>
      </c>
      <c r="F1555" s="70">
        <f t="shared" si="858"/>
        <v>0</v>
      </c>
      <c r="G1555" s="71"/>
      <c r="H1555" s="64">
        <f t="shared" si="859"/>
        <v>16.75</v>
      </c>
      <c r="I1555" s="64">
        <f t="shared" si="859"/>
        <v>6.03</v>
      </c>
      <c r="J1555" s="64">
        <f t="shared" si="860"/>
        <v>22.78</v>
      </c>
      <c r="K1555" s="64">
        <v>0</v>
      </c>
      <c r="L1555" s="70">
        <f t="shared" si="861"/>
        <v>22.78</v>
      </c>
      <c r="N1555" s="64">
        <v>16.75</v>
      </c>
      <c r="O1555" s="64">
        <v>6.03</v>
      </c>
      <c r="P1555" s="64">
        <f t="shared" si="862"/>
        <v>22.78</v>
      </c>
      <c r="Q1555" s="58"/>
      <c r="R1555" s="64">
        <f t="shared" si="863"/>
        <v>16.75</v>
      </c>
      <c r="S1555" s="64">
        <f t="shared" si="863"/>
        <v>6.03</v>
      </c>
      <c r="T1555" s="64">
        <f t="shared" si="864"/>
        <v>22.78</v>
      </c>
      <c r="U1555" s="64">
        <f t="shared" si="865"/>
        <v>0</v>
      </c>
      <c r="V1555" s="72">
        <f t="shared" si="866"/>
        <v>22.78</v>
      </c>
      <c r="X1555" s="64">
        <v>16.75</v>
      </c>
      <c r="Y1555" s="64">
        <v>6.03</v>
      </c>
      <c r="Z1555" s="64">
        <v>22.78</v>
      </c>
      <c r="AA1555" s="73"/>
      <c r="AB1555" s="74">
        <f t="shared" si="867"/>
        <v>0</v>
      </c>
    </row>
    <row r="1556" spans="1:28" ht="22.5" x14ac:dyDescent="0.25">
      <c r="A1556" s="66" t="s">
        <v>7396</v>
      </c>
      <c r="B1556" s="67" t="s">
        <v>12308</v>
      </c>
      <c r="C1556" s="68" t="s">
        <v>5826</v>
      </c>
      <c r="D1556" s="69">
        <v>0</v>
      </c>
      <c r="E1556" s="64">
        <v>119.89</v>
      </c>
      <c r="F1556" s="70">
        <f t="shared" si="858"/>
        <v>0</v>
      </c>
      <c r="G1556" s="71"/>
      <c r="H1556" s="64">
        <f t="shared" si="859"/>
        <v>113.86</v>
      </c>
      <c r="I1556" s="64">
        <f t="shared" si="859"/>
        <v>6.03</v>
      </c>
      <c r="J1556" s="64">
        <f t="shared" si="860"/>
        <v>119.89</v>
      </c>
      <c r="K1556" s="64">
        <v>0</v>
      </c>
      <c r="L1556" s="70">
        <f t="shared" si="861"/>
        <v>119.89</v>
      </c>
      <c r="N1556" s="64">
        <v>113.86</v>
      </c>
      <c r="O1556" s="64">
        <v>6.03</v>
      </c>
      <c r="P1556" s="64">
        <f t="shared" si="862"/>
        <v>119.89</v>
      </c>
      <c r="Q1556" s="58"/>
      <c r="R1556" s="64">
        <f t="shared" si="863"/>
        <v>113.86</v>
      </c>
      <c r="S1556" s="64">
        <f t="shared" si="863"/>
        <v>6.03</v>
      </c>
      <c r="T1556" s="64">
        <f t="shared" si="864"/>
        <v>119.89</v>
      </c>
      <c r="U1556" s="64">
        <f t="shared" si="865"/>
        <v>0</v>
      </c>
      <c r="V1556" s="72">
        <f t="shared" si="866"/>
        <v>119.89</v>
      </c>
      <c r="X1556" s="64">
        <v>113.86</v>
      </c>
      <c r="Y1556" s="64">
        <v>6.03</v>
      </c>
      <c r="Z1556" s="64">
        <v>119.89</v>
      </c>
      <c r="AA1556" s="73"/>
      <c r="AB1556" s="74">
        <f t="shared" si="867"/>
        <v>0</v>
      </c>
    </row>
    <row r="1557" spans="1:28" s="28" customFormat="1" ht="22.5" x14ac:dyDescent="0.25">
      <c r="A1557" s="66" t="s">
        <v>7397</v>
      </c>
      <c r="B1557" s="67" t="s">
        <v>12309</v>
      </c>
      <c r="C1557" s="68" t="s">
        <v>5826</v>
      </c>
      <c r="D1557" s="69">
        <v>0</v>
      </c>
      <c r="E1557" s="64">
        <v>8659.07</v>
      </c>
      <c r="F1557" s="70">
        <f t="shared" si="858"/>
        <v>0</v>
      </c>
      <c r="G1557" s="23"/>
      <c r="H1557" s="64">
        <f t="shared" si="859"/>
        <v>8659.07</v>
      </c>
      <c r="I1557" s="64">
        <f t="shared" si="859"/>
        <v>0</v>
      </c>
      <c r="J1557" s="64">
        <f t="shared" si="860"/>
        <v>8659.07</v>
      </c>
      <c r="K1557" s="64">
        <v>0</v>
      </c>
      <c r="L1557" s="70">
        <f t="shared" si="861"/>
        <v>8659.07</v>
      </c>
      <c r="N1557" s="69">
        <v>8659.07</v>
      </c>
      <c r="O1557" s="69">
        <v>0</v>
      </c>
      <c r="P1557" s="64">
        <f t="shared" si="862"/>
        <v>8659.07</v>
      </c>
      <c r="Q1557" s="58"/>
      <c r="R1557" s="64">
        <f t="shared" si="863"/>
        <v>8659.07</v>
      </c>
      <c r="S1557" s="64">
        <f t="shared" si="863"/>
        <v>0</v>
      </c>
      <c r="T1557" s="64">
        <f t="shared" si="864"/>
        <v>8659.07</v>
      </c>
      <c r="U1557" s="64">
        <f t="shared" si="865"/>
        <v>0</v>
      </c>
      <c r="V1557" s="72">
        <f t="shared" si="866"/>
        <v>8659.07</v>
      </c>
      <c r="X1557" s="69">
        <v>8659.07</v>
      </c>
      <c r="Y1557" s="69">
        <v>0</v>
      </c>
      <c r="Z1557" s="64">
        <v>8659.07</v>
      </c>
      <c r="AA1557" s="73"/>
      <c r="AB1557" s="74">
        <f t="shared" si="867"/>
        <v>0</v>
      </c>
    </row>
    <row r="1558" spans="1:28" s="28" customFormat="1" ht="22.5" x14ac:dyDescent="0.25">
      <c r="A1558" s="66" t="s">
        <v>7398</v>
      </c>
      <c r="B1558" s="67" t="s">
        <v>12310</v>
      </c>
      <c r="C1558" s="68" t="s">
        <v>5826</v>
      </c>
      <c r="D1558" s="69">
        <v>0</v>
      </c>
      <c r="E1558" s="64">
        <v>12037.46</v>
      </c>
      <c r="F1558" s="70">
        <f t="shared" si="858"/>
        <v>0</v>
      </c>
      <c r="G1558" s="23"/>
      <c r="H1558" s="64">
        <f t="shared" si="859"/>
        <v>12037.46</v>
      </c>
      <c r="I1558" s="64">
        <f t="shared" si="859"/>
        <v>0</v>
      </c>
      <c r="J1558" s="64">
        <f t="shared" si="860"/>
        <v>12037.46</v>
      </c>
      <c r="K1558" s="64">
        <v>0</v>
      </c>
      <c r="L1558" s="70">
        <f t="shared" si="861"/>
        <v>12037.46</v>
      </c>
      <c r="N1558" s="69">
        <v>12037.46</v>
      </c>
      <c r="O1558" s="69">
        <v>0</v>
      </c>
      <c r="P1558" s="64">
        <f t="shared" si="862"/>
        <v>12037.46</v>
      </c>
      <c r="Q1558" s="58"/>
      <c r="R1558" s="64">
        <f t="shared" si="863"/>
        <v>12037.46</v>
      </c>
      <c r="S1558" s="64">
        <f t="shared" si="863"/>
        <v>0</v>
      </c>
      <c r="T1558" s="64">
        <f t="shared" si="864"/>
        <v>12037.46</v>
      </c>
      <c r="U1558" s="64">
        <f t="shared" si="865"/>
        <v>0</v>
      </c>
      <c r="V1558" s="72">
        <f t="shared" si="866"/>
        <v>12037.46</v>
      </c>
      <c r="X1558" s="69">
        <v>12037.46</v>
      </c>
      <c r="Y1558" s="69">
        <v>0</v>
      </c>
      <c r="Z1558" s="64">
        <v>12037.46</v>
      </c>
      <c r="AA1558" s="73"/>
      <c r="AB1558" s="74">
        <f t="shared" si="867"/>
        <v>0</v>
      </c>
    </row>
    <row r="1559" spans="1:28" s="28" customFormat="1" ht="22.5" x14ac:dyDescent="0.25">
      <c r="A1559" s="66" t="s">
        <v>7399</v>
      </c>
      <c r="B1559" s="67" t="s">
        <v>12311</v>
      </c>
      <c r="C1559" s="68" t="s">
        <v>5983</v>
      </c>
      <c r="D1559" s="69">
        <v>0</v>
      </c>
      <c r="E1559" s="64">
        <v>699.68000000000006</v>
      </c>
      <c r="F1559" s="70">
        <f t="shared" si="858"/>
        <v>0</v>
      </c>
      <c r="G1559" s="23"/>
      <c r="H1559" s="64">
        <f t="shared" si="859"/>
        <v>632.59</v>
      </c>
      <c r="I1559" s="64">
        <f t="shared" si="859"/>
        <v>67.09</v>
      </c>
      <c r="J1559" s="64">
        <f t="shared" si="860"/>
        <v>699.68000000000006</v>
      </c>
      <c r="K1559" s="64">
        <v>0</v>
      </c>
      <c r="L1559" s="70">
        <f t="shared" si="861"/>
        <v>699.68000000000006</v>
      </c>
      <c r="N1559" s="69">
        <v>632.59</v>
      </c>
      <c r="O1559" s="69">
        <v>67.09</v>
      </c>
      <c r="P1559" s="64">
        <f t="shared" si="862"/>
        <v>699.68000000000006</v>
      </c>
      <c r="Q1559" s="58"/>
      <c r="R1559" s="64">
        <f t="shared" si="863"/>
        <v>632.59</v>
      </c>
      <c r="S1559" s="64">
        <f t="shared" si="863"/>
        <v>67.099999999999994</v>
      </c>
      <c r="T1559" s="64">
        <f t="shared" si="864"/>
        <v>699.69</v>
      </c>
      <c r="U1559" s="64">
        <f t="shared" si="865"/>
        <v>0</v>
      </c>
      <c r="V1559" s="72">
        <f t="shared" si="866"/>
        <v>699.69</v>
      </c>
      <c r="X1559" s="69">
        <v>632.59</v>
      </c>
      <c r="Y1559" s="69">
        <v>67.099999999999994</v>
      </c>
      <c r="Z1559" s="64">
        <v>699.69</v>
      </c>
      <c r="AA1559" s="73"/>
      <c r="AB1559" s="74">
        <f t="shared" si="867"/>
        <v>-9.9999999999909051E-3</v>
      </c>
    </row>
    <row r="1560" spans="1:28" s="28" customFormat="1" ht="33.75" x14ac:dyDescent="0.25">
      <c r="A1560" s="66" t="s">
        <v>7400</v>
      </c>
      <c r="B1560" s="67" t="s">
        <v>12312</v>
      </c>
      <c r="C1560" s="68" t="s">
        <v>5983</v>
      </c>
      <c r="D1560" s="69">
        <v>0</v>
      </c>
      <c r="E1560" s="64">
        <v>1432.8100000000002</v>
      </c>
      <c r="F1560" s="70">
        <f t="shared" si="858"/>
        <v>0</v>
      </c>
      <c r="G1560" s="23"/>
      <c r="H1560" s="64">
        <f t="shared" si="859"/>
        <v>1298.6300000000001</v>
      </c>
      <c r="I1560" s="64">
        <f t="shared" si="859"/>
        <v>134.18</v>
      </c>
      <c r="J1560" s="64">
        <f t="shared" si="860"/>
        <v>1432.8100000000002</v>
      </c>
      <c r="K1560" s="64">
        <v>0</v>
      </c>
      <c r="L1560" s="70">
        <f t="shared" si="861"/>
        <v>1432.8100000000002</v>
      </c>
      <c r="N1560" s="69">
        <v>1298.6300000000001</v>
      </c>
      <c r="O1560" s="69">
        <v>134.18</v>
      </c>
      <c r="P1560" s="64">
        <f t="shared" si="862"/>
        <v>1432.8100000000002</v>
      </c>
      <c r="Q1560" s="58"/>
      <c r="R1560" s="64">
        <f t="shared" si="863"/>
        <v>1298.6300000000001</v>
      </c>
      <c r="S1560" s="64">
        <f t="shared" si="863"/>
        <v>134.19999999999999</v>
      </c>
      <c r="T1560" s="64">
        <f t="shared" si="864"/>
        <v>1432.8300000000002</v>
      </c>
      <c r="U1560" s="64">
        <f t="shared" si="865"/>
        <v>0</v>
      </c>
      <c r="V1560" s="72">
        <f t="shared" si="866"/>
        <v>1432.8300000000002</v>
      </c>
      <c r="X1560" s="69">
        <v>1298.6300000000001</v>
      </c>
      <c r="Y1560" s="69">
        <v>134.19999999999999</v>
      </c>
      <c r="Z1560" s="64">
        <v>1432.83</v>
      </c>
      <c r="AA1560" s="73"/>
      <c r="AB1560" s="74">
        <f t="shared" si="867"/>
        <v>-1.9999999999754436E-2</v>
      </c>
    </row>
    <row r="1561" spans="1:28" s="28" customFormat="1" ht="33.75" x14ac:dyDescent="0.25">
      <c r="A1561" s="66" t="s">
        <v>7401</v>
      </c>
      <c r="B1561" s="67" t="s">
        <v>12313</v>
      </c>
      <c r="C1561" s="68" t="s">
        <v>5983</v>
      </c>
      <c r="D1561" s="69">
        <v>0</v>
      </c>
      <c r="E1561" s="64">
        <v>1364.5500000000002</v>
      </c>
      <c r="F1561" s="70">
        <f t="shared" si="858"/>
        <v>0</v>
      </c>
      <c r="G1561" s="23"/>
      <c r="H1561" s="64">
        <f t="shared" si="859"/>
        <v>1222.67</v>
      </c>
      <c r="I1561" s="64">
        <f t="shared" si="859"/>
        <v>141.88</v>
      </c>
      <c r="J1561" s="64">
        <f t="shared" si="860"/>
        <v>1364.5500000000002</v>
      </c>
      <c r="K1561" s="64">
        <v>0</v>
      </c>
      <c r="L1561" s="70">
        <f t="shared" si="861"/>
        <v>1364.5500000000002</v>
      </c>
      <c r="N1561" s="69">
        <v>1222.67</v>
      </c>
      <c r="O1561" s="69">
        <v>141.88</v>
      </c>
      <c r="P1561" s="64">
        <f t="shared" si="862"/>
        <v>1364.5500000000002</v>
      </c>
      <c r="Q1561" s="58"/>
      <c r="R1561" s="64">
        <f t="shared" si="863"/>
        <v>1222.67</v>
      </c>
      <c r="S1561" s="64">
        <f t="shared" si="863"/>
        <v>141.88</v>
      </c>
      <c r="T1561" s="64">
        <f t="shared" si="864"/>
        <v>1364.5500000000002</v>
      </c>
      <c r="U1561" s="64">
        <f t="shared" si="865"/>
        <v>0</v>
      </c>
      <c r="V1561" s="72">
        <f t="shared" si="866"/>
        <v>1364.5500000000002</v>
      </c>
      <c r="X1561" s="69">
        <v>1222.67</v>
      </c>
      <c r="Y1561" s="69">
        <v>141.88</v>
      </c>
      <c r="Z1561" s="64">
        <v>1364.55</v>
      </c>
      <c r="AA1561" s="73"/>
      <c r="AB1561" s="74">
        <f t="shared" si="867"/>
        <v>0</v>
      </c>
    </row>
    <row r="1562" spans="1:28" s="28" customFormat="1" x14ac:dyDescent="0.25">
      <c r="A1562" s="66" t="s">
        <v>7402</v>
      </c>
      <c r="B1562" s="67" t="s">
        <v>12314</v>
      </c>
      <c r="C1562" s="68" t="s">
        <v>5983</v>
      </c>
      <c r="D1562" s="69">
        <v>0</v>
      </c>
      <c r="E1562" s="64">
        <v>1440.4099999999999</v>
      </c>
      <c r="F1562" s="70">
        <f t="shared" si="858"/>
        <v>0</v>
      </c>
      <c r="G1562" s="23"/>
      <c r="H1562" s="64">
        <f t="shared" si="859"/>
        <v>1298.53</v>
      </c>
      <c r="I1562" s="64">
        <f t="shared" si="859"/>
        <v>141.88</v>
      </c>
      <c r="J1562" s="64">
        <f t="shared" si="860"/>
        <v>1440.4099999999999</v>
      </c>
      <c r="K1562" s="64">
        <v>0</v>
      </c>
      <c r="L1562" s="70">
        <f t="shared" si="861"/>
        <v>1440.4099999999999</v>
      </c>
      <c r="N1562" s="69">
        <v>1298.53</v>
      </c>
      <c r="O1562" s="69">
        <v>141.88</v>
      </c>
      <c r="P1562" s="64">
        <f t="shared" si="862"/>
        <v>1440.4099999999999</v>
      </c>
      <c r="Q1562" s="58"/>
      <c r="R1562" s="64">
        <f t="shared" si="863"/>
        <v>1298.53</v>
      </c>
      <c r="S1562" s="64">
        <f t="shared" si="863"/>
        <v>141.88</v>
      </c>
      <c r="T1562" s="64">
        <f t="shared" si="864"/>
        <v>1440.4099999999999</v>
      </c>
      <c r="U1562" s="64">
        <f t="shared" si="865"/>
        <v>0</v>
      </c>
      <c r="V1562" s="72">
        <f t="shared" si="866"/>
        <v>1440.4099999999999</v>
      </c>
      <c r="X1562" s="69">
        <v>1298.53</v>
      </c>
      <c r="Y1562" s="69">
        <v>141.88</v>
      </c>
      <c r="Z1562" s="64">
        <v>1440.41</v>
      </c>
      <c r="AA1562" s="73"/>
      <c r="AB1562" s="74">
        <f t="shared" si="867"/>
        <v>0</v>
      </c>
    </row>
    <row r="1563" spans="1:28" s="28" customFormat="1" x14ac:dyDescent="0.25">
      <c r="A1563" s="78" t="s">
        <v>9960</v>
      </c>
      <c r="B1563" s="79" t="s">
        <v>7404</v>
      </c>
      <c r="C1563" s="80" t="s">
        <v>5881</v>
      </c>
      <c r="D1563" s="81">
        <v>0</v>
      </c>
      <c r="E1563" s="82">
        <v>60.260000000000005</v>
      </c>
      <c r="F1563" s="70">
        <f t="shared" si="858"/>
        <v>0</v>
      </c>
      <c r="G1563" s="23"/>
      <c r="H1563" s="82"/>
      <c r="I1563" s="82"/>
      <c r="J1563" s="82"/>
      <c r="K1563" s="82"/>
      <c r="L1563" s="70"/>
      <c r="N1563" s="81">
        <v>51.95</v>
      </c>
      <c r="O1563" s="81">
        <v>8.31</v>
      </c>
      <c r="P1563" s="82">
        <f t="shared" si="862"/>
        <v>60.260000000000005</v>
      </c>
      <c r="Q1563" s="83"/>
      <c r="R1563" s="82"/>
      <c r="S1563" s="82"/>
      <c r="T1563" s="82"/>
      <c r="U1563" s="82"/>
      <c r="V1563" s="72"/>
      <c r="X1563" s="81">
        <v>51.95</v>
      </c>
      <c r="Y1563" s="81">
        <v>8.31</v>
      </c>
      <c r="Z1563" s="82">
        <v>60.26</v>
      </c>
      <c r="AA1563" s="73"/>
      <c r="AB1563" s="74">
        <f t="shared" si="867"/>
        <v>0</v>
      </c>
    </row>
    <row r="1564" spans="1:28" x14ac:dyDescent="0.25">
      <c r="A1564" s="60" t="s">
        <v>7403</v>
      </c>
      <c r="B1564" s="61" t="s">
        <v>12315</v>
      </c>
      <c r="C1564" s="62"/>
      <c r="D1564" s="63"/>
      <c r="E1564" s="64"/>
      <c r="F1564" s="65"/>
      <c r="H1564" s="64"/>
      <c r="I1564" s="64"/>
      <c r="J1564" s="64"/>
      <c r="K1564" s="64"/>
      <c r="L1564" s="70"/>
      <c r="N1564" s="64"/>
      <c r="O1564" s="64"/>
      <c r="P1564" s="64"/>
      <c r="Q1564" s="58"/>
      <c r="R1564" s="64"/>
      <c r="S1564" s="64"/>
      <c r="T1564" s="64"/>
      <c r="U1564" s="64"/>
      <c r="V1564" s="72"/>
      <c r="X1564" s="64"/>
      <c r="Y1564" s="64"/>
      <c r="Z1564" s="64"/>
      <c r="AA1564" s="73"/>
      <c r="AB1564" s="74">
        <f t="shared" si="867"/>
        <v>0</v>
      </c>
    </row>
    <row r="1565" spans="1:28" x14ac:dyDescent="0.25">
      <c r="A1565" s="60" t="s">
        <v>7405</v>
      </c>
      <c r="B1565" s="61" t="s">
        <v>12316</v>
      </c>
      <c r="C1565" s="62"/>
      <c r="D1565" s="63"/>
      <c r="E1565" s="64"/>
      <c r="F1565" s="65"/>
      <c r="H1565" s="64"/>
      <c r="I1565" s="64"/>
      <c r="J1565" s="64"/>
      <c r="K1565" s="64"/>
      <c r="L1565" s="70"/>
      <c r="N1565" s="64"/>
      <c r="O1565" s="64"/>
      <c r="P1565" s="64"/>
      <c r="Q1565" s="58"/>
      <c r="R1565" s="64"/>
      <c r="S1565" s="64"/>
      <c r="T1565" s="64"/>
      <c r="U1565" s="64"/>
      <c r="V1565" s="72"/>
      <c r="X1565" s="64"/>
      <c r="Y1565" s="64"/>
      <c r="Z1565" s="64"/>
      <c r="AA1565" s="73"/>
      <c r="AB1565" s="74">
        <f t="shared" si="867"/>
        <v>0</v>
      </c>
    </row>
    <row r="1566" spans="1:28" x14ac:dyDescent="0.25">
      <c r="A1566" s="66" t="s">
        <v>7406</v>
      </c>
      <c r="B1566" s="67" t="s">
        <v>12317</v>
      </c>
      <c r="C1566" s="68" t="s">
        <v>5881</v>
      </c>
      <c r="D1566" s="69">
        <v>0</v>
      </c>
      <c r="E1566" s="64">
        <v>15.15</v>
      </c>
      <c r="F1566" s="70">
        <f>ROUND(D1566*E1566,2)</f>
        <v>0</v>
      </c>
      <c r="G1566" s="71"/>
      <c r="H1566" s="64">
        <f t="shared" ref="H1566:I1570" si="868">ROUND(N1566+(N1566*$H$2/100),2)</f>
        <v>4.42</v>
      </c>
      <c r="I1566" s="64">
        <f t="shared" si="868"/>
        <v>10.73</v>
      </c>
      <c r="J1566" s="64">
        <f>H1566+I1566</f>
        <v>15.15</v>
      </c>
      <c r="K1566" s="64">
        <v>0</v>
      </c>
      <c r="L1566" s="70">
        <f>SUM(J1566:K1566)</f>
        <v>15.15</v>
      </c>
      <c r="N1566" s="64">
        <v>4.42</v>
      </c>
      <c r="O1566" s="64">
        <v>10.73</v>
      </c>
      <c r="P1566" s="64">
        <f>SUM(N1566:O1566)</f>
        <v>15.15</v>
      </c>
      <c r="Q1566" s="58"/>
      <c r="R1566" s="64">
        <f t="shared" ref="R1566:S1570" si="869">X1566</f>
        <v>4.42</v>
      </c>
      <c r="S1566" s="64">
        <f t="shared" si="869"/>
        <v>10.73</v>
      </c>
      <c r="T1566" s="64">
        <f>R1566+S1566</f>
        <v>15.15</v>
      </c>
      <c r="U1566" s="64">
        <f>ROUND(Z1566*$H$2,2)/100</f>
        <v>0</v>
      </c>
      <c r="V1566" s="72">
        <f>SUM(T1566:U1566)</f>
        <v>15.15</v>
      </c>
      <c r="X1566" s="64">
        <v>4.42</v>
      </c>
      <c r="Y1566" s="64">
        <v>10.73</v>
      </c>
      <c r="Z1566" s="64">
        <v>15.15</v>
      </c>
      <c r="AA1566" s="73"/>
      <c r="AB1566" s="74">
        <f t="shared" si="867"/>
        <v>0</v>
      </c>
    </row>
    <row r="1567" spans="1:28" x14ac:dyDescent="0.25">
      <c r="A1567" s="66" t="s">
        <v>7407</v>
      </c>
      <c r="B1567" s="67" t="s">
        <v>12318</v>
      </c>
      <c r="C1567" s="68" t="s">
        <v>6114</v>
      </c>
      <c r="D1567" s="69">
        <v>0</v>
      </c>
      <c r="E1567" s="64">
        <v>71.66</v>
      </c>
      <c r="F1567" s="70">
        <f>ROUND(D1567*E1567,2)</f>
        <v>0</v>
      </c>
      <c r="G1567" s="71"/>
      <c r="H1567" s="64">
        <f t="shared" si="868"/>
        <v>23.63</v>
      </c>
      <c r="I1567" s="64">
        <f t="shared" si="868"/>
        <v>48.03</v>
      </c>
      <c r="J1567" s="64">
        <f>H1567+I1567</f>
        <v>71.66</v>
      </c>
      <c r="K1567" s="64">
        <v>0</v>
      </c>
      <c r="L1567" s="70">
        <f>SUM(J1567:K1567)</f>
        <v>71.66</v>
      </c>
      <c r="N1567" s="64">
        <v>23.63</v>
      </c>
      <c r="O1567" s="64">
        <v>48.03</v>
      </c>
      <c r="P1567" s="64">
        <f>SUM(N1567:O1567)</f>
        <v>71.66</v>
      </c>
      <c r="Q1567" s="58"/>
      <c r="R1567" s="64">
        <f t="shared" si="869"/>
        <v>23.63</v>
      </c>
      <c r="S1567" s="64">
        <f t="shared" si="869"/>
        <v>48.03</v>
      </c>
      <c r="T1567" s="64">
        <f>R1567+S1567</f>
        <v>71.66</v>
      </c>
      <c r="U1567" s="64">
        <f>ROUND(Z1567*$H$2,2)/100</f>
        <v>0</v>
      </c>
      <c r="V1567" s="72">
        <f>SUM(T1567:U1567)</f>
        <v>71.66</v>
      </c>
      <c r="X1567" s="64">
        <v>23.63</v>
      </c>
      <c r="Y1567" s="64">
        <v>48.03</v>
      </c>
      <c r="Z1567" s="64">
        <v>71.66</v>
      </c>
      <c r="AA1567" s="73"/>
      <c r="AB1567" s="74">
        <f t="shared" si="867"/>
        <v>0</v>
      </c>
    </row>
    <row r="1568" spans="1:28" x14ac:dyDescent="0.25">
      <c r="A1568" s="66" t="s">
        <v>7408</v>
      </c>
      <c r="B1568" s="67" t="s">
        <v>12319</v>
      </c>
      <c r="C1568" s="68" t="s">
        <v>5881</v>
      </c>
      <c r="D1568" s="69">
        <v>0</v>
      </c>
      <c r="E1568" s="64">
        <v>16.130000000000003</v>
      </c>
      <c r="F1568" s="70">
        <f>ROUND(D1568*E1568,2)</f>
        <v>0</v>
      </c>
      <c r="G1568" s="71"/>
      <c r="H1568" s="64">
        <f t="shared" si="868"/>
        <v>5.4</v>
      </c>
      <c r="I1568" s="64">
        <f t="shared" si="868"/>
        <v>10.73</v>
      </c>
      <c r="J1568" s="64">
        <f>H1568+I1568</f>
        <v>16.130000000000003</v>
      </c>
      <c r="K1568" s="64">
        <v>0</v>
      </c>
      <c r="L1568" s="70">
        <f>SUM(J1568:K1568)</f>
        <v>16.130000000000003</v>
      </c>
      <c r="N1568" s="64">
        <v>5.4</v>
      </c>
      <c r="O1568" s="64">
        <v>10.73</v>
      </c>
      <c r="P1568" s="64">
        <f>SUM(N1568:O1568)</f>
        <v>16.130000000000003</v>
      </c>
      <c r="Q1568" s="58"/>
      <c r="R1568" s="64">
        <f t="shared" si="869"/>
        <v>5.4</v>
      </c>
      <c r="S1568" s="64">
        <f t="shared" si="869"/>
        <v>10.73</v>
      </c>
      <c r="T1568" s="64">
        <f>R1568+S1568</f>
        <v>16.130000000000003</v>
      </c>
      <c r="U1568" s="64">
        <f>ROUND(Z1568*$H$2,2)/100</f>
        <v>0</v>
      </c>
      <c r="V1568" s="72">
        <f>SUM(T1568:U1568)</f>
        <v>16.130000000000003</v>
      </c>
      <c r="X1568" s="64">
        <v>5.4</v>
      </c>
      <c r="Y1568" s="64">
        <v>10.73</v>
      </c>
      <c r="Z1568" s="64">
        <v>16.13</v>
      </c>
      <c r="AA1568" s="73"/>
      <c r="AB1568" s="74">
        <f t="shared" si="867"/>
        <v>0</v>
      </c>
    </row>
    <row r="1569" spans="1:28" x14ac:dyDescent="0.25">
      <c r="A1569" s="66" t="s">
        <v>7409</v>
      </c>
      <c r="B1569" s="67" t="s">
        <v>12320</v>
      </c>
      <c r="C1569" s="68" t="s">
        <v>6114</v>
      </c>
      <c r="D1569" s="69">
        <v>0</v>
      </c>
      <c r="E1569" s="64">
        <v>19.04</v>
      </c>
      <c r="F1569" s="70">
        <f>ROUND(D1569*E1569,2)</f>
        <v>0</v>
      </c>
      <c r="G1569" s="71"/>
      <c r="H1569" s="64">
        <f t="shared" si="868"/>
        <v>8.31</v>
      </c>
      <c r="I1569" s="64">
        <f t="shared" si="868"/>
        <v>10.73</v>
      </c>
      <c r="J1569" s="64">
        <f>H1569+I1569</f>
        <v>19.04</v>
      </c>
      <c r="K1569" s="64">
        <v>0</v>
      </c>
      <c r="L1569" s="70">
        <f>SUM(J1569:K1569)</f>
        <v>19.04</v>
      </c>
      <c r="N1569" s="64">
        <v>8.31</v>
      </c>
      <c r="O1569" s="64">
        <v>10.73</v>
      </c>
      <c r="P1569" s="64">
        <f>SUM(N1569:O1569)</f>
        <v>19.04</v>
      </c>
      <c r="Q1569" s="58"/>
      <c r="R1569" s="64">
        <f t="shared" si="869"/>
        <v>8.31</v>
      </c>
      <c r="S1569" s="64">
        <f t="shared" si="869"/>
        <v>10.73</v>
      </c>
      <c r="T1569" s="64">
        <f>R1569+S1569</f>
        <v>19.04</v>
      </c>
      <c r="U1569" s="64">
        <f>ROUND(Z1569*$H$2,2)/100</f>
        <v>0</v>
      </c>
      <c r="V1569" s="72">
        <f>SUM(T1569:U1569)</f>
        <v>19.04</v>
      </c>
      <c r="X1569" s="64">
        <v>8.31</v>
      </c>
      <c r="Y1569" s="64">
        <v>10.73</v>
      </c>
      <c r="Z1569" s="64">
        <v>19.04</v>
      </c>
      <c r="AA1569" s="73"/>
      <c r="AB1569" s="74">
        <f t="shared" si="867"/>
        <v>0</v>
      </c>
    </row>
    <row r="1570" spans="1:28" x14ac:dyDescent="0.25">
      <c r="A1570" s="66" t="s">
        <v>7410</v>
      </c>
      <c r="B1570" s="67" t="s">
        <v>12321</v>
      </c>
      <c r="C1570" s="68" t="s">
        <v>6114</v>
      </c>
      <c r="D1570" s="69">
        <v>0</v>
      </c>
      <c r="E1570" s="64">
        <v>15.88</v>
      </c>
      <c r="F1570" s="70">
        <f>ROUND(D1570*E1570,2)</f>
        <v>0</v>
      </c>
      <c r="G1570" s="71"/>
      <c r="H1570" s="64">
        <f t="shared" si="868"/>
        <v>5.15</v>
      </c>
      <c r="I1570" s="64">
        <f t="shared" si="868"/>
        <v>10.73</v>
      </c>
      <c r="J1570" s="64">
        <f>H1570+I1570</f>
        <v>15.88</v>
      </c>
      <c r="K1570" s="64">
        <v>0</v>
      </c>
      <c r="L1570" s="70">
        <f>SUM(J1570:K1570)</f>
        <v>15.88</v>
      </c>
      <c r="N1570" s="64">
        <v>5.15</v>
      </c>
      <c r="O1570" s="64">
        <v>10.73</v>
      </c>
      <c r="P1570" s="64">
        <f>SUM(N1570:O1570)</f>
        <v>15.88</v>
      </c>
      <c r="Q1570" s="58"/>
      <c r="R1570" s="64">
        <f t="shared" si="869"/>
        <v>5.15</v>
      </c>
      <c r="S1570" s="64">
        <f t="shared" si="869"/>
        <v>10.73</v>
      </c>
      <c r="T1570" s="64">
        <f>R1570+S1570</f>
        <v>15.88</v>
      </c>
      <c r="U1570" s="64">
        <f>ROUND(Z1570*$H$2,2)/100</f>
        <v>0</v>
      </c>
      <c r="V1570" s="72">
        <f>SUM(T1570:U1570)</f>
        <v>15.88</v>
      </c>
      <c r="X1570" s="64">
        <v>5.15</v>
      </c>
      <c r="Y1570" s="64">
        <v>10.73</v>
      </c>
      <c r="Z1570" s="64">
        <v>15.88</v>
      </c>
      <c r="AA1570" s="73"/>
      <c r="AB1570" s="74">
        <f t="shared" si="867"/>
        <v>0</v>
      </c>
    </row>
    <row r="1571" spans="1:28" ht="22.5" x14ac:dyDescent="0.25">
      <c r="A1571" s="60" t="s">
        <v>7411</v>
      </c>
      <c r="B1571" s="61" t="s">
        <v>12322</v>
      </c>
      <c r="C1571" s="62"/>
      <c r="D1571" s="63"/>
      <c r="E1571" s="64"/>
      <c r="F1571" s="65"/>
      <c r="H1571" s="64"/>
      <c r="I1571" s="64"/>
      <c r="J1571" s="64"/>
      <c r="K1571" s="64"/>
      <c r="L1571" s="70"/>
      <c r="N1571" s="64"/>
      <c r="O1571" s="64"/>
      <c r="P1571" s="64"/>
      <c r="Q1571" s="58"/>
      <c r="R1571" s="64"/>
      <c r="S1571" s="64"/>
      <c r="T1571" s="64"/>
      <c r="U1571" s="64"/>
      <c r="V1571" s="72"/>
      <c r="X1571" s="64"/>
      <c r="Y1571" s="64"/>
      <c r="Z1571" s="64"/>
      <c r="AA1571" s="73"/>
      <c r="AB1571" s="74">
        <f t="shared" si="867"/>
        <v>0</v>
      </c>
    </row>
    <row r="1572" spans="1:28" ht="22.5" x14ac:dyDescent="0.25">
      <c r="A1572" s="66" t="s">
        <v>7412</v>
      </c>
      <c r="B1572" s="67" t="s">
        <v>12323</v>
      </c>
      <c r="C1572" s="68" t="s">
        <v>5881</v>
      </c>
      <c r="D1572" s="69">
        <v>0</v>
      </c>
      <c r="E1572" s="64">
        <v>13.98</v>
      </c>
      <c r="F1572" s="70">
        <f>ROUND(D1572*E1572,2)</f>
        <v>0</v>
      </c>
      <c r="G1572" s="71"/>
      <c r="H1572" s="64">
        <f t="shared" ref="H1572:I1575" si="870">ROUND(N1572+(N1572*$H$2/100),2)</f>
        <v>4.91</v>
      </c>
      <c r="I1572" s="64">
        <f t="shared" si="870"/>
        <v>9.07</v>
      </c>
      <c r="J1572" s="64">
        <f>H1572+I1572</f>
        <v>13.98</v>
      </c>
      <c r="K1572" s="64">
        <v>0</v>
      </c>
      <c r="L1572" s="70">
        <f>SUM(J1572:K1572)</f>
        <v>13.98</v>
      </c>
      <c r="N1572" s="64">
        <v>4.91</v>
      </c>
      <c r="O1572" s="64">
        <v>9.07</v>
      </c>
      <c r="P1572" s="64">
        <f>SUM(N1572:O1572)</f>
        <v>13.98</v>
      </c>
      <c r="Q1572" s="58"/>
      <c r="R1572" s="64">
        <f t="shared" ref="R1572:S1575" si="871">X1572</f>
        <v>4.91</v>
      </c>
      <c r="S1572" s="64">
        <f t="shared" si="871"/>
        <v>9.07</v>
      </c>
      <c r="T1572" s="64">
        <f>R1572+S1572</f>
        <v>13.98</v>
      </c>
      <c r="U1572" s="64">
        <f>ROUND(Z1572*$H$2,2)/100</f>
        <v>0</v>
      </c>
      <c r="V1572" s="72">
        <f>SUM(T1572:U1572)</f>
        <v>13.98</v>
      </c>
      <c r="X1572" s="64">
        <v>4.91</v>
      </c>
      <c r="Y1572" s="64">
        <v>9.07</v>
      </c>
      <c r="Z1572" s="64">
        <v>13.98</v>
      </c>
      <c r="AA1572" s="73"/>
      <c r="AB1572" s="74">
        <f t="shared" si="867"/>
        <v>0</v>
      </c>
    </row>
    <row r="1573" spans="1:28" x14ac:dyDescent="0.25">
      <c r="A1573" s="66" t="s">
        <v>7413</v>
      </c>
      <c r="B1573" s="67" t="s">
        <v>12324</v>
      </c>
      <c r="C1573" s="68" t="s">
        <v>5881</v>
      </c>
      <c r="D1573" s="69">
        <v>0</v>
      </c>
      <c r="E1573" s="64">
        <v>17.28</v>
      </c>
      <c r="F1573" s="70">
        <f>ROUND(D1573*E1573,2)</f>
        <v>0</v>
      </c>
      <c r="G1573" s="71"/>
      <c r="H1573" s="64">
        <f t="shared" si="870"/>
        <v>8.2100000000000009</v>
      </c>
      <c r="I1573" s="64">
        <f t="shared" si="870"/>
        <v>9.07</v>
      </c>
      <c r="J1573" s="64">
        <f>H1573+I1573</f>
        <v>17.28</v>
      </c>
      <c r="K1573" s="64">
        <v>0</v>
      </c>
      <c r="L1573" s="70">
        <f>SUM(J1573:K1573)</f>
        <v>17.28</v>
      </c>
      <c r="N1573" s="64">
        <v>8.2100000000000009</v>
      </c>
      <c r="O1573" s="64">
        <v>9.07</v>
      </c>
      <c r="P1573" s="64">
        <f>SUM(N1573:O1573)</f>
        <v>17.28</v>
      </c>
      <c r="Q1573" s="58"/>
      <c r="R1573" s="64">
        <f t="shared" si="871"/>
        <v>8.2100000000000009</v>
      </c>
      <c r="S1573" s="64">
        <f t="shared" si="871"/>
        <v>9.07</v>
      </c>
      <c r="T1573" s="64">
        <f>R1573+S1573</f>
        <v>17.28</v>
      </c>
      <c r="U1573" s="64">
        <f>ROUND(Z1573*$H$2,2)/100</f>
        <v>0</v>
      </c>
      <c r="V1573" s="72">
        <f>SUM(T1573:U1573)</f>
        <v>17.28</v>
      </c>
      <c r="X1573" s="64">
        <v>8.2100000000000009</v>
      </c>
      <c r="Y1573" s="64">
        <v>9.07</v>
      </c>
      <c r="Z1573" s="64">
        <v>17.28</v>
      </c>
      <c r="AA1573" s="73"/>
      <c r="AB1573" s="74">
        <f t="shared" si="867"/>
        <v>0</v>
      </c>
    </row>
    <row r="1574" spans="1:28" ht="22.5" x14ac:dyDescent="0.25">
      <c r="A1574" s="66" t="s">
        <v>7414</v>
      </c>
      <c r="B1574" s="67" t="s">
        <v>12325</v>
      </c>
      <c r="C1574" s="68" t="s">
        <v>5881</v>
      </c>
      <c r="D1574" s="69">
        <v>0</v>
      </c>
      <c r="E1574" s="64">
        <v>13.75</v>
      </c>
      <c r="F1574" s="70">
        <f>ROUND(D1574*E1574,2)</f>
        <v>0</v>
      </c>
      <c r="G1574" s="71"/>
      <c r="H1574" s="64">
        <f t="shared" si="870"/>
        <v>4.68</v>
      </c>
      <c r="I1574" s="64">
        <f t="shared" si="870"/>
        <v>9.07</v>
      </c>
      <c r="J1574" s="64">
        <f>H1574+I1574</f>
        <v>13.75</v>
      </c>
      <c r="K1574" s="64">
        <v>0</v>
      </c>
      <c r="L1574" s="70">
        <f>SUM(J1574:K1574)</f>
        <v>13.75</v>
      </c>
      <c r="N1574" s="64">
        <v>4.68</v>
      </c>
      <c r="O1574" s="64">
        <v>9.07</v>
      </c>
      <c r="P1574" s="64">
        <f>SUM(N1574:O1574)</f>
        <v>13.75</v>
      </c>
      <c r="Q1574" s="58"/>
      <c r="R1574" s="64">
        <f t="shared" si="871"/>
        <v>4.68</v>
      </c>
      <c r="S1574" s="64">
        <f t="shared" si="871"/>
        <v>9.07</v>
      </c>
      <c r="T1574" s="64">
        <f>R1574+S1574</f>
        <v>13.75</v>
      </c>
      <c r="U1574" s="64">
        <f>ROUND(Z1574*$H$2,2)/100</f>
        <v>0</v>
      </c>
      <c r="V1574" s="72">
        <f>SUM(T1574:U1574)</f>
        <v>13.75</v>
      </c>
      <c r="X1574" s="64">
        <v>4.68</v>
      </c>
      <c r="Y1574" s="64">
        <v>9.07</v>
      </c>
      <c r="Z1574" s="64">
        <v>13.75</v>
      </c>
      <c r="AA1574" s="73"/>
      <c r="AB1574" s="74">
        <f t="shared" si="867"/>
        <v>0</v>
      </c>
    </row>
    <row r="1575" spans="1:28" x14ac:dyDescent="0.25">
      <c r="A1575" s="66" t="s">
        <v>7415</v>
      </c>
      <c r="B1575" s="67" t="s">
        <v>12326</v>
      </c>
      <c r="C1575" s="68" t="s">
        <v>5881</v>
      </c>
      <c r="D1575" s="69">
        <v>0</v>
      </c>
      <c r="E1575" s="64">
        <v>20.65</v>
      </c>
      <c r="F1575" s="70">
        <f>ROUND(D1575*E1575,2)</f>
        <v>0</v>
      </c>
      <c r="G1575" s="71"/>
      <c r="H1575" s="64">
        <f t="shared" si="870"/>
        <v>11.58</v>
      </c>
      <c r="I1575" s="64">
        <f t="shared" si="870"/>
        <v>9.07</v>
      </c>
      <c r="J1575" s="64">
        <f>H1575+I1575</f>
        <v>20.65</v>
      </c>
      <c r="K1575" s="64">
        <v>0</v>
      </c>
      <c r="L1575" s="70">
        <f>SUM(J1575:K1575)</f>
        <v>20.65</v>
      </c>
      <c r="N1575" s="64">
        <v>11.58</v>
      </c>
      <c r="O1575" s="64">
        <v>9.07</v>
      </c>
      <c r="P1575" s="64">
        <f>SUM(N1575:O1575)</f>
        <v>20.65</v>
      </c>
      <c r="Q1575" s="58"/>
      <c r="R1575" s="64">
        <f t="shared" si="871"/>
        <v>11.58</v>
      </c>
      <c r="S1575" s="64">
        <f t="shared" si="871"/>
        <v>9.07</v>
      </c>
      <c r="T1575" s="64">
        <f>R1575+S1575</f>
        <v>20.65</v>
      </c>
      <c r="U1575" s="64">
        <f>ROUND(Z1575*$H$2,2)/100</f>
        <v>0</v>
      </c>
      <c r="V1575" s="72">
        <f>SUM(T1575:U1575)</f>
        <v>20.65</v>
      </c>
      <c r="X1575" s="64">
        <v>11.58</v>
      </c>
      <c r="Y1575" s="64">
        <v>9.07</v>
      </c>
      <c r="Z1575" s="64">
        <v>20.65</v>
      </c>
      <c r="AA1575" s="73"/>
      <c r="AB1575" s="74">
        <f t="shared" si="867"/>
        <v>0</v>
      </c>
    </row>
    <row r="1576" spans="1:28" x14ac:dyDescent="0.25">
      <c r="A1576" s="60" t="s">
        <v>7416</v>
      </c>
      <c r="B1576" s="61" t="s">
        <v>12327</v>
      </c>
      <c r="C1576" s="62"/>
      <c r="D1576" s="63"/>
      <c r="E1576" s="64"/>
      <c r="F1576" s="65"/>
      <c r="H1576" s="64"/>
      <c r="I1576" s="64"/>
      <c r="J1576" s="64"/>
      <c r="K1576" s="64"/>
      <c r="L1576" s="70"/>
      <c r="N1576" s="64"/>
      <c r="O1576" s="64"/>
      <c r="P1576" s="64"/>
      <c r="Q1576" s="58"/>
      <c r="R1576" s="64"/>
      <c r="S1576" s="64"/>
      <c r="T1576" s="64"/>
      <c r="U1576" s="64"/>
      <c r="V1576" s="72"/>
      <c r="X1576" s="64"/>
      <c r="Y1576" s="64"/>
      <c r="Z1576" s="64"/>
      <c r="AA1576" s="73"/>
      <c r="AB1576" s="74">
        <f t="shared" si="867"/>
        <v>0</v>
      </c>
    </row>
    <row r="1577" spans="1:28" x14ac:dyDescent="0.25">
      <c r="A1577" s="66" t="s">
        <v>7417</v>
      </c>
      <c r="B1577" s="67" t="s">
        <v>7419</v>
      </c>
      <c r="C1577" s="68" t="s">
        <v>6114</v>
      </c>
      <c r="D1577" s="69">
        <v>0</v>
      </c>
      <c r="E1577" s="64">
        <v>43.190000000000005</v>
      </c>
      <c r="F1577" s="70">
        <f>ROUND(D1577*E1577,2)</f>
        <v>0</v>
      </c>
      <c r="G1577" s="71"/>
      <c r="H1577" s="64">
        <f>ROUND(N1577+(N1577*$H$2/100),2)</f>
        <v>32.14</v>
      </c>
      <c r="I1577" s="64">
        <f>ROUND(O1577+(O1577*$H$2/100),2)</f>
        <v>11.05</v>
      </c>
      <c r="J1577" s="64">
        <f>H1577+I1577</f>
        <v>43.19</v>
      </c>
      <c r="K1577" s="64">
        <v>0</v>
      </c>
      <c r="L1577" s="70">
        <f>SUM(J1577:K1577)</f>
        <v>43.19</v>
      </c>
      <c r="N1577" s="64">
        <v>32.14</v>
      </c>
      <c r="O1577" s="64">
        <v>11.05</v>
      </c>
      <c r="P1577" s="64">
        <f>SUM(N1577:O1577)</f>
        <v>43.19</v>
      </c>
      <c r="Q1577" s="58"/>
      <c r="R1577" s="64">
        <f>X1577</f>
        <v>32.14</v>
      </c>
      <c r="S1577" s="64">
        <f>Y1577</f>
        <v>11.05</v>
      </c>
      <c r="T1577" s="64">
        <f>R1577+S1577</f>
        <v>43.19</v>
      </c>
      <c r="U1577" s="64">
        <f>ROUND(Z1577*$H$2,2)/100</f>
        <v>0</v>
      </c>
      <c r="V1577" s="72">
        <f>SUM(T1577:U1577)</f>
        <v>43.19</v>
      </c>
      <c r="X1577" s="64">
        <v>32.14</v>
      </c>
      <c r="Y1577" s="64">
        <v>11.05</v>
      </c>
      <c r="Z1577" s="64">
        <v>43.19</v>
      </c>
      <c r="AA1577" s="73"/>
      <c r="AB1577" s="74">
        <f t="shared" si="867"/>
        <v>0</v>
      </c>
    </row>
    <row r="1578" spans="1:28" x14ac:dyDescent="0.25">
      <c r="A1578" s="60" t="s">
        <v>7418</v>
      </c>
      <c r="B1578" s="61" t="s">
        <v>12328</v>
      </c>
      <c r="C1578" s="62"/>
      <c r="D1578" s="63"/>
      <c r="E1578" s="64"/>
      <c r="F1578" s="65"/>
      <c r="H1578" s="64"/>
      <c r="I1578" s="64"/>
      <c r="J1578" s="64"/>
      <c r="K1578" s="64"/>
      <c r="L1578" s="70"/>
      <c r="N1578" s="64"/>
      <c r="O1578" s="64"/>
      <c r="P1578" s="64"/>
      <c r="Q1578" s="58"/>
      <c r="R1578" s="64"/>
      <c r="S1578" s="64"/>
      <c r="T1578" s="64"/>
      <c r="U1578" s="64"/>
      <c r="V1578" s="72"/>
      <c r="X1578" s="64"/>
      <c r="Y1578" s="64"/>
      <c r="Z1578" s="64"/>
      <c r="AA1578" s="73"/>
      <c r="AB1578" s="74">
        <f t="shared" si="867"/>
        <v>0</v>
      </c>
    </row>
    <row r="1579" spans="1:28" ht="22.5" x14ac:dyDescent="0.25">
      <c r="A1579" s="60" t="s">
        <v>7420</v>
      </c>
      <c r="B1579" s="61" t="s">
        <v>12329</v>
      </c>
      <c r="C1579" s="62"/>
      <c r="D1579" s="63"/>
      <c r="E1579" s="64"/>
      <c r="F1579" s="65"/>
      <c r="H1579" s="64"/>
      <c r="I1579" s="64"/>
      <c r="J1579" s="64"/>
      <c r="K1579" s="64"/>
      <c r="L1579" s="70"/>
      <c r="N1579" s="64"/>
      <c r="O1579" s="64"/>
      <c r="P1579" s="64"/>
      <c r="Q1579" s="58"/>
      <c r="R1579" s="64"/>
      <c r="S1579" s="64"/>
      <c r="T1579" s="64"/>
      <c r="U1579" s="64"/>
      <c r="V1579" s="72"/>
      <c r="X1579" s="64"/>
      <c r="Y1579" s="64"/>
      <c r="Z1579" s="64"/>
      <c r="AA1579" s="73"/>
      <c r="AB1579" s="74">
        <f t="shared" si="867"/>
        <v>0</v>
      </c>
    </row>
    <row r="1580" spans="1:28" ht="22.5" x14ac:dyDescent="0.25">
      <c r="A1580" s="66" t="s">
        <v>7421</v>
      </c>
      <c r="B1580" s="67" t="s">
        <v>12330</v>
      </c>
      <c r="C1580" s="68" t="s">
        <v>5881</v>
      </c>
      <c r="D1580" s="69">
        <v>0</v>
      </c>
      <c r="E1580" s="64">
        <v>161.61000000000001</v>
      </c>
      <c r="F1580" s="70">
        <f t="shared" ref="F1580:F1589" si="872">ROUND(D1580*E1580,2)</f>
        <v>0</v>
      </c>
      <c r="G1580" s="71"/>
      <c r="H1580" s="64">
        <f t="shared" ref="H1580:I1589" si="873">ROUND(N1580+(N1580*$H$2/100),2)</f>
        <v>151.63</v>
      </c>
      <c r="I1580" s="64">
        <f t="shared" si="873"/>
        <v>9.98</v>
      </c>
      <c r="J1580" s="64">
        <f t="shared" ref="J1580:J1589" si="874">H1580+I1580</f>
        <v>161.60999999999999</v>
      </c>
      <c r="K1580" s="64">
        <v>0</v>
      </c>
      <c r="L1580" s="70">
        <f t="shared" ref="L1580:L1589" si="875">SUM(J1580:K1580)</f>
        <v>161.60999999999999</v>
      </c>
      <c r="N1580" s="64">
        <v>151.63</v>
      </c>
      <c r="O1580" s="64">
        <v>9.98</v>
      </c>
      <c r="P1580" s="64">
        <f t="shared" ref="P1580:P1589" si="876">SUM(N1580:O1580)</f>
        <v>161.60999999999999</v>
      </c>
      <c r="Q1580" s="58"/>
      <c r="R1580" s="64">
        <f t="shared" ref="R1580:S1589" si="877">X1580</f>
        <v>151.63</v>
      </c>
      <c r="S1580" s="64">
        <f t="shared" si="877"/>
        <v>9.98</v>
      </c>
      <c r="T1580" s="64">
        <f t="shared" ref="T1580:T1589" si="878">R1580+S1580</f>
        <v>161.60999999999999</v>
      </c>
      <c r="U1580" s="64">
        <f t="shared" ref="U1580:U1589" si="879">ROUND(Z1580*$H$2,2)/100</f>
        <v>0</v>
      </c>
      <c r="V1580" s="72">
        <f t="shared" ref="V1580:V1589" si="880">SUM(T1580:U1580)</f>
        <v>161.60999999999999</v>
      </c>
      <c r="X1580" s="64">
        <v>151.63</v>
      </c>
      <c r="Y1580" s="64">
        <v>9.98</v>
      </c>
      <c r="Z1580" s="64">
        <v>161.61000000000001</v>
      </c>
      <c r="AA1580" s="73"/>
      <c r="AB1580" s="74">
        <f t="shared" si="867"/>
        <v>0</v>
      </c>
    </row>
    <row r="1581" spans="1:28" s="28" customFormat="1" ht="22.5" x14ac:dyDescent="0.25">
      <c r="A1581" s="66" t="s">
        <v>7422</v>
      </c>
      <c r="B1581" s="67" t="s">
        <v>12331</v>
      </c>
      <c r="C1581" s="68" t="s">
        <v>5826</v>
      </c>
      <c r="D1581" s="69">
        <v>0</v>
      </c>
      <c r="E1581" s="64">
        <v>104.22</v>
      </c>
      <c r="F1581" s="70">
        <f t="shared" si="872"/>
        <v>0</v>
      </c>
      <c r="G1581" s="71"/>
      <c r="H1581" s="64">
        <f t="shared" si="873"/>
        <v>95.15</v>
      </c>
      <c r="I1581" s="64">
        <f t="shared" si="873"/>
        <v>9.07</v>
      </c>
      <c r="J1581" s="64">
        <f t="shared" si="874"/>
        <v>104.22</v>
      </c>
      <c r="K1581" s="64">
        <v>0</v>
      </c>
      <c r="L1581" s="70">
        <f t="shared" si="875"/>
        <v>104.22</v>
      </c>
      <c r="N1581" s="64">
        <v>95.15</v>
      </c>
      <c r="O1581" s="64">
        <v>9.07</v>
      </c>
      <c r="P1581" s="64">
        <f t="shared" si="876"/>
        <v>104.22</v>
      </c>
      <c r="Q1581" s="58"/>
      <c r="R1581" s="64">
        <f t="shared" si="877"/>
        <v>95.15</v>
      </c>
      <c r="S1581" s="64">
        <f t="shared" si="877"/>
        <v>9.07</v>
      </c>
      <c r="T1581" s="64">
        <f t="shared" si="878"/>
        <v>104.22</v>
      </c>
      <c r="U1581" s="64">
        <f t="shared" si="879"/>
        <v>0</v>
      </c>
      <c r="V1581" s="72">
        <f t="shared" si="880"/>
        <v>104.22</v>
      </c>
      <c r="X1581" s="64">
        <v>95.15</v>
      </c>
      <c r="Y1581" s="64">
        <v>9.07</v>
      </c>
      <c r="Z1581" s="64">
        <v>104.22</v>
      </c>
      <c r="AA1581" s="73"/>
      <c r="AB1581" s="74">
        <f t="shared" si="867"/>
        <v>0</v>
      </c>
    </row>
    <row r="1582" spans="1:28" s="28" customFormat="1" ht="33.75" x14ac:dyDescent="0.25">
      <c r="A1582" s="66" t="s">
        <v>7423</v>
      </c>
      <c r="B1582" s="67" t="s">
        <v>12332</v>
      </c>
      <c r="C1582" s="68" t="s">
        <v>5826</v>
      </c>
      <c r="D1582" s="69">
        <v>0</v>
      </c>
      <c r="E1582" s="64">
        <v>135.31</v>
      </c>
      <c r="F1582" s="70">
        <f t="shared" si="872"/>
        <v>0</v>
      </c>
      <c r="G1582" s="71"/>
      <c r="H1582" s="64">
        <f t="shared" si="873"/>
        <v>126.24</v>
      </c>
      <c r="I1582" s="64">
        <f t="shared" si="873"/>
        <v>9.07</v>
      </c>
      <c r="J1582" s="64">
        <f t="shared" si="874"/>
        <v>135.31</v>
      </c>
      <c r="K1582" s="64">
        <v>0</v>
      </c>
      <c r="L1582" s="70">
        <f t="shared" si="875"/>
        <v>135.31</v>
      </c>
      <c r="N1582" s="64">
        <v>126.24</v>
      </c>
      <c r="O1582" s="64">
        <v>9.07</v>
      </c>
      <c r="P1582" s="64">
        <f t="shared" si="876"/>
        <v>135.31</v>
      </c>
      <c r="Q1582" s="58"/>
      <c r="R1582" s="64">
        <f t="shared" si="877"/>
        <v>126.24</v>
      </c>
      <c r="S1582" s="64">
        <f t="shared" si="877"/>
        <v>9.07</v>
      </c>
      <c r="T1582" s="64">
        <f t="shared" si="878"/>
        <v>135.31</v>
      </c>
      <c r="U1582" s="64">
        <f t="shared" si="879"/>
        <v>0</v>
      </c>
      <c r="V1582" s="72">
        <f t="shared" si="880"/>
        <v>135.31</v>
      </c>
      <c r="X1582" s="64">
        <v>126.24</v>
      </c>
      <c r="Y1582" s="64">
        <v>9.07</v>
      </c>
      <c r="Z1582" s="64">
        <v>135.31</v>
      </c>
      <c r="AA1582" s="73"/>
      <c r="AB1582" s="74">
        <f t="shared" si="867"/>
        <v>0</v>
      </c>
    </row>
    <row r="1583" spans="1:28" s="28" customFormat="1" ht="33.75" x14ac:dyDescent="0.25">
      <c r="A1583" s="66" t="s">
        <v>7424</v>
      </c>
      <c r="B1583" s="67" t="s">
        <v>12333</v>
      </c>
      <c r="C1583" s="68" t="s">
        <v>5826</v>
      </c>
      <c r="D1583" s="69">
        <v>0</v>
      </c>
      <c r="E1583" s="64">
        <v>333.36</v>
      </c>
      <c r="F1583" s="70">
        <f t="shared" si="872"/>
        <v>0</v>
      </c>
      <c r="G1583" s="71"/>
      <c r="H1583" s="64">
        <f t="shared" si="873"/>
        <v>324.29000000000002</v>
      </c>
      <c r="I1583" s="64">
        <f t="shared" si="873"/>
        <v>9.07</v>
      </c>
      <c r="J1583" s="64">
        <f t="shared" si="874"/>
        <v>333.36</v>
      </c>
      <c r="K1583" s="64">
        <v>0</v>
      </c>
      <c r="L1583" s="70">
        <f t="shared" si="875"/>
        <v>333.36</v>
      </c>
      <c r="N1583" s="64">
        <v>324.29000000000002</v>
      </c>
      <c r="O1583" s="64">
        <v>9.07</v>
      </c>
      <c r="P1583" s="64">
        <f t="shared" si="876"/>
        <v>333.36</v>
      </c>
      <c r="Q1583" s="58"/>
      <c r="R1583" s="64">
        <f t="shared" si="877"/>
        <v>324.29000000000002</v>
      </c>
      <c r="S1583" s="64">
        <f t="shared" si="877"/>
        <v>9.07</v>
      </c>
      <c r="T1583" s="64">
        <f t="shared" si="878"/>
        <v>333.36</v>
      </c>
      <c r="U1583" s="64">
        <f t="shared" si="879"/>
        <v>0</v>
      </c>
      <c r="V1583" s="72">
        <f t="shared" si="880"/>
        <v>333.36</v>
      </c>
      <c r="X1583" s="64">
        <v>324.29000000000002</v>
      </c>
      <c r="Y1583" s="64">
        <v>9.07</v>
      </c>
      <c r="Z1583" s="64">
        <v>333.36</v>
      </c>
      <c r="AA1583" s="73"/>
      <c r="AB1583" s="74">
        <f t="shared" si="867"/>
        <v>0</v>
      </c>
    </row>
    <row r="1584" spans="1:28" s="28" customFormat="1" ht="33.75" x14ac:dyDescent="0.25">
      <c r="A1584" s="78" t="s">
        <v>7425</v>
      </c>
      <c r="B1584" s="67" t="s">
        <v>12334</v>
      </c>
      <c r="C1584" s="68" t="s">
        <v>5826</v>
      </c>
      <c r="D1584" s="69">
        <v>0</v>
      </c>
      <c r="E1584" s="64">
        <v>150.60999999999999</v>
      </c>
      <c r="F1584" s="70">
        <f t="shared" si="872"/>
        <v>0</v>
      </c>
      <c r="G1584" s="23"/>
      <c r="H1584" s="64">
        <f t="shared" si="873"/>
        <v>141.54</v>
      </c>
      <c r="I1584" s="64">
        <f t="shared" si="873"/>
        <v>9.07</v>
      </c>
      <c r="J1584" s="64">
        <f t="shared" si="874"/>
        <v>150.60999999999999</v>
      </c>
      <c r="K1584" s="64">
        <v>0</v>
      </c>
      <c r="L1584" s="70">
        <f t="shared" si="875"/>
        <v>150.60999999999999</v>
      </c>
      <c r="N1584" s="64">
        <v>141.54</v>
      </c>
      <c r="O1584" s="64">
        <v>9.07</v>
      </c>
      <c r="P1584" s="64">
        <f t="shared" si="876"/>
        <v>150.60999999999999</v>
      </c>
      <c r="Q1584" s="58"/>
      <c r="R1584" s="64">
        <f t="shared" si="877"/>
        <v>141.54</v>
      </c>
      <c r="S1584" s="64">
        <f t="shared" si="877"/>
        <v>9.07</v>
      </c>
      <c r="T1584" s="64">
        <f t="shared" si="878"/>
        <v>150.60999999999999</v>
      </c>
      <c r="U1584" s="64">
        <f t="shared" si="879"/>
        <v>0</v>
      </c>
      <c r="V1584" s="72">
        <f t="shared" si="880"/>
        <v>150.60999999999999</v>
      </c>
      <c r="X1584" s="64">
        <v>141.54</v>
      </c>
      <c r="Y1584" s="64">
        <v>9.07</v>
      </c>
      <c r="Z1584" s="64">
        <v>150.61000000000001</v>
      </c>
      <c r="AA1584" s="73"/>
      <c r="AB1584" s="74">
        <f t="shared" si="867"/>
        <v>0</v>
      </c>
    </row>
    <row r="1585" spans="1:28" ht="33.75" x14ac:dyDescent="0.25">
      <c r="A1585" s="66" t="s">
        <v>7426</v>
      </c>
      <c r="B1585" s="67" t="s">
        <v>12335</v>
      </c>
      <c r="C1585" s="68" t="s">
        <v>5826</v>
      </c>
      <c r="D1585" s="69">
        <v>0</v>
      </c>
      <c r="E1585" s="64">
        <v>133.59</v>
      </c>
      <c r="F1585" s="70">
        <f t="shared" si="872"/>
        <v>0</v>
      </c>
      <c r="G1585" s="71"/>
      <c r="H1585" s="64">
        <f t="shared" si="873"/>
        <v>124.52</v>
      </c>
      <c r="I1585" s="64">
        <f t="shared" si="873"/>
        <v>9.07</v>
      </c>
      <c r="J1585" s="64">
        <f t="shared" si="874"/>
        <v>133.59</v>
      </c>
      <c r="K1585" s="64">
        <v>0</v>
      </c>
      <c r="L1585" s="70">
        <f t="shared" si="875"/>
        <v>133.59</v>
      </c>
      <c r="N1585" s="64">
        <v>124.52</v>
      </c>
      <c r="O1585" s="64">
        <v>9.07</v>
      </c>
      <c r="P1585" s="64">
        <f t="shared" si="876"/>
        <v>133.59</v>
      </c>
      <c r="Q1585" s="58"/>
      <c r="R1585" s="64">
        <f t="shared" si="877"/>
        <v>124.52</v>
      </c>
      <c r="S1585" s="64">
        <f t="shared" si="877"/>
        <v>9.07</v>
      </c>
      <c r="T1585" s="64">
        <f t="shared" si="878"/>
        <v>133.59</v>
      </c>
      <c r="U1585" s="64">
        <f t="shared" si="879"/>
        <v>0</v>
      </c>
      <c r="V1585" s="72">
        <f t="shared" si="880"/>
        <v>133.59</v>
      </c>
      <c r="X1585" s="64">
        <v>124.52</v>
      </c>
      <c r="Y1585" s="64">
        <v>9.07</v>
      </c>
      <c r="Z1585" s="64">
        <v>133.59</v>
      </c>
      <c r="AA1585" s="73"/>
      <c r="AB1585" s="74">
        <f t="shared" si="867"/>
        <v>0</v>
      </c>
    </row>
    <row r="1586" spans="1:28" ht="22.5" x14ac:dyDescent="0.25">
      <c r="A1586" s="66" t="s">
        <v>7427</v>
      </c>
      <c r="B1586" s="67" t="s">
        <v>12336</v>
      </c>
      <c r="C1586" s="68" t="s">
        <v>5826</v>
      </c>
      <c r="D1586" s="69">
        <v>0</v>
      </c>
      <c r="E1586" s="64">
        <v>272.07</v>
      </c>
      <c r="F1586" s="70">
        <f t="shared" si="872"/>
        <v>0</v>
      </c>
      <c r="G1586" s="71"/>
      <c r="H1586" s="64">
        <f t="shared" si="873"/>
        <v>263</v>
      </c>
      <c r="I1586" s="64">
        <f t="shared" si="873"/>
        <v>9.07</v>
      </c>
      <c r="J1586" s="64">
        <f t="shared" si="874"/>
        <v>272.07</v>
      </c>
      <c r="K1586" s="64">
        <v>0</v>
      </c>
      <c r="L1586" s="70">
        <f t="shared" si="875"/>
        <v>272.07</v>
      </c>
      <c r="N1586" s="64">
        <v>263</v>
      </c>
      <c r="O1586" s="64">
        <v>9.07</v>
      </c>
      <c r="P1586" s="64">
        <f t="shared" si="876"/>
        <v>272.07</v>
      </c>
      <c r="Q1586" s="58"/>
      <c r="R1586" s="64">
        <f t="shared" si="877"/>
        <v>263</v>
      </c>
      <c r="S1586" s="64">
        <f t="shared" si="877"/>
        <v>9.07</v>
      </c>
      <c r="T1586" s="64">
        <f t="shared" si="878"/>
        <v>272.07</v>
      </c>
      <c r="U1586" s="64">
        <f t="shared" si="879"/>
        <v>0</v>
      </c>
      <c r="V1586" s="72">
        <f t="shared" si="880"/>
        <v>272.07</v>
      </c>
      <c r="X1586" s="64">
        <v>263</v>
      </c>
      <c r="Y1586" s="64">
        <v>9.07</v>
      </c>
      <c r="Z1586" s="64">
        <v>272.07</v>
      </c>
      <c r="AA1586" s="73"/>
      <c r="AB1586" s="74">
        <f t="shared" si="867"/>
        <v>0</v>
      </c>
    </row>
    <row r="1587" spans="1:28" ht="22.5" x14ac:dyDescent="0.25">
      <c r="A1587" s="66" t="s">
        <v>7428</v>
      </c>
      <c r="B1587" s="67" t="s">
        <v>12337</v>
      </c>
      <c r="C1587" s="68" t="s">
        <v>5826</v>
      </c>
      <c r="D1587" s="69">
        <v>0</v>
      </c>
      <c r="E1587" s="64">
        <v>221.35</v>
      </c>
      <c r="F1587" s="70">
        <f t="shared" si="872"/>
        <v>0</v>
      </c>
      <c r="G1587" s="71"/>
      <c r="H1587" s="64">
        <f t="shared" si="873"/>
        <v>212.28</v>
      </c>
      <c r="I1587" s="64">
        <f t="shared" si="873"/>
        <v>9.07</v>
      </c>
      <c r="J1587" s="64">
        <f t="shared" si="874"/>
        <v>221.35</v>
      </c>
      <c r="K1587" s="64">
        <v>0</v>
      </c>
      <c r="L1587" s="70">
        <f t="shared" si="875"/>
        <v>221.35</v>
      </c>
      <c r="N1587" s="64">
        <v>212.28</v>
      </c>
      <c r="O1587" s="64">
        <v>9.07</v>
      </c>
      <c r="P1587" s="64">
        <f t="shared" si="876"/>
        <v>221.35</v>
      </c>
      <c r="Q1587" s="58"/>
      <c r="R1587" s="64">
        <f t="shared" si="877"/>
        <v>212.28</v>
      </c>
      <c r="S1587" s="64">
        <f t="shared" si="877"/>
        <v>9.07</v>
      </c>
      <c r="T1587" s="64">
        <f t="shared" si="878"/>
        <v>221.35</v>
      </c>
      <c r="U1587" s="64">
        <f t="shared" si="879"/>
        <v>0</v>
      </c>
      <c r="V1587" s="72">
        <f t="shared" si="880"/>
        <v>221.35</v>
      </c>
      <c r="X1587" s="64">
        <v>212.28</v>
      </c>
      <c r="Y1587" s="64">
        <v>9.07</v>
      </c>
      <c r="Z1587" s="64">
        <v>221.35</v>
      </c>
      <c r="AA1587" s="73"/>
      <c r="AB1587" s="74">
        <f t="shared" si="867"/>
        <v>0</v>
      </c>
    </row>
    <row r="1588" spans="1:28" ht="33.75" x14ac:dyDescent="0.25">
      <c r="A1588" s="66" t="s">
        <v>7429</v>
      </c>
      <c r="B1588" s="67" t="s">
        <v>12338</v>
      </c>
      <c r="C1588" s="68" t="s">
        <v>5826</v>
      </c>
      <c r="D1588" s="69">
        <v>0</v>
      </c>
      <c r="E1588" s="64">
        <v>122.35</v>
      </c>
      <c r="F1588" s="70">
        <f t="shared" si="872"/>
        <v>0</v>
      </c>
      <c r="G1588" s="71"/>
      <c r="H1588" s="64">
        <f t="shared" si="873"/>
        <v>113.28</v>
      </c>
      <c r="I1588" s="64">
        <f t="shared" si="873"/>
        <v>9.07</v>
      </c>
      <c r="J1588" s="64">
        <f t="shared" si="874"/>
        <v>122.35</v>
      </c>
      <c r="K1588" s="64">
        <v>0</v>
      </c>
      <c r="L1588" s="70">
        <f t="shared" si="875"/>
        <v>122.35</v>
      </c>
      <c r="N1588" s="64">
        <v>113.28</v>
      </c>
      <c r="O1588" s="64">
        <v>9.07</v>
      </c>
      <c r="P1588" s="64">
        <f t="shared" si="876"/>
        <v>122.35</v>
      </c>
      <c r="Q1588" s="58"/>
      <c r="R1588" s="64">
        <f t="shared" si="877"/>
        <v>113.28</v>
      </c>
      <c r="S1588" s="64">
        <f t="shared" si="877"/>
        <v>9.07</v>
      </c>
      <c r="T1588" s="64">
        <f t="shared" si="878"/>
        <v>122.35</v>
      </c>
      <c r="U1588" s="64">
        <f t="shared" si="879"/>
        <v>0</v>
      </c>
      <c r="V1588" s="72">
        <f t="shared" si="880"/>
        <v>122.35</v>
      </c>
      <c r="X1588" s="64">
        <v>113.28</v>
      </c>
      <c r="Y1588" s="64">
        <v>9.07</v>
      </c>
      <c r="Z1588" s="64">
        <v>122.35</v>
      </c>
      <c r="AA1588" s="73"/>
      <c r="AB1588" s="74">
        <f t="shared" si="867"/>
        <v>0</v>
      </c>
    </row>
    <row r="1589" spans="1:28" x14ac:dyDescent="0.25">
      <c r="A1589" s="66" t="s">
        <v>7430</v>
      </c>
      <c r="B1589" s="67" t="s">
        <v>12339</v>
      </c>
      <c r="C1589" s="68" t="s">
        <v>5826</v>
      </c>
      <c r="D1589" s="69">
        <v>0</v>
      </c>
      <c r="E1589" s="64">
        <v>342.57</v>
      </c>
      <c r="F1589" s="70">
        <f t="shared" si="872"/>
        <v>0</v>
      </c>
      <c r="G1589" s="71"/>
      <c r="H1589" s="64">
        <f t="shared" si="873"/>
        <v>327.43</v>
      </c>
      <c r="I1589" s="64">
        <f t="shared" si="873"/>
        <v>15.14</v>
      </c>
      <c r="J1589" s="64">
        <f t="shared" si="874"/>
        <v>342.57</v>
      </c>
      <c r="K1589" s="64">
        <v>0</v>
      </c>
      <c r="L1589" s="70">
        <f t="shared" si="875"/>
        <v>342.57</v>
      </c>
      <c r="N1589" s="64">
        <v>327.43</v>
      </c>
      <c r="O1589" s="64">
        <v>15.14</v>
      </c>
      <c r="P1589" s="64">
        <f t="shared" si="876"/>
        <v>342.57</v>
      </c>
      <c r="Q1589" s="58"/>
      <c r="R1589" s="64">
        <f t="shared" si="877"/>
        <v>327.43</v>
      </c>
      <c r="S1589" s="64">
        <f t="shared" si="877"/>
        <v>15.14</v>
      </c>
      <c r="T1589" s="64">
        <f t="shared" si="878"/>
        <v>342.57</v>
      </c>
      <c r="U1589" s="64">
        <f t="shared" si="879"/>
        <v>0</v>
      </c>
      <c r="V1589" s="72">
        <f t="shared" si="880"/>
        <v>342.57</v>
      </c>
      <c r="X1589" s="64">
        <v>327.43</v>
      </c>
      <c r="Y1589" s="64">
        <v>15.14</v>
      </c>
      <c r="Z1589" s="64">
        <v>342.57</v>
      </c>
      <c r="AA1589" s="73"/>
      <c r="AB1589" s="74">
        <f t="shared" si="867"/>
        <v>0</v>
      </c>
    </row>
    <row r="1590" spans="1:28" ht="33.75" x14ac:dyDescent="0.25">
      <c r="A1590" s="60" t="s">
        <v>7431</v>
      </c>
      <c r="B1590" s="61" t="s">
        <v>12340</v>
      </c>
      <c r="C1590" s="62"/>
      <c r="D1590" s="63"/>
      <c r="E1590" s="64"/>
      <c r="F1590" s="65"/>
      <c r="H1590" s="64"/>
      <c r="I1590" s="64"/>
      <c r="J1590" s="64"/>
      <c r="K1590" s="64"/>
      <c r="L1590" s="70"/>
      <c r="N1590" s="64"/>
      <c r="O1590" s="64"/>
      <c r="P1590" s="64"/>
      <c r="Q1590" s="58"/>
      <c r="R1590" s="64"/>
      <c r="S1590" s="64"/>
      <c r="T1590" s="64"/>
      <c r="U1590" s="64"/>
      <c r="V1590" s="72"/>
      <c r="X1590" s="64"/>
      <c r="Y1590" s="64"/>
      <c r="Z1590" s="64"/>
      <c r="AA1590" s="73"/>
      <c r="AB1590" s="74">
        <f t="shared" si="867"/>
        <v>0</v>
      </c>
    </row>
    <row r="1591" spans="1:28" s="28" customFormat="1" ht="33.75" x14ac:dyDescent="0.25">
      <c r="A1591" s="66" t="s">
        <v>9961</v>
      </c>
      <c r="B1591" s="67" t="s">
        <v>12341</v>
      </c>
      <c r="C1591" s="68" t="s">
        <v>5826</v>
      </c>
      <c r="D1591" s="69">
        <v>0</v>
      </c>
      <c r="E1591" s="64">
        <v>1422.49</v>
      </c>
      <c r="F1591" s="70">
        <f>ROUND(D1591*E1591,2)</f>
        <v>0</v>
      </c>
      <c r="G1591" s="23"/>
      <c r="H1591" s="64">
        <f>ROUND(N1591+(N1591*$H$2/100),2)</f>
        <v>1375.3</v>
      </c>
      <c r="I1591" s="64">
        <f>ROUND(O1591+(O1591*$H$2/100),2)</f>
        <v>47.19</v>
      </c>
      <c r="J1591" s="64">
        <f>H1591+I1591</f>
        <v>1422.49</v>
      </c>
      <c r="K1591" s="64">
        <v>0</v>
      </c>
      <c r="L1591" s="70">
        <f>SUM(J1591:K1591)</f>
        <v>1422.49</v>
      </c>
      <c r="N1591" s="64">
        <v>1375.3</v>
      </c>
      <c r="O1591" s="64">
        <v>47.19</v>
      </c>
      <c r="P1591" s="64">
        <f>SUM(N1591:O1591)</f>
        <v>1422.49</v>
      </c>
      <c r="Q1591" s="58"/>
      <c r="R1591" s="64">
        <f>X1591</f>
        <v>1375.3</v>
      </c>
      <c r="S1591" s="64">
        <f>Y1591</f>
        <v>47.2</v>
      </c>
      <c r="T1591" s="64">
        <f>R1591+S1591</f>
        <v>1422.5</v>
      </c>
      <c r="U1591" s="64">
        <f>ROUND(Z1591*$H$2,2)/100</f>
        <v>0</v>
      </c>
      <c r="V1591" s="72">
        <f>SUM(T1591:U1591)</f>
        <v>1422.5</v>
      </c>
      <c r="X1591" s="64">
        <v>1375.3</v>
      </c>
      <c r="Y1591" s="64">
        <v>47.2</v>
      </c>
      <c r="Z1591" s="64">
        <v>1422.5</v>
      </c>
      <c r="AA1591" s="73"/>
      <c r="AB1591" s="102">
        <f t="shared" si="867"/>
        <v>-9.9999999999909051E-3</v>
      </c>
    </row>
    <row r="1592" spans="1:28" s="28" customFormat="1" x14ac:dyDescent="0.25">
      <c r="A1592" s="66" t="s">
        <v>9962</v>
      </c>
      <c r="B1592" s="67" t="s">
        <v>12342</v>
      </c>
      <c r="C1592" s="68" t="s">
        <v>5826</v>
      </c>
      <c r="D1592" s="69">
        <v>0</v>
      </c>
      <c r="E1592" s="64">
        <v>2051.67</v>
      </c>
      <c r="F1592" s="70">
        <f>ROUND(D1592*E1592,2)</f>
        <v>0</v>
      </c>
      <c r="G1592" s="23"/>
      <c r="H1592" s="64">
        <f>ROUND(N1592+(N1592*$H$2/100),2)</f>
        <v>2004.48</v>
      </c>
      <c r="I1592" s="64">
        <f>ROUND(O1592+(O1592*$H$2/100),2)</f>
        <v>47.19</v>
      </c>
      <c r="J1592" s="64">
        <f>H1592+I1592</f>
        <v>2051.67</v>
      </c>
      <c r="K1592" s="64">
        <v>0</v>
      </c>
      <c r="L1592" s="70">
        <f>SUM(J1592:K1592)</f>
        <v>2051.67</v>
      </c>
      <c r="N1592" s="64">
        <v>2004.48</v>
      </c>
      <c r="O1592" s="64">
        <v>47.19</v>
      </c>
      <c r="P1592" s="64">
        <f>SUM(N1592:O1592)</f>
        <v>2051.67</v>
      </c>
      <c r="Q1592" s="58"/>
      <c r="R1592" s="64">
        <f>X1592</f>
        <v>2004.48</v>
      </c>
      <c r="S1592" s="64">
        <f>Y1592</f>
        <v>47.2</v>
      </c>
      <c r="T1592" s="64">
        <f>R1592+S1592</f>
        <v>2051.6799999999998</v>
      </c>
      <c r="U1592" s="64">
        <f>ROUND(Z1592*$H$2,2)/100</f>
        <v>0</v>
      </c>
      <c r="V1592" s="72">
        <f>SUM(T1592:U1592)</f>
        <v>2051.6799999999998</v>
      </c>
      <c r="X1592" s="64">
        <v>2004.48</v>
      </c>
      <c r="Y1592" s="64">
        <v>47.2</v>
      </c>
      <c r="Z1592" s="64">
        <v>2051.6799999999998</v>
      </c>
      <c r="AA1592" s="73"/>
      <c r="AB1592" s="102">
        <f t="shared" si="867"/>
        <v>-9.9999999997635314E-3</v>
      </c>
    </row>
    <row r="1593" spans="1:28" ht="33.75" x14ac:dyDescent="0.25">
      <c r="A1593" s="60" t="s">
        <v>7432</v>
      </c>
      <c r="B1593" s="61" t="s">
        <v>12343</v>
      </c>
      <c r="C1593" s="62"/>
      <c r="D1593" s="63"/>
      <c r="E1593" s="64"/>
      <c r="F1593" s="65"/>
      <c r="H1593" s="64"/>
      <c r="I1593" s="64"/>
      <c r="J1593" s="64"/>
      <c r="K1593" s="64"/>
      <c r="L1593" s="70"/>
      <c r="N1593" s="64"/>
      <c r="O1593" s="64"/>
      <c r="P1593" s="64"/>
      <c r="Q1593" s="58"/>
      <c r="R1593" s="64"/>
      <c r="S1593" s="64"/>
      <c r="T1593" s="64"/>
      <c r="U1593" s="64"/>
      <c r="V1593" s="72"/>
      <c r="X1593" s="64"/>
      <c r="Y1593" s="64"/>
      <c r="Z1593" s="64"/>
      <c r="AA1593" s="73"/>
      <c r="AB1593" s="74">
        <f t="shared" si="867"/>
        <v>0</v>
      </c>
    </row>
    <row r="1594" spans="1:28" ht="22.5" x14ac:dyDescent="0.25">
      <c r="A1594" s="66" t="s">
        <v>7433</v>
      </c>
      <c r="B1594" s="67" t="s">
        <v>12344</v>
      </c>
      <c r="C1594" s="68" t="s">
        <v>5853</v>
      </c>
      <c r="D1594" s="69">
        <v>0</v>
      </c>
      <c r="E1594" s="64">
        <v>194.67</v>
      </c>
      <c r="F1594" s="70">
        <f t="shared" ref="F1594:F1601" si="881">ROUND(D1594*E1594,2)</f>
        <v>0</v>
      </c>
      <c r="G1594" s="71"/>
      <c r="H1594" s="64">
        <f t="shared" ref="H1594:I1601" si="882">ROUND(N1594+(N1594*$H$2/100),2)</f>
        <v>178.03</v>
      </c>
      <c r="I1594" s="64">
        <f t="shared" si="882"/>
        <v>16.64</v>
      </c>
      <c r="J1594" s="64">
        <f t="shared" ref="J1594:J1601" si="883">H1594+I1594</f>
        <v>194.67000000000002</v>
      </c>
      <c r="K1594" s="64">
        <v>0</v>
      </c>
      <c r="L1594" s="70">
        <f t="shared" ref="L1594:L1601" si="884">SUM(J1594:K1594)</f>
        <v>194.67000000000002</v>
      </c>
      <c r="N1594" s="64">
        <v>178.03</v>
      </c>
      <c r="O1594" s="64">
        <v>16.64</v>
      </c>
      <c r="P1594" s="64">
        <f t="shared" ref="P1594:P1601" si="885">SUM(N1594:O1594)</f>
        <v>194.67000000000002</v>
      </c>
      <c r="Q1594" s="58"/>
      <c r="R1594" s="64">
        <f t="shared" ref="R1594:S1601" si="886">X1594</f>
        <v>178.03</v>
      </c>
      <c r="S1594" s="64">
        <f t="shared" si="886"/>
        <v>16.64</v>
      </c>
      <c r="T1594" s="64">
        <f t="shared" ref="T1594:T1601" si="887">R1594+S1594</f>
        <v>194.67000000000002</v>
      </c>
      <c r="U1594" s="64">
        <f t="shared" ref="U1594:U1601" si="888">ROUND(Z1594*$H$2,2)/100</f>
        <v>0</v>
      </c>
      <c r="V1594" s="72">
        <f t="shared" ref="V1594:V1601" si="889">SUM(T1594:U1594)</f>
        <v>194.67000000000002</v>
      </c>
      <c r="X1594" s="64">
        <v>178.03</v>
      </c>
      <c r="Y1594" s="64">
        <v>16.64</v>
      </c>
      <c r="Z1594" s="64">
        <v>194.67</v>
      </c>
      <c r="AA1594" s="73"/>
      <c r="AB1594" s="74">
        <f t="shared" si="867"/>
        <v>0</v>
      </c>
    </row>
    <row r="1595" spans="1:28" ht="22.5" x14ac:dyDescent="0.25">
      <c r="A1595" s="66" t="s">
        <v>7434</v>
      </c>
      <c r="B1595" s="67" t="s">
        <v>12345</v>
      </c>
      <c r="C1595" s="68" t="s">
        <v>5853</v>
      </c>
      <c r="D1595" s="69">
        <v>0</v>
      </c>
      <c r="E1595" s="64">
        <v>139.29</v>
      </c>
      <c r="F1595" s="70">
        <f t="shared" si="881"/>
        <v>0</v>
      </c>
      <c r="G1595" s="71"/>
      <c r="H1595" s="64">
        <f t="shared" si="882"/>
        <v>132.33000000000001</v>
      </c>
      <c r="I1595" s="64">
        <f t="shared" si="882"/>
        <v>6.96</v>
      </c>
      <c r="J1595" s="64">
        <f t="shared" si="883"/>
        <v>139.29000000000002</v>
      </c>
      <c r="K1595" s="64">
        <v>0</v>
      </c>
      <c r="L1595" s="70">
        <f t="shared" si="884"/>
        <v>139.29000000000002</v>
      </c>
      <c r="N1595" s="64">
        <v>132.33000000000001</v>
      </c>
      <c r="O1595" s="64">
        <v>6.96</v>
      </c>
      <c r="P1595" s="64">
        <f t="shared" si="885"/>
        <v>139.29000000000002</v>
      </c>
      <c r="Q1595" s="58"/>
      <c r="R1595" s="64">
        <f t="shared" si="886"/>
        <v>132.33000000000001</v>
      </c>
      <c r="S1595" s="64">
        <f t="shared" si="886"/>
        <v>6.96</v>
      </c>
      <c r="T1595" s="64">
        <f t="shared" si="887"/>
        <v>139.29000000000002</v>
      </c>
      <c r="U1595" s="64">
        <f t="shared" si="888"/>
        <v>0</v>
      </c>
      <c r="V1595" s="72">
        <f t="shared" si="889"/>
        <v>139.29000000000002</v>
      </c>
      <c r="X1595" s="64">
        <v>132.33000000000001</v>
      </c>
      <c r="Y1595" s="64">
        <v>6.96</v>
      </c>
      <c r="Z1595" s="64">
        <v>139.29</v>
      </c>
      <c r="AA1595" s="73"/>
      <c r="AB1595" s="74">
        <f t="shared" si="867"/>
        <v>0</v>
      </c>
    </row>
    <row r="1596" spans="1:28" ht="22.5" x14ac:dyDescent="0.25">
      <c r="A1596" s="66" t="s">
        <v>7435</v>
      </c>
      <c r="B1596" s="67" t="s">
        <v>12346</v>
      </c>
      <c r="C1596" s="68" t="s">
        <v>5853</v>
      </c>
      <c r="D1596" s="69">
        <v>0</v>
      </c>
      <c r="E1596" s="64">
        <v>98.88</v>
      </c>
      <c r="F1596" s="70">
        <f t="shared" si="881"/>
        <v>0</v>
      </c>
      <c r="G1596" s="71"/>
      <c r="H1596" s="64">
        <f t="shared" si="882"/>
        <v>79.36</v>
      </c>
      <c r="I1596" s="64">
        <f t="shared" si="882"/>
        <v>19.52</v>
      </c>
      <c r="J1596" s="64">
        <f t="shared" si="883"/>
        <v>98.88</v>
      </c>
      <c r="K1596" s="64">
        <v>0</v>
      </c>
      <c r="L1596" s="70">
        <f t="shared" si="884"/>
        <v>98.88</v>
      </c>
      <c r="N1596" s="64">
        <v>79.36</v>
      </c>
      <c r="O1596" s="64">
        <v>19.52</v>
      </c>
      <c r="P1596" s="64">
        <f t="shared" si="885"/>
        <v>98.88</v>
      </c>
      <c r="Q1596" s="58"/>
      <c r="R1596" s="64">
        <f t="shared" si="886"/>
        <v>79.36</v>
      </c>
      <c r="S1596" s="64">
        <f t="shared" si="886"/>
        <v>19.52</v>
      </c>
      <c r="T1596" s="64">
        <f t="shared" si="887"/>
        <v>98.88</v>
      </c>
      <c r="U1596" s="64">
        <f t="shared" si="888"/>
        <v>0</v>
      </c>
      <c r="V1596" s="72">
        <f t="shared" si="889"/>
        <v>98.88</v>
      </c>
      <c r="X1596" s="64">
        <v>79.36</v>
      </c>
      <c r="Y1596" s="64">
        <v>19.52</v>
      </c>
      <c r="Z1596" s="64">
        <v>98.88</v>
      </c>
      <c r="AA1596" s="73"/>
      <c r="AB1596" s="74">
        <f t="shared" si="867"/>
        <v>0</v>
      </c>
    </row>
    <row r="1597" spans="1:28" ht="22.5" x14ac:dyDescent="0.25">
      <c r="A1597" s="66" t="s">
        <v>7436</v>
      </c>
      <c r="B1597" s="67" t="s">
        <v>12347</v>
      </c>
      <c r="C1597" s="68" t="s">
        <v>5826</v>
      </c>
      <c r="D1597" s="69">
        <v>0</v>
      </c>
      <c r="E1597" s="64">
        <v>4.8599999999999994</v>
      </c>
      <c r="F1597" s="70">
        <f t="shared" si="881"/>
        <v>0</v>
      </c>
      <c r="G1597" s="71"/>
      <c r="H1597" s="64">
        <f t="shared" si="882"/>
        <v>3.81</v>
      </c>
      <c r="I1597" s="64">
        <f t="shared" si="882"/>
        <v>1.05</v>
      </c>
      <c r="J1597" s="64">
        <f t="shared" si="883"/>
        <v>4.8600000000000003</v>
      </c>
      <c r="K1597" s="64">
        <v>0</v>
      </c>
      <c r="L1597" s="70">
        <f t="shared" si="884"/>
        <v>4.8600000000000003</v>
      </c>
      <c r="N1597" s="64">
        <v>3.81</v>
      </c>
      <c r="O1597" s="64">
        <v>1.05</v>
      </c>
      <c r="P1597" s="64">
        <f t="shared" si="885"/>
        <v>4.8600000000000003</v>
      </c>
      <c r="Q1597" s="58"/>
      <c r="R1597" s="64">
        <f t="shared" si="886"/>
        <v>3.81</v>
      </c>
      <c r="S1597" s="64">
        <f t="shared" si="886"/>
        <v>1.06</v>
      </c>
      <c r="T1597" s="64">
        <f t="shared" si="887"/>
        <v>4.87</v>
      </c>
      <c r="U1597" s="64">
        <f t="shared" si="888"/>
        <v>0</v>
      </c>
      <c r="V1597" s="72">
        <f t="shared" si="889"/>
        <v>4.87</v>
      </c>
      <c r="X1597" s="64">
        <v>3.81</v>
      </c>
      <c r="Y1597" s="64">
        <v>1.06</v>
      </c>
      <c r="Z1597" s="64">
        <v>4.87</v>
      </c>
      <c r="AA1597" s="73"/>
      <c r="AB1597" s="74">
        <f t="shared" si="867"/>
        <v>-9.9999999999997868E-3</v>
      </c>
    </row>
    <row r="1598" spans="1:28" ht="22.5" x14ac:dyDescent="0.25">
      <c r="A1598" s="66" t="s">
        <v>7437</v>
      </c>
      <c r="B1598" s="67" t="s">
        <v>12348</v>
      </c>
      <c r="C1598" s="68" t="s">
        <v>5881</v>
      </c>
      <c r="D1598" s="69">
        <v>0</v>
      </c>
      <c r="E1598" s="64">
        <v>319.57</v>
      </c>
      <c r="F1598" s="70">
        <f t="shared" si="881"/>
        <v>0</v>
      </c>
      <c r="G1598" s="71"/>
      <c r="H1598" s="64">
        <f t="shared" si="882"/>
        <v>319.57</v>
      </c>
      <c r="I1598" s="64">
        <f t="shared" si="882"/>
        <v>0</v>
      </c>
      <c r="J1598" s="64">
        <f t="shared" si="883"/>
        <v>319.57</v>
      </c>
      <c r="K1598" s="64">
        <v>0</v>
      </c>
      <c r="L1598" s="70">
        <f t="shared" si="884"/>
        <v>319.57</v>
      </c>
      <c r="N1598" s="64">
        <v>319.57</v>
      </c>
      <c r="O1598" s="64">
        <v>0</v>
      </c>
      <c r="P1598" s="64">
        <f t="shared" si="885"/>
        <v>319.57</v>
      </c>
      <c r="Q1598" s="58"/>
      <c r="R1598" s="64">
        <f t="shared" si="886"/>
        <v>319.57</v>
      </c>
      <c r="S1598" s="64">
        <f t="shared" si="886"/>
        <v>0</v>
      </c>
      <c r="T1598" s="64">
        <f t="shared" si="887"/>
        <v>319.57</v>
      </c>
      <c r="U1598" s="64">
        <f t="shared" si="888"/>
        <v>0</v>
      </c>
      <c r="V1598" s="72">
        <f t="shared" si="889"/>
        <v>319.57</v>
      </c>
      <c r="X1598" s="64">
        <v>319.57</v>
      </c>
      <c r="Y1598" s="64">
        <v>0</v>
      </c>
      <c r="Z1598" s="64">
        <v>319.57</v>
      </c>
      <c r="AA1598" s="73"/>
      <c r="AB1598" s="74">
        <f t="shared" si="867"/>
        <v>0</v>
      </c>
    </row>
    <row r="1599" spans="1:28" ht="22.5" x14ac:dyDescent="0.25">
      <c r="A1599" s="66" t="s">
        <v>7438</v>
      </c>
      <c r="B1599" s="67" t="s">
        <v>12349</v>
      </c>
      <c r="C1599" s="68" t="s">
        <v>5853</v>
      </c>
      <c r="D1599" s="69">
        <v>0</v>
      </c>
      <c r="E1599" s="64">
        <v>10.1</v>
      </c>
      <c r="F1599" s="70">
        <f t="shared" si="881"/>
        <v>0</v>
      </c>
      <c r="G1599" s="71"/>
      <c r="H1599" s="64">
        <f t="shared" si="882"/>
        <v>3.22</v>
      </c>
      <c r="I1599" s="64">
        <f t="shared" si="882"/>
        <v>6.88</v>
      </c>
      <c r="J1599" s="64">
        <f t="shared" si="883"/>
        <v>10.1</v>
      </c>
      <c r="K1599" s="64">
        <v>0</v>
      </c>
      <c r="L1599" s="70">
        <f t="shared" si="884"/>
        <v>10.1</v>
      </c>
      <c r="N1599" s="64">
        <v>3.22</v>
      </c>
      <c r="O1599" s="64">
        <v>6.88</v>
      </c>
      <c r="P1599" s="64">
        <f t="shared" si="885"/>
        <v>10.1</v>
      </c>
      <c r="Q1599" s="58"/>
      <c r="R1599" s="64">
        <f t="shared" si="886"/>
        <v>3.22</v>
      </c>
      <c r="S1599" s="64">
        <f t="shared" si="886"/>
        <v>6.88</v>
      </c>
      <c r="T1599" s="64">
        <f t="shared" si="887"/>
        <v>10.1</v>
      </c>
      <c r="U1599" s="64">
        <f t="shared" si="888"/>
        <v>0</v>
      </c>
      <c r="V1599" s="72">
        <f t="shared" si="889"/>
        <v>10.1</v>
      </c>
      <c r="X1599" s="64">
        <v>3.22</v>
      </c>
      <c r="Y1599" s="64">
        <v>6.88</v>
      </c>
      <c r="Z1599" s="64">
        <v>10.1</v>
      </c>
      <c r="AA1599" s="73"/>
      <c r="AB1599" s="74">
        <f t="shared" si="867"/>
        <v>0</v>
      </c>
    </row>
    <row r="1600" spans="1:28" ht="22.5" x14ac:dyDescent="0.25">
      <c r="A1600" s="66" t="s">
        <v>7439</v>
      </c>
      <c r="B1600" s="67" t="s">
        <v>12350</v>
      </c>
      <c r="C1600" s="68" t="s">
        <v>5826</v>
      </c>
      <c r="D1600" s="69">
        <v>0</v>
      </c>
      <c r="E1600" s="64">
        <v>10.49</v>
      </c>
      <c r="F1600" s="70">
        <f t="shared" si="881"/>
        <v>0</v>
      </c>
      <c r="G1600" s="71"/>
      <c r="H1600" s="64">
        <f t="shared" si="882"/>
        <v>0.33</v>
      </c>
      <c r="I1600" s="64">
        <f t="shared" si="882"/>
        <v>10.16</v>
      </c>
      <c r="J1600" s="64">
        <f t="shared" si="883"/>
        <v>10.49</v>
      </c>
      <c r="K1600" s="64">
        <v>0</v>
      </c>
      <c r="L1600" s="70">
        <f t="shared" si="884"/>
        <v>10.49</v>
      </c>
      <c r="N1600" s="64">
        <v>0.32999999999999996</v>
      </c>
      <c r="O1600" s="64">
        <v>10.16</v>
      </c>
      <c r="P1600" s="64">
        <f t="shared" si="885"/>
        <v>10.49</v>
      </c>
      <c r="Q1600" s="58"/>
      <c r="R1600" s="64">
        <f t="shared" si="886"/>
        <v>0.33</v>
      </c>
      <c r="S1600" s="64">
        <f t="shared" si="886"/>
        <v>10.15</v>
      </c>
      <c r="T1600" s="64">
        <f t="shared" si="887"/>
        <v>10.48</v>
      </c>
      <c r="U1600" s="64">
        <f t="shared" si="888"/>
        <v>0</v>
      </c>
      <c r="V1600" s="72">
        <f t="shared" si="889"/>
        <v>10.48</v>
      </c>
      <c r="X1600" s="64">
        <v>0.33</v>
      </c>
      <c r="Y1600" s="64">
        <v>10.15</v>
      </c>
      <c r="Z1600" s="64">
        <v>10.48</v>
      </c>
      <c r="AA1600" s="73"/>
      <c r="AB1600" s="74">
        <f t="shared" si="867"/>
        <v>9.9999999999997868E-3</v>
      </c>
    </row>
    <row r="1601" spans="1:28" x14ac:dyDescent="0.25">
      <c r="A1601" s="66" t="s">
        <v>7440</v>
      </c>
      <c r="B1601" s="67" t="s">
        <v>12351</v>
      </c>
      <c r="C1601" s="68" t="s">
        <v>5853</v>
      </c>
      <c r="D1601" s="69">
        <v>0</v>
      </c>
      <c r="E1601" s="64">
        <v>74.959999999999994</v>
      </c>
      <c r="F1601" s="70">
        <f t="shared" si="881"/>
        <v>0</v>
      </c>
      <c r="G1601" s="71"/>
      <c r="H1601" s="64">
        <f t="shared" si="882"/>
        <v>64.19</v>
      </c>
      <c r="I1601" s="64">
        <f t="shared" si="882"/>
        <v>10.77</v>
      </c>
      <c r="J1601" s="64">
        <f t="shared" si="883"/>
        <v>74.959999999999994</v>
      </c>
      <c r="K1601" s="64">
        <v>0</v>
      </c>
      <c r="L1601" s="70">
        <f t="shared" si="884"/>
        <v>74.959999999999994</v>
      </c>
      <c r="N1601" s="64">
        <v>64.19</v>
      </c>
      <c r="O1601" s="64">
        <v>10.77</v>
      </c>
      <c r="P1601" s="64">
        <f t="shared" si="885"/>
        <v>74.959999999999994</v>
      </c>
      <c r="Q1601" s="58"/>
      <c r="R1601" s="64">
        <f t="shared" si="886"/>
        <v>64.19</v>
      </c>
      <c r="S1601" s="64">
        <f t="shared" si="886"/>
        <v>10.78</v>
      </c>
      <c r="T1601" s="64">
        <f t="shared" si="887"/>
        <v>74.97</v>
      </c>
      <c r="U1601" s="64">
        <f t="shared" si="888"/>
        <v>0</v>
      </c>
      <c r="V1601" s="72">
        <f t="shared" si="889"/>
        <v>74.97</v>
      </c>
      <c r="X1601" s="64">
        <v>64.19</v>
      </c>
      <c r="Y1601" s="64">
        <v>10.78</v>
      </c>
      <c r="Z1601" s="64">
        <v>74.97</v>
      </c>
      <c r="AA1601" s="73"/>
      <c r="AB1601" s="74">
        <f t="shared" si="867"/>
        <v>-1.0000000000005116E-2</v>
      </c>
    </row>
    <row r="1602" spans="1:28" ht="22.5" x14ac:dyDescent="0.25">
      <c r="A1602" s="60" t="s">
        <v>7441</v>
      </c>
      <c r="B1602" s="61" t="s">
        <v>12352</v>
      </c>
      <c r="C1602" s="62"/>
      <c r="D1602" s="63"/>
      <c r="E1602" s="64"/>
      <c r="F1602" s="65"/>
      <c r="H1602" s="64"/>
      <c r="I1602" s="64"/>
      <c r="J1602" s="64"/>
      <c r="K1602" s="64"/>
      <c r="L1602" s="70"/>
      <c r="N1602" s="64"/>
      <c r="O1602" s="64"/>
      <c r="P1602" s="64"/>
      <c r="Q1602" s="58"/>
      <c r="R1602" s="64"/>
      <c r="S1602" s="64"/>
      <c r="T1602" s="64"/>
      <c r="U1602" s="64"/>
      <c r="V1602" s="72"/>
      <c r="X1602" s="64"/>
      <c r="Y1602" s="64"/>
      <c r="Z1602" s="64"/>
      <c r="AA1602" s="73"/>
      <c r="AB1602" s="74">
        <f t="shared" si="867"/>
        <v>0</v>
      </c>
    </row>
    <row r="1603" spans="1:28" ht="22.5" x14ac:dyDescent="0.25">
      <c r="A1603" s="66" t="s">
        <v>7442</v>
      </c>
      <c r="B1603" s="67" t="s">
        <v>12353</v>
      </c>
      <c r="C1603" s="68" t="s">
        <v>5826</v>
      </c>
      <c r="D1603" s="69">
        <v>0</v>
      </c>
      <c r="E1603" s="64">
        <v>19.150000000000002</v>
      </c>
      <c r="F1603" s="70">
        <f t="shared" ref="F1603:F1614" si="890">ROUND(D1603*E1603,2)</f>
        <v>0</v>
      </c>
      <c r="G1603" s="71"/>
      <c r="H1603" s="64">
        <f t="shared" ref="H1603:I1614" si="891">ROUND(N1603+(N1603*$H$2/100),2)</f>
        <v>18.100000000000001</v>
      </c>
      <c r="I1603" s="64">
        <f t="shared" si="891"/>
        <v>1.05</v>
      </c>
      <c r="J1603" s="64">
        <f t="shared" ref="J1603:J1614" si="892">H1603+I1603</f>
        <v>19.150000000000002</v>
      </c>
      <c r="K1603" s="64">
        <v>0</v>
      </c>
      <c r="L1603" s="70">
        <f t="shared" ref="L1603:L1614" si="893">SUM(J1603:K1603)</f>
        <v>19.150000000000002</v>
      </c>
      <c r="N1603" s="64">
        <v>18.100000000000001</v>
      </c>
      <c r="O1603" s="64">
        <v>1.05</v>
      </c>
      <c r="P1603" s="64">
        <f t="shared" ref="P1603:P1614" si="894">SUM(N1603:O1603)</f>
        <v>19.150000000000002</v>
      </c>
      <c r="Q1603" s="58"/>
      <c r="R1603" s="64">
        <f t="shared" ref="R1603:S1614" si="895">X1603</f>
        <v>18.100000000000001</v>
      </c>
      <c r="S1603" s="64">
        <f t="shared" si="895"/>
        <v>1.06</v>
      </c>
      <c r="T1603" s="64">
        <f t="shared" ref="T1603:T1614" si="896">R1603+S1603</f>
        <v>19.16</v>
      </c>
      <c r="U1603" s="64">
        <f t="shared" ref="U1603:U1614" si="897">ROUND(Z1603*$H$2,2)/100</f>
        <v>0</v>
      </c>
      <c r="V1603" s="72">
        <f t="shared" ref="V1603:V1614" si="898">SUM(T1603:U1603)</f>
        <v>19.16</v>
      </c>
      <c r="X1603" s="64">
        <v>18.100000000000001</v>
      </c>
      <c r="Y1603" s="64">
        <v>1.06</v>
      </c>
      <c r="Z1603" s="64">
        <v>19.16</v>
      </c>
      <c r="AA1603" s="73"/>
      <c r="AB1603" s="74">
        <f t="shared" si="867"/>
        <v>-9.9999999999980105E-3</v>
      </c>
    </row>
    <row r="1604" spans="1:28" ht="22.5" x14ac:dyDescent="0.25">
      <c r="A1604" s="66" t="s">
        <v>7443</v>
      </c>
      <c r="B1604" s="67" t="s">
        <v>12354</v>
      </c>
      <c r="C1604" s="68" t="s">
        <v>5826</v>
      </c>
      <c r="D1604" s="69">
        <v>0</v>
      </c>
      <c r="E1604" s="64">
        <v>19.060000000000002</v>
      </c>
      <c r="F1604" s="70">
        <f t="shared" si="890"/>
        <v>0</v>
      </c>
      <c r="G1604" s="71"/>
      <c r="H1604" s="64">
        <f t="shared" si="891"/>
        <v>18.010000000000002</v>
      </c>
      <c r="I1604" s="64">
        <f t="shared" si="891"/>
        <v>1.05</v>
      </c>
      <c r="J1604" s="64">
        <f t="shared" si="892"/>
        <v>19.060000000000002</v>
      </c>
      <c r="K1604" s="64">
        <v>0</v>
      </c>
      <c r="L1604" s="70">
        <f t="shared" si="893"/>
        <v>19.060000000000002</v>
      </c>
      <c r="N1604" s="64">
        <v>18.010000000000002</v>
      </c>
      <c r="O1604" s="64">
        <v>1.05</v>
      </c>
      <c r="P1604" s="64">
        <f t="shared" si="894"/>
        <v>19.060000000000002</v>
      </c>
      <c r="Q1604" s="58"/>
      <c r="R1604" s="64">
        <f t="shared" si="895"/>
        <v>18.010000000000002</v>
      </c>
      <c r="S1604" s="64">
        <f t="shared" si="895"/>
        <v>1.06</v>
      </c>
      <c r="T1604" s="64">
        <f t="shared" si="896"/>
        <v>19.07</v>
      </c>
      <c r="U1604" s="64">
        <f t="shared" si="897"/>
        <v>0</v>
      </c>
      <c r="V1604" s="72">
        <f t="shared" si="898"/>
        <v>19.07</v>
      </c>
      <c r="X1604" s="64">
        <v>18.010000000000002</v>
      </c>
      <c r="Y1604" s="64">
        <v>1.06</v>
      </c>
      <c r="Z1604" s="64">
        <v>19.07</v>
      </c>
      <c r="AA1604" s="73"/>
      <c r="AB1604" s="74">
        <f t="shared" si="867"/>
        <v>-9.9999999999980105E-3</v>
      </c>
    </row>
    <row r="1605" spans="1:28" ht="22.5" x14ac:dyDescent="0.25">
      <c r="A1605" s="66" t="s">
        <v>7444</v>
      </c>
      <c r="B1605" s="67" t="s">
        <v>12355</v>
      </c>
      <c r="C1605" s="68" t="s">
        <v>5826</v>
      </c>
      <c r="D1605" s="69">
        <v>0</v>
      </c>
      <c r="E1605" s="64">
        <v>25.67</v>
      </c>
      <c r="F1605" s="70">
        <f t="shared" si="890"/>
        <v>0</v>
      </c>
      <c r="G1605" s="71"/>
      <c r="H1605" s="64">
        <f t="shared" si="891"/>
        <v>24.62</v>
      </c>
      <c r="I1605" s="64">
        <f t="shared" si="891"/>
        <v>1.05</v>
      </c>
      <c r="J1605" s="64">
        <f t="shared" si="892"/>
        <v>25.67</v>
      </c>
      <c r="K1605" s="64">
        <v>0</v>
      </c>
      <c r="L1605" s="70">
        <f t="shared" si="893"/>
        <v>25.67</v>
      </c>
      <c r="N1605" s="64">
        <v>24.62</v>
      </c>
      <c r="O1605" s="64">
        <v>1.05</v>
      </c>
      <c r="P1605" s="64">
        <f t="shared" si="894"/>
        <v>25.67</v>
      </c>
      <c r="Q1605" s="58"/>
      <c r="R1605" s="64">
        <f t="shared" si="895"/>
        <v>24.62</v>
      </c>
      <c r="S1605" s="64">
        <f t="shared" si="895"/>
        <v>1.06</v>
      </c>
      <c r="T1605" s="64">
        <f t="shared" si="896"/>
        <v>25.68</v>
      </c>
      <c r="U1605" s="64">
        <f t="shared" si="897"/>
        <v>0</v>
      </c>
      <c r="V1605" s="72">
        <f t="shared" si="898"/>
        <v>25.68</v>
      </c>
      <c r="X1605" s="64">
        <v>24.62</v>
      </c>
      <c r="Y1605" s="64">
        <v>1.06</v>
      </c>
      <c r="Z1605" s="64">
        <v>25.68</v>
      </c>
      <c r="AA1605" s="73"/>
      <c r="AB1605" s="74">
        <f t="shared" si="867"/>
        <v>-9.9999999999980105E-3</v>
      </c>
    </row>
    <row r="1606" spans="1:28" ht="22.5" x14ac:dyDescent="0.25">
      <c r="A1606" s="66" t="s">
        <v>7445</v>
      </c>
      <c r="B1606" s="67" t="s">
        <v>12356</v>
      </c>
      <c r="C1606" s="68" t="s">
        <v>5881</v>
      </c>
      <c r="D1606" s="69">
        <v>0</v>
      </c>
      <c r="E1606" s="64">
        <v>41.28</v>
      </c>
      <c r="F1606" s="70">
        <f t="shared" si="890"/>
        <v>0</v>
      </c>
      <c r="G1606" s="71"/>
      <c r="H1606" s="64">
        <f t="shared" si="891"/>
        <v>25.89</v>
      </c>
      <c r="I1606" s="64">
        <f t="shared" si="891"/>
        <v>15.39</v>
      </c>
      <c r="J1606" s="64">
        <f t="shared" si="892"/>
        <v>41.28</v>
      </c>
      <c r="K1606" s="64">
        <v>0</v>
      </c>
      <c r="L1606" s="70">
        <f t="shared" si="893"/>
        <v>41.28</v>
      </c>
      <c r="N1606" s="64">
        <v>25.89</v>
      </c>
      <c r="O1606" s="64">
        <v>15.39</v>
      </c>
      <c r="P1606" s="64">
        <f t="shared" si="894"/>
        <v>41.28</v>
      </c>
      <c r="Q1606" s="58"/>
      <c r="R1606" s="64">
        <f t="shared" si="895"/>
        <v>25.89</v>
      </c>
      <c r="S1606" s="64">
        <f t="shared" si="895"/>
        <v>15.4</v>
      </c>
      <c r="T1606" s="64">
        <f t="shared" si="896"/>
        <v>41.29</v>
      </c>
      <c r="U1606" s="64">
        <f t="shared" si="897"/>
        <v>0</v>
      </c>
      <c r="V1606" s="72">
        <f t="shared" si="898"/>
        <v>41.29</v>
      </c>
      <c r="X1606" s="64">
        <v>25.89</v>
      </c>
      <c r="Y1606" s="64">
        <v>15.4</v>
      </c>
      <c r="Z1606" s="64">
        <v>41.29</v>
      </c>
      <c r="AA1606" s="73"/>
      <c r="AB1606" s="74">
        <f t="shared" si="867"/>
        <v>-9.9999999999980105E-3</v>
      </c>
    </row>
    <row r="1607" spans="1:28" ht="33.75" x14ac:dyDescent="0.25">
      <c r="A1607" s="66" t="s">
        <v>7446</v>
      </c>
      <c r="B1607" s="67" t="s">
        <v>12357</v>
      </c>
      <c r="C1607" s="68" t="s">
        <v>5983</v>
      </c>
      <c r="D1607" s="69">
        <v>0</v>
      </c>
      <c r="E1607" s="64">
        <v>403.45000000000005</v>
      </c>
      <c r="F1607" s="70">
        <f t="shared" si="890"/>
        <v>0</v>
      </c>
      <c r="G1607" s="71"/>
      <c r="H1607" s="64">
        <f t="shared" si="891"/>
        <v>386.67</v>
      </c>
      <c r="I1607" s="64">
        <f t="shared" si="891"/>
        <v>16.78</v>
      </c>
      <c r="J1607" s="64">
        <f t="shared" si="892"/>
        <v>403.45000000000005</v>
      </c>
      <c r="K1607" s="64">
        <v>0</v>
      </c>
      <c r="L1607" s="70">
        <f t="shared" si="893"/>
        <v>403.45000000000005</v>
      </c>
      <c r="N1607" s="64">
        <v>386.67</v>
      </c>
      <c r="O1607" s="64">
        <v>16.78</v>
      </c>
      <c r="P1607" s="64">
        <f t="shared" si="894"/>
        <v>403.45000000000005</v>
      </c>
      <c r="Q1607" s="58"/>
      <c r="R1607" s="64">
        <f t="shared" si="895"/>
        <v>386.67</v>
      </c>
      <c r="S1607" s="64">
        <f t="shared" si="895"/>
        <v>16.79</v>
      </c>
      <c r="T1607" s="64">
        <f t="shared" si="896"/>
        <v>403.46000000000004</v>
      </c>
      <c r="U1607" s="64">
        <f t="shared" si="897"/>
        <v>0</v>
      </c>
      <c r="V1607" s="72">
        <f t="shared" si="898"/>
        <v>403.46000000000004</v>
      </c>
      <c r="X1607" s="64">
        <v>386.67</v>
      </c>
      <c r="Y1607" s="64">
        <v>16.79</v>
      </c>
      <c r="Z1607" s="64">
        <v>403.46</v>
      </c>
      <c r="AA1607" s="73"/>
      <c r="AB1607" s="74">
        <f t="shared" si="867"/>
        <v>-9.9999999999340616E-3</v>
      </c>
    </row>
    <row r="1608" spans="1:28" ht="22.5" x14ac:dyDescent="0.25">
      <c r="A1608" s="66" t="s">
        <v>7447</v>
      </c>
      <c r="B1608" s="67" t="s">
        <v>12358</v>
      </c>
      <c r="C1608" s="68" t="s">
        <v>5983</v>
      </c>
      <c r="D1608" s="69">
        <v>0</v>
      </c>
      <c r="E1608" s="64">
        <v>578.26</v>
      </c>
      <c r="F1608" s="70">
        <f t="shared" si="890"/>
        <v>0</v>
      </c>
      <c r="G1608" s="71"/>
      <c r="H1608" s="64">
        <f t="shared" si="891"/>
        <v>561.48</v>
      </c>
      <c r="I1608" s="64">
        <f t="shared" si="891"/>
        <v>16.78</v>
      </c>
      <c r="J1608" s="64">
        <f t="shared" si="892"/>
        <v>578.26</v>
      </c>
      <c r="K1608" s="64">
        <v>0</v>
      </c>
      <c r="L1608" s="70">
        <f t="shared" si="893"/>
        <v>578.26</v>
      </c>
      <c r="N1608" s="64">
        <v>561.48</v>
      </c>
      <c r="O1608" s="64">
        <v>16.78</v>
      </c>
      <c r="P1608" s="64">
        <f t="shared" si="894"/>
        <v>578.26</v>
      </c>
      <c r="Q1608" s="58"/>
      <c r="R1608" s="64">
        <f t="shared" si="895"/>
        <v>561.48</v>
      </c>
      <c r="S1608" s="64">
        <f t="shared" si="895"/>
        <v>16.79</v>
      </c>
      <c r="T1608" s="64">
        <f t="shared" si="896"/>
        <v>578.27</v>
      </c>
      <c r="U1608" s="64">
        <f t="shared" si="897"/>
        <v>0</v>
      </c>
      <c r="V1608" s="72">
        <f t="shared" si="898"/>
        <v>578.27</v>
      </c>
      <c r="X1608" s="64">
        <v>561.48</v>
      </c>
      <c r="Y1608" s="64">
        <v>16.79</v>
      </c>
      <c r="Z1608" s="64">
        <v>578.27</v>
      </c>
      <c r="AA1608" s="73"/>
      <c r="AB1608" s="74">
        <f t="shared" si="867"/>
        <v>-9.9999999999909051E-3</v>
      </c>
    </row>
    <row r="1609" spans="1:28" s="28" customFormat="1" ht="22.5" x14ac:dyDescent="0.25">
      <c r="A1609" s="66" t="s">
        <v>7448</v>
      </c>
      <c r="B1609" s="67" t="s">
        <v>12359</v>
      </c>
      <c r="C1609" s="68" t="s">
        <v>5826</v>
      </c>
      <c r="D1609" s="69">
        <v>0</v>
      </c>
      <c r="E1609" s="64">
        <v>26.490000000000002</v>
      </c>
      <c r="F1609" s="70">
        <f t="shared" si="890"/>
        <v>0</v>
      </c>
      <c r="G1609" s="23"/>
      <c r="H1609" s="64">
        <f t="shared" si="891"/>
        <v>23.75</v>
      </c>
      <c r="I1609" s="64">
        <f t="shared" si="891"/>
        <v>2.74</v>
      </c>
      <c r="J1609" s="64">
        <f t="shared" si="892"/>
        <v>26.490000000000002</v>
      </c>
      <c r="K1609" s="64">
        <v>0</v>
      </c>
      <c r="L1609" s="70">
        <f t="shared" si="893"/>
        <v>26.490000000000002</v>
      </c>
      <c r="N1609" s="64">
        <v>23.75</v>
      </c>
      <c r="O1609" s="64">
        <v>2.74</v>
      </c>
      <c r="P1609" s="64">
        <f t="shared" si="894"/>
        <v>26.490000000000002</v>
      </c>
      <c r="Q1609" s="58"/>
      <c r="R1609" s="64">
        <f t="shared" si="895"/>
        <v>23.75</v>
      </c>
      <c r="S1609" s="64">
        <f t="shared" si="895"/>
        <v>2.73</v>
      </c>
      <c r="T1609" s="64">
        <f t="shared" si="896"/>
        <v>26.48</v>
      </c>
      <c r="U1609" s="64">
        <f t="shared" si="897"/>
        <v>0</v>
      </c>
      <c r="V1609" s="72">
        <f t="shared" si="898"/>
        <v>26.48</v>
      </c>
      <c r="X1609" s="64">
        <v>23.75</v>
      </c>
      <c r="Y1609" s="64">
        <v>2.73</v>
      </c>
      <c r="Z1609" s="64">
        <v>26.48</v>
      </c>
      <c r="AA1609" s="73"/>
      <c r="AB1609" s="74">
        <f t="shared" si="867"/>
        <v>1.0000000000001563E-2</v>
      </c>
    </row>
    <row r="1610" spans="1:28" s="28" customFormat="1" x14ac:dyDescent="0.25">
      <c r="A1610" s="66" t="s">
        <v>7449</v>
      </c>
      <c r="B1610" s="67" t="s">
        <v>12360</v>
      </c>
      <c r="C1610" s="68" t="s">
        <v>5826</v>
      </c>
      <c r="D1610" s="69">
        <v>0</v>
      </c>
      <c r="E1610" s="64">
        <v>438.19</v>
      </c>
      <c r="F1610" s="70">
        <f t="shared" si="890"/>
        <v>0</v>
      </c>
      <c r="G1610" s="23"/>
      <c r="H1610" s="64">
        <f t="shared" si="891"/>
        <v>434.78</v>
      </c>
      <c r="I1610" s="64">
        <f t="shared" si="891"/>
        <v>3.41</v>
      </c>
      <c r="J1610" s="64">
        <f t="shared" si="892"/>
        <v>438.19</v>
      </c>
      <c r="K1610" s="64">
        <v>0</v>
      </c>
      <c r="L1610" s="70">
        <f t="shared" si="893"/>
        <v>438.19</v>
      </c>
      <c r="N1610" s="64">
        <v>434.78</v>
      </c>
      <c r="O1610" s="64">
        <v>3.41</v>
      </c>
      <c r="P1610" s="64">
        <f t="shared" si="894"/>
        <v>438.19</v>
      </c>
      <c r="Q1610" s="58"/>
      <c r="R1610" s="64">
        <f t="shared" si="895"/>
        <v>434.78</v>
      </c>
      <c r="S1610" s="64">
        <f t="shared" si="895"/>
        <v>3.41</v>
      </c>
      <c r="T1610" s="64">
        <f t="shared" si="896"/>
        <v>438.19</v>
      </c>
      <c r="U1610" s="64">
        <f t="shared" si="897"/>
        <v>0</v>
      </c>
      <c r="V1610" s="72">
        <f t="shared" si="898"/>
        <v>438.19</v>
      </c>
      <c r="X1610" s="64">
        <v>434.78</v>
      </c>
      <c r="Y1610" s="64">
        <v>3.41</v>
      </c>
      <c r="Z1610" s="64">
        <v>438.19</v>
      </c>
      <c r="AA1610" s="73"/>
      <c r="AB1610" s="74">
        <f t="shared" ref="AB1610:AB1673" si="899">P1610-Z1610</f>
        <v>0</v>
      </c>
    </row>
    <row r="1611" spans="1:28" s="77" customFormat="1" ht="22.5" x14ac:dyDescent="0.25">
      <c r="A1611" s="66" t="s">
        <v>7450</v>
      </c>
      <c r="B1611" s="67" t="s">
        <v>12361</v>
      </c>
      <c r="C1611" s="68" t="s">
        <v>5826</v>
      </c>
      <c r="D1611" s="69">
        <v>0</v>
      </c>
      <c r="E1611" s="64">
        <v>180.45000000000002</v>
      </c>
      <c r="F1611" s="70">
        <f t="shared" si="890"/>
        <v>0</v>
      </c>
      <c r="G1611" s="23"/>
      <c r="H1611" s="64">
        <f t="shared" si="891"/>
        <v>126.61</v>
      </c>
      <c r="I1611" s="64">
        <f t="shared" si="891"/>
        <v>53.84</v>
      </c>
      <c r="J1611" s="64">
        <f t="shared" si="892"/>
        <v>180.45</v>
      </c>
      <c r="K1611" s="64">
        <v>0</v>
      </c>
      <c r="L1611" s="70">
        <f t="shared" si="893"/>
        <v>180.45</v>
      </c>
      <c r="M1611" s="28"/>
      <c r="N1611" s="64">
        <v>126.61</v>
      </c>
      <c r="O1611" s="64">
        <v>53.84</v>
      </c>
      <c r="P1611" s="64">
        <f t="shared" si="894"/>
        <v>180.45</v>
      </c>
      <c r="Q1611" s="58"/>
      <c r="R1611" s="64">
        <f t="shared" si="895"/>
        <v>126.61</v>
      </c>
      <c r="S1611" s="64">
        <f t="shared" si="895"/>
        <v>53.85</v>
      </c>
      <c r="T1611" s="64">
        <f t="shared" si="896"/>
        <v>180.46</v>
      </c>
      <c r="U1611" s="64">
        <f t="shared" si="897"/>
        <v>0</v>
      </c>
      <c r="V1611" s="72">
        <f t="shared" si="898"/>
        <v>180.46</v>
      </c>
      <c r="W1611" s="28"/>
      <c r="X1611" s="64">
        <v>126.61</v>
      </c>
      <c r="Y1611" s="64">
        <v>53.85</v>
      </c>
      <c r="Z1611" s="64">
        <v>180.46</v>
      </c>
      <c r="AA1611" s="73"/>
      <c r="AB1611" s="74">
        <f t="shared" si="899"/>
        <v>-1.0000000000019327E-2</v>
      </c>
    </row>
    <row r="1612" spans="1:28" s="28" customFormat="1" ht="22.5" x14ac:dyDescent="0.25">
      <c r="A1612" s="66" t="s">
        <v>7451</v>
      </c>
      <c r="B1612" s="67" t="s">
        <v>12362</v>
      </c>
      <c r="C1612" s="68" t="s">
        <v>5826</v>
      </c>
      <c r="D1612" s="69">
        <v>0</v>
      </c>
      <c r="E1612" s="64">
        <v>347.88</v>
      </c>
      <c r="F1612" s="70">
        <f t="shared" si="890"/>
        <v>0</v>
      </c>
      <c r="G1612" s="23"/>
      <c r="H1612" s="64">
        <f t="shared" si="891"/>
        <v>224.81</v>
      </c>
      <c r="I1612" s="64">
        <f t="shared" si="891"/>
        <v>123.07</v>
      </c>
      <c r="J1612" s="64">
        <f t="shared" si="892"/>
        <v>347.88</v>
      </c>
      <c r="K1612" s="64">
        <v>0</v>
      </c>
      <c r="L1612" s="70">
        <f t="shared" si="893"/>
        <v>347.88</v>
      </c>
      <c r="N1612" s="64">
        <v>224.81</v>
      </c>
      <c r="O1612" s="64">
        <v>123.07000000000001</v>
      </c>
      <c r="P1612" s="64">
        <f t="shared" si="894"/>
        <v>347.88</v>
      </c>
      <c r="Q1612" s="58"/>
      <c r="R1612" s="64">
        <f t="shared" si="895"/>
        <v>224.81</v>
      </c>
      <c r="S1612" s="64">
        <f t="shared" si="895"/>
        <v>123.08</v>
      </c>
      <c r="T1612" s="64">
        <f t="shared" si="896"/>
        <v>347.89</v>
      </c>
      <c r="U1612" s="64">
        <f t="shared" si="897"/>
        <v>0</v>
      </c>
      <c r="V1612" s="72">
        <f t="shared" si="898"/>
        <v>347.89</v>
      </c>
      <c r="X1612" s="64">
        <v>224.81</v>
      </c>
      <c r="Y1612" s="64">
        <v>123.08</v>
      </c>
      <c r="Z1612" s="64">
        <v>347.89</v>
      </c>
      <c r="AA1612" s="73"/>
      <c r="AB1612" s="74">
        <f t="shared" si="899"/>
        <v>-9.9999999999909051E-3</v>
      </c>
    </row>
    <row r="1613" spans="1:28" ht="22.5" x14ac:dyDescent="0.25">
      <c r="A1613" s="66" t="s">
        <v>7452</v>
      </c>
      <c r="B1613" s="67" t="s">
        <v>12363</v>
      </c>
      <c r="C1613" s="68" t="s">
        <v>5826</v>
      </c>
      <c r="D1613" s="69">
        <v>0</v>
      </c>
      <c r="E1613" s="64">
        <v>256.23</v>
      </c>
      <c r="F1613" s="70">
        <f t="shared" si="890"/>
        <v>0</v>
      </c>
      <c r="G1613" s="23"/>
      <c r="H1613" s="64">
        <f t="shared" si="891"/>
        <v>241.09</v>
      </c>
      <c r="I1613" s="64">
        <f t="shared" si="891"/>
        <v>15.14</v>
      </c>
      <c r="J1613" s="64">
        <f t="shared" si="892"/>
        <v>256.23</v>
      </c>
      <c r="K1613" s="64">
        <v>0</v>
      </c>
      <c r="L1613" s="70">
        <f t="shared" si="893"/>
        <v>256.23</v>
      </c>
      <c r="N1613" s="64">
        <v>241.09</v>
      </c>
      <c r="O1613" s="64">
        <v>15.14</v>
      </c>
      <c r="P1613" s="64">
        <f t="shared" si="894"/>
        <v>256.23</v>
      </c>
      <c r="Q1613" s="58"/>
      <c r="R1613" s="64">
        <f t="shared" si="895"/>
        <v>241.09</v>
      </c>
      <c r="S1613" s="64">
        <f t="shared" si="895"/>
        <v>15.14</v>
      </c>
      <c r="T1613" s="64">
        <f t="shared" si="896"/>
        <v>256.23</v>
      </c>
      <c r="U1613" s="64">
        <f t="shared" si="897"/>
        <v>0</v>
      </c>
      <c r="V1613" s="72">
        <f t="shared" si="898"/>
        <v>256.23</v>
      </c>
      <c r="X1613" s="64">
        <v>241.09</v>
      </c>
      <c r="Y1613" s="64">
        <v>15.14</v>
      </c>
      <c r="Z1613" s="64">
        <v>256.23</v>
      </c>
      <c r="AA1613" s="73"/>
      <c r="AB1613" s="74">
        <f t="shared" si="899"/>
        <v>0</v>
      </c>
    </row>
    <row r="1614" spans="1:28" x14ac:dyDescent="0.25">
      <c r="A1614" s="66" t="s">
        <v>7453</v>
      </c>
      <c r="B1614" s="67" t="s">
        <v>12364</v>
      </c>
      <c r="C1614" s="68" t="s">
        <v>5826</v>
      </c>
      <c r="D1614" s="69">
        <v>0</v>
      </c>
      <c r="E1614" s="64">
        <v>18.46</v>
      </c>
      <c r="F1614" s="70">
        <f t="shared" si="890"/>
        <v>0</v>
      </c>
      <c r="G1614" s="23"/>
      <c r="H1614" s="64">
        <f t="shared" si="891"/>
        <v>15.72</v>
      </c>
      <c r="I1614" s="64">
        <f t="shared" si="891"/>
        <v>2.74</v>
      </c>
      <c r="J1614" s="64">
        <f t="shared" si="892"/>
        <v>18.46</v>
      </c>
      <c r="K1614" s="64">
        <v>0</v>
      </c>
      <c r="L1614" s="70">
        <f t="shared" si="893"/>
        <v>18.46</v>
      </c>
      <c r="N1614" s="64">
        <v>15.72</v>
      </c>
      <c r="O1614" s="64">
        <v>2.74</v>
      </c>
      <c r="P1614" s="64">
        <f t="shared" si="894"/>
        <v>18.46</v>
      </c>
      <c r="Q1614" s="58"/>
      <c r="R1614" s="64">
        <f t="shared" si="895"/>
        <v>15.72</v>
      </c>
      <c r="S1614" s="64">
        <f t="shared" si="895"/>
        <v>2.73</v>
      </c>
      <c r="T1614" s="64">
        <f t="shared" si="896"/>
        <v>18.45</v>
      </c>
      <c r="U1614" s="64">
        <f t="shared" si="897"/>
        <v>0</v>
      </c>
      <c r="V1614" s="72">
        <f t="shared" si="898"/>
        <v>18.45</v>
      </c>
      <c r="X1614" s="64">
        <v>15.72</v>
      </c>
      <c r="Y1614" s="64">
        <v>2.73</v>
      </c>
      <c r="Z1614" s="64">
        <v>18.45</v>
      </c>
      <c r="AA1614" s="73"/>
      <c r="AB1614" s="74">
        <f t="shared" si="899"/>
        <v>1.0000000000001563E-2</v>
      </c>
    </row>
    <row r="1615" spans="1:28" ht="22.5" x14ac:dyDescent="0.25">
      <c r="A1615" s="60" t="s">
        <v>7454</v>
      </c>
      <c r="B1615" s="61" t="s">
        <v>12365</v>
      </c>
      <c r="C1615" s="62"/>
      <c r="D1615" s="63"/>
      <c r="E1615" s="64"/>
      <c r="F1615" s="65"/>
      <c r="H1615" s="64"/>
      <c r="I1615" s="64"/>
      <c r="J1615" s="64"/>
      <c r="K1615" s="64"/>
      <c r="L1615" s="70"/>
      <c r="N1615" s="64"/>
      <c r="O1615" s="64"/>
      <c r="P1615" s="64"/>
      <c r="Q1615" s="58"/>
      <c r="R1615" s="64"/>
      <c r="S1615" s="64"/>
      <c r="T1615" s="64"/>
      <c r="U1615" s="64"/>
      <c r="V1615" s="72"/>
      <c r="X1615" s="64"/>
      <c r="Y1615" s="64"/>
      <c r="Z1615" s="64"/>
      <c r="AA1615" s="73"/>
      <c r="AB1615" s="74">
        <f t="shared" si="899"/>
        <v>0</v>
      </c>
    </row>
    <row r="1616" spans="1:28" ht="22.5" x14ac:dyDescent="0.25">
      <c r="A1616" s="66" t="s">
        <v>7455</v>
      </c>
      <c r="B1616" s="67" t="s">
        <v>12366</v>
      </c>
      <c r="C1616" s="68" t="s">
        <v>5826</v>
      </c>
      <c r="D1616" s="69">
        <v>0</v>
      </c>
      <c r="E1616" s="64">
        <v>560.65</v>
      </c>
      <c r="F1616" s="70">
        <f>ROUND(D1616*E1616,2)</f>
        <v>0</v>
      </c>
      <c r="G1616" s="71"/>
      <c r="H1616" s="64">
        <f t="shared" ref="H1616:I1619" si="900">ROUND(N1616+(N1616*$H$2/100),2)</f>
        <v>557.24</v>
      </c>
      <c r="I1616" s="64">
        <f t="shared" si="900"/>
        <v>3.41</v>
      </c>
      <c r="J1616" s="64">
        <f>H1616+I1616</f>
        <v>560.65</v>
      </c>
      <c r="K1616" s="64">
        <v>0</v>
      </c>
      <c r="L1616" s="70">
        <f>SUM(J1616:K1616)</f>
        <v>560.65</v>
      </c>
      <c r="N1616" s="64">
        <v>557.24</v>
      </c>
      <c r="O1616" s="64">
        <v>3.41</v>
      </c>
      <c r="P1616" s="64">
        <f>SUM(N1616:O1616)</f>
        <v>560.65</v>
      </c>
      <c r="Q1616" s="58"/>
      <c r="R1616" s="64">
        <f t="shared" ref="R1616:S1619" si="901">X1616</f>
        <v>557.24</v>
      </c>
      <c r="S1616" s="64">
        <f t="shared" si="901"/>
        <v>3.41</v>
      </c>
      <c r="T1616" s="64">
        <f>R1616+S1616</f>
        <v>560.65</v>
      </c>
      <c r="U1616" s="64">
        <f>ROUND(Z1616*$H$2,2)/100</f>
        <v>0</v>
      </c>
      <c r="V1616" s="72">
        <f>SUM(T1616:U1616)</f>
        <v>560.65</v>
      </c>
      <c r="X1616" s="64">
        <v>557.24</v>
      </c>
      <c r="Y1616" s="64">
        <v>3.41</v>
      </c>
      <c r="Z1616" s="64">
        <v>560.65</v>
      </c>
      <c r="AA1616" s="73"/>
      <c r="AB1616" s="74">
        <f t="shared" si="899"/>
        <v>0</v>
      </c>
    </row>
    <row r="1617" spans="1:28" ht="22.5" x14ac:dyDescent="0.25">
      <c r="A1617" s="66" t="s">
        <v>7456</v>
      </c>
      <c r="B1617" s="67" t="s">
        <v>12367</v>
      </c>
      <c r="C1617" s="68" t="s">
        <v>5826</v>
      </c>
      <c r="D1617" s="69">
        <v>0</v>
      </c>
      <c r="E1617" s="64">
        <v>893.11</v>
      </c>
      <c r="F1617" s="70">
        <f>ROUND(D1617*E1617,2)</f>
        <v>0</v>
      </c>
      <c r="G1617" s="71"/>
      <c r="H1617" s="64">
        <f t="shared" si="900"/>
        <v>845.92</v>
      </c>
      <c r="I1617" s="64">
        <f t="shared" si="900"/>
        <v>47.19</v>
      </c>
      <c r="J1617" s="64">
        <f>H1617+I1617</f>
        <v>893.1099999999999</v>
      </c>
      <c r="K1617" s="64">
        <v>0</v>
      </c>
      <c r="L1617" s="70">
        <f>SUM(J1617:K1617)</f>
        <v>893.1099999999999</v>
      </c>
      <c r="N1617" s="64">
        <v>845.92000000000007</v>
      </c>
      <c r="O1617" s="64">
        <v>47.19</v>
      </c>
      <c r="P1617" s="64">
        <f>SUM(N1617:O1617)</f>
        <v>893.11000000000013</v>
      </c>
      <c r="Q1617" s="58"/>
      <c r="R1617" s="64">
        <f t="shared" si="901"/>
        <v>845.92</v>
      </c>
      <c r="S1617" s="64">
        <f t="shared" si="901"/>
        <v>47.2</v>
      </c>
      <c r="T1617" s="64">
        <f>R1617+S1617</f>
        <v>893.12</v>
      </c>
      <c r="U1617" s="64">
        <f>ROUND(Z1617*$H$2,2)/100</f>
        <v>0</v>
      </c>
      <c r="V1617" s="72">
        <f>SUM(T1617:U1617)</f>
        <v>893.12</v>
      </c>
      <c r="X1617" s="64">
        <v>845.92</v>
      </c>
      <c r="Y1617" s="64">
        <v>47.2</v>
      </c>
      <c r="Z1617" s="64">
        <v>893.12</v>
      </c>
      <c r="AA1617" s="73"/>
      <c r="AB1617" s="74">
        <f t="shared" si="899"/>
        <v>-9.9999999998772182E-3</v>
      </c>
    </row>
    <row r="1618" spans="1:28" ht="22.5" x14ac:dyDescent="0.25">
      <c r="A1618" s="66" t="s">
        <v>7457</v>
      </c>
      <c r="B1618" s="67" t="s">
        <v>12368</v>
      </c>
      <c r="C1618" s="68" t="s">
        <v>5826</v>
      </c>
      <c r="D1618" s="69">
        <v>0</v>
      </c>
      <c r="E1618" s="64">
        <v>1930.63</v>
      </c>
      <c r="F1618" s="70">
        <f>ROUND(D1618*E1618,2)</f>
        <v>0</v>
      </c>
      <c r="G1618" s="71"/>
      <c r="H1618" s="64">
        <f t="shared" si="900"/>
        <v>1684.56</v>
      </c>
      <c r="I1618" s="64">
        <f t="shared" si="900"/>
        <v>246.07</v>
      </c>
      <c r="J1618" s="64">
        <f>H1618+I1618</f>
        <v>1930.6299999999999</v>
      </c>
      <c r="K1618" s="64">
        <v>0</v>
      </c>
      <c r="L1618" s="70">
        <f>SUM(J1618:K1618)</f>
        <v>1930.6299999999999</v>
      </c>
      <c r="N1618" s="64">
        <v>1684.56</v>
      </c>
      <c r="O1618" s="64">
        <v>246.07</v>
      </c>
      <c r="P1618" s="64">
        <f>SUM(N1618:O1618)</f>
        <v>1930.6299999999999</v>
      </c>
      <c r="Q1618" s="58"/>
      <c r="R1618" s="64">
        <f t="shared" si="901"/>
        <v>1684.56</v>
      </c>
      <c r="S1618" s="64">
        <f t="shared" si="901"/>
        <v>246.05</v>
      </c>
      <c r="T1618" s="64">
        <f>R1618+S1618</f>
        <v>1930.61</v>
      </c>
      <c r="U1618" s="64">
        <f>ROUND(Z1618*$H$2,2)/100</f>
        <v>0</v>
      </c>
      <c r="V1618" s="72">
        <f>SUM(T1618:U1618)</f>
        <v>1930.61</v>
      </c>
      <c r="X1618" s="64">
        <v>1684.56</v>
      </c>
      <c r="Y1618" s="64">
        <v>246.05</v>
      </c>
      <c r="Z1618" s="64">
        <v>1930.61</v>
      </c>
      <c r="AA1618" s="73"/>
      <c r="AB1618" s="74">
        <f t="shared" si="899"/>
        <v>1.999999999998181E-2</v>
      </c>
    </row>
    <row r="1619" spans="1:28" x14ac:dyDescent="0.25">
      <c r="A1619" s="66" t="s">
        <v>7458</v>
      </c>
      <c r="B1619" s="67" t="s">
        <v>12369</v>
      </c>
      <c r="C1619" s="68" t="s">
        <v>5826</v>
      </c>
      <c r="D1619" s="69">
        <v>0</v>
      </c>
      <c r="E1619" s="64">
        <v>607.37</v>
      </c>
      <c r="F1619" s="70">
        <f>ROUND(D1619*E1619,2)</f>
        <v>0</v>
      </c>
      <c r="G1619" s="71"/>
      <c r="H1619" s="64">
        <f t="shared" si="900"/>
        <v>567</v>
      </c>
      <c r="I1619" s="64">
        <f t="shared" si="900"/>
        <v>40.369999999999997</v>
      </c>
      <c r="J1619" s="64">
        <f>H1619+I1619</f>
        <v>607.37</v>
      </c>
      <c r="K1619" s="64">
        <v>0</v>
      </c>
      <c r="L1619" s="70">
        <f>SUM(J1619:K1619)</f>
        <v>607.37</v>
      </c>
      <c r="N1619" s="64">
        <v>567</v>
      </c>
      <c r="O1619" s="64">
        <v>40.370000000000005</v>
      </c>
      <c r="P1619" s="64">
        <f>SUM(N1619:O1619)</f>
        <v>607.37</v>
      </c>
      <c r="Q1619" s="58"/>
      <c r="R1619" s="64">
        <f t="shared" si="901"/>
        <v>567</v>
      </c>
      <c r="S1619" s="64">
        <f t="shared" si="901"/>
        <v>40.380000000000003</v>
      </c>
      <c r="T1619" s="64">
        <f>R1619+S1619</f>
        <v>607.38</v>
      </c>
      <c r="U1619" s="64">
        <f>ROUND(Z1619*$H$2,2)/100</f>
        <v>0</v>
      </c>
      <c r="V1619" s="72">
        <f>SUM(T1619:U1619)</f>
        <v>607.38</v>
      </c>
      <c r="X1619" s="64">
        <v>567</v>
      </c>
      <c r="Y1619" s="64">
        <v>40.380000000000003</v>
      </c>
      <c r="Z1619" s="64">
        <v>607.38</v>
      </c>
      <c r="AA1619" s="73"/>
      <c r="AB1619" s="74">
        <f t="shared" si="899"/>
        <v>-9.9999999999909051E-3</v>
      </c>
    </row>
    <row r="1620" spans="1:28" ht="33.75" x14ac:dyDescent="0.25">
      <c r="A1620" s="60" t="s">
        <v>7459</v>
      </c>
      <c r="B1620" s="61" t="s">
        <v>12370</v>
      </c>
      <c r="C1620" s="62"/>
      <c r="D1620" s="63"/>
      <c r="E1620" s="64"/>
      <c r="F1620" s="65"/>
      <c r="H1620" s="64"/>
      <c r="I1620" s="64"/>
      <c r="J1620" s="64"/>
      <c r="K1620" s="64"/>
      <c r="L1620" s="70"/>
      <c r="N1620" s="64"/>
      <c r="O1620" s="64"/>
      <c r="P1620" s="64"/>
      <c r="Q1620" s="58"/>
      <c r="R1620" s="64"/>
      <c r="S1620" s="64"/>
      <c r="T1620" s="64"/>
      <c r="U1620" s="64"/>
      <c r="V1620" s="72"/>
      <c r="X1620" s="64"/>
      <c r="Y1620" s="64"/>
      <c r="Z1620" s="64"/>
      <c r="AA1620" s="73"/>
      <c r="AB1620" s="74">
        <f t="shared" si="899"/>
        <v>0</v>
      </c>
    </row>
    <row r="1621" spans="1:28" ht="33.75" x14ac:dyDescent="0.25">
      <c r="A1621" s="66" t="s">
        <v>7460</v>
      </c>
      <c r="B1621" s="67" t="s">
        <v>12371</v>
      </c>
      <c r="C1621" s="68" t="s">
        <v>5983</v>
      </c>
      <c r="D1621" s="69">
        <v>0</v>
      </c>
      <c r="E1621" s="64">
        <v>79141.48</v>
      </c>
      <c r="F1621" s="70">
        <f>ROUND(D1621*E1621,2)</f>
        <v>0</v>
      </c>
      <c r="G1621" s="71"/>
      <c r="H1621" s="64">
        <f t="shared" ref="H1621:I1624" si="902">ROUND(N1621+(N1621*$H$2/100),2)</f>
        <v>79141.48</v>
      </c>
      <c r="I1621" s="64">
        <f t="shared" si="902"/>
        <v>0</v>
      </c>
      <c r="J1621" s="64">
        <f>H1621+I1621</f>
        <v>79141.48</v>
      </c>
      <c r="K1621" s="64">
        <v>0</v>
      </c>
      <c r="L1621" s="70">
        <f>SUM(J1621:K1621)</f>
        <v>79141.48</v>
      </c>
      <c r="N1621" s="64">
        <v>79141.48</v>
      </c>
      <c r="O1621" s="64">
        <v>0</v>
      </c>
      <c r="P1621" s="64">
        <f>SUM(N1621:O1621)</f>
        <v>79141.48</v>
      </c>
      <c r="Q1621" s="58"/>
      <c r="R1621" s="64">
        <f t="shared" ref="R1621:S1624" si="903">X1621</f>
        <v>79141.48</v>
      </c>
      <c r="S1621" s="64">
        <f t="shared" si="903"/>
        <v>0</v>
      </c>
      <c r="T1621" s="64">
        <f>R1621+S1621</f>
        <v>79141.48</v>
      </c>
      <c r="U1621" s="64">
        <f>ROUND(Z1621*$H$2,2)/100</f>
        <v>0</v>
      </c>
      <c r="V1621" s="72">
        <f>SUM(T1621:U1621)</f>
        <v>79141.48</v>
      </c>
      <c r="X1621" s="64">
        <v>79141.48</v>
      </c>
      <c r="Y1621" s="64">
        <v>0</v>
      </c>
      <c r="Z1621" s="64">
        <v>79141.48</v>
      </c>
      <c r="AA1621" s="73"/>
      <c r="AB1621" s="74">
        <f t="shared" si="899"/>
        <v>0</v>
      </c>
    </row>
    <row r="1622" spans="1:28" ht="22.5" x14ac:dyDescent="0.25">
      <c r="A1622" s="66" t="s">
        <v>7461</v>
      </c>
      <c r="B1622" s="67" t="s">
        <v>12372</v>
      </c>
      <c r="C1622" s="68" t="s">
        <v>5983</v>
      </c>
      <c r="D1622" s="69">
        <v>0</v>
      </c>
      <c r="E1622" s="64">
        <v>92683.520000000004</v>
      </c>
      <c r="F1622" s="70">
        <f>ROUND(D1622*E1622,2)</f>
        <v>0</v>
      </c>
      <c r="H1622" s="64">
        <f t="shared" si="902"/>
        <v>92683.520000000004</v>
      </c>
      <c r="I1622" s="64">
        <f t="shared" si="902"/>
        <v>0</v>
      </c>
      <c r="J1622" s="64">
        <f>H1622+I1622</f>
        <v>92683.520000000004</v>
      </c>
      <c r="K1622" s="64">
        <v>0</v>
      </c>
      <c r="L1622" s="70">
        <f>SUM(J1622:K1622)</f>
        <v>92683.520000000004</v>
      </c>
      <c r="N1622" s="64">
        <v>92683.520000000004</v>
      </c>
      <c r="O1622" s="64">
        <v>0</v>
      </c>
      <c r="P1622" s="64">
        <f>SUM(N1622:O1622)</f>
        <v>92683.520000000004</v>
      </c>
      <c r="Q1622" s="58"/>
      <c r="R1622" s="64">
        <f t="shared" si="903"/>
        <v>92683.520000000004</v>
      </c>
      <c r="S1622" s="64">
        <f t="shared" si="903"/>
        <v>0</v>
      </c>
      <c r="T1622" s="64">
        <f>R1622+S1622</f>
        <v>92683.520000000004</v>
      </c>
      <c r="U1622" s="64">
        <f>ROUND(Z1622*$H$2,2)/100</f>
        <v>0</v>
      </c>
      <c r="V1622" s="72">
        <f>SUM(T1622:U1622)</f>
        <v>92683.520000000004</v>
      </c>
      <c r="X1622" s="64">
        <v>92683.520000000004</v>
      </c>
      <c r="Y1622" s="64">
        <v>0</v>
      </c>
      <c r="Z1622" s="64">
        <v>92683.520000000004</v>
      </c>
      <c r="AA1622" s="73"/>
      <c r="AB1622" s="74">
        <f t="shared" si="899"/>
        <v>0</v>
      </c>
    </row>
    <row r="1623" spans="1:28" ht="33.75" x14ac:dyDescent="0.25">
      <c r="A1623" s="66" t="s">
        <v>7462</v>
      </c>
      <c r="B1623" s="67" t="s">
        <v>12373</v>
      </c>
      <c r="C1623" s="68" t="s">
        <v>5983</v>
      </c>
      <c r="D1623" s="69">
        <v>0</v>
      </c>
      <c r="E1623" s="64">
        <v>40361.43</v>
      </c>
      <c r="F1623" s="70">
        <f>ROUND(D1623*E1623,2)</f>
        <v>0</v>
      </c>
      <c r="G1623" s="71"/>
      <c r="H1623" s="64">
        <f t="shared" si="902"/>
        <v>40361.43</v>
      </c>
      <c r="I1623" s="64">
        <f t="shared" si="902"/>
        <v>0</v>
      </c>
      <c r="J1623" s="64">
        <f>H1623+I1623</f>
        <v>40361.43</v>
      </c>
      <c r="K1623" s="64">
        <v>0</v>
      </c>
      <c r="L1623" s="70">
        <f>SUM(J1623:K1623)</f>
        <v>40361.43</v>
      </c>
      <c r="N1623" s="64">
        <v>40361.43</v>
      </c>
      <c r="O1623" s="64">
        <v>0</v>
      </c>
      <c r="P1623" s="64">
        <f>SUM(N1623:O1623)</f>
        <v>40361.43</v>
      </c>
      <c r="Q1623" s="58"/>
      <c r="R1623" s="64">
        <f t="shared" si="903"/>
        <v>40361.43</v>
      </c>
      <c r="S1623" s="64">
        <f t="shared" si="903"/>
        <v>0</v>
      </c>
      <c r="T1623" s="64">
        <f>R1623+S1623</f>
        <v>40361.43</v>
      </c>
      <c r="U1623" s="64">
        <f>ROUND(Z1623*$H$2,2)/100</f>
        <v>0</v>
      </c>
      <c r="V1623" s="72">
        <f>SUM(T1623:U1623)</f>
        <v>40361.43</v>
      </c>
      <c r="X1623" s="64">
        <v>40361.43</v>
      </c>
      <c r="Y1623" s="64">
        <v>0</v>
      </c>
      <c r="Z1623" s="64">
        <v>40361.43</v>
      </c>
      <c r="AA1623" s="73"/>
      <c r="AB1623" s="74">
        <f t="shared" si="899"/>
        <v>0</v>
      </c>
    </row>
    <row r="1624" spans="1:28" x14ac:dyDescent="0.25">
      <c r="A1624" s="66" t="s">
        <v>7463</v>
      </c>
      <c r="B1624" s="67" t="s">
        <v>7465</v>
      </c>
      <c r="C1624" s="68" t="s">
        <v>5983</v>
      </c>
      <c r="D1624" s="69">
        <v>0</v>
      </c>
      <c r="E1624" s="64">
        <v>39800.18</v>
      </c>
      <c r="F1624" s="70">
        <f>ROUND(D1624*E1624,2)</f>
        <v>0</v>
      </c>
      <c r="G1624" s="71"/>
      <c r="H1624" s="64">
        <f t="shared" si="902"/>
        <v>39800.18</v>
      </c>
      <c r="I1624" s="64">
        <f t="shared" si="902"/>
        <v>0</v>
      </c>
      <c r="J1624" s="64">
        <f>H1624+I1624</f>
        <v>39800.18</v>
      </c>
      <c r="K1624" s="64">
        <v>0</v>
      </c>
      <c r="L1624" s="70">
        <f>SUM(J1624:K1624)</f>
        <v>39800.18</v>
      </c>
      <c r="N1624" s="64">
        <v>39800.18</v>
      </c>
      <c r="O1624" s="64">
        <v>0</v>
      </c>
      <c r="P1624" s="64">
        <f>SUM(N1624:O1624)</f>
        <v>39800.18</v>
      </c>
      <c r="Q1624" s="58"/>
      <c r="R1624" s="64">
        <f t="shared" si="903"/>
        <v>39800.18</v>
      </c>
      <c r="S1624" s="64">
        <f t="shared" si="903"/>
        <v>0</v>
      </c>
      <c r="T1624" s="64">
        <f>R1624+S1624</f>
        <v>39800.18</v>
      </c>
      <c r="U1624" s="64">
        <f>ROUND(Z1624*$H$2,2)/100</f>
        <v>0</v>
      </c>
      <c r="V1624" s="72">
        <f>SUM(T1624:U1624)</f>
        <v>39800.18</v>
      </c>
      <c r="X1624" s="64">
        <v>39800.18</v>
      </c>
      <c r="Y1624" s="64">
        <v>0</v>
      </c>
      <c r="Z1624" s="64">
        <v>39800.18</v>
      </c>
      <c r="AA1624" s="73"/>
      <c r="AB1624" s="74">
        <f t="shared" si="899"/>
        <v>0</v>
      </c>
    </row>
    <row r="1625" spans="1:28" x14ac:dyDescent="0.25">
      <c r="A1625" s="60" t="s">
        <v>7464</v>
      </c>
      <c r="B1625" s="61" t="s">
        <v>12374</v>
      </c>
      <c r="C1625" s="62"/>
      <c r="D1625" s="69"/>
      <c r="E1625" s="64"/>
      <c r="F1625" s="70"/>
      <c r="G1625" s="71"/>
      <c r="H1625" s="64"/>
      <c r="I1625" s="64"/>
      <c r="J1625" s="64"/>
      <c r="K1625" s="64"/>
      <c r="L1625" s="70"/>
      <c r="N1625" s="64"/>
      <c r="O1625" s="64"/>
      <c r="P1625" s="64"/>
      <c r="Q1625" s="58"/>
      <c r="R1625" s="64"/>
      <c r="S1625" s="64"/>
      <c r="T1625" s="64"/>
      <c r="U1625" s="64"/>
      <c r="V1625" s="72"/>
      <c r="X1625" s="64"/>
      <c r="Y1625" s="64"/>
      <c r="Z1625" s="64"/>
      <c r="AA1625" s="73"/>
      <c r="AB1625" s="74">
        <f t="shared" si="899"/>
        <v>0</v>
      </c>
    </row>
    <row r="1626" spans="1:28" x14ac:dyDescent="0.25">
      <c r="A1626" s="60" t="s">
        <v>7466</v>
      </c>
      <c r="B1626" s="61" t="s">
        <v>12375</v>
      </c>
      <c r="C1626" s="62"/>
      <c r="D1626" s="69"/>
      <c r="E1626" s="64"/>
      <c r="F1626" s="70"/>
      <c r="G1626" s="71"/>
      <c r="H1626" s="64"/>
      <c r="I1626" s="64"/>
      <c r="J1626" s="64"/>
      <c r="K1626" s="64"/>
      <c r="L1626" s="70"/>
      <c r="N1626" s="64"/>
      <c r="O1626" s="64"/>
      <c r="P1626" s="64"/>
      <c r="Q1626" s="58"/>
      <c r="R1626" s="64"/>
      <c r="S1626" s="64"/>
      <c r="T1626" s="64"/>
      <c r="U1626" s="64"/>
      <c r="V1626" s="72"/>
      <c r="X1626" s="64"/>
      <c r="Y1626" s="64"/>
      <c r="Z1626" s="64"/>
      <c r="AA1626" s="73"/>
      <c r="AB1626" s="74">
        <f t="shared" si="899"/>
        <v>0</v>
      </c>
    </row>
    <row r="1627" spans="1:28" x14ac:dyDescent="0.25">
      <c r="A1627" s="66" t="s">
        <v>7467</v>
      </c>
      <c r="B1627" s="67" t="s">
        <v>12376</v>
      </c>
      <c r="C1627" s="68" t="s">
        <v>5853</v>
      </c>
      <c r="D1627" s="69">
        <v>0</v>
      </c>
      <c r="E1627" s="64">
        <v>16.12</v>
      </c>
      <c r="F1627" s="70">
        <f t="shared" ref="F1627:F1635" si="904">ROUND(D1627*E1627,2)</f>
        <v>0</v>
      </c>
      <c r="H1627" s="64">
        <f t="shared" ref="H1627:I1635" si="905">ROUND(N1627+(N1627*$H$2/100),2)</f>
        <v>13.38</v>
      </c>
      <c r="I1627" s="64">
        <f t="shared" si="905"/>
        <v>2.74</v>
      </c>
      <c r="J1627" s="64">
        <f t="shared" ref="J1627:J1635" si="906">H1627+I1627</f>
        <v>16.12</v>
      </c>
      <c r="K1627" s="64">
        <v>0</v>
      </c>
      <c r="L1627" s="70">
        <f t="shared" ref="L1627:L1635" si="907">SUM(J1627:K1627)</f>
        <v>16.12</v>
      </c>
      <c r="N1627" s="64">
        <v>13.38</v>
      </c>
      <c r="O1627" s="64">
        <v>2.74</v>
      </c>
      <c r="P1627" s="64">
        <f t="shared" ref="P1627:P1635" si="908">SUM(N1627:O1627)</f>
        <v>16.12</v>
      </c>
      <c r="Q1627" s="58"/>
      <c r="R1627" s="64">
        <f t="shared" ref="R1627:S1635" si="909">X1627</f>
        <v>13.38</v>
      </c>
      <c r="S1627" s="64">
        <f t="shared" si="909"/>
        <v>2.73</v>
      </c>
      <c r="T1627" s="64">
        <f t="shared" ref="T1627:T1635" si="910">R1627+S1627</f>
        <v>16.11</v>
      </c>
      <c r="U1627" s="64">
        <f t="shared" ref="U1627:U1635" si="911">ROUND(Z1627*$H$2,2)/100</f>
        <v>0</v>
      </c>
      <c r="V1627" s="72">
        <f t="shared" ref="V1627:V1635" si="912">SUM(T1627:U1627)</f>
        <v>16.11</v>
      </c>
      <c r="X1627" s="64">
        <v>13.38</v>
      </c>
      <c r="Y1627" s="64">
        <v>2.73</v>
      </c>
      <c r="Z1627" s="64">
        <v>16.11</v>
      </c>
      <c r="AA1627" s="73"/>
      <c r="AB1627" s="74">
        <f t="shared" si="899"/>
        <v>1.0000000000001563E-2</v>
      </c>
    </row>
    <row r="1628" spans="1:28" x14ac:dyDescent="0.25">
      <c r="A1628" s="66" t="s">
        <v>7468</v>
      </c>
      <c r="B1628" s="67" t="s">
        <v>12377</v>
      </c>
      <c r="C1628" s="68" t="s">
        <v>5853</v>
      </c>
      <c r="D1628" s="69">
        <v>0</v>
      </c>
      <c r="E1628" s="64">
        <v>20.350000000000001</v>
      </c>
      <c r="F1628" s="70">
        <f t="shared" si="904"/>
        <v>0</v>
      </c>
      <c r="H1628" s="64">
        <f t="shared" si="905"/>
        <v>17.61</v>
      </c>
      <c r="I1628" s="64">
        <f t="shared" si="905"/>
        <v>2.74</v>
      </c>
      <c r="J1628" s="64">
        <f t="shared" si="906"/>
        <v>20.350000000000001</v>
      </c>
      <c r="K1628" s="64">
        <v>0</v>
      </c>
      <c r="L1628" s="70">
        <f t="shared" si="907"/>
        <v>20.350000000000001</v>
      </c>
      <c r="N1628" s="64">
        <v>17.61</v>
      </c>
      <c r="O1628" s="64">
        <v>2.74</v>
      </c>
      <c r="P1628" s="64">
        <f t="shared" si="908"/>
        <v>20.350000000000001</v>
      </c>
      <c r="Q1628" s="58"/>
      <c r="R1628" s="64">
        <f t="shared" si="909"/>
        <v>17.61</v>
      </c>
      <c r="S1628" s="64">
        <f t="shared" si="909"/>
        <v>2.73</v>
      </c>
      <c r="T1628" s="64">
        <f t="shared" si="910"/>
        <v>20.34</v>
      </c>
      <c r="U1628" s="64">
        <f t="shared" si="911"/>
        <v>0</v>
      </c>
      <c r="V1628" s="72">
        <f t="shared" si="912"/>
        <v>20.34</v>
      </c>
      <c r="X1628" s="64">
        <v>17.61</v>
      </c>
      <c r="Y1628" s="64">
        <v>2.73</v>
      </c>
      <c r="Z1628" s="64">
        <v>20.34</v>
      </c>
      <c r="AA1628" s="73"/>
      <c r="AB1628" s="74">
        <f t="shared" si="899"/>
        <v>1.0000000000001563E-2</v>
      </c>
    </row>
    <row r="1629" spans="1:28" ht="22.5" x14ac:dyDescent="0.25">
      <c r="A1629" s="66" t="s">
        <v>7469</v>
      </c>
      <c r="B1629" s="67" t="s">
        <v>12378</v>
      </c>
      <c r="C1629" s="68" t="s">
        <v>5815</v>
      </c>
      <c r="D1629" s="69">
        <v>0</v>
      </c>
      <c r="E1629" s="64">
        <v>417.29999999999995</v>
      </c>
      <c r="F1629" s="70">
        <f t="shared" si="904"/>
        <v>0</v>
      </c>
      <c r="G1629" s="71"/>
      <c r="H1629" s="64">
        <f t="shared" si="905"/>
        <v>379.09</v>
      </c>
      <c r="I1629" s="64">
        <f t="shared" si="905"/>
        <v>38.21</v>
      </c>
      <c r="J1629" s="64">
        <f t="shared" si="906"/>
        <v>417.29999999999995</v>
      </c>
      <c r="K1629" s="64">
        <v>0</v>
      </c>
      <c r="L1629" s="70">
        <f t="shared" si="907"/>
        <v>417.29999999999995</v>
      </c>
      <c r="N1629" s="64">
        <v>379.09</v>
      </c>
      <c r="O1629" s="64">
        <v>38.21</v>
      </c>
      <c r="P1629" s="64">
        <f t="shared" si="908"/>
        <v>417.29999999999995</v>
      </c>
      <c r="Q1629" s="58"/>
      <c r="R1629" s="64">
        <f t="shared" si="909"/>
        <v>379.09</v>
      </c>
      <c r="S1629" s="64">
        <f t="shared" si="909"/>
        <v>38.22</v>
      </c>
      <c r="T1629" s="64">
        <f t="shared" si="910"/>
        <v>417.30999999999995</v>
      </c>
      <c r="U1629" s="64">
        <f t="shared" si="911"/>
        <v>0</v>
      </c>
      <c r="V1629" s="72">
        <f t="shared" si="912"/>
        <v>417.30999999999995</v>
      </c>
      <c r="X1629" s="64">
        <v>379.09</v>
      </c>
      <c r="Y1629" s="64">
        <v>38.22</v>
      </c>
      <c r="Z1629" s="64">
        <v>417.31</v>
      </c>
      <c r="AA1629" s="73"/>
      <c r="AB1629" s="74">
        <f t="shared" si="899"/>
        <v>-1.0000000000047748E-2</v>
      </c>
    </row>
    <row r="1630" spans="1:28" ht="33.75" x14ac:dyDescent="0.25">
      <c r="A1630" s="66" t="s">
        <v>7470</v>
      </c>
      <c r="B1630" s="67" t="s">
        <v>12379</v>
      </c>
      <c r="C1630" s="68" t="s">
        <v>5853</v>
      </c>
      <c r="D1630" s="69">
        <v>0</v>
      </c>
      <c r="E1630" s="64">
        <v>80.44</v>
      </c>
      <c r="F1630" s="70">
        <f t="shared" si="904"/>
        <v>0</v>
      </c>
      <c r="G1630" s="71"/>
      <c r="H1630" s="64">
        <f t="shared" si="905"/>
        <v>75.3</v>
      </c>
      <c r="I1630" s="64">
        <f t="shared" si="905"/>
        <v>5.14</v>
      </c>
      <c r="J1630" s="64">
        <f t="shared" si="906"/>
        <v>80.44</v>
      </c>
      <c r="K1630" s="64">
        <v>0</v>
      </c>
      <c r="L1630" s="70">
        <f t="shared" si="907"/>
        <v>80.44</v>
      </c>
      <c r="N1630" s="64">
        <v>75.3</v>
      </c>
      <c r="O1630" s="64">
        <v>5.14</v>
      </c>
      <c r="P1630" s="64">
        <f t="shared" si="908"/>
        <v>80.44</v>
      </c>
      <c r="Q1630" s="58"/>
      <c r="R1630" s="64">
        <f t="shared" si="909"/>
        <v>75.38</v>
      </c>
      <c r="S1630" s="64">
        <f t="shared" si="909"/>
        <v>5.0199999999999996</v>
      </c>
      <c r="T1630" s="64">
        <f t="shared" si="910"/>
        <v>80.399999999999991</v>
      </c>
      <c r="U1630" s="64">
        <f t="shared" si="911"/>
        <v>0</v>
      </c>
      <c r="V1630" s="72">
        <f t="shared" si="912"/>
        <v>80.399999999999991</v>
      </c>
      <c r="X1630" s="64">
        <v>75.38</v>
      </c>
      <c r="Y1630" s="64">
        <v>5.0199999999999996</v>
      </c>
      <c r="Z1630" s="64">
        <v>80.400000000000006</v>
      </c>
      <c r="AA1630" s="73"/>
      <c r="AB1630" s="74">
        <f t="shared" si="899"/>
        <v>3.9999999999992042E-2</v>
      </c>
    </row>
    <row r="1631" spans="1:28" s="28" customFormat="1" ht="22.5" x14ac:dyDescent="0.25">
      <c r="A1631" s="66" t="s">
        <v>7471</v>
      </c>
      <c r="B1631" s="67" t="s">
        <v>12380</v>
      </c>
      <c r="C1631" s="68" t="s">
        <v>5853</v>
      </c>
      <c r="D1631" s="69">
        <v>0</v>
      </c>
      <c r="E1631" s="64">
        <v>18.66</v>
      </c>
      <c r="F1631" s="70">
        <f t="shared" si="904"/>
        <v>0</v>
      </c>
      <c r="G1631" s="71"/>
      <c r="H1631" s="64">
        <f t="shared" si="905"/>
        <v>11.26</v>
      </c>
      <c r="I1631" s="64">
        <f t="shared" si="905"/>
        <v>7.4</v>
      </c>
      <c r="J1631" s="64">
        <f t="shared" si="906"/>
        <v>18.66</v>
      </c>
      <c r="K1631" s="64">
        <v>0</v>
      </c>
      <c r="L1631" s="70">
        <f t="shared" si="907"/>
        <v>18.66</v>
      </c>
      <c r="N1631" s="64">
        <v>11.260000000000002</v>
      </c>
      <c r="O1631" s="64">
        <v>7.4</v>
      </c>
      <c r="P1631" s="64">
        <f t="shared" si="908"/>
        <v>18.660000000000004</v>
      </c>
      <c r="Q1631" s="58"/>
      <c r="R1631" s="64">
        <f t="shared" si="909"/>
        <v>11.26</v>
      </c>
      <c r="S1631" s="64">
        <f t="shared" si="909"/>
        <v>7.41</v>
      </c>
      <c r="T1631" s="64">
        <f t="shared" si="910"/>
        <v>18.670000000000002</v>
      </c>
      <c r="U1631" s="64">
        <f t="shared" si="911"/>
        <v>0</v>
      </c>
      <c r="V1631" s="72">
        <f t="shared" si="912"/>
        <v>18.670000000000002</v>
      </c>
      <c r="X1631" s="64">
        <v>11.26</v>
      </c>
      <c r="Y1631" s="64">
        <v>7.41</v>
      </c>
      <c r="Z1631" s="64">
        <v>18.670000000000002</v>
      </c>
      <c r="AA1631" s="73"/>
      <c r="AB1631" s="74">
        <f t="shared" si="899"/>
        <v>-9.9999999999980105E-3</v>
      </c>
    </row>
    <row r="1632" spans="1:28" ht="22.5" x14ac:dyDescent="0.25">
      <c r="A1632" s="66" t="s">
        <v>7472</v>
      </c>
      <c r="B1632" s="67" t="s">
        <v>12381</v>
      </c>
      <c r="C1632" s="68" t="s">
        <v>5853</v>
      </c>
      <c r="D1632" s="69">
        <v>0</v>
      </c>
      <c r="E1632" s="64">
        <v>75.540000000000006</v>
      </c>
      <c r="F1632" s="70">
        <f t="shared" si="904"/>
        <v>0</v>
      </c>
      <c r="G1632" s="23"/>
      <c r="H1632" s="64">
        <f t="shared" si="905"/>
        <v>75.540000000000006</v>
      </c>
      <c r="I1632" s="64">
        <f t="shared" si="905"/>
        <v>0</v>
      </c>
      <c r="J1632" s="64">
        <f t="shared" si="906"/>
        <v>75.540000000000006</v>
      </c>
      <c r="K1632" s="64">
        <v>0</v>
      </c>
      <c r="L1632" s="70">
        <f t="shared" si="907"/>
        <v>75.540000000000006</v>
      </c>
      <c r="N1632" s="64">
        <v>75.540000000000006</v>
      </c>
      <c r="O1632" s="64">
        <v>0</v>
      </c>
      <c r="P1632" s="64">
        <f t="shared" si="908"/>
        <v>75.540000000000006</v>
      </c>
      <c r="Q1632" s="58"/>
      <c r="R1632" s="64">
        <f t="shared" si="909"/>
        <v>75.540000000000006</v>
      </c>
      <c r="S1632" s="64">
        <f t="shared" si="909"/>
        <v>0</v>
      </c>
      <c r="T1632" s="64">
        <f t="shared" si="910"/>
        <v>75.540000000000006</v>
      </c>
      <c r="U1632" s="64">
        <f t="shared" si="911"/>
        <v>0</v>
      </c>
      <c r="V1632" s="72">
        <f t="shared" si="912"/>
        <v>75.540000000000006</v>
      </c>
      <c r="X1632" s="64">
        <v>75.540000000000006</v>
      </c>
      <c r="Y1632" s="64">
        <v>0</v>
      </c>
      <c r="Z1632" s="64">
        <v>75.540000000000006</v>
      </c>
      <c r="AA1632" s="73"/>
      <c r="AB1632" s="74">
        <f t="shared" si="899"/>
        <v>0</v>
      </c>
    </row>
    <row r="1633" spans="1:28" ht="22.5" x14ac:dyDescent="0.25">
      <c r="A1633" s="66" t="s">
        <v>7473</v>
      </c>
      <c r="B1633" s="67" t="s">
        <v>12382</v>
      </c>
      <c r="C1633" s="68" t="s">
        <v>5853</v>
      </c>
      <c r="D1633" s="69">
        <v>0</v>
      </c>
      <c r="E1633" s="64">
        <v>597.17999999999995</v>
      </c>
      <c r="F1633" s="70">
        <f t="shared" si="904"/>
        <v>0</v>
      </c>
      <c r="G1633" s="71"/>
      <c r="H1633" s="64">
        <f t="shared" si="905"/>
        <v>597.17999999999995</v>
      </c>
      <c r="I1633" s="64">
        <f t="shared" si="905"/>
        <v>0</v>
      </c>
      <c r="J1633" s="64">
        <f t="shared" si="906"/>
        <v>597.17999999999995</v>
      </c>
      <c r="K1633" s="64">
        <v>0</v>
      </c>
      <c r="L1633" s="70">
        <f t="shared" si="907"/>
        <v>597.17999999999995</v>
      </c>
      <c r="N1633" s="64">
        <v>597.17999999999995</v>
      </c>
      <c r="O1633" s="64">
        <v>0</v>
      </c>
      <c r="P1633" s="64">
        <f t="shared" si="908"/>
        <v>597.17999999999995</v>
      </c>
      <c r="Q1633" s="58"/>
      <c r="R1633" s="64">
        <f t="shared" si="909"/>
        <v>597.17999999999995</v>
      </c>
      <c r="S1633" s="64">
        <f t="shared" si="909"/>
        <v>0</v>
      </c>
      <c r="T1633" s="64">
        <f t="shared" si="910"/>
        <v>597.17999999999995</v>
      </c>
      <c r="U1633" s="64">
        <f t="shared" si="911"/>
        <v>0</v>
      </c>
      <c r="V1633" s="72">
        <f t="shared" si="912"/>
        <v>597.17999999999995</v>
      </c>
      <c r="X1633" s="64">
        <v>597.17999999999995</v>
      </c>
      <c r="Y1633" s="64">
        <v>0</v>
      </c>
      <c r="Z1633" s="64">
        <v>597.17999999999995</v>
      </c>
      <c r="AA1633" s="73"/>
      <c r="AB1633" s="74">
        <f t="shared" si="899"/>
        <v>0</v>
      </c>
    </row>
    <row r="1634" spans="1:28" ht="33.75" x14ac:dyDescent="0.25">
      <c r="A1634" s="66" t="s">
        <v>7474</v>
      </c>
      <c r="B1634" s="67" t="s">
        <v>12383</v>
      </c>
      <c r="C1634" s="68" t="s">
        <v>5853</v>
      </c>
      <c r="D1634" s="69">
        <v>0</v>
      </c>
      <c r="E1634" s="64">
        <v>80.259999999999991</v>
      </c>
      <c r="F1634" s="70">
        <f t="shared" si="904"/>
        <v>0</v>
      </c>
      <c r="G1634" s="71"/>
      <c r="H1634" s="64">
        <f t="shared" si="905"/>
        <v>60.12</v>
      </c>
      <c r="I1634" s="64">
        <f t="shared" si="905"/>
        <v>20.14</v>
      </c>
      <c r="J1634" s="64">
        <f t="shared" si="906"/>
        <v>80.259999999999991</v>
      </c>
      <c r="K1634" s="64">
        <v>0</v>
      </c>
      <c r="L1634" s="70">
        <f t="shared" si="907"/>
        <v>80.259999999999991</v>
      </c>
      <c r="N1634" s="64">
        <v>60.12</v>
      </c>
      <c r="O1634" s="64">
        <v>20.14</v>
      </c>
      <c r="P1634" s="64">
        <f t="shared" si="908"/>
        <v>80.259999999999991</v>
      </c>
      <c r="Q1634" s="58"/>
      <c r="R1634" s="64">
        <f t="shared" si="909"/>
        <v>60.12</v>
      </c>
      <c r="S1634" s="64">
        <f t="shared" si="909"/>
        <v>20.13</v>
      </c>
      <c r="T1634" s="64">
        <f t="shared" si="910"/>
        <v>80.25</v>
      </c>
      <c r="U1634" s="64">
        <f t="shared" si="911"/>
        <v>0</v>
      </c>
      <c r="V1634" s="72">
        <f t="shared" si="912"/>
        <v>80.25</v>
      </c>
      <c r="X1634" s="64">
        <v>60.12</v>
      </c>
      <c r="Y1634" s="64">
        <v>20.13</v>
      </c>
      <c r="Z1634" s="64">
        <v>80.25</v>
      </c>
      <c r="AA1634" s="73"/>
      <c r="AB1634" s="74">
        <f t="shared" si="899"/>
        <v>9.9999999999909051E-3</v>
      </c>
    </row>
    <row r="1635" spans="1:28" s="28" customFormat="1" x14ac:dyDescent="0.25">
      <c r="A1635" s="66" t="s">
        <v>7475</v>
      </c>
      <c r="B1635" s="67" t="s">
        <v>12384</v>
      </c>
      <c r="C1635" s="68" t="s">
        <v>5853</v>
      </c>
      <c r="D1635" s="69">
        <v>0</v>
      </c>
      <c r="E1635" s="64">
        <v>369.23</v>
      </c>
      <c r="F1635" s="70">
        <f t="shared" si="904"/>
        <v>0</v>
      </c>
      <c r="G1635" s="23"/>
      <c r="H1635" s="64">
        <f t="shared" si="905"/>
        <v>369.23</v>
      </c>
      <c r="I1635" s="64">
        <f t="shared" si="905"/>
        <v>0</v>
      </c>
      <c r="J1635" s="64">
        <f t="shared" si="906"/>
        <v>369.23</v>
      </c>
      <c r="K1635" s="64">
        <v>0</v>
      </c>
      <c r="L1635" s="70">
        <f t="shared" si="907"/>
        <v>369.23</v>
      </c>
      <c r="N1635" s="64">
        <v>369.23</v>
      </c>
      <c r="O1635" s="64">
        <v>0</v>
      </c>
      <c r="P1635" s="64">
        <f t="shared" si="908"/>
        <v>369.23</v>
      </c>
      <c r="Q1635" s="58"/>
      <c r="R1635" s="64">
        <f t="shared" si="909"/>
        <v>369.23</v>
      </c>
      <c r="S1635" s="64">
        <f t="shared" si="909"/>
        <v>0</v>
      </c>
      <c r="T1635" s="64">
        <f t="shared" si="910"/>
        <v>369.23</v>
      </c>
      <c r="U1635" s="64">
        <f t="shared" si="911"/>
        <v>0</v>
      </c>
      <c r="V1635" s="72">
        <f t="shared" si="912"/>
        <v>369.23</v>
      </c>
      <c r="X1635" s="64">
        <v>369.23</v>
      </c>
      <c r="Y1635" s="64">
        <v>0</v>
      </c>
      <c r="Z1635" s="64">
        <v>369.23</v>
      </c>
      <c r="AA1635" s="73"/>
      <c r="AB1635" s="74">
        <f t="shared" si="899"/>
        <v>0</v>
      </c>
    </row>
    <row r="1636" spans="1:28" x14ac:dyDescent="0.25">
      <c r="A1636" s="60" t="s">
        <v>7476</v>
      </c>
      <c r="B1636" s="61" t="s">
        <v>12385</v>
      </c>
      <c r="C1636" s="62"/>
      <c r="D1636" s="63"/>
      <c r="E1636" s="64"/>
      <c r="F1636" s="65"/>
      <c r="H1636" s="64"/>
      <c r="I1636" s="64"/>
      <c r="J1636" s="64"/>
      <c r="K1636" s="64"/>
      <c r="L1636" s="70"/>
      <c r="N1636" s="64"/>
      <c r="O1636" s="64"/>
      <c r="P1636" s="64"/>
      <c r="Q1636" s="58"/>
      <c r="R1636" s="64"/>
      <c r="S1636" s="64"/>
      <c r="T1636" s="64"/>
      <c r="U1636" s="64"/>
      <c r="V1636" s="72"/>
      <c r="X1636" s="64"/>
      <c r="Y1636" s="64"/>
      <c r="Z1636" s="64"/>
      <c r="AA1636" s="73"/>
      <c r="AB1636" s="74">
        <f t="shared" si="899"/>
        <v>0</v>
      </c>
    </row>
    <row r="1637" spans="1:28" x14ac:dyDescent="0.25">
      <c r="A1637" s="66" t="s">
        <v>7477</v>
      </c>
      <c r="B1637" s="67" t="s">
        <v>12386</v>
      </c>
      <c r="C1637" s="68" t="s">
        <v>5881</v>
      </c>
      <c r="D1637" s="69">
        <v>0</v>
      </c>
      <c r="E1637" s="64">
        <v>6.16</v>
      </c>
      <c r="F1637" s="70">
        <f t="shared" ref="F1637:F1646" si="913">ROUND(D1637*E1637,2)</f>
        <v>0</v>
      </c>
      <c r="G1637" s="71"/>
      <c r="H1637" s="64">
        <f t="shared" ref="H1637:I1646" si="914">ROUND(N1637+(N1637*$H$2/100),2)</f>
        <v>1.18</v>
      </c>
      <c r="I1637" s="64">
        <f t="shared" si="914"/>
        <v>4.9800000000000004</v>
      </c>
      <c r="J1637" s="64">
        <f t="shared" ref="J1637:J1646" si="915">H1637+I1637</f>
        <v>6.16</v>
      </c>
      <c r="K1637" s="64">
        <v>0</v>
      </c>
      <c r="L1637" s="70">
        <f t="shared" ref="L1637:L1646" si="916">SUM(J1637:K1637)</f>
        <v>6.16</v>
      </c>
      <c r="N1637" s="64">
        <v>1.18</v>
      </c>
      <c r="O1637" s="64">
        <v>4.9800000000000004</v>
      </c>
      <c r="P1637" s="64">
        <f t="shared" ref="P1637:P1646" si="917">SUM(N1637:O1637)</f>
        <v>6.16</v>
      </c>
      <c r="Q1637" s="58"/>
      <c r="R1637" s="64">
        <f t="shared" ref="R1637:S1646" si="918">X1637</f>
        <v>1.18</v>
      </c>
      <c r="S1637" s="64">
        <f t="shared" si="918"/>
        <v>4.9800000000000004</v>
      </c>
      <c r="T1637" s="64">
        <f t="shared" ref="T1637:T1646" si="919">R1637+S1637</f>
        <v>6.16</v>
      </c>
      <c r="U1637" s="64">
        <f t="shared" ref="U1637:U1646" si="920">ROUND(Z1637*$H$2,2)/100</f>
        <v>0</v>
      </c>
      <c r="V1637" s="72">
        <f t="shared" ref="V1637:V1646" si="921">SUM(T1637:U1637)</f>
        <v>6.16</v>
      </c>
      <c r="X1637" s="64">
        <v>1.18</v>
      </c>
      <c r="Y1637" s="64">
        <v>4.9800000000000004</v>
      </c>
      <c r="Z1637" s="64">
        <v>6.16</v>
      </c>
      <c r="AA1637" s="73"/>
      <c r="AB1637" s="74">
        <f t="shared" si="899"/>
        <v>0</v>
      </c>
    </row>
    <row r="1638" spans="1:28" ht="22.5" x14ac:dyDescent="0.25">
      <c r="A1638" s="66" t="s">
        <v>7478</v>
      </c>
      <c r="B1638" s="67" t="s">
        <v>12387</v>
      </c>
      <c r="C1638" s="68" t="s">
        <v>5881</v>
      </c>
      <c r="D1638" s="69">
        <v>0</v>
      </c>
      <c r="E1638" s="64">
        <v>45.349999999999994</v>
      </c>
      <c r="F1638" s="70">
        <f t="shared" si="913"/>
        <v>0</v>
      </c>
      <c r="G1638" s="71"/>
      <c r="H1638" s="64">
        <f t="shared" si="914"/>
        <v>40.369999999999997</v>
      </c>
      <c r="I1638" s="64">
        <f t="shared" si="914"/>
        <v>4.9800000000000004</v>
      </c>
      <c r="J1638" s="64">
        <f t="shared" si="915"/>
        <v>45.349999999999994</v>
      </c>
      <c r="K1638" s="64">
        <v>0</v>
      </c>
      <c r="L1638" s="70">
        <f t="shared" si="916"/>
        <v>45.349999999999994</v>
      </c>
      <c r="N1638" s="64">
        <v>40.369999999999997</v>
      </c>
      <c r="O1638" s="64">
        <v>4.9800000000000004</v>
      </c>
      <c r="P1638" s="64">
        <f t="shared" si="917"/>
        <v>45.349999999999994</v>
      </c>
      <c r="Q1638" s="58"/>
      <c r="R1638" s="64">
        <f t="shared" si="918"/>
        <v>40.369999999999997</v>
      </c>
      <c r="S1638" s="64">
        <f t="shared" si="918"/>
        <v>4.9800000000000004</v>
      </c>
      <c r="T1638" s="64">
        <f t="shared" si="919"/>
        <v>45.349999999999994</v>
      </c>
      <c r="U1638" s="64">
        <f t="shared" si="920"/>
        <v>0</v>
      </c>
      <c r="V1638" s="72">
        <f t="shared" si="921"/>
        <v>45.349999999999994</v>
      </c>
      <c r="X1638" s="64">
        <v>40.369999999999997</v>
      </c>
      <c r="Y1638" s="64">
        <v>4.9800000000000004</v>
      </c>
      <c r="Z1638" s="64">
        <v>45.35</v>
      </c>
      <c r="AA1638" s="73"/>
      <c r="AB1638" s="74">
        <f t="shared" si="899"/>
        <v>0</v>
      </c>
    </row>
    <row r="1639" spans="1:28" x14ac:dyDescent="0.25">
      <c r="A1639" s="66" t="s">
        <v>7479</v>
      </c>
      <c r="B1639" s="67" t="s">
        <v>12388</v>
      </c>
      <c r="C1639" s="68" t="s">
        <v>5881</v>
      </c>
      <c r="D1639" s="69">
        <v>0</v>
      </c>
      <c r="E1639" s="64">
        <v>6.1</v>
      </c>
      <c r="F1639" s="70">
        <f t="shared" si="913"/>
        <v>0</v>
      </c>
      <c r="G1639" s="71"/>
      <c r="H1639" s="64">
        <f t="shared" si="914"/>
        <v>4.0199999999999996</v>
      </c>
      <c r="I1639" s="64">
        <f t="shared" si="914"/>
        <v>2.08</v>
      </c>
      <c r="J1639" s="64">
        <f t="shared" si="915"/>
        <v>6.1</v>
      </c>
      <c r="K1639" s="64">
        <v>0</v>
      </c>
      <c r="L1639" s="70">
        <f t="shared" si="916"/>
        <v>6.1</v>
      </c>
      <c r="N1639" s="64">
        <v>4.0200000000000005</v>
      </c>
      <c r="O1639" s="64">
        <v>2.08</v>
      </c>
      <c r="P1639" s="64">
        <f t="shared" si="917"/>
        <v>6.1000000000000005</v>
      </c>
      <c r="Q1639" s="58"/>
      <c r="R1639" s="64">
        <f t="shared" si="918"/>
        <v>4.0199999999999996</v>
      </c>
      <c r="S1639" s="64">
        <f t="shared" si="918"/>
        <v>2.08</v>
      </c>
      <c r="T1639" s="64">
        <f t="shared" si="919"/>
        <v>6.1</v>
      </c>
      <c r="U1639" s="64">
        <f t="shared" si="920"/>
        <v>0</v>
      </c>
      <c r="V1639" s="72">
        <f t="shared" si="921"/>
        <v>6.1</v>
      </c>
      <c r="X1639" s="64">
        <v>4.0199999999999996</v>
      </c>
      <c r="Y1639" s="64">
        <v>2.08</v>
      </c>
      <c r="Z1639" s="64">
        <v>6.1</v>
      </c>
      <c r="AA1639" s="73"/>
      <c r="AB1639" s="74">
        <f t="shared" si="899"/>
        <v>0</v>
      </c>
    </row>
    <row r="1640" spans="1:28" x14ac:dyDescent="0.25">
      <c r="A1640" s="66" t="s">
        <v>7480</v>
      </c>
      <c r="B1640" s="67" t="s">
        <v>12389</v>
      </c>
      <c r="C1640" s="68" t="s">
        <v>7481</v>
      </c>
      <c r="D1640" s="69">
        <v>0</v>
      </c>
      <c r="E1640" s="64">
        <v>0.13</v>
      </c>
      <c r="F1640" s="70">
        <f t="shared" si="913"/>
        <v>0</v>
      </c>
      <c r="G1640" s="71"/>
      <c r="H1640" s="64">
        <f t="shared" si="914"/>
        <v>0.09</v>
      </c>
      <c r="I1640" s="64">
        <f t="shared" si="914"/>
        <v>0.04</v>
      </c>
      <c r="J1640" s="64">
        <f t="shared" si="915"/>
        <v>0.13</v>
      </c>
      <c r="K1640" s="64">
        <v>0</v>
      </c>
      <c r="L1640" s="70">
        <f t="shared" si="916"/>
        <v>0.13</v>
      </c>
      <c r="N1640" s="64">
        <v>0.09</v>
      </c>
      <c r="O1640" s="64">
        <v>0.04</v>
      </c>
      <c r="P1640" s="64">
        <f t="shared" si="917"/>
        <v>0.13</v>
      </c>
      <c r="Q1640" s="58"/>
      <c r="R1640" s="64">
        <f t="shared" si="918"/>
        <v>0.09</v>
      </c>
      <c r="S1640" s="64">
        <f t="shared" si="918"/>
        <v>0.04</v>
      </c>
      <c r="T1640" s="64">
        <f t="shared" si="919"/>
        <v>0.13</v>
      </c>
      <c r="U1640" s="64">
        <f t="shared" si="920"/>
        <v>0</v>
      </c>
      <c r="V1640" s="72">
        <f t="shared" si="921"/>
        <v>0.13</v>
      </c>
      <c r="X1640" s="64">
        <v>0.09</v>
      </c>
      <c r="Y1640" s="64">
        <v>0.04</v>
      </c>
      <c r="Z1640" s="64">
        <v>0.13</v>
      </c>
      <c r="AA1640" s="73"/>
      <c r="AB1640" s="74">
        <f t="shared" si="899"/>
        <v>0</v>
      </c>
    </row>
    <row r="1641" spans="1:28" x14ac:dyDescent="0.25">
      <c r="A1641" s="66" t="s">
        <v>7482</v>
      </c>
      <c r="B1641" s="67" t="s">
        <v>12390</v>
      </c>
      <c r="C1641" s="68" t="s">
        <v>5881</v>
      </c>
      <c r="D1641" s="69">
        <v>0</v>
      </c>
      <c r="E1641" s="64">
        <v>7.129999999999999</v>
      </c>
      <c r="F1641" s="70">
        <f t="shared" si="913"/>
        <v>0</v>
      </c>
      <c r="G1641" s="71"/>
      <c r="H1641" s="64">
        <f t="shared" si="914"/>
        <v>3.82</v>
      </c>
      <c r="I1641" s="64">
        <f t="shared" si="914"/>
        <v>3.31</v>
      </c>
      <c r="J1641" s="64">
        <f t="shared" si="915"/>
        <v>7.13</v>
      </c>
      <c r="K1641" s="64">
        <v>0</v>
      </c>
      <c r="L1641" s="70">
        <f t="shared" si="916"/>
        <v>7.13</v>
      </c>
      <c r="N1641" s="64">
        <v>3.82</v>
      </c>
      <c r="O1641" s="64">
        <v>3.3099999999999996</v>
      </c>
      <c r="P1641" s="64">
        <f t="shared" si="917"/>
        <v>7.129999999999999</v>
      </c>
      <c r="Q1641" s="58"/>
      <c r="R1641" s="64">
        <f t="shared" si="918"/>
        <v>3.82</v>
      </c>
      <c r="S1641" s="64">
        <f t="shared" si="918"/>
        <v>3.32</v>
      </c>
      <c r="T1641" s="64">
        <f t="shared" si="919"/>
        <v>7.14</v>
      </c>
      <c r="U1641" s="64">
        <f t="shared" si="920"/>
        <v>0</v>
      </c>
      <c r="V1641" s="72">
        <f t="shared" si="921"/>
        <v>7.14</v>
      </c>
      <c r="X1641" s="64">
        <v>3.82</v>
      </c>
      <c r="Y1641" s="64">
        <v>3.32</v>
      </c>
      <c r="Z1641" s="64">
        <v>7.14</v>
      </c>
      <c r="AA1641" s="73"/>
      <c r="AB1641" s="74">
        <f t="shared" si="899"/>
        <v>-1.0000000000000675E-2</v>
      </c>
    </row>
    <row r="1642" spans="1:28" ht="33.75" x14ac:dyDescent="0.25">
      <c r="A1642" s="66" t="s">
        <v>7483</v>
      </c>
      <c r="B1642" s="67" t="s">
        <v>12391</v>
      </c>
      <c r="C1642" s="68" t="s">
        <v>7481</v>
      </c>
      <c r="D1642" s="69">
        <v>0</v>
      </c>
      <c r="E1642" s="64">
        <v>0.19</v>
      </c>
      <c r="F1642" s="70">
        <f t="shared" si="913"/>
        <v>0</v>
      </c>
      <c r="G1642" s="71"/>
      <c r="H1642" s="64">
        <f t="shared" si="914"/>
        <v>0.11</v>
      </c>
      <c r="I1642" s="64">
        <f t="shared" si="914"/>
        <v>0.08</v>
      </c>
      <c r="J1642" s="64">
        <f t="shared" si="915"/>
        <v>0.19</v>
      </c>
      <c r="K1642" s="64">
        <v>0</v>
      </c>
      <c r="L1642" s="70">
        <f t="shared" si="916"/>
        <v>0.19</v>
      </c>
      <c r="N1642" s="64">
        <v>0.11</v>
      </c>
      <c r="O1642" s="64">
        <v>0.08</v>
      </c>
      <c r="P1642" s="64">
        <f t="shared" si="917"/>
        <v>0.19</v>
      </c>
      <c r="Q1642" s="58"/>
      <c r="R1642" s="64">
        <f t="shared" si="918"/>
        <v>0.11</v>
      </c>
      <c r="S1642" s="64">
        <f t="shared" si="918"/>
        <v>0.08</v>
      </c>
      <c r="T1642" s="64">
        <f t="shared" si="919"/>
        <v>0.19</v>
      </c>
      <c r="U1642" s="64">
        <f t="shared" si="920"/>
        <v>0</v>
      </c>
      <c r="V1642" s="72">
        <f t="shared" si="921"/>
        <v>0.19</v>
      </c>
      <c r="X1642" s="64">
        <v>0.11</v>
      </c>
      <c r="Y1642" s="64">
        <v>0.08</v>
      </c>
      <c r="Z1642" s="64">
        <v>0.19</v>
      </c>
      <c r="AA1642" s="73"/>
      <c r="AB1642" s="74">
        <f t="shared" si="899"/>
        <v>0</v>
      </c>
    </row>
    <row r="1643" spans="1:28" ht="33.75" x14ac:dyDescent="0.25">
      <c r="A1643" s="66" t="s">
        <v>7484</v>
      </c>
      <c r="B1643" s="67" t="s">
        <v>12392</v>
      </c>
      <c r="C1643" s="68" t="s">
        <v>5881</v>
      </c>
      <c r="D1643" s="69">
        <v>0</v>
      </c>
      <c r="E1643" s="64">
        <v>229.42999999999998</v>
      </c>
      <c r="F1643" s="70">
        <f t="shared" si="913"/>
        <v>0</v>
      </c>
      <c r="G1643" s="23"/>
      <c r="H1643" s="64">
        <f t="shared" si="914"/>
        <v>226.39</v>
      </c>
      <c r="I1643" s="64">
        <f t="shared" si="914"/>
        <v>3.04</v>
      </c>
      <c r="J1643" s="64">
        <f t="shared" si="915"/>
        <v>229.42999999999998</v>
      </c>
      <c r="K1643" s="64">
        <v>0</v>
      </c>
      <c r="L1643" s="70">
        <f t="shared" si="916"/>
        <v>229.42999999999998</v>
      </c>
      <c r="N1643" s="64">
        <v>226.39</v>
      </c>
      <c r="O1643" s="64">
        <v>3.04</v>
      </c>
      <c r="P1643" s="64">
        <f t="shared" si="917"/>
        <v>229.42999999999998</v>
      </c>
      <c r="Q1643" s="58"/>
      <c r="R1643" s="64">
        <f t="shared" si="918"/>
        <v>226.39</v>
      </c>
      <c r="S1643" s="64">
        <f t="shared" si="918"/>
        <v>3.03</v>
      </c>
      <c r="T1643" s="64">
        <f t="shared" si="919"/>
        <v>229.42</v>
      </c>
      <c r="U1643" s="64">
        <f t="shared" si="920"/>
        <v>0</v>
      </c>
      <c r="V1643" s="72">
        <f t="shared" si="921"/>
        <v>229.42</v>
      </c>
      <c r="X1643" s="64">
        <v>226.39</v>
      </c>
      <c r="Y1643" s="64">
        <v>3.03</v>
      </c>
      <c r="Z1643" s="64">
        <v>229.42</v>
      </c>
      <c r="AA1643" s="73"/>
      <c r="AB1643" s="74">
        <f t="shared" si="899"/>
        <v>9.9999999999909051E-3</v>
      </c>
    </row>
    <row r="1644" spans="1:28" ht="33.75" x14ac:dyDescent="0.25">
      <c r="A1644" s="66" t="s">
        <v>7485</v>
      </c>
      <c r="B1644" s="67" t="s">
        <v>12393</v>
      </c>
      <c r="C1644" s="68" t="s">
        <v>5881</v>
      </c>
      <c r="D1644" s="69">
        <v>0</v>
      </c>
      <c r="E1644" s="64">
        <v>111.11</v>
      </c>
      <c r="F1644" s="70">
        <f t="shared" si="913"/>
        <v>0</v>
      </c>
      <c r="G1644" s="23"/>
      <c r="H1644" s="64">
        <f t="shared" si="914"/>
        <v>108.07</v>
      </c>
      <c r="I1644" s="64">
        <f t="shared" si="914"/>
        <v>3.04</v>
      </c>
      <c r="J1644" s="64">
        <f t="shared" si="915"/>
        <v>111.11</v>
      </c>
      <c r="K1644" s="64">
        <v>0</v>
      </c>
      <c r="L1644" s="70">
        <f t="shared" si="916"/>
        <v>111.11</v>
      </c>
      <c r="N1644" s="64">
        <v>108.07</v>
      </c>
      <c r="O1644" s="64">
        <v>3.04</v>
      </c>
      <c r="P1644" s="64">
        <f t="shared" si="917"/>
        <v>111.11</v>
      </c>
      <c r="Q1644" s="58"/>
      <c r="R1644" s="64">
        <f t="shared" si="918"/>
        <v>108.07</v>
      </c>
      <c r="S1644" s="64">
        <f t="shared" si="918"/>
        <v>3.03</v>
      </c>
      <c r="T1644" s="64">
        <f t="shared" si="919"/>
        <v>111.1</v>
      </c>
      <c r="U1644" s="64">
        <f t="shared" si="920"/>
        <v>0</v>
      </c>
      <c r="V1644" s="72">
        <f t="shared" si="921"/>
        <v>111.1</v>
      </c>
      <c r="X1644" s="64">
        <v>108.07</v>
      </c>
      <c r="Y1644" s="64">
        <v>3.03</v>
      </c>
      <c r="Z1644" s="64">
        <v>111.1</v>
      </c>
      <c r="AA1644" s="73"/>
      <c r="AB1644" s="74">
        <f t="shared" si="899"/>
        <v>1.0000000000005116E-2</v>
      </c>
    </row>
    <row r="1645" spans="1:28" ht="33.75" x14ac:dyDescent="0.25">
      <c r="A1645" s="66" t="s">
        <v>7486</v>
      </c>
      <c r="B1645" s="67" t="s">
        <v>12394</v>
      </c>
      <c r="C1645" s="68" t="s">
        <v>5881</v>
      </c>
      <c r="D1645" s="69">
        <v>0</v>
      </c>
      <c r="E1645" s="64">
        <v>111.97000000000001</v>
      </c>
      <c r="F1645" s="70">
        <f t="shared" si="913"/>
        <v>0</v>
      </c>
      <c r="G1645" s="23"/>
      <c r="H1645" s="64">
        <f t="shared" si="914"/>
        <v>108.93</v>
      </c>
      <c r="I1645" s="64">
        <f t="shared" si="914"/>
        <v>3.04</v>
      </c>
      <c r="J1645" s="64">
        <f t="shared" si="915"/>
        <v>111.97000000000001</v>
      </c>
      <c r="K1645" s="64">
        <v>0</v>
      </c>
      <c r="L1645" s="70">
        <f t="shared" si="916"/>
        <v>111.97000000000001</v>
      </c>
      <c r="N1645" s="64">
        <v>108.93</v>
      </c>
      <c r="O1645" s="64">
        <v>3.04</v>
      </c>
      <c r="P1645" s="64">
        <f t="shared" si="917"/>
        <v>111.97000000000001</v>
      </c>
      <c r="Q1645" s="58"/>
      <c r="R1645" s="64">
        <f t="shared" si="918"/>
        <v>108.93</v>
      </c>
      <c r="S1645" s="64">
        <f t="shared" si="918"/>
        <v>3.03</v>
      </c>
      <c r="T1645" s="64">
        <f t="shared" si="919"/>
        <v>111.96000000000001</v>
      </c>
      <c r="U1645" s="64">
        <f t="shared" si="920"/>
        <v>0</v>
      </c>
      <c r="V1645" s="72">
        <f t="shared" si="921"/>
        <v>111.96000000000001</v>
      </c>
      <c r="X1645" s="64">
        <v>108.93</v>
      </c>
      <c r="Y1645" s="64">
        <v>3.03</v>
      </c>
      <c r="Z1645" s="64">
        <v>111.96</v>
      </c>
      <c r="AA1645" s="73"/>
      <c r="AB1645" s="74">
        <f t="shared" si="899"/>
        <v>1.0000000000019327E-2</v>
      </c>
    </row>
    <row r="1646" spans="1:28" x14ac:dyDescent="0.25">
      <c r="A1646" s="66" t="s">
        <v>7487</v>
      </c>
      <c r="B1646" s="67" t="s">
        <v>12395</v>
      </c>
      <c r="C1646" s="68" t="s">
        <v>5881</v>
      </c>
      <c r="D1646" s="69">
        <v>0</v>
      </c>
      <c r="E1646" s="64">
        <v>111.11</v>
      </c>
      <c r="F1646" s="70">
        <f t="shared" si="913"/>
        <v>0</v>
      </c>
      <c r="G1646" s="23"/>
      <c r="H1646" s="64">
        <f t="shared" si="914"/>
        <v>108.07</v>
      </c>
      <c r="I1646" s="64">
        <f t="shared" si="914"/>
        <v>3.04</v>
      </c>
      <c r="J1646" s="64">
        <f t="shared" si="915"/>
        <v>111.11</v>
      </c>
      <c r="K1646" s="64">
        <v>0</v>
      </c>
      <c r="L1646" s="70">
        <f t="shared" si="916"/>
        <v>111.11</v>
      </c>
      <c r="N1646" s="64">
        <v>108.07</v>
      </c>
      <c r="O1646" s="64">
        <v>3.04</v>
      </c>
      <c r="P1646" s="64">
        <f t="shared" si="917"/>
        <v>111.11</v>
      </c>
      <c r="Q1646" s="58"/>
      <c r="R1646" s="64">
        <f t="shared" si="918"/>
        <v>108.07</v>
      </c>
      <c r="S1646" s="64">
        <f t="shared" si="918"/>
        <v>3.03</v>
      </c>
      <c r="T1646" s="64">
        <f t="shared" si="919"/>
        <v>111.1</v>
      </c>
      <c r="U1646" s="64">
        <f t="shared" si="920"/>
        <v>0</v>
      </c>
      <c r="V1646" s="72">
        <f t="shared" si="921"/>
        <v>111.1</v>
      </c>
      <c r="X1646" s="64">
        <v>108.07</v>
      </c>
      <c r="Y1646" s="64">
        <v>3.03</v>
      </c>
      <c r="Z1646" s="64">
        <v>111.1</v>
      </c>
      <c r="AA1646" s="73"/>
      <c r="AB1646" s="74">
        <f t="shared" si="899"/>
        <v>1.0000000000005116E-2</v>
      </c>
    </row>
    <row r="1647" spans="1:28" ht="22.5" x14ac:dyDescent="0.25">
      <c r="A1647" s="60" t="s">
        <v>7488</v>
      </c>
      <c r="B1647" s="61" t="s">
        <v>12396</v>
      </c>
      <c r="C1647" s="62"/>
      <c r="D1647" s="63"/>
      <c r="E1647" s="64"/>
      <c r="F1647" s="65"/>
      <c r="H1647" s="64"/>
      <c r="I1647" s="64"/>
      <c r="J1647" s="64"/>
      <c r="K1647" s="64"/>
      <c r="L1647" s="70"/>
      <c r="N1647" s="64"/>
      <c r="O1647" s="64"/>
      <c r="P1647" s="64"/>
      <c r="Q1647" s="58"/>
      <c r="R1647" s="64"/>
      <c r="S1647" s="64"/>
      <c r="T1647" s="64"/>
      <c r="U1647" s="64"/>
      <c r="V1647" s="72"/>
      <c r="X1647" s="64"/>
      <c r="Y1647" s="64"/>
      <c r="Z1647" s="64"/>
      <c r="AA1647" s="73"/>
      <c r="AB1647" s="74">
        <f t="shared" si="899"/>
        <v>0</v>
      </c>
    </row>
    <row r="1648" spans="1:28" ht="22.5" x14ac:dyDescent="0.25">
      <c r="A1648" s="66" t="s">
        <v>7489</v>
      </c>
      <c r="B1648" s="67" t="s">
        <v>12397</v>
      </c>
      <c r="C1648" s="68" t="s">
        <v>5853</v>
      </c>
      <c r="D1648" s="69">
        <v>0</v>
      </c>
      <c r="E1648" s="64">
        <v>8.83</v>
      </c>
      <c r="F1648" s="70">
        <f t="shared" ref="F1648:F1656" si="922">ROUND(D1648*E1648,2)</f>
        <v>0</v>
      </c>
      <c r="G1648" s="71"/>
      <c r="H1648" s="64">
        <f t="shared" ref="H1648:I1656" si="923">ROUND(N1648+(N1648*$H$2/100),2)</f>
        <v>6.79</v>
      </c>
      <c r="I1648" s="64">
        <f t="shared" si="923"/>
        <v>2.04</v>
      </c>
      <c r="J1648" s="64">
        <f t="shared" ref="J1648:J1656" si="924">H1648+I1648</f>
        <v>8.83</v>
      </c>
      <c r="K1648" s="64">
        <v>0</v>
      </c>
      <c r="L1648" s="70">
        <f t="shared" ref="L1648:L1656" si="925">SUM(J1648:K1648)</f>
        <v>8.83</v>
      </c>
      <c r="N1648" s="64">
        <v>6.79</v>
      </c>
      <c r="O1648" s="64">
        <v>2.04</v>
      </c>
      <c r="P1648" s="64">
        <f t="shared" ref="P1648:P1656" si="926">SUM(N1648:O1648)</f>
        <v>8.83</v>
      </c>
      <c r="Q1648" s="58"/>
      <c r="R1648" s="64">
        <f t="shared" ref="R1648:S1656" si="927">X1648</f>
        <v>6.79</v>
      </c>
      <c r="S1648" s="64">
        <f t="shared" si="927"/>
        <v>2.0499999999999998</v>
      </c>
      <c r="T1648" s="64">
        <f t="shared" ref="T1648:T1656" si="928">R1648+S1648</f>
        <v>8.84</v>
      </c>
      <c r="U1648" s="64">
        <f t="shared" ref="U1648:U1656" si="929">ROUND(Z1648*$H$2,2)/100</f>
        <v>0</v>
      </c>
      <c r="V1648" s="72">
        <f t="shared" ref="V1648:V1656" si="930">SUM(T1648:U1648)</f>
        <v>8.84</v>
      </c>
      <c r="X1648" s="64">
        <v>6.79</v>
      </c>
      <c r="Y1648" s="64">
        <v>2.0499999999999998</v>
      </c>
      <c r="Z1648" s="64">
        <v>8.84</v>
      </c>
      <c r="AA1648" s="73"/>
      <c r="AB1648" s="74">
        <f t="shared" si="899"/>
        <v>-9.9999999999997868E-3</v>
      </c>
    </row>
    <row r="1649" spans="1:28" ht="22.5" x14ac:dyDescent="0.25">
      <c r="A1649" s="66" t="s">
        <v>7490</v>
      </c>
      <c r="B1649" s="67" t="s">
        <v>12398</v>
      </c>
      <c r="C1649" s="68" t="s">
        <v>5853</v>
      </c>
      <c r="D1649" s="69">
        <v>0</v>
      </c>
      <c r="E1649" s="64">
        <v>14.510000000000002</v>
      </c>
      <c r="F1649" s="70">
        <f t="shared" si="922"/>
        <v>0</v>
      </c>
      <c r="G1649" s="71"/>
      <c r="H1649" s="64">
        <f t="shared" si="923"/>
        <v>12.47</v>
      </c>
      <c r="I1649" s="64">
        <f t="shared" si="923"/>
        <v>2.04</v>
      </c>
      <c r="J1649" s="64">
        <f t="shared" si="924"/>
        <v>14.510000000000002</v>
      </c>
      <c r="K1649" s="64">
        <v>0</v>
      </c>
      <c r="L1649" s="70">
        <f t="shared" si="925"/>
        <v>14.510000000000002</v>
      </c>
      <c r="N1649" s="64">
        <v>12.47</v>
      </c>
      <c r="O1649" s="64">
        <v>2.04</v>
      </c>
      <c r="P1649" s="64">
        <f t="shared" si="926"/>
        <v>14.510000000000002</v>
      </c>
      <c r="Q1649" s="58"/>
      <c r="R1649" s="64">
        <f t="shared" si="927"/>
        <v>12.47</v>
      </c>
      <c r="S1649" s="64">
        <f t="shared" si="927"/>
        <v>2.0499999999999998</v>
      </c>
      <c r="T1649" s="64">
        <f t="shared" si="928"/>
        <v>14.52</v>
      </c>
      <c r="U1649" s="64">
        <f t="shared" si="929"/>
        <v>0</v>
      </c>
      <c r="V1649" s="72">
        <f t="shared" si="930"/>
        <v>14.52</v>
      </c>
      <c r="X1649" s="64">
        <v>12.47</v>
      </c>
      <c r="Y1649" s="64">
        <v>2.0499999999999998</v>
      </c>
      <c r="Z1649" s="64">
        <v>14.52</v>
      </c>
      <c r="AA1649" s="73"/>
      <c r="AB1649" s="74">
        <f t="shared" si="899"/>
        <v>-9.9999999999980105E-3</v>
      </c>
    </row>
    <row r="1650" spans="1:28" ht="22.5" x14ac:dyDescent="0.25">
      <c r="A1650" s="66" t="s">
        <v>7491</v>
      </c>
      <c r="B1650" s="67" t="s">
        <v>12399</v>
      </c>
      <c r="C1650" s="68" t="s">
        <v>5881</v>
      </c>
      <c r="D1650" s="69">
        <v>0</v>
      </c>
      <c r="E1650" s="64">
        <v>59.849999999999994</v>
      </c>
      <c r="F1650" s="70">
        <f t="shared" si="922"/>
        <v>0</v>
      </c>
      <c r="G1650" s="71"/>
      <c r="H1650" s="64">
        <f t="shared" si="923"/>
        <v>45.8</v>
      </c>
      <c r="I1650" s="64">
        <f t="shared" si="923"/>
        <v>14.05</v>
      </c>
      <c r="J1650" s="64">
        <f t="shared" si="924"/>
        <v>59.849999999999994</v>
      </c>
      <c r="K1650" s="64">
        <v>0</v>
      </c>
      <c r="L1650" s="70">
        <f t="shared" si="925"/>
        <v>59.849999999999994</v>
      </c>
      <c r="N1650" s="64">
        <v>45.8</v>
      </c>
      <c r="O1650" s="64">
        <v>14.05</v>
      </c>
      <c r="P1650" s="64">
        <f t="shared" si="926"/>
        <v>59.849999999999994</v>
      </c>
      <c r="Q1650" s="58"/>
      <c r="R1650" s="64">
        <f t="shared" si="927"/>
        <v>45.8</v>
      </c>
      <c r="S1650" s="64">
        <f t="shared" si="927"/>
        <v>14.05</v>
      </c>
      <c r="T1650" s="64">
        <f t="shared" si="928"/>
        <v>59.849999999999994</v>
      </c>
      <c r="U1650" s="64">
        <f t="shared" si="929"/>
        <v>0</v>
      </c>
      <c r="V1650" s="72">
        <f t="shared" si="930"/>
        <v>59.849999999999994</v>
      </c>
      <c r="X1650" s="64">
        <v>45.8</v>
      </c>
      <c r="Y1650" s="64">
        <v>14.05</v>
      </c>
      <c r="Z1650" s="64">
        <v>59.85</v>
      </c>
      <c r="AA1650" s="73"/>
      <c r="AB1650" s="74">
        <f t="shared" si="899"/>
        <v>0</v>
      </c>
    </row>
    <row r="1651" spans="1:28" ht="22.5" x14ac:dyDescent="0.25">
      <c r="A1651" s="66" t="s">
        <v>7492</v>
      </c>
      <c r="B1651" s="67" t="s">
        <v>12400</v>
      </c>
      <c r="C1651" s="68" t="s">
        <v>5881</v>
      </c>
      <c r="D1651" s="69">
        <v>0</v>
      </c>
      <c r="E1651" s="64">
        <v>110.35</v>
      </c>
      <c r="F1651" s="70">
        <f t="shared" si="922"/>
        <v>0</v>
      </c>
      <c r="G1651" s="71"/>
      <c r="H1651" s="64">
        <f t="shared" si="923"/>
        <v>96.3</v>
      </c>
      <c r="I1651" s="64">
        <f t="shared" si="923"/>
        <v>14.05</v>
      </c>
      <c r="J1651" s="64">
        <f t="shared" si="924"/>
        <v>110.35</v>
      </c>
      <c r="K1651" s="64">
        <v>0</v>
      </c>
      <c r="L1651" s="70">
        <f t="shared" si="925"/>
        <v>110.35</v>
      </c>
      <c r="N1651" s="64">
        <v>96.3</v>
      </c>
      <c r="O1651" s="64">
        <v>14.05</v>
      </c>
      <c r="P1651" s="64">
        <f t="shared" si="926"/>
        <v>110.35</v>
      </c>
      <c r="Q1651" s="58"/>
      <c r="R1651" s="64">
        <f t="shared" si="927"/>
        <v>96.3</v>
      </c>
      <c r="S1651" s="64">
        <f t="shared" si="927"/>
        <v>14.05</v>
      </c>
      <c r="T1651" s="64">
        <f t="shared" si="928"/>
        <v>110.35</v>
      </c>
      <c r="U1651" s="64">
        <f t="shared" si="929"/>
        <v>0</v>
      </c>
      <c r="V1651" s="72">
        <f t="shared" si="930"/>
        <v>110.35</v>
      </c>
      <c r="X1651" s="64">
        <v>96.3</v>
      </c>
      <c r="Y1651" s="64">
        <v>14.05</v>
      </c>
      <c r="Z1651" s="64">
        <v>110.35</v>
      </c>
      <c r="AA1651" s="73"/>
      <c r="AB1651" s="74">
        <f t="shared" si="899"/>
        <v>0</v>
      </c>
    </row>
    <row r="1652" spans="1:28" ht="22.5" x14ac:dyDescent="0.25">
      <c r="A1652" s="66" t="s">
        <v>7493</v>
      </c>
      <c r="B1652" s="67" t="s">
        <v>12401</v>
      </c>
      <c r="C1652" s="68" t="s">
        <v>5881</v>
      </c>
      <c r="D1652" s="69">
        <v>0</v>
      </c>
      <c r="E1652" s="64">
        <v>131.49</v>
      </c>
      <c r="F1652" s="70">
        <f t="shared" si="922"/>
        <v>0</v>
      </c>
      <c r="G1652" s="71"/>
      <c r="H1652" s="64">
        <f t="shared" si="923"/>
        <v>131.49</v>
      </c>
      <c r="I1652" s="64">
        <f t="shared" si="923"/>
        <v>0</v>
      </c>
      <c r="J1652" s="64">
        <f t="shared" si="924"/>
        <v>131.49</v>
      </c>
      <c r="K1652" s="64">
        <v>0</v>
      </c>
      <c r="L1652" s="70">
        <f t="shared" si="925"/>
        <v>131.49</v>
      </c>
      <c r="N1652" s="64">
        <v>131.49</v>
      </c>
      <c r="O1652" s="64">
        <v>0</v>
      </c>
      <c r="P1652" s="64">
        <f t="shared" si="926"/>
        <v>131.49</v>
      </c>
      <c r="Q1652" s="58"/>
      <c r="R1652" s="64">
        <f t="shared" si="927"/>
        <v>131.49</v>
      </c>
      <c r="S1652" s="64">
        <f t="shared" si="927"/>
        <v>0</v>
      </c>
      <c r="T1652" s="64">
        <f t="shared" si="928"/>
        <v>131.49</v>
      </c>
      <c r="U1652" s="64">
        <f t="shared" si="929"/>
        <v>0</v>
      </c>
      <c r="V1652" s="72">
        <f t="shared" si="930"/>
        <v>131.49</v>
      </c>
      <c r="X1652" s="64">
        <v>131.49</v>
      </c>
      <c r="Y1652" s="64">
        <v>0</v>
      </c>
      <c r="Z1652" s="64">
        <v>131.49</v>
      </c>
      <c r="AA1652" s="73"/>
      <c r="AB1652" s="74">
        <f t="shared" si="899"/>
        <v>0</v>
      </c>
    </row>
    <row r="1653" spans="1:28" ht="22.5" x14ac:dyDescent="0.25">
      <c r="A1653" s="66" t="s">
        <v>7494</v>
      </c>
      <c r="B1653" s="67" t="s">
        <v>12402</v>
      </c>
      <c r="C1653" s="68" t="s">
        <v>5881</v>
      </c>
      <c r="D1653" s="69">
        <v>0</v>
      </c>
      <c r="E1653" s="64">
        <v>261.83</v>
      </c>
      <c r="F1653" s="70">
        <f t="shared" si="922"/>
        <v>0</v>
      </c>
      <c r="G1653" s="71"/>
      <c r="H1653" s="64">
        <f t="shared" si="923"/>
        <v>261.83</v>
      </c>
      <c r="I1653" s="64">
        <f t="shared" si="923"/>
        <v>0</v>
      </c>
      <c r="J1653" s="64">
        <f t="shared" si="924"/>
        <v>261.83</v>
      </c>
      <c r="K1653" s="64">
        <v>0</v>
      </c>
      <c r="L1653" s="70">
        <f t="shared" si="925"/>
        <v>261.83</v>
      </c>
      <c r="N1653" s="64">
        <v>261.83</v>
      </c>
      <c r="O1653" s="64">
        <v>0</v>
      </c>
      <c r="P1653" s="64">
        <f t="shared" si="926"/>
        <v>261.83</v>
      </c>
      <c r="Q1653" s="58"/>
      <c r="R1653" s="64">
        <f t="shared" si="927"/>
        <v>261.83</v>
      </c>
      <c r="S1653" s="64">
        <f t="shared" si="927"/>
        <v>0</v>
      </c>
      <c r="T1653" s="64">
        <f t="shared" si="928"/>
        <v>261.83</v>
      </c>
      <c r="U1653" s="64">
        <f t="shared" si="929"/>
        <v>0</v>
      </c>
      <c r="V1653" s="72">
        <f t="shared" si="930"/>
        <v>261.83</v>
      </c>
      <c r="X1653" s="64">
        <v>261.83</v>
      </c>
      <c r="Y1653" s="64">
        <v>0</v>
      </c>
      <c r="Z1653" s="64">
        <v>261.83</v>
      </c>
      <c r="AA1653" s="73"/>
      <c r="AB1653" s="74">
        <f t="shared" si="899"/>
        <v>0</v>
      </c>
    </row>
    <row r="1654" spans="1:28" ht="22.5" x14ac:dyDescent="0.25">
      <c r="A1654" s="66" t="s">
        <v>7495</v>
      </c>
      <c r="B1654" s="67" t="s">
        <v>12403</v>
      </c>
      <c r="C1654" s="68" t="s">
        <v>5881</v>
      </c>
      <c r="D1654" s="69">
        <v>0</v>
      </c>
      <c r="E1654" s="64">
        <v>616.08000000000004</v>
      </c>
      <c r="F1654" s="70">
        <f t="shared" si="922"/>
        <v>0</v>
      </c>
      <c r="G1654" s="71"/>
      <c r="H1654" s="64">
        <f t="shared" si="923"/>
        <v>609.26</v>
      </c>
      <c r="I1654" s="64">
        <f t="shared" si="923"/>
        <v>6.82</v>
      </c>
      <c r="J1654" s="64">
        <f t="shared" si="924"/>
        <v>616.08000000000004</v>
      </c>
      <c r="K1654" s="64">
        <v>0</v>
      </c>
      <c r="L1654" s="70">
        <f t="shared" si="925"/>
        <v>616.08000000000004</v>
      </c>
      <c r="N1654" s="64">
        <v>609.26</v>
      </c>
      <c r="O1654" s="64">
        <v>6.82</v>
      </c>
      <c r="P1654" s="64">
        <f t="shared" si="926"/>
        <v>616.08000000000004</v>
      </c>
      <c r="Q1654" s="58"/>
      <c r="R1654" s="64">
        <f t="shared" si="927"/>
        <v>609.26</v>
      </c>
      <c r="S1654" s="64">
        <f t="shared" si="927"/>
        <v>6.83</v>
      </c>
      <c r="T1654" s="64">
        <f t="shared" si="928"/>
        <v>616.09</v>
      </c>
      <c r="U1654" s="64">
        <f t="shared" si="929"/>
        <v>0</v>
      </c>
      <c r="V1654" s="72">
        <f t="shared" si="930"/>
        <v>616.09</v>
      </c>
      <c r="X1654" s="64">
        <v>609.26</v>
      </c>
      <c r="Y1654" s="64">
        <v>6.83</v>
      </c>
      <c r="Z1654" s="64">
        <v>616.09</v>
      </c>
      <c r="AA1654" s="73"/>
      <c r="AB1654" s="74">
        <f t="shared" si="899"/>
        <v>-9.9999999999909051E-3</v>
      </c>
    </row>
    <row r="1655" spans="1:28" x14ac:dyDescent="0.25">
      <c r="A1655" s="66" t="s">
        <v>7496</v>
      </c>
      <c r="B1655" s="67" t="s">
        <v>12404</v>
      </c>
      <c r="C1655" s="68" t="s">
        <v>5881</v>
      </c>
      <c r="D1655" s="69">
        <v>0</v>
      </c>
      <c r="E1655" s="64">
        <v>832.03000000000009</v>
      </c>
      <c r="F1655" s="70">
        <f t="shared" si="922"/>
        <v>0</v>
      </c>
      <c r="G1655" s="71"/>
      <c r="H1655" s="64">
        <f t="shared" si="923"/>
        <v>825.21</v>
      </c>
      <c r="I1655" s="64">
        <f t="shared" si="923"/>
        <v>6.82</v>
      </c>
      <c r="J1655" s="64">
        <f t="shared" si="924"/>
        <v>832.03000000000009</v>
      </c>
      <c r="K1655" s="64">
        <v>0</v>
      </c>
      <c r="L1655" s="70">
        <f t="shared" si="925"/>
        <v>832.03000000000009</v>
      </c>
      <c r="N1655" s="64">
        <v>825.21</v>
      </c>
      <c r="O1655" s="64">
        <v>6.82</v>
      </c>
      <c r="P1655" s="64">
        <f t="shared" si="926"/>
        <v>832.03000000000009</v>
      </c>
      <c r="Q1655" s="58"/>
      <c r="R1655" s="64">
        <f t="shared" si="927"/>
        <v>825.21</v>
      </c>
      <c r="S1655" s="64">
        <f t="shared" si="927"/>
        <v>6.83</v>
      </c>
      <c r="T1655" s="64">
        <f t="shared" si="928"/>
        <v>832.04000000000008</v>
      </c>
      <c r="U1655" s="64">
        <f t="shared" si="929"/>
        <v>0</v>
      </c>
      <c r="V1655" s="72">
        <f t="shared" si="930"/>
        <v>832.04000000000008</v>
      </c>
      <c r="X1655" s="64">
        <v>825.21</v>
      </c>
      <c r="Y1655" s="64">
        <v>6.83</v>
      </c>
      <c r="Z1655" s="64">
        <v>832.04</v>
      </c>
      <c r="AA1655" s="73"/>
      <c r="AB1655" s="74">
        <f t="shared" si="899"/>
        <v>-9.9999999998772182E-3</v>
      </c>
    </row>
    <row r="1656" spans="1:28" x14ac:dyDescent="0.25">
      <c r="A1656" s="66" t="s">
        <v>7497</v>
      </c>
      <c r="B1656" s="67" t="s">
        <v>12405</v>
      </c>
      <c r="C1656" s="68" t="s">
        <v>5881</v>
      </c>
      <c r="D1656" s="69">
        <v>0</v>
      </c>
      <c r="E1656" s="64">
        <v>202</v>
      </c>
      <c r="F1656" s="70">
        <f t="shared" si="922"/>
        <v>0</v>
      </c>
      <c r="G1656" s="71"/>
      <c r="H1656" s="64">
        <f t="shared" si="923"/>
        <v>202</v>
      </c>
      <c r="I1656" s="64">
        <f t="shared" si="923"/>
        <v>0</v>
      </c>
      <c r="J1656" s="64">
        <f t="shared" si="924"/>
        <v>202</v>
      </c>
      <c r="K1656" s="64">
        <v>0</v>
      </c>
      <c r="L1656" s="70">
        <f t="shared" si="925"/>
        <v>202</v>
      </c>
      <c r="N1656" s="64">
        <v>202</v>
      </c>
      <c r="O1656" s="64">
        <v>0</v>
      </c>
      <c r="P1656" s="64">
        <f t="shared" si="926"/>
        <v>202</v>
      </c>
      <c r="Q1656" s="58"/>
      <c r="R1656" s="64">
        <f t="shared" si="927"/>
        <v>202</v>
      </c>
      <c r="S1656" s="64">
        <f t="shared" si="927"/>
        <v>0</v>
      </c>
      <c r="T1656" s="64">
        <f t="shared" si="928"/>
        <v>202</v>
      </c>
      <c r="U1656" s="64">
        <f t="shared" si="929"/>
        <v>0</v>
      </c>
      <c r="V1656" s="72">
        <f t="shared" si="930"/>
        <v>202</v>
      </c>
      <c r="X1656" s="64">
        <v>202</v>
      </c>
      <c r="Y1656" s="64">
        <v>0</v>
      </c>
      <c r="Z1656" s="64">
        <v>202</v>
      </c>
      <c r="AA1656" s="73"/>
      <c r="AB1656" s="74">
        <f t="shared" si="899"/>
        <v>0</v>
      </c>
    </row>
    <row r="1657" spans="1:28" x14ac:dyDescent="0.25">
      <c r="A1657" s="60" t="s">
        <v>7498</v>
      </c>
      <c r="B1657" s="61" t="s">
        <v>12406</v>
      </c>
      <c r="C1657" s="62"/>
      <c r="D1657" s="63"/>
      <c r="E1657" s="64"/>
      <c r="F1657" s="65"/>
      <c r="H1657" s="64"/>
      <c r="I1657" s="64"/>
      <c r="J1657" s="64"/>
      <c r="K1657" s="64"/>
      <c r="L1657" s="70"/>
      <c r="N1657" s="64"/>
      <c r="O1657" s="64"/>
      <c r="P1657" s="64"/>
      <c r="Q1657" s="58"/>
      <c r="R1657" s="64"/>
      <c r="S1657" s="64"/>
      <c r="T1657" s="64"/>
      <c r="U1657" s="64"/>
      <c r="V1657" s="72"/>
      <c r="X1657" s="64"/>
      <c r="Y1657" s="64"/>
      <c r="Z1657" s="64"/>
      <c r="AA1657" s="73"/>
      <c r="AB1657" s="74">
        <f t="shared" si="899"/>
        <v>0</v>
      </c>
    </row>
    <row r="1658" spans="1:28" x14ac:dyDescent="0.25">
      <c r="A1658" s="66" t="s">
        <v>7499</v>
      </c>
      <c r="B1658" s="67" t="s">
        <v>12407</v>
      </c>
      <c r="C1658" s="68" t="s">
        <v>6114</v>
      </c>
      <c r="D1658" s="69">
        <v>0</v>
      </c>
      <c r="E1658" s="64">
        <v>14.24</v>
      </c>
      <c r="F1658" s="70">
        <f>ROUND(D1658*E1658,2)</f>
        <v>0</v>
      </c>
      <c r="G1658" s="71"/>
      <c r="H1658" s="64">
        <f>ROUND(N1658+(N1658*$H$2/100),2)</f>
        <v>5.17</v>
      </c>
      <c r="I1658" s="64">
        <f>ROUND(O1658+(O1658*$H$2/100),2)</f>
        <v>9.07</v>
      </c>
      <c r="J1658" s="64">
        <f>H1658+I1658</f>
        <v>14.24</v>
      </c>
      <c r="K1658" s="64">
        <v>0</v>
      </c>
      <c r="L1658" s="70">
        <f>SUM(J1658:K1658)</f>
        <v>14.24</v>
      </c>
      <c r="N1658" s="64">
        <v>5.17</v>
      </c>
      <c r="O1658" s="64">
        <v>9.07</v>
      </c>
      <c r="P1658" s="64">
        <f>SUM(N1658:O1658)</f>
        <v>14.24</v>
      </c>
      <c r="Q1658" s="58"/>
      <c r="R1658" s="64">
        <f>X1658</f>
        <v>5.17</v>
      </c>
      <c r="S1658" s="64">
        <f>Y1658</f>
        <v>9.07</v>
      </c>
      <c r="T1658" s="64">
        <f>R1658+S1658</f>
        <v>14.24</v>
      </c>
      <c r="U1658" s="64">
        <f>ROUND(Z1658*$H$2,2)/100</f>
        <v>0</v>
      </c>
      <c r="V1658" s="72">
        <f>SUM(T1658:U1658)</f>
        <v>14.24</v>
      </c>
      <c r="X1658" s="64">
        <v>5.17</v>
      </c>
      <c r="Y1658" s="64">
        <v>9.07</v>
      </c>
      <c r="Z1658" s="64">
        <v>14.24</v>
      </c>
      <c r="AA1658" s="73"/>
      <c r="AB1658" s="74">
        <f t="shared" si="899"/>
        <v>0</v>
      </c>
    </row>
    <row r="1659" spans="1:28" x14ac:dyDescent="0.25">
      <c r="A1659" s="66" t="s">
        <v>7500</v>
      </c>
      <c r="B1659" s="67" t="s">
        <v>12408</v>
      </c>
      <c r="C1659" s="68" t="s">
        <v>7501</v>
      </c>
      <c r="D1659" s="69">
        <v>0</v>
      </c>
      <c r="E1659" s="64">
        <v>125.66</v>
      </c>
      <c r="F1659" s="70">
        <f>ROUND(D1659*E1659,2)</f>
        <v>0</v>
      </c>
      <c r="G1659" s="71"/>
      <c r="H1659" s="64">
        <f>ROUND(N1659+(N1659*$H$2/100),2)</f>
        <v>119.61</v>
      </c>
      <c r="I1659" s="64">
        <f>ROUND(O1659+(O1659*$H$2/100),2)</f>
        <v>6.05</v>
      </c>
      <c r="J1659" s="64">
        <f>H1659+I1659</f>
        <v>125.66</v>
      </c>
      <c r="K1659" s="64">
        <v>0</v>
      </c>
      <c r="L1659" s="70">
        <f>SUM(J1659:K1659)</f>
        <v>125.66</v>
      </c>
      <c r="N1659" s="64">
        <v>119.61</v>
      </c>
      <c r="O1659" s="64">
        <v>6.05</v>
      </c>
      <c r="P1659" s="64">
        <f>SUM(N1659:O1659)</f>
        <v>125.66</v>
      </c>
      <c r="Q1659" s="58"/>
      <c r="R1659" s="64">
        <f>X1659</f>
        <v>119.61</v>
      </c>
      <c r="S1659" s="64">
        <f>Y1659</f>
        <v>6.05</v>
      </c>
      <c r="T1659" s="64">
        <f>R1659+S1659</f>
        <v>125.66</v>
      </c>
      <c r="U1659" s="64">
        <f>ROUND(Z1659*$H$2,2)/100</f>
        <v>0</v>
      </c>
      <c r="V1659" s="72">
        <f>SUM(T1659:U1659)</f>
        <v>125.66</v>
      </c>
      <c r="X1659" s="64">
        <v>119.61</v>
      </c>
      <c r="Y1659" s="64">
        <v>6.05</v>
      </c>
      <c r="Z1659" s="64">
        <v>125.66</v>
      </c>
      <c r="AA1659" s="73"/>
      <c r="AB1659" s="74">
        <f t="shared" si="899"/>
        <v>0</v>
      </c>
    </row>
    <row r="1660" spans="1:28" ht="22.5" x14ac:dyDescent="0.25">
      <c r="A1660" s="60" t="s">
        <v>7502</v>
      </c>
      <c r="B1660" s="61" t="s">
        <v>12409</v>
      </c>
      <c r="C1660" s="62"/>
      <c r="D1660" s="63"/>
      <c r="E1660" s="64"/>
      <c r="F1660" s="65"/>
      <c r="H1660" s="64"/>
      <c r="I1660" s="64"/>
      <c r="J1660" s="64"/>
      <c r="K1660" s="64"/>
      <c r="L1660" s="70"/>
      <c r="N1660" s="64"/>
      <c r="O1660" s="64"/>
      <c r="P1660" s="64"/>
      <c r="Q1660" s="58"/>
      <c r="R1660" s="64"/>
      <c r="S1660" s="64"/>
      <c r="T1660" s="64"/>
      <c r="U1660" s="64"/>
      <c r="V1660" s="72"/>
      <c r="X1660" s="64"/>
      <c r="Y1660" s="64"/>
      <c r="Z1660" s="64"/>
      <c r="AA1660" s="73"/>
      <c r="AB1660" s="74">
        <f t="shared" si="899"/>
        <v>0</v>
      </c>
    </row>
    <row r="1661" spans="1:28" ht="22.5" x14ac:dyDescent="0.25">
      <c r="A1661" s="66" t="s">
        <v>7503</v>
      </c>
      <c r="B1661" s="67" t="s">
        <v>12410</v>
      </c>
      <c r="C1661" s="68" t="s">
        <v>5881</v>
      </c>
      <c r="D1661" s="69">
        <v>0</v>
      </c>
      <c r="E1661" s="64">
        <v>4.16</v>
      </c>
      <c r="F1661" s="70">
        <f t="shared" ref="F1661:F1668" si="931">ROUND(D1661*E1661,2)</f>
        <v>0</v>
      </c>
      <c r="G1661" s="71"/>
      <c r="H1661" s="64">
        <f t="shared" ref="H1661:I1668" si="932">ROUND(N1661+(N1661*$H$2/100),2)</f>
        <v>2.3199999999999998</v>
      </c>
      <c r="I1661" s="64">
        <f t="shared" si="932"/>
        <v>1.84</v>
      </c>
      <c r="J1661" s="64">
        <f t="shared" ref="J1661:J1668" si="933">H1661+I1661</f>
        <v>4.16</v>
      </c>
      <c r="K1661" s="64">
        <v>0</v>
      </c>
      <c r="L1661" s="70">
        <f t="shared" ref="L1661:L1668" si="934">SUM(J1661:K1661)</f>
        <v>4.16</v>
      </c>
      <c r="N1661" s="64">
        <v>2.3199999999999998</v>
      </c>
      <c r="O1661" s="64">
        <v>1.8399999999999999</v>
      </c>
      <c r="P1661" s="64">
        <f t="shared" ref="P1661:P1668" si="935">SUM(N1661:O1661)</f>
        <v>4.16</v>
      </c>
      <c r="Q1661" s="58"/>
      <c r="R1661" s="64">
        <f t="shared" ref="R1661:S1668" si="936">X1661</f>
        <v>2.3199999999999998</v>
      </c>
      <c r="S1661" s="64">
        <f t="shared" si="936"/>
        <v>1.84</v>
      </c>
      <c r="T1661" s="64">
        <f t="shared" ref="T1661:T1668" si="937">R1661+S1661</f>
        <v>4.16</v>
      </c>
      <c r="U1661" s="64">
        <f t="shared" ref="U1661:U1668" si="938">ROUND(Z1661*$H$2,2)/100</f>
        <v>0</v>
      </c>
      <c r="V1661" s="72">
        <f t="shared" ref="V1661:V1668" si="939">SUM(T1661:U1661)</f>
        <v>4.16</v>
      </c>
      <c r="X1661" s="64">
        <v>2.3199999999999998</v>
      </c>
      <c r="Y1661" s="64">
        <v>1.84</v>
      </c>
      <c r="Z1661" s="64">
        <v>4.16</v>
      </c>
      <c r="AA1661" s="73"/>
      <c r="AB1661" s="74">
        <f t="shared" si="899"/>
        <v>0</v>
      </c>
    </row>
    <row r="1662" spans="1:28" ht="22.5" x14ac:dyDescent="0.25">
      <c r="A1662" s="66" t="s">
        <v>7504</v>
      </c>
      <c r="B1662" s="67" t="s">
        <v>12411</v>
      </c>
      <c r="C1662" s="68" t="s">
        <v>5881</v>
      </c>
      <c r="D1662" s="69">
        <v>0</v>
      </c>
      <c r="E1662" s="64">
        <v>8.35</v>
      </c>
      <c r="F1662" s="70">
        <f t="shared" si="931"/>
        <v>0</v>
      </c>
      <c r="G1662" s="71"/>
      <c r="H1662" s="64">
        <f t="shared" si="932"/>
        <v>4.66</v>
      </c>
      <c r="I1662" s="64">
        <f t="shared" si="932"/>
        <v>3.69</v>
      </c>
      <c r="J1662" s="64">
        <f t="shared" si="933"/>
        <v>8.35</v>
      </c>
      <c r="K1662" s="64">
        <v>0</v>
      </c>
      <c r="L1662" s="70">
        <f t="shared" si="934"/>
        <v>8.35</v>
      </c>
      <c r="N1662" s="64">
        <v>4.66</v>
      </c>
      <c r="O1662" s="64">
        <v>3.69</v>
      </c>
      <c r="P1662" s="64">
        <f t="shared" si="935"/>
        <v>8.35</v>
      </c>
      <c r="Q1662" s="58"/>
      <c r="R1662" s="64">
        <f t="shared" si="936"/>
        <v>4.66</v>
      </c>
      <c r="S1662" s="64">
        <f t="shared" si="936"/>
        <v>3.69</v>
      </c>
      <c r="T1662" s="64">
        <f t="shared" si="937"/>
        <v>8.35</v>
      </c>
      <c r="U1662" s="64">
        <f t="shared" si="938"/>
        <v>0</v>
      </c>
      <c r="V1662" s="72">
        <f t="shared" si="939"/>
        <v>8.35</v>
      </c>
      <c r="X1662" s="64">
        <v>4.66</v>
      </c>
      <c r="Y1662" s="64">
        <v>3.69</v>
      </c>
      <c r="Z1662" s="64">
        <v>8.35</v>
      </c>
      <c r="AA1662" s="73"/>
      <c r="AB1662" s="74">
        <f t="shared" si="899"/>
        <v>0</v>
      </c>
    </row>
    <row r="1663" spans="1:28" ht="22.5" x14ac:dyDescent="0.25">
      <c r="A1663" s="66" t="s">
        <v>7505</v>
      </c>
      <c r="B1663" s="67" t="s">
        <v>12412</v>
      </c>
      <c r="C1663" s="68" t="s">
        <v>5881</v>
      </c>
      <c r="D1663" s="69">
        <v>0</v>
      </c>
      <c r="E1663" s="64">
        <v>12.51</v>
      </c>
      <c r="F1663" s="70">
        <f t="shared" si="931"/>
        <v>0</v>
      </c>
      <c r="G1663" s="71"/>
      <c r="H1663" s="64">
        <f t="shared" si="932"/>
        <v>6.98</v>
      </c>
      <c r="I1663" s="64">
        <f t="shared" si="932"/>
        <v>5.53</v>
      </c>
      <c r="J1663" s="64">
        <f t="shared" si="933"/>
        <v>12.510000000000002</v>
      </c>
      <c r="K1663" s="64">
        <v>0</v>
      </c>
      <c r="L1663" s="70">
        <f t="shared" si="934"/>
        <v>12.510000000000002</v>
      </c>
      <c r="N1663" s="64">
        <v>6.98</v>
      </c>
      <c r="O1663" s="64">
        <v>5.53</v>
      </c>
      <c r="P1663" s="64">
        <f t="shared" si="935"/>
        <v>12.510000000000002</v>
      </c>
      <c r="Q1663" s="58"/>
      <c r="R1663" s="64">
        <f t="shared" si="936"/>
        <v>6.98</v>
      </c>
      <c r="S1663" s="64">
        <f t="shared" si="936"/>
        <v>5.53</v>
      </c>
      <c r="T1663" s="64">
        <f t="shared" si="937"/>
        <v>12.510000000000002</v>
      </c>
      <c r="U1663" s="64">
        <f t="shared" si="938"/>
        <v>0</v>
      </c>
      <c r="V1663" s="72">
        <f t="shared" si="939"/>
        <v>12.510000000000002</v>
      </c>
      <c r="X1663" s="64">
        <v>6.98</v>
      </c>
      <c r="Y1663" s="64">
        <v>5.53</v>
      </c>
      <c r="Z1663" s="64">
        <v>12.51</v>
      </c>
      <c r="AA1663" s="73"/>
      <c r="AB1663" s="74">
        <f t="shared" si="899"/>
        <v>0</v>
      </c>
    </row>
    <row r="1664" spans="1:28" ht="22.5" x14ac:dyDescent="0.25">
      <c r="A1664" s="66" t="s">
        <v>7506</v>
      </c>
      <c r="B1664" s="67" t="s">
        <v>12413</v>
      </c>
      <c r="C1664" s="68" t="s">
        <v>5881</v>
      </c>
      <c r="D1664" s="69">
        <v>0</v>
      </c>
      <c r="E1664" s="64">
        <v>16.689999999999998</v>
      </c>
      <c r="F1664" s="70">
        <f t="shared" si="931"/>
        <v>0</v>
      </c>
      <c r="G1664" s="71"/>
      <c r="H1664" s="64">
        <f t="shared" si="932"/>
        <v>9.31</v>
      </c>
      <c r="I1664" s="64">
        <f t="shared" si="932"/>
        <v>7.38</v>
      </c>
      <c r="J1664" s="64">
        <f t="shared" si="933"/>
        <v>16.690000000000001</v>
      </c>
      <c r="K1664" s="64">
        <v>0</v>
      </c>
      <c r="L1664" s="70">
        <f t="shared" si="934"/>
        <v>16.690000000000001</v>
      </c>
      <c r="N1664" s="64">
        <v>9.3099999999999987</v>
      </c>
      <c r="O1664" s="64">
        <v>7.38</v>
      </c>
      <c r="P1664" s="64">
        <f t="shared" si="935"/>
        <v>16.689999999999998</v>
      </c>
      <c r="Q1664" s="58"/>
      <c r="R1664" s="64">
        <f t="shared" si="936"/>
        <v>9.31</v>
      </c>
      <c r="S1664" s="64">
        <f t="shared" si="936"/>
        <v>7.38</v>
      </c>
      <c r="T1664" s="64">
        <f t="shared" si="937"/>
        <v>16.690000000000001</v>
      </c>
      <c r="U1664" s="64">
        <f t="shared" si="938"/>
        <v>0</v>
      </c>
      <c r="V1664" s="72">
        <f t="shared" si="939"/>
        <v>16.690000000000001</v>
      </c>
      <c r="X1664" s="64">
        <v>9.31</v>
      </c>
      <c r="Y1664" s="64">
        <v>7.38</v>
      </c>
      <c r="Z1664" s="64">
        <v>16.690000000000001</v>
      </c>
      <c r="AA1664" s="73"/>
      <c r="AB1664" s="74">
        <f t="shared" si="899"/>
        <v>0</v>
      </c>
    </row>
    <row r="1665" spans="1:28" s="28" customFormat="1" ht="22.5" x14ac:dyDescent="0.25">
      <c r="A1665" s="66" t="s">
        <v>7507</v>
      </c>
      <c r="B1665" s="67" t="s">
        <v>12414</v>
      </c>
      <c r="C1665" s="68" t="s">
        <v>5881</v>
      </c>
      <c r="D1665" s="69">
        <v>0</v>
      </c>
      <c r="E1665" s="64">
        <v>25.05</v>
      </c>
      <c r="F1665" s="70">
        <f t="shared" si="931"/>
        <v>0</v>
      </c>
      <c r="G1665" s="23"/>
      <c r="H1665" s="64">
        <f t="shared" si="932"/>
        <v>13.98</v>
      </c>
      <c r="I1665" s="64">
        <f t="shared" si="932"/>
        <v>11.07</v>
      </c>
      <c r="J1665" s="64">
        <f t="shared" si="933"/>
        <v>25.05</v>
      </c>
      <c r="K1665" s="64">
        <v>0</v>
      </c>
      <c r="L1665" s="70">
        <f t="shared" si="934"/>
        <v>25.05</v>
      </c>
      <c r="N1665" s="64">
        <v>13.98</v>
      </c>
      <c r="O1665" s="64">
        <v>11.07</v>
      </c>
      <c r="P1665" s="64">
        <f t="shared" si="935"/>
        <v>25.05</v>
      </c>
      <c r="Q1665" s="58"/>
      <c r="R1665" s="64">
        <f t="shared" si="936"/>
        <v>13.98</v>
      </c>
      <c r="S1665" s="64">
        <f t="shared" si="936"/>
        <v>11.07</v>
      </c>
      <c r="T1665" s="64">
        <f t="shared" si="937"/>
        <v>25.05</v>
      </c>
      <c r="U1665" s="64">
        <f t="shared" si="938"/>
        <v>0</v>
      </c>
      <c r="V1665" s="72">
        <f t="shared" si="939"/>
        <v>25.05</v>
      </c>
      <c r="X1665" s="64">
        <v>13.98</v>
      </c>
      <c r="Y1665" s="64">
        <v>11.07</v>
      </c>
      <c r="Z1665" s="64">
        <v>25.05</v>
      </c>
      <c r="AA1665" s="73"/>
      <c r="AB1665" s="74">
        <f t="shared" si="899"/>
        <v>0</v>
      </c>
    </row>
    <row r="1666" spans="1:28" ht="22.5" x14ac:dyDescent="0.25">
      <c r="A1666" s="66" t="s">
        <v>7508</v>
      </c>
      <c r="B1666" s="67" t="s">
        <v>12415</v>
      </c>
      <c r="C1666" s="68" t="s">
        <v>5881</v>
      </c>
      <c r="D1666" s="69">
        <v>0</v>
      </c>
      <c r="E1666" s="64">
        <v>18.72</v>
      </c>
      <c r="F1666" s="70">
        <f t="shared" si="931"/>
        <v>0</v>
      </c>
      <c r="G1666" s="71"/>
      <c r="H1666" s="64">
        <f t="shared" si="932"/>
        <v>17.59</v>
      </c>
      <c r="I1666" s="64">
        <f t="shared" si="932"/>
        <v>1.1299999999999999</v>
      </c>
      <c r="J1666" s="64">
        <f t="shared" si="933"/>
        <v>18.72</v>
      </c>
      <c r="K1666" s="64">
        <v>0</v>
      </c>
      <c r="L1666" s="70">
        <f t="shared" si="934"/>
        <v>18.72</v>
      </c>
      <c r="N1666" s="64">
        <v>17.59</v>
      </c>
      <c r="O1666" s="64">
        <v>1.1299999999999999</v>
      </c>
      <c r="P1666" s="64">
        <f t="shared" si="935"/>
        <v>18.72</v>
      </c>
      <c r="Q1666" s="58"/>
      <c r="R1666" s="64">
        <f t="shared" si="936"/>
        <v>17.59</v>
      </c>
      <c r="S1666" s="64">
        <f t="shared" si="936"/>
        <v>1.1299999999999999</v>
      </c>
      <c r="T1666" s="64">
        <f t="shared" si="937"/>
        <v>18.72</v>
      </c>
      <c r="U1666" s="64">
        <f t="shared" si="938"/>
        <v>0</v>
      </c>
      <c r="V1666" s="72">
        <f t="shared" si="939"/>
        <v>18.72</v>
      </c>
      <c r="X1666" s="64">
        <v>17.59</v>
      </c>
      <c r="Y1666" s="64">
        <v>1.1299999999999999</v>
      </c>
      <c r="Z1666" s="64">
        <v>18.72</v>
      </c>
      <c r="AA1666" s="73"/>
      <c r="AB1666" s="74">
        <f t="shared" si="899"/>
        <v>0</v>
      </c>
    </row>
    <row r="1667" spans="1:28" ht="22.5" x14ac:dyDescent="0.25">
      <c r="A1667" s="66" t="s">
        <v>7509</v>
      </c>
      <c r="B1667" s="67" t="s">
        <v>12416</v>
      </c>
      <c r="C1667" s="68" t="s">
        <v>5881</v>
      </c>
      <c r="D1667" s="69">
        <v>0</v>
      </c>
      <c r="E1667" s="64">
        <v>33.31</v>
      </c>
      <c r="F1667" s="70">
        <f t="shared" si="931"/>
        <v>0</v>
      </c>
      <c r="G1667" s="71"/>
      <c r="H1667" s="64">
        <f t="shared" si="932"/>
        <v>31.72</v>
      </c>
      <c r="I1667" s="64">
        <f t="shared" si="932"/>
        <v>1.59</v>
      </c>
      <c r="J1667" s="64">
        <f t="shared" si="933"/>
        <v>33.31</v>
      </c>
      <c r="K1667" s="64">
        <v>0</v>
      </c>
      <c r="L1667" s="70">
        <f t="shared" si="934"/>
        <v>33.31</v>
      </c>
      <c r="N1667" s="64">
        <v>31.72</v>
      </c>
      <c r="O1667" s="64">
        <v>1.59</v>
      </c>
      <c r="P1667" s="64">
        <f t="shared" si="935"/>
        <v>33.31</v>
      </c>
      <c r="Q1667" s="58"/>
      <c r="R1667" s="64">
        <f t="shared" si="936"/>
        <v>31.72</v>
      </c>
      <c r="S1667" s="64">
        <f t="shared" si="936"/>
        <v>1.59</v>
      </c>
      <c r="T1667" s="64">
        <f t="shared" si="937"/>
        <v>33.31</v>
      </c>
      <c r="U1667" s="64">
        <f t="shared" si="938"/>
        <v>0</v>
      </c>
      <c r="V1667" s="72">
        <f t="shared" si="939"/>
        <v>33.31</v>
      </c>
      <c r="X1667" s="64">
        <v>31.72</v>
      </c>
      <c r="Y1667" s="64">
        <v>1.59</v>
      </c>
      <c r="Z1667" s="64">
        <v>33.31</v>
      </c>
      <c r="AA1667" s="73"/>
      <c r="AB1667" s="74">
        <f t="shared" si="899"/>
        <v>0</v>
      </c>
    </row>
    <row r="1668" spans="1:28" x14ac:dyDescent="0.25">
      <c r="A1668" s="66" t="s">
        <v>7510</v>
      </c>
      <c r="B1668" s="67" t="s">
        <v>12417</v>
      </c>
      <c r="C1668" s="68" t="s">
        <v>5881</v>
      </c>
      <c r="D1668" s="69">
        <v>0</v>
      </c>
      <c r="E1668" s="64">
        <v>55.61</v>
      </c>
      <c r="F1668" s="70">
        <f t="shared" si="931"/>
        <v>0</v>
      </c>
      <c r="G1668" s="71"/>
      <c r="H1668" s="64">
        <f t="shared" si="932"/>
        <v>53.57</v>
      </c>
      <c r="I1668" s="64">
        <f t="shared" si="932"/>
        <v>2.04</v>
      </c>
      <c r="J1668" s="64">
        <f t="shared" si="933"/>
        <v>55.61</v>
      </c>
      <c r="K1668" s="64">
        <v>0</v>
      </c>
      <c r="L1668" s="70">
        <f t="shared" si="934"/>
        <v>55.61</v>
      </c>
      <c r="N1668" s="64">
        <v>53.57</v>
      </c>
      <c r="O1668" s="64">
        <v>2.04</v>
      </c>
      <c r="P1668" s="64">
        <f t="shared" si="935"/>
        <v>55.61</v>
      </c>
      <c r="Q1668" s="58"/>
      <c r="R1668" s="64">
        <f t="shared" si="936"/>
        <v>53.57</v>
      </c>
      <c r="S1668" s="64">
        <f t="shared" si="936"/>
        <v>2.0499999999999998</v>
      </c>
      <c r="T1668" s="64">
        <f t="shared" si="937"/>
        <v>55.62</v>
      </c>
      <c r="U1668" s="64">
        <f t="shared" si="938"/>
        <v>0</v>
      </c>
      <c r="V1668" s="72">
        <f t="shared" si="939"/>
        <v>55.62</v>
      </c>
      <c r="X1668" s="64">
        <v>53.57</v>
      </c>
      <c r="Y1668" s="64">
        <v>2.0499999999999998</v>
      </c>
      <c r="Z1668" s="64">
        <v>55.62</v>
      </c>
      <c r="AA1668" s="73"/>
      <c r="AB1668" s="74">
        <f t="shared" si="899"/>
        <v>-9.9999999999980105E-3</v>
      </c>
    </row>
    <row r="1669" spans="1:28" x14ac:dyDescent="0.25">
      <c r="A1669" s="60" t="s">
        <v>7511</v>
      </c>
      <c r="B1669" s="61" t="s">
        <v>12418</v>
      </c>
      <c r="C1669" s="62"/>
      <c r="D1669" s="63"/>
      <c r="E1669" s="64"/>
      <c r="F1669" s="65"/>
      <c r="H1669" s="64"/>
      <c r="I1669" s="64"/>
      <c r="J1669" s="64"/>
      <c r="K1669" s="64"/>
      <c r="L1669" s="70"/>
      <c r="N1669" s="64"/>
      <c r="O1669" s="64"/>
      <c r="P1669" s="64"/>
      <c r="Q1669" s="58"/>
      <c r="R1669" s="64"/>
      <c r="S1669" s="64"/>
      <c r="T1669" s="64"/>
      <c r="U1669" s="64"/>
      <c r="V1669" s="72"/>
      <c r="X1669" s="64"/>
      <c r="Y1669" s="64"/>
      <c r="Z1669" s="64"/>
      <c r="AA1669" s="73"/>
      <c r="AB1669" s="74">
        <f t="shared" si="899"/>
        <v>0</v>
      </c>
    </row>
    <row r="1670" spans="1:28" ht="22.5" x14ac:dyDescent="0.25">
      <c r="A1670" s="66" t="s">
        <v>7512</v>
      </c>
      <c r="B1670" s="67" t="s">
        <v>12419</v>
      </c>
      <c r="C1670" s="68" t="s">
        <v>5853</v>
      </c>
      <c r="D1670" s="69">
        <v>0</v>
      </c>
      <c r="E1670" s="64">
        <v>27.740000000000002</v>
      </c>
      <c r="F1670" s="70">
        <f t="shared" ref="F1670:F1694" si="940">ROUND(D1670*E1670,2)</f>
        <v>0</v>
      </c>
      <c r="G1670" s="71"/>
      <c r="H1670" s="64">
        <f t="shared" ref="H1670:I1694" si="941">ROUND(N1670+(N1670*$H$2/100),2)</f>
        <v>20.02</v>
      </c>
      <c r="I1670" s="64">
        <f t="shared" si="941"/>
        <v>7.72</v>
      </c>
      <c r="J1670" s="64">
        <f t="shared" ref="J1670:J1694" si="942">H1670+I1670</f>
        <v>27.74</v>
      </c>
      <c r="K1670" s="64">
        <v>0</v>
      </c>
      <c r="L1670" s="70">
        <f t="shared" ref="L1670:L1694" si="943">SUM(J1670:K1670)</f>
        <v>27.74</v>
      </c>
      <c r="N1670" s="64">
        <v>20.02</v>
      </c>
      <c r="O1670" s="64">
        <v>7.7200000000000006</v>
      </c>
      <c r="P1670" s="64">
        <f t="shared" ref="P1670:P1694" si="944">SUM(N1670:O1670)</f>
        <v>27.740000000000002</v>
      </c>
      <c r="Q1670" s="58"/>
      <c r="R1670" s="64">
        <f t="shared" ref="R1670:S1694" si="945">X1670</f>
        <v>20.02</v>
      </c>
      <c r="S1670" s="64">
        <f t="shared" si="945"/>
        <v>7.72</v>
      </c>
      <c r="T1670" s="64">
        <f t="shared" ref="T1670:T1694" si="946">R1670+S1670</f>
        <v>27.74</v>
      </c>
      <c r="U1670" s="64">
        <f t="shared" ref="U1670:U1694" si="947">ROUND(Z1670*$H$2,2)/100</f>
        <v>0</v>
      </c>
      <c r="V1670" s="72">
        <f t="shared" ref="V1670:V1694" si="948">SUM(T1670:U1670)</f>
        <v>27.74</v>
      </c>
      <c r="X1670" s="64">
        <v>20.02</v>
      </c>
      <c r="Y1670" s="64">
        <v>7.72</v>
      </c>
      <c r="Z1670" s="64">
        <v>27.74</v>
      </c>
      <c r="AA1670" s="73"/>
      <c r="AB1670" s="74">
        <f t="shared" si="899"/>
        <v>0</v>
      </c>
    </row>
    <row r="1671" spans="1:28" ht="22.5" x14ac:dyDescent="0.25">
      <c r="A1671" s="66" t="s">
        <v>7513</v>
      </c>
      <c r="B1671" s="67" t="s">
        <v>12420</v>
      </c>
      <c r="C1671" s="68" t="s">
        <v>5881</v>
      </c>
      <c r="D1671" s="69">
        <v>0</v>
      </c>
      <c r="E1671" s="64">
        <v>8.5400000000000009</v>
      </c>
      <c r="F1671" s="70">
        <f t="shared" si="940"/>
        <v>0</v>
      </c>
      <c r="G1671" s="71"/>
      <c r="H1671" s="64">
        <f t="shared" si="941"/>
        <v>0.82</v>
      </c>
      <c r="I1671" s="64">
        <f t="shared" si="941"/>
        <v>7.72</v>
      </c>
      <c r="J1671" s="64">
        <f t="shared" si="942"/>
        <v>8.5399999999999991</v>
      </c>
      <c r="K1671" s="64">
        <v>0</v>
      </c>
      <c r="L1671" s="70">
        <f t="shared" si="943"/>
        <v>8.5399999999999991</v>
      </c>
      <c r="N1671" s="64">
        <v>0.82</v>
      </c>
      <c r="O1671" s="64">
        <v>7.7200000000000006</v>
      </c>
      <c r="P1671" s="64">
        <f t="shared" si="944"/>
        <v>8.5400000000000009</v>
      </c>
      <c r="Q1671" s="58"/>
      <c r="R1671" s="64">
        <f t="shared" si="945"/>
        <v>0.82</v>
      </c>
      <c r="S1671" s="64">
        <f t="shared" si="945"/>
        <v>7.72</v>
      </c>
      <c r="T1671" s="64">
        <f t="shared" si="946"/>
        <v>8.5399999999999991</v>
      </c>
      <c r="U1671" s="64">
        <f t="shared" si="947"/>
        <v>0</v>
      </c>
      <c r="V1671" s="72">
        <f t="shared" si="948"/>
        <v>8.5399999999999991</v>
      </c>
      <c r="X1671" s="64">
        <v>0.82</v>
      </c>
      <c r="Y1671" s="64">
        <v>7.72</v>
      </c>
      <c r="Z1671" s="64">
        <v>8.5399999999999991</v>
      </c>
      <c r="AA1671" s="73"/>
      <c r="AB1671" s="74">
        <f t="shared" si="899"/>
        <v>0</v>
      </c>
    </row>
    <row r="1672" spans="1:28" ht="22.5" x14ac:dyDescent="0.25">
      <c r="A1672" s="66" t="s">
        <v>7514</v>
      </c>
      <c r="B1672" s="67" t="s">
        <v>12421</v>
      </c>
      <c r="C1672" s="68" t="s">
        <v>5881</v>
      </c>
      <c r="D1672" s="69">
        <v>0</v>
      </c>
      <c r="E1672" s="64">
        <v>8.7000000000000011</v>
      </c>
      <c r="F1672" s="70">
        <f t="shared" si="940"/>
        <v>0</v>
      </c>
      <c r="G1672" s="71"/>
      <c r="H1672" s="64">
        <f t="shared" si="941"/>
        <v>0.98</v>
      </c>
      <c r="I1672" s="64">
        <f t="shared" si="941"/>
        <v>7.72</v>
      </c>
      <c r="J1672" s="64">
        <f t="shared" si="942"/>
        <v>8.6999999999999993</v>
      </c>
      <c r="K1672" s="64">
        <v>0</v>
      </c>
      <c r="L1672" s="70">
        <f t="shared" si="943"/>
        <v>8.6999999999999993</v>
      </c>
      <c r="N1672" s="64">
        <v>0.98</v>
      </c>
      <c r="O1672" s="64">
        <v>7.7200000000000006</v>
      </c>
      <c r="P1672" s="64">
        <f t="shared" si="944"/>
        <v>8.7000000000000011</v>
      </c>
      <c r="Q1672" s="58"/>
      <c r="R1672" s="64">
        <f t="shared" si="945"/>
        <v>0.98</v>
      </c>
      <c r="S1672" s="64">
        <f t="shared" si="945"/>
        <v>7.72</v>
      </c>
      <c r="T1672" s="64">
        <f t="shared" si="946"/>
        <v>8.6999999999999993</v>
      </c>
      <c r="U1672" s="64">
        <f t="shared" si="947"/>
        <v>0</v>
      </c>
      <c r="V1672" s="72">
        <f t="shared" si="948"/>
        <v>8.6999999999999993</v>
      </c>
      <c r="X1672" s="64">
        <v>0.98</v>
      </c>
      <c r="Y1672" s="64">
        <v>7.72</v>
      </c>
      <c r="Z1672" s="64">
        <v>8.6999999999999993</v>
      </c>
      <c r="AA1672" s="73"/>
      <c r="AB1672" s="74">
        <f t="shared" si="899"/>
        <v>0</v>
      </c>
    </row>
    <row r="1673" spans="1:28" ht="22.5" x14ac:dyDescent="0.25">
      <c r="A1673" s="66" t="s">
        <v>7515</v>
      </c>
      <c r="B1673" s="67" t="s">
        <v>12422</v>
      </c>
      <c r="C1673" s="68" t="s">
        <v>5881</v>
      </c>
      <c r="D1673" s="69">
        <v>0</v>
      </c>
      <c r="E1673" s="64">
        <v>9.14</v>
      </c>
      <c r="F1673" s="70">
        <f t="shared" si="940"/>
        <v>0</v>
      </c>
      <c r="G1673" s="71"/>
      <c r="H1673" s="64">
        <f t="shared" si="941"/>
        <v>1.42</v>
      </c>
      <c r="I1673" s="64">
        <f t="shared" si="941"/>
        <v>7.72</v>
      </c>
      <c r="J1673" s="64">
        <f t="shared" si="942"/>
        <v>9.14</v>
      </c>
      <c r="K1673" s="64">
        <v>0</v>
      </c>
      <c r="L1673" s="70">
        <f t="shared" si="943"/>
        <v>9.14</v>
      </c>
      <c r="N1673" s="64">
        <v>1.42</v>
      </c>
      <c r="O1673" s="64">
        <v>7.7200000000000006</v>
      </c>
      <c r="P1673" s="64">
        <f t="shared" si="944"/>
        <v>9.14</v>
      </c>
      <c r="Q1673" s="58"/>
      <c r="R1673" s="64">
        <f t="shared" si="945"/>
        <v>1.42</v>
      </c>
      <c r="S1673" s="64">
        <f t="shared" si="945"/>
        <v>7.72</v>
      </c>
      <c r="T1673" s="64">
        <f t="shared" si="946"/>
        <v>9.14</v>
      </c>
      <c r="U1673" s="64">
        <f t="shared" si="947"/>
        <v>0</v>
      </c>
      <c r="V1673" s="72">
        <f t="shared" si="948"/>
        <v>9.14</v>
      </c>
      <c r="X1673" s="64">
        <v>1.42</v>
      </c>
      <c r="Y1673" s="64">
        <v>7.72</v>
      </c>
      <c r="Z1673" s="64">
        <v>9.14</v>
      </c>
      <c r="AA1673" s="73"/>
      <c r="AB1673" s="74">
        <f t="shared" si="899"/>
        <v>0</v>
      </c>
    </row>
    <row r="1674" spans="1:28" ht="22.5" x14ac:dyDescent="0.25">
      <c r="A1674" s="66" t="s">
        <v>7516</v>
      </c>
      <c r="B1674" s="67" t="s">
        <v>12423</v>
      </c>
      <c r="C1674" s="68" t="s">
        <v>5881</v>
      </c>
      <c r="D1674" s="69">
        <v>0</v>
      </c>
      <c r="E1674" s="64">
        <v>9.18</v>
      </c>
      <c r="F1674" s="70">
        <f t="shared" si="940"/>
        <v>0</v>
      </c>
      <c r="G1674" s="71"/>
      <c r="H1674" s="64">
        <f t="shared" si="941"/>
        <v>1.46</v>
      </c>
      <c r="I1674" s="64">
        <f t="shared" si="941"/>
        <v>7.72</v>
      </c>
      <c r="J1674" s="64">
        <f t="shared" si="942"/>
        <v>9.18</v>
      </c>
      <c r="K1674" s="64">
        <v>0</v>
      </c>
      <c r="L1674" s="70">
        <f t="shared" si="943"/>
        <v>9.18</v>
      </c>
      <c r="N1674" s="64">
        <v>1.46</v>
      </c>
      <c r="O1674" s="64">
        <v>7.7200000000000006</v>
      </c>
      <c r="P1674" s="64">
        <f t="shared" si="944"/>
        <v>9.18</v>
      </c>
      <c r="Q1674" s="58"/>
      <c r="R1674" s="64">
        <f t="shared" si="945"/>
        <v>1.46</v>
      </c>
      <c r="S1674" s="64">
        <f t="shared" si="945"/>
        <v>7.72</v>
      </c>
      <c r="T1674" s="64">
        <f t="shared" si="946"/>
        <v>9.18</v>
      </c>
      <c r="U1674" s="64">
        <f t="shared" si="947"/>
        <v>0</v>
      </c>
      <c r="V1674" s="72">
        <f t="shared" si="948"/>
        <v>9.18</v>
      </c>
      <c r="X1674" s="64">
        <v>1.46</v>
      </c>
      <c r="Y1674" s="64">
        <v>7.72</v>
      </c>
      <c r="Z1674" s="64">
        <v>9.18</v>
      </c>
      <c r="AA1674" s="73"/>
      <c r="AB1674" s="74">
        <f t="shared" ref="AB1674:AB1737" si="949">P1674-Z1674</f>
        <v>0</v>
      </c>
    </row>
    <row r="1675" spans="1:28" ht="22.5" x14ac:dyDescent="0.25">
      <c r="A1675" s="66" t="s">
        <v>7517</v>
      </c>
      <c r="B1675" s="67" t="s">
        <v>12424</v>
      </c>
      <c r="C1675" s="68" t="s">
        <v>5881</v>
      </c>
      <c r="D1675" s="69">
        <v>0</v>
      </c>
      <c r="E1675" s="64">
        <v>10.72</v>
      </c>
      <c r="F1675" s="70">
        <f t="shared" si="940"/>
        <v>0</v>
      </c>
      <c r="G1675" s="71"/>
      <c r="H1675" s="64">
        <f t="shared" si="941"/>
        <v>3</v>
      </c>
      <c r="I1675" s="64">
        <f t="shared" si="941"/>
        <v>7.72</v>
      </c>
      <c r="J1675" s="64">
        <f t="shared" si="942"/>
        <v>10.719999999999999</v>
      </c>
      <c r="K1675" s="64">
        <v>0</v>
      </c>
      <c r="L1675" s="70">
        <f t="shared" si="943"/>
        <v>10.719999999999999</v>
      </c>
      <c r="N1675" s="64">
        <v>3</v>
      </c>
      <c r="O1675" s="64">
        <v>7.7200000000000006</v>
      </c>
      <c r="P1675" s="64">
        <f t="shared" si="944"/>
        <v>10.72</v>
      </c>
      <c r="Q1675" s="58"/>
      <c r="R1675" s="64">
        <f t="shared" si="945"/>
        <v>3</v>
      </c>
      <c r="S1675" s="64">
        <f t="shared" si="945"/>
        <v>7.72</v>
      </c>
      <c r="T1675" s="64">
        <f t="shared" si="946"/>
        <v>10.719999999999999</v>
      </c>
      <c r="U1675" s="64">
        <f t="shared" si="947"/>
        <v>0</v>
      </c>
      <c r="V1675" s="72">
        <f t="shared" si="948"/>
        <v>10.719999999999999</v>
      </c>
      <c r="X1675" s="64">
        <v>3</v>
      </c>
      <c r="Y1675" s="64">
        <v>7.72</v>
      </c>
      <c r="Z1675" s="64">
        <v>10.72</v>
      </c>
      <c r="AA1675" s="73"/>
      <c r="AB1675" s="74">
        <f t="shared" si="949"/>
        <v>0</v>
      </c>
    </row>
    <row r="1676" spans="1:28" ht="22.5" x14ac:dyDescent="0.25">
      <c r="A1676" s="66" t="s">
        <v>7518</v>
      </c>
      <c r="B1676" s="67" t="s">
        <v>12425</v>
      </c>
      <c r="C1676" s="68" t="s">
        <v>5881</v>
      </c>
      <c r="D1676" s="69">
        <v>0</v>
      </c>
      <c r="E1676" s="64">
        <v>11.830000000000002</v>
      </c>
      <c r="F1676" s="70">
        <f t="shared" si="940"/>
        <v>0</v>
      </c>
      <c r="G1676" s="71"/>
      <c r="H1676" s="64">
        <f t="shared" si="941"/>
        <v>4.1100000000000003</v>
      </c>
      <c r="I1676" s="64">
        <f t="shared" si="941"/>
        <v>7.72</v>
      </c>
      <c r="J1676" s="64">
        <f t="shared" si="942"/>
        <v>11.83</v>
      </c>
      <c r="K1676" s="64">
        <v>0</v>
      </c>
      <c r="L1676" s="70">
        <f t="shared" si="943"/>
        <v>11.83</v>
      </c>
      <c r="N1676" s="64">
        <v>4.1100000000000003</v>
      </c>
      <c r="O1676" s="64">
        <v>7.7200000000000006</v>
      </c>
      <c r="P1676" s="64">
        <f t="shared" si="944"/>
        <v>11.830000000000002</v>
      </c>
      <c r="Q1676" s="58"/>
      <c r="R1676" s="64">
        <f t="shared" si="945"/>
        <v>4.1100000000000003</v>
      </c>
      <c r="S1676" s="64">
        <f t="shared" si="945"/>
        <v>7.72</v>
      </c>
      <c r="T1676" s="64">
        <f t="shared" si="946"/>
        <v>11.83</v>
      </c>
      <c r="U1676" s="64">
        <f t="shared" si="947"/>
        <v>0</v>
      </c>
      <c r="V1676" s="72">
        <f t="shared" si="948"/>
        <v>11.83</v>
      </c>
      <c r="X1676" s="64">
        <v>4.1100000000000003</v>
      </c>
      <c r="Y1676" s="64">
        <v>7.72</v>
      </c>
      <c r="Z1676" s="64">
        <v>11.83</v>
      </c>
      <c r="AA1676" s="73"/>
      <c r="AB1676" s="74">
        <f t="shared" si="949"/>
        <v>0</v>
      </c>
    </row>
    <row r="1677" spans="1:28" ht="22.5" x14ac:dyDescent="0.25">
      <c r="A1677" s="66" t="s">
        <v>7519</v>
      </c>
      <c r="B1677" s="67" t="s">
        <v>12426</v>
      </c>
      <c r="C1677" s="68" t="s">
        <v>5881</v>
      </c>
      <c r="D1677" s="69">
        <v>0</v>
      </c>
      <c r="E1677" s="64">
        <v>11.78</v>
      </c>
      <c r="F1677" s="70">
        <f t="shared" si="940"/>
        <v>0</v>
      </c>
      <c r="G1677" s="71"/>
      <c r="H1677" s="64">
        <f t="shared" si="941"/>
        <v>4.0599999999999996</v>
      </c>
      <c r="I1677" s="64">
        <f t="shared" si="941"/>
        <v>7.72</v>
      </c>
      <c r="J1677" s="64">
        <f t="shared" si="942"/>
        <v>11.78</v>
      </c>
      <c r="K1677" s="64">
        <v>0</v>
      </c>
      <c r="L1677" s="70">
        <f t="shared" si="943"/>
        <v>11.78</v>
      </c>
      <c r="N1677" s="64">
        <v>4.0600000000000005</v>
      </c>
      <c r="O1677" s="64">
        <v>7.7200000000000006</v>
      </c>
      <c r="P1677" s="64">
        <f t="shared" si="944"/>
        <v>11.780000000000001</v>
      </c>
      <c r="Q1677" s="58"/>
      <c r="R1677" s="64">
        <f t="shared" si="945"/>
        <v>4.0599999999999996</v>
      </c>
      <c r="S1677" s="64">
        <f t="shared" si="945"/>
        <v>7.72</v>
      </c>
      <c r="T1677" s="64">
        <f t="shared" si="946"/>
        <v>11.78</v>
      </c>
      <c r="U1677" s="64">
        <f t="shared" si="947"/>
        <v>0</v>
      </c>
      <c r="V1677" s="72">
        <f t="shared" si="948"/>
        <v>11.78</v>
      </c>
      <c r="X1677" s="64">
        <v>4.0599999999999996</v>
      </c>
      <c r="Y1677" s="64">
        <v>7.72</v>
      </c>
      <c r="Z1677" s="64">
        <v>11.78</v>
      </c>
      <c r="AA1677" s="73"/>
      <c r="AB1677" s="74">
        <f t="shared" si="949"/>
        <v>0</v>
      </c>
    </row>
    <row r="1678" spans="1:28" ht="22.5" x14ac:dyDescent="0.25">
      <c r="A1678" s="66" t="s">
        <v>7520</v>
      </c>
      <c r="B1678" s="67" t="s">
        <v>12427</v>
      </c>
      <c r="C1678" s="68" t="s">
        <v>5881</v>
      </c>
      <c r="D1678" s="69">
        <v>0</v>
      </c>
      <c r="E1678" s="64">
        <v>12.07</v>
      </c>
      <c r="F1678" s="70">
        <f t="shared" si="940"/>
        <v>0</v>
      </c>
      <c r="G1678" s="71"/>
      <c r="H1678" s="64">
        <f t="shared" si="941"/>
        <v>4.3499999999999996</v>
      </c>
      <c r="I1678" s="64">
        <f t="shared" si="941"/>
        <v>7.72</v>
      </c>
      <c r="J1678" s="64">
        <f t="shared" si="942"/>
        <v>12.07</v>
      </c>
      <c r="K1678" s="64">
        <v>0</v>
      </c>
      <c r="L1678" s="70">
        <f t="shared" si="943"/>
        <v>12.07</v>
      </c>
      <c r="N1678" s="64">
        <v>4.3499999999999996</v>
      </c>
      <c r="O1678" s="64">
        <v>7.7200000000000006</v>
      </c>
      <c r="P1678" s="64">
        <f t="shared" si="944"/>
        <v>12.07</v>
      </c>
      <c r="Q1678" s="58"/>
      <c r="R1678" s="64">
        <f t="shared" si="945"/>
        <v>4.3499999999999996</v>
      </c>
      <c r="S1678" s="64">
        <f t="shared" si="945"/>
        <v>7.72</v>
      </c>
      <c r="T1678" s="64">
        <f t="shared" si="946"/>
        <v>12.07</v>
      </c>
      <c r="U1678" s="64">
        <f t="shared" si="947"/>
        <v>0</v>
      </c>
      <c r="V1678" s="72">
        <f t="shared" si="948"/>
        <v>12.07</v>
      </c>
      <c r="X1678" s="64">
        <v>4.3499999999999996</v>
      </c>
      <c r="Y1678" s="64">
        <v>7.72</v>
      </c>
      <c r="Z1678" s="64">
        <v>12.07</v>
      </c>
      <c r="AA1678" s="73"/>
      <c r="AB1678" s="74">
        <f t="shared" si="949"/>
        <v>0</v>
      </c>
    </row>
    <row r="1679" spans="1:28" ht="22.5" x14ac:dyDescent="0.25">
      <c r="A1679" s="66" t="s">
        <v>7521</v>
      </c>
      <c r="B1679" s="67" t="s">
        <v>12428</v>
      </c>
      <c r="C1679" s="68" t="s">
        <v>5881</v>
      </c>
      <c r="D1679" s="69">
        <v>0</v>
      </c>
      <c r="E1679" s="64">
        <v>12.58</v>
      </c>
      <c r="F1679" s="70">
        <f t="shared" si="940"/>
        <v>0</v>
      </c>
      <c r="G1679" s="71"/>
      <c r="H1679" s="64">
        <f t="shared" si="941"/>
        <v>4.8600000000000003</v>
      </c>
      <c r="I1679" s="64">
        <f t="shared" si="941"/>
        <v>7.72</v>
      </c>
      <c r="J1679" s="64">
        <f t="shared" si="942"/>
        <v>12.58</v>
      </c>
      <c r="K1679" s="64">
        <v>0</v>
      </c>
      <c r="L1679" s="70">
        <f t="shared" si="943"/>
        <v>12.58</v>
      </c>
      <c r="N1679" s="64">
        <v>4.8599999999999994</v>
      </c>
      <c r="O1679" s="64">
        <v>7.7200000000000006</v>
      </c>
      <c r="P1679" s="64">
        <f t="shared" si="944"/>
        <v>12.58</v>
      </c>
      <c r="Q1679" s="58"/>
      <c r="R1679" s="64">
        <f t="shared" si="945"/>
        <v>4.8600000000000003</v>
      </c>
      <c r="S1679" s="64">
        <f t="shared" si="945"/>
        <v>7.72</v>
      </c>
      <c r="T1679" s="64">
        <f t="shared" si="946"/>
        <v>12.58</v>
      </c>
      <c r="U1679" s="64">
        <f t="shared" si="947"/>
        <v>0</v>
      </c>
      <c r="V1679" s="72">
        <f t="shared" si="948"/>
        <v>12.58</v>
      </c>
      <c r="X1679" s="64">
        <v>4.8600000000000003</v>
      </c>
      <c r="Y1679" s="64">
        <v>7.72</v>
      </c>
      <c r="Z1679" s="64">
        <v>12.58</v>
      </c>
      <c r="AA1679" s="73"/>
      <c r="AB1679" s="74">
        <f t="shared" si="949"/>
        <v>0</v>
      </c>
    </row>
    <row r="1680" spans="1:28" ht="22.5" x14ac:dyDescent="0.25">
      <c r="A1680" s="66" t="s">
        <v>7522</v>
      </c>
      <c r="B1680" s="67" t="s">
        <v>12429</v>
      </c>
      <c r="C1680" s="68" t="s">
        <v>5881</v>
      </c>
      <c r="D1680" s="69">
        <v>0</v>
      </c>
      <c r="E1680" s="64">
        <v>13.41</v>
      </c>
      <c r="F1680" s="70">
        <f t="shared" si="940"/>
        <v>0</v>
      </c>
      <c r="G1680" s="71"/>
      <c r="H1680" s="64">
        <f t="shared" si="941"/>
        <v>5.69</v>
      </c>
      <c r="I1680" s="64">
        <f t="shared" si="941"/>
        <v>7.72</v>
      </c>
      <c r="J1680" s="64">
        <f t="shared" si="942"/>
        <v>13.41</v>
      </c>
      <c r="K1680" s="64">
        <v>0</v>
      </c>
      <c r="L1680" s="70">
        <f t="shared" si="943"/>
        <v>13.41</v>
      </c>
      <c r="N1680" s="64">
        <v>5.6899999999999995</v>
      </c>
      <c r="O1680" s="64">
        <v>7.7200000000000006</v>
      </c>
      <c r="P1680" s="64">
        <f t="shared" si="944"/>
        <v>13.41</v>
      </c>
      <c r="Q1680" s="58"/>
      <c r="R1680" s="64">
        <f t="shared" si="945"/>
        <v>5.69</v>
      </c>
      <c r="S1680" s="64">
        <f t="shared" si="945"/>
        <v>7.72</v>
      </c>
      <c r="T1680" s="64">
        <f t="shared" si="946"/>
        <v>13.41</v>
      </c>
      <c r="U1680" s="64">
        <f t="shared" si="947"/>
        <v>0</v>
      </c>
      <c r="V1680" s="72">
        <f t="shared" si="948"/>
        <v>13.41</v>
      </c>
      <c r="X1680" s="64">
        <v>5.69</v>
      </c>
      <c r="Y1680" s="64">
        <v>7.72</v>
      </c>
      <c r="Z1680" s="64">
        <v>13.41</v>
      </c>
      <c r="AA1680" s="73"/>
      <c r="AB1680" s="74">
        <f t="shared" si="949"/>
        <v>0</v>
      </c>
    </row>
    <row r="1681" spans="1:28" ht="22.5" x14ac:dyDescent="0.25">
      <c r="A1681" s="66" t="s">
        <v>7523</v>
      </c>
      <c r="B1681" s="67" t="s">
        <v>12430</v>
      </c>
      <c r="C1681" s="68" t="s">
        <v>5881</v>
      </c>
      <c r="D1681" s="69">
        <v>0</v>
      </c>
      <c r="E1681" s="64">
        <v>20</v>
      </c>
      <c r="F1681" s="70">
        <f t="shared" si="940"/>
        <v>0</v>
      </c>
      <c r="G1681" s="71"/>
      <c r="H1681" s="64">
        <f t="shared" si="941"/>
        <v>12.28</v>
      </c>
      <c r="I1681" s="64">
        <f t="shared" si="941"/>
        <v>7.72</v>
      </c>
      <c r="J1681" s="64">
        <f t="shared" si="942"/>
        <v>20</v>
      </c>
      <c r="K1681" s="64">
        <v>0</v>
      </c>
      <c r="L1681" s="70">
        <f t="shared" si="943"/>
        <v>20</v>
      </c>
      <c r="N1681" s="64">
        <v>12.28</v>
      </c>
      <c r="O1681" s="64">
        <v>7.7200000000000006</v>
      </c>
      <c r="P1681" s="64">
        <f t="shared" si="944"/>
        <v>20</v>
      </c>
      <c r="Q1681" s="58"/>
      <c r="R1681" s="64">
        <f t="shared" si="945"/>
        <v>12.28</v>
      </c>
      <c r="S1681" s="64">
        <f t="shared" si="945"/>
        <v>7.72</v>
      </c>
      <c r="T1681" s="64">
        <f t="shared" si="946"/>
        <v>20</v>
      </c>
      <c r="U1681" s="64">
        <f t="shared" si="947"/>
        <v>0</v>
      </c>
      <c r="V1681" s="72">
        <f t="shared" si="948"/>
        <v>20</v>
      </c>
      <c r="X1681" s="64">
        <v>12.28</v>
      </c>
      <c r="Y1681" s="64">
        <v>7.72</v>
      </c>
      <c r="Z1681" s="64">
        <v>20</v>
      </c>
      <c r="AA1681" s="73"/>
      <c r="AB1681" s="74">
        <f t="shared" si="949"/>
        <v>0</v>
      </c>
    </row>
    <row r="1682" spans="1:28" ht="22.5" x14ac:dyDescent="0.25">
      <c r="A1682" s="66" t="s">
        <v>7524</v>
      </c>
      <c r="B1682" s="67" t="s">
        <v>12431</v>
      </c>
      <c r="C1682" s="68" t="s">
        <v>5881</v>
      </c>
      <c r="D1682" s="69">
        <v>0</v>
      </c>
      <c r="E1682" s="64">
        <v>21.900000000000002</v>
      </c>
      <c r="F1682" s="70">
        <f t="shared" si="940"/>
        <v>0</v>
      </c>
      <c r="G1682" s="71"/>
      <c r="H1682" s="64">
        <f t="shared" si="941"/>
        <v>14.18</v>
      </c>
      <c r="I1682" s="64">
        <f t="shared" si="941"/>
        <v>7.72</v>
      </c>
      <c r="J1682" s="64">
        <f t="shared" si="942"/>
        <v>21.9</v>
      </c>
      <c r="K1682" s="64">
        <v>0</v>
      </c>
      <c r="L1682" s="70">
        <f t="shared" si="943"/>
        <v>21.9</v>
      </c>
      <c r="N1682" s="64">
        <v>14.18</v>
      </c>
      <c r="O1682" s="64">
        <v>7.7200000000000006</v>
      </c>
      <c r="P1682" s="64">
        <f t="shared" si="944"/>
        <v>21.9</v>
      </c>
      <c r="Q1682" s="58"/>
      <c r="R1682" s="64">
        <f t="shared" si="945"/>
        <v>14.18</v>
      </c>
      <c r="S1682" s="64">
        <f t="shared" si="945"/>
        <v>7.72</v>
      </c>
      <c r="T1682" s="64">
        <f t="shared" si="946"/>
        <v>21.9</v>
      </c>
      <c r="U1682" s="64">
        <f t="shared" si="947"/>
        <v>0</v>
      </c>
      <c r="V1682" s="72">
        <f t="shared" si="948"/>
        <v>21.9</v>
      </c>
      <c r="X1682" s="64">
        <v>14.18</v>
      </c>
      <c r="Y1682" s="64">
        <v>7.72</v>
      </c>
      <c r="Z1682" s="64">
        <v>21.9</v>
      </c>
      <c r="AA1682" s="73"/>
      <c r="AB1682" s="74">
        <f t="shared" si="949"/>
        <v>0</v>
      </c>
    </row>
    <row r="1683" spans="1:28" ht="22.5" x14ac:dyDescent="0.25">
      <c r="A1683" s="66" t="s">
        <v>7525</v>
      </c>
      <c r="B1683" s="67" t="s">
        <v>12432</v>
      </c>
      <c r="C1683" s="68" t="s">
        <v>5881</v>
      </c>
      <c r="D1683" s="69">
        <v>0</v>
      </c>
      <c r="E1683" s="64">
        <v>24.630000000000003</v>
      </c>
      <c r="F1683" s="70">
        <f t="shared" si="940"/>
        <v>0</v>
      </c>
      <c r="G1683" s="71"/>
      <c r="H1683" s="64">
        <f t="shared" si="941"/>
        <v>16.91</v>
      </c>
      <c r="I1683" s="64">
        <f t="shared" si="941"/>
        <v>7.72</v>
      </c>
      <c r="J1683" s="64">
        <f t="shared" si="942"/>
        <v>24.63</v>
      </c>
      <c r="K1683" s="64">
        <v>0</v>
      </c>
      <c r="L1683" s="70">
        <f t="shared" si="943"/>
        <v>24.63</v>
      </c>
      <c r="N1683" s="64">
        <v>16.91</v>
      </c>
      <c r="O1683" s="64">
        <v>7.7200000000000006</v>
      </c>
      <c r="P1683" s="64">
        <f t="shared" si="944"/>
        <v>24.630000000000003</v>
      </c>
      <c r="Q1683" s="58"/>
      <c r="R1683" s="64">
        <f t="shared" si="945"/>
        <v>16.91</v>
      </c>
      <c r="S1683" s="64">
        <f t="shared" si="945"/>
        <v>7.72</v>
      </c>
      <c r="T1683" s="64">
        <f t="shared" si="946"/>
        <v>24.63</v>
      </c>
      <c r="U1683" s="64">
        <f t="shared" si="947"/>
        <v>0</v>
      </c>
      <c r="V1683" s="72">
        <f t="shared" si="948"/>
        <v>24.63</v>
      </c>
      <c r="X1683" s="64">
        <v>16.91</v>
      </c>
      <c r="Y1683" s="64">
        <v>7.72</v>
      </c>
      <c r="Z1683" s="64">
        <v>24.63</v>
      </c>
      <c r="AA1683" s="73"/>
      <c r="AB1683" s="74">
        <f t="shared" si="949"/>
        <v>0</v>
      </c>
    </row>
    <row r="1684" spans="1:28" ht="22.5" x14ac:dyDescent="0.25">
      <c r="A1684" s="66" t="s">
        <v>7526</v>
      </c>
      <c r="B1684" s="67" t="s">
        <v>12433</v>
      </c>
      <c r="C1684" s="68" t="s">
        <v>5881</v>
      </c>
      <c r="D1684" s="69">
        <v>0</v>
      </c>
      <c r="E1684" s="64">
        <v>27.870000000000005</v>
      </c>
      <c r="F1684" s="70">
        <f t="shared" si="940"/>
        <v>0</v>
      </c>
      <c r="G1684" s="71"/>
      <c r="H1684" s="64">
        <f t="shared" si="941"/>
        <v>20.149999999999999</v>
      </c>
      <c r="I1684" s="64">
        <f t="shared" si="941"/>
        <v>7.72</v>
      </c>
      <c r="J1684" s="64">
        <f t="shared" si="942"/>
        <v>27.869999999999997</v>
      </c>
      <c r="K1684" s="64">
        <v>0</v>
      </c>
      <c r="L1684" s="70">
        <f t="shared" si="943"/>
        <v>27.869999999999997</v>
      </c>
      <c r="N1684" s="64">
        <v>20.150000000000002</v>
      </c>
      <c r="O1684" s="64">
        <v>7.7200000000000006</v>
      </c>
      <c r="P1684" s="64">
        <f t="shared" si="944"/>
        <v>27.870000000000005</v>
      </c>
      <c r="Q1684" s="58"/>
      <c r="R1684" s="64">
        <f t="shared" si="945"/>
        <v>20.149999999999999</v>
      </c>
      <c r="S1684" s="64">
        <f t="shared" si="945"/>
        <v>7.72</v>
      </c>
      <c r="T1684" s="64">
        <f t="shared" si="946"/>
        <v>27.869999999999997</v>
      </c>
      <c r="U1684" s="64">
        <f t="shared" si="947"/>
        <v>0</v>
      </c>
      <c r="V1684" s="72">
        <f t="shared" si="948"/>
        <v>27.869999999999997</v>
      </c>
      <c r="X1684" s="64">
        <v>20.149999999999999</v>
      </c>
      <c r="Y1684" s="64">
        <v>7.72</v>
      </c>
      <c r="Z1684" s="64">
        <v>27.87</v>
      </c>
      <c r="AA1684" s="73"/>
      <c r="AB1684" s="74">
        <f t="shared" si="949"/>
        <v>0</v>
      </c>
    </row>
    <row r="1685" spans="1:28" ht="22.5" x14ac:dyDescent="0.25">
      <c r="A1685" s="66" t="s">
        <v>7527</v>
      </c>
      <c r="B1685" s="67" t="s">
        <v>12434</v>
      </c>
      <c r="C1685" s="68" t="s">
        <v>5881</v>
      </c>
      <c r="D1685" s="69">
        <v>0</v>
      </c>
      <c r="E1685" s="64">
        <v>30.910000000000004</v>
      </c>
      <c r="F1685" s="70">
        <f t="shared" si="940"/>
        <v>0</v>
      </c>
      <c r="G1685" s="71"/>
      <c r="H1685" s="64">
        <f t="shared" si="941"/>
        <v>23.19</v>
      </c>
      <c r="I1685" s="64">
        <f t="shared" si="941"/>
        <v>7.72</v>
      </c>
      <c r="J1685" s="64">
        <f t="shared" si="942"/>
        <v>30.91</v>
      </c>
      <c r="K1685" s="64">
        <v>0</v>
      </c>
      <c r="L1685" s="70">
        <f t="shared" si="943"/>
        <v>30.91</v>
      </c>
      <c r="N1685" s="64">
        <v>23.19</v>
      </c>
      <c r="O1685" s="64">
        <v>7.7200000000000006</v>
      </c>
      <c r="P1685" s="64">
        <f t="shared" si="944"/>
        <v>30.910000000000004</v>
      </c>
      <c r="Q1685" s="58"/>
      <c r="R1685" s="64">
        <f t="shared" si="945"/>
        <v>23.19</v>
      </c>
      <c r="S1685" s="64">
        <f t="shared" si="945"/>
        <v>7.72</v>
      </c>
      <c r="T1685" s="64">
        <f t="shared" si="946"/>
        <v>30.91</v>
      </c>
      <c r="U1685" s="64">
        <f t="shared" si="947"/>
        <v>0</v>
      </c>
      <c r="V1685" s="72">
        <f t="shared" si="948"/>
        <v>30.91</v>
      </c>
      <c r="X1685" s="64">
        <v>23.19</v>
      </c>
      <c r="Y1685" s="64">
        <v>7.72</v>
      </c>
      <c r="Z1685" s="64">
        <v>30.91</v>
      </c>
      <c r="AA1685" s="73"/>
      <c r="AB1685" s="74">
        <f t="shared" si="949"/>
        <v>0</v>
      </c>
    </row>
    <row r="1686" spans="1:28" ht="22.5" x14ac:dyDescent="0.25">
      <c r="A1686" s="66" t="s">
        <v>7528</v>
      </c>
      <c r="B1686" s="67" t="s">
        <v>12435</v>
      </c>
      <c r="C1686" s="68" t="s">
        <v>5881</v>
      </c>
      <c r="D1686" s="69">
        <v>0</v>
      </c>
      <c r="E1686" s="64">
        <v>33.160000000000004</v>
      </c>
      <c r="F1686" s="70">
        <f t="shared" si="940"/>
        <v>0</v>
      </c>
      <c r="G1686" s="71"/>
      <c r="H1686" s="64">
        <f t="shared" si="941"/>
        <v>25.44</v>
      </c>
      <c r="I1686" s="64">
        <f t="shared" si="941"/>
        <v>7.72</v>
      </c>
      <c r="J1686" s="64">
        <f t="shared" si="942"/>
        <v>33.160000000000004</v>
      </c>
      <c r="K1686" s="64">
        <v>0</v>
      </c>
      <c r="L1686" s="70">
        <f t="shared" si="943"/>
        <v>33.160000000000004</v>
      </c>
      <c r="N1686" s="64">
        <v>25.44</v>
      </c>
      <c r="O1686" s="64">
        <v>7.7200000000000006</v>
      </c>
      <c r="P1686" s="64">
        <f t="shared" si="944"/>
        <v>33.160000000000004</v>
      </c>
      <c r="Q1686" s="58"/>
      <c r="R1686" s="64">
        <f t="shared" si="945"/>
        <v>25.44</v>
      </c>
      <c r="S1686" s="64">
        <f t="shared" si="945"/>
        <v>7.72</v>
      </c>
      <c r="T1686" s="64">
        <f t="shared" si="946"/>
        <v>33.160000000000004</v>
      </c>
      <c r="U1686" s="64">
        <f t="shared" si="947"/>
        <v>0</v>
      </c>
      <c r="V1686" s="72">
        <f t="shared" si="948"/>
        <v>33.160000000000004</v>
      </c>
      <c r="X1686" s="64">
        <v>25.44</v>
      </c>
      <c r="Y1686" s="64">
        <v>7.72</v>
      </c>
      <c r="Z1686" s="64">
        <v>33.159999999999997</v>
      </c>
      <c r="AA1686" s="73"/>
      <c r="AB1686" s="74">
        <f t="shared" si="949"/>
        <v>0</v>
      </c>
    </row>
    <row r="1687" spans="1:28" ht="22.5" x14ac:dyDescent="0.25">
      <c r="A1687" s="66" t="s">
        <v>7529</v>
      </c>
      <c r="B1687" s="67" t="s">
        <v>12436</v>
      </c>
      <c r="C1687" s="68" t="s">
        <v>5881</v>
      </c>
      <c r="D1687" s="69">
        <v>0</v>
      </c>
      <c r="E1687" s="64">
        <v>39.47</v>
      </c>
      <c r="F1687" s="70">
        <f t="shared" si="940"/>
        <v>0</v>
      </c>
      <c r="G1687" s="71"/>
      <c r="H1687" s="64">
        <f t="shared" si="941"/>
        <v>31.75</v>
      </c>
      <c r="I1687" s="64">
        <f t="shared" si="941"/>
        <v>7.72</v>
      </c>
      <c r="J1687" s="64">
        <f t="shared" si="942"/>
        <v>39.47</v>
      </c>
      <c r="K1687" s="64">
        <v>0</v>
      </c>
      <c r="L1687" s="70">
        <f t="shared" si="943"/>
        <v>39.47</v>
      </c>
      <c r="N1687" s="64">
        <v>31.75</v>
      </c>
      <c r="O1687" s="64">
        <v>7.7200000000000006</v>
      </c>
      <c r="P1687" s="64">
        <f t="shared" si="944"/>
        <v>39.47</v>
      </c>
      <c r="Q1687" s="58"/>
      <c r="R1687" s="64">
        <f t="shared" si="945"/>
        <v>31.75</v>
      </c>
      <c r="S1687" s="64">
        <f t="shared" si="945"/>
        <v>7.72</v>
      </c>
      <c r="T1687" s="64">
        <f t="shared" si="946"/>
        <v>39.47</v>
      </c>
      <c r="U1687" s="64">
        <f t="shared" si="947"/>
        <v>0</v>
      </c>
      <c r="V1687" s="72">
        <f t="shared" si="948"/>
        <v>39.47</v>
      </c>
      <c r="X1687" s="64">
        <v>31.75</v>
      </c>
      <c r="Y1687" s="64">
        <v>7.72</v>
      </c>
      <c r="Z1687" s="64">
        <v>39.47</v>
      </c>
      <c r="AA1687" s="73"/>
      <c r="AB1687" s="74">
        <f t="shared" si="949"/>
        <v>0</v>
      </c>
    </row>
    <row r="1688" spans="1:28" ht="22.5" x14ac:dyDescent="0.25">
      <c r="A1688" s="66" t="s">
        <v>7530</v>
      </c>
      <c r="B1688" s="67" t="s">
        <v>12437</v>
      </c>
      <c r="C1688" s="68" t="s">
        <v>5881</v>
      </c>
      <c r="D1688" s="69">
        <v>0</v>
      </c>
      <c r="E1688" s="64">
        <v>42.17</v>
      </c>
      <c r="F1688" s="70">
        <f t="shared" si="940"/>
        <v>0</v>
      </c>
      <c r="G1688" s="71"/>
      <c r="H1688" s="64">
        <f t="shared" si="941"/>
        <v>34.450000000000003</v>
      </c>
      <c r="I1688" s="64">
        <f t="shared" si="941"/>
        <v>7.72</v>
      </c>
      <c r="J1688" s="64">
        <f t="shared" si="942"/>
        <v>42.17</v>
      </c>
      <c r="K1688" s="64">
        <v>0</v>
      </c>
      <c r="L1688" s="70">
        <f t="shared" si="943"/>
        <v>42.17</v>
      </c>
      <c r="N1688" s="64">
        <v>34.450000000000003</v>
      </c>
      <c r="O1688" s="64">
        <v>7.7200000000000006</v>
      </c>
      <c r="P1688" s="64">
        <f t="shared" si="944"/>
        <v>42.17</v>
      </c>
      <c r="Q1688" s="58"/>
      <c r="R1688" s="64">
        <f t="shared" si="945"/>
        <v>34.450000000000003</v>
      </c>
      <c r="S1688" s="64">
        <f t="shared" si="945"/>
        <v>7.72</v>
      </c>
      <c r="T1688" s="64">
        <f t="shared" si="946"/>
        <v>42.17</v>
      </c>
      <c r="U1688" s="64">
        <f t="shared" si="947"/>
        <v>0</v>
      </c>
      <c r="V1688" s="72">
        <f t="shared" si="948"/>
        <v>42.17</v>
      </c>
      <c r="X1688" s="64">
        <v>34.450000000000003</v>
      </c>
      <c r="Y1688" s="64">
        <v>7.72</v>
      </c>
      <c r="Z1688" s="64">
        <v>42.17</v>
      </c>
      <c r="AA1688" s="73"/>
      <c r="AB1688" s="74">
        <f t="shared" si="949"/>
        <v>0</v>
      </c>
    </row>
    <row r="1689" spans="1:28" ht="22.5" x14ac:dyDescent="0.25">
      <c r="A1689" s="66" t="s">
        <v>7531</v>
      </c>
      <c r="B1689" s="67" t="s">
        <v>12438</v>
      </c>
      <c r="C1689" s="68" t="s">
        <v>5881</v>
      </c>
      <c r="D1689" s="69">
        <v>0</v>
      </c>
      <c r="E1689" s="64">
        <v>57.55</v>
      </c>
      <c r="F1689" s="70">
        <f t="shared" si="940"/>
        <v>0</v>
      </c>
      <c r="G1689" s="71"/>
      <c r="H1689" s="64">
        <f t="shared" si="941"/>
        <v>49.83</v>
      </c>
      <c r="I1689" s="64">
        <f t="shared" si="941"/>
        <v>7.72</v>
      </c>
      <c r="J1689" s="64">
        <f t="shared" si="942"/>
        <v>57.55</v>
      </c>
      <c r="K1689" s="64">
        <v>0</v>
      </c>
      <c r="L1689" s="70">
        <f t="shared" si="943"/>
        <v>57.55</v>
      </c>
      <c r="N1689" s="64">
        <v>49.83</v>
      </c>
      <c r="O1689" s="64">
        <v>7.7200000000000006</v>
      </c>
      <c r="P1689" s="64">
        <f t="shared" si="944"/>
        <v>57.55</v>
      </c>
      <c r="Q1689" s="58"/>
      <c r="R1689" s="64">
        <f t="shared" si="945"/>
        <v>49.83</v>
      </c>
      <c r="S1689" s="64">
        <f t="shared" si="945"/>
        <v>7.72</v>
      </c>
      <c r="T1689" s="64">
        <f t="shared" si="946"/>
        <v>57.55</v>
      </c>
      <c r="U1689" s="64">
        <f t="shared" si="947"/>
        <v>0</v>
      </c>
      <c r="V1689" s="72">
        <f t="shared" si="948"/>
        <v>57.55</v>
      </c>
      <c r="X1689" s="64">
        <v>49.83</v>
      </c>
      <c r="Y1689" s="64">
        <v>7.72</v>
      </c>
      <c r="Z1689" s="64">
        <v>57.55</v>
      </c>
      <c r="AA1689" s="73"/>
      <c r="AB1689" s="74">
        <f t="shared" si="949"/>
        <v>0</v>
      </c>
    </row>
    <row r="1690" spans="1:28" ht="22.5" x14ac:dyDescent="0.25">
      <c r="A1690" s="66" t="s">
        <v>7532</v>
      </c>
      <c r="B1690" s="67" t="s">
        <v>12439</v>
      </c>
      <c r="C1690" s="68" t="s">
        <v>5881</v>
      </c>
      <c r="D1690" s="69">
        <v>0</v>
      </c>
      <c r="E1690" s="64">
        <v>67.14</v>
      </c>
      <c r="F1690" s="70">
        <f t="shared" si="940"/>
        <v>0</v>
      </c>
      <c r="G1690" s="71"/>
      <c r="H1690" s="64">
        <f t="shared" si="941"/>
        <v>59.42</v>
      </c>
      <c r="I1690" s="64">
        <f t="shared" si="941"/>
        <v>7.72</v>
      </c>
      <c r="J1690" s="64">
        <f t="shared" si="942"/>
        <v>67.14</v>
      </c>
      <c r="K1690" s="64">
        <v>0</v>
      </c>
      <c r="L1690" s="70">
        <f t="shared" si="943"/>
        <v>67.14</v>
      </c>
      <c r="N1690" s="64">
        <v>59.42</v>
      </c>
      <c r="O1690" s="64">
        <v>7.7200000000000006</v>
      </c>
      <c r="P1690" s="64">
        <f t="shared" si="944"/>
        <v>67.14</v>
      </c>
      <c r="Q1690" s="58"/>
      <c r="R1690" s="64">
        <f t="shared" si="945"/>
        <v>59.42</v>
      </c>
      <c r="S1690" s="64">
        <f t="shared" si="945"/>
        <v>7.72</v>
      </c>
      <c r="T1690" s="64">
        <f t="shared" si="946"/>
        <v>67.14</v>
      </c>
      <c r="U1690" s="64">
        <f t="shared" si="947"/>
        <v>0</v>
      </c>
      <c r="V1690" s="72">
        <f t="shared" si="948"/>
        <v>67.14</v>
      </c>
      <c r="X1690" s="64">
        <v>59.42</v>
      </c>
      <c r="Y1690" s="64">
        <v>7.72</v>
      </c>
      <c r="Z1690" s="64">
        <v>67.14</v>
      </c>
      <c r="AA1690" s="73"/>
      <c r="AB1690" s="74">
        <f t="shared" si="949"/>
        <v>0</v>
      </c>
    </row>
    <row r="1691" spans="1:28" ht="22.5" x14ac:dyDescent="0.25">
      <c r="A1691" s="66" t="s">
        <v>7533</v>
      </c>
      <c r="B1691" s="67" t="s">
        <v>12440</v>
      </c>
      <c r="C1691" s="68" t="s">
        <v>5881</v>
      </c>
      <c r="D1691" s="69">
        <v>0</v>
      </c>
      <c r="E1691" s="64">
        <v>91.919999999999987</v>
      </c>
      <c r="F1691" s="70">
        <f t="shared" si="940"/>
        <v>0</v>
      </c>
      <c r="G1691" s="71"/>
      <c r="H1691" s="64">
        <f t="shared" si="941"/>
        <v>84.2</v>
      </c>
      <c r="I1691" s="64">
        <f t="shared" si="941"/>
        <v>7.72</v>
      </c>
      <c r="J1691" s="64">
        <f t="shared" si="942"/>
        <v>91.92</v>
      </c>
      <c r="K1691" s="64">
        <v>0</v>
      </c>
      <c r="L1691" s="70">
        <f t="shared" si="943"/>
        <v>91.92</v>
      </c>
      <c r="N1691" s="64">
        <v>84.199999999999989</v>
      </c>
      <c r="O1691" s="64">
        <v>7.7200000000000006</v>
      </c>
      <c r="P1691" s="64">
        <f t="shared" si="944"/>
        <v>91.919999999999987</v>
      </c>
      <c r="Q1691" s="58"/>
      <c r="R1691" s="64">
        <f t="shared" si="945"/>
        <v>84.2</v>
      </c>
      <c r="S1691" s="64">
        <f t="shared" si="945"/>
        <v>7.72</v>
      </c>
      <c r="T1691" s="64">
        <f t="shared" si="946"/>
        <v>91.92</v>
      </c>
      <c r="U1691" s="64">
        <f t="shared" si="947"/>
        <v>0</v>
      </c>
      <c r="V1691" s="72">
        <f t="shared" si="948"/>
        <v>91.92</v>
      </c>
      <c r="X1691" s="64">
        <v>84.2</v>
      </c>
      <c r="Y1691" s="64">
        <v>7.72</v>
      </c>
      <c r="Z1691" s="64">
        <v>91.92</v>
      </c>
      <c r="AA1691" s="73"/>
      <c r="AB1691" s="74">
        <f t="shared" si="949"/>
        <v>0</v>
      </c>
    </row>
    <row r="1692" spans="1:28" ht="22.5" x14ac:dyDescent="0.25">
      <c r="A1692" s="66" t="s">
        <v>7534</v>
      </c>
      <c r="B1692" s="67" t="s">
        <v>12441</v>
      </c>
      <c r="C1692" s="68" t="s">
        <v>5853</v>
      </c>
      <c r="D1692" s="69">
        <v>0</v>
      </c>
      <c r="E1692" s="64">
        <v>127.6</v>
      </c>
      <c r="F1692" s="70">
        <f t="shared" si="940"/>
        <v>0</v>
      </c>
      <c r="G1692" s="71"/>
      <c r="H1692" s="64">
        <f t="shared" si="941"/>
        <v>113.44</v>
      </c>
      <c r="I1692" s="64">
        <f t="shared" si="941"/>
        <v>14.16</v>
      </c>
      <c r="J1692" s="64">
        <f t="shared" si="942"/>
        <v>127.6</v>
      </c>
      <c r="K1692" s="64">
        <v>0</v>
      </c>
      <c r="L1692" s="70">
        <f t="shared" si="943"/>
        <v>127.6</v>
      </c>
      <c r="N1692" s="64">
        <v>113.44</v>
      </c>
      <c r="O1692" s="64">
        <v>14.16</v>
      </c>
      <c r="P1692" s="64">
        <f t="shared" si="944"/>
        <v>127.6</v>
      </c>
      <c r="Q1692" s="58"/>
      <c r="R1692" s="64">
        <f t="shared" si="945"/>
        <v>113.44</v>
      </c>
      <c r="S1692" s="64">
        <f t="shared" si="945"/>
        <v>14.16</v>
      </c>
      <c r="T1692" s="64">
        <f t="shared" si="946"/>
        <v>127.6</v>
      </c>
      <c r="U1692" s="64">
        <f t="shared" si="947"/>
        <v>0</v>
      </c>
      <c r="V1692" s="72">
        <f t="shared" si="948"/>
        <v>127.6</v>
      </c>
      <c r="X1692" s="64">
        <v>113.44</v>
      </c>
      <c r="Y1692" s="64">
        <v>14.16</v>
      </c>
      <c r="Z1692" s="64">
        <v>127.6</v>
      </c>
      <c r="AA1692" s="73"/>
      <c r="AB1692" s="74">
        <f t="shared" si="949"/>
        <v>0</v>
      </c>
    </row>
    <row r="1693" spans="1:28" s="77" customFormat="1" ht="22.5" x14ac:dyDescent="0.25">
      <c r="A1693" s="66" t="s">
        <v>7535</v>
      </c>
      <c r="B1693" s="67" t="s">
        <v>12442</v>
      </c>
      <c r="C1693" s="68" t="s">
        <v>5881</v>
      </c>
      <c r="D1693" s="69">
        <v>0</v>
      </c>
      <c r="E1693" s="64">
        <v>16.71</v>
      </c>
      <c r="F1693" s="70">
        <f t="shared" si="940"/>
        <v>0</v>
      </c>
      <c r="G1693" s="23"/>
      <c r="H1693" s="64">
        <f t="shared" si="941"/>
        <v>8.99</v>
      </c>
      <c r="I1693" s="64">
        <f t="shared" si="941"/>
        <v>7.72</v>
      </c>
      <c r="J1693" s="64">
        <f t="shared" si="942"/>
        <v>16.71</v>
      </c>
      <c r="K1693" s="64">
        <v>0</v>
      </c>
      <c r="L1693" s="70">
        <f t="shared" si="943"/>
        <v>16.71</v>
      </c>
      <c r="M1693" s="28"/>
      <c r="N1693" s="64">
        <v>8.99</v>
      </c>
      <c r="O1693" s="64">
        <v>7.7200000000000006</v>
      </c>
      <c r="P1693" s="64">
        <f t="shared" si="944"/>
        <v>16.71</v>
      </c>
      <c r="Q1693" s="58"/>
      <c r="R1693" s="64">
        <f t="shared" si="945"/>
        <v>8.99</v>
      </c>
      <c r="S1693" s="64">
        <f t="shared" si="945"/>
        <v>7.72</v>
      </c>
      <c r="T1693" s="64">
        <f t="shared" si="946"/>
        <v>16.71</v>
      </c>
      <c r="U1693" s="64">
        <f t="shared" si="947"/>
        <v>0</v>
      </c>
      <c r="V1693" s="72">
        <f t="shared" si="948"/>
        <v>16.71</v>
      </c>
      <c r="W1693" s="28"/>
      <c r="X1693" s="64">
        <v>8.99</v>
      </c>
      <c r="Y1693" s="64">
        <v>7.72</v>
      </c>
      <c r="Z1693" s="64">
        <v>16.71</v>
      </c>
      <c r="AA1693" s="73"/>
      <c r="AB1693" s="74">
        <f t="shared" si="949"/>
        <v>0</v>
      </c>
    </row>
    <row r="1694" spans="1:28" s="77" customFormat="1" x14ac:dyDescent="0.25">
      <c r="A1694" s="66" t="s">
        <v>7536</v>
      </c>
      <c r="B1694" s="67" t="s">
        <v>12443</v>
      </c>
      <c r="C1694" s="68" t="s">
        <v>5881</v>
      </c>
      <c r="D1694" s="69">
        <v>0</v>
      </c>
      <c r="E1694" s="64">
        <v>18.78</v>
      </c>
      <c r="F1694" s="70">
        <f t="shared" si="940"/>
        <v>0</v>
      </c>
      <c r="G1694" s="23"/>
      <c r="H1694" s="64">
        <f t="shared" si="941"/>
        <v>11.06</v>
      </c>
      <c r="I1694" s="64">
        <f t="shared" si="941"/>
        <v>7.72</v>
      </c>
      <c r="J1694" s="64">
        <f t="shared" si="942"/>
        <v>18.78</v>
      </c>
      <c r="K1694" s="64">
        <v>0</v>
      </c>
      <c r="L1694" s="70">
        <f t="shared" si="943"/>
        <v>18.78</v>
      </c>
      <c r="M1694" s="28"/>
      <c r="N1694" s="64">
        <v>11.06</v>
      </c>
      <c r="O1694" s="64">
        <v>7.7200000000000006</v>
      </c>
      <c r="P1694" s="64">
        <f t="shared" si="944"/>
        <v>18.78</v>
      </c>
      <c r="Q1694" s="58"/>
      <c r="R1694" s="64">
        <f t="shared" si="945"/>
        <v>11.06</v>
      </c>
      <c r="S1694" s="64">
        <f t="shared" si="945"/>
        <v>7.72</v>
      </c>
      <c r="T1694" s="64">
        <f t="shared" si="946"/>
        <v>18.78</v>
      </c>
      <c r="U1694" s="64">
        <f t="shared" si="947"/>
        <v>0</v>
      </c>
      <c r="V1694" s="72">
        <f t="shared" si="948"/>
        <v>18.78</v>
      </c>
      <c r="W1694" s="28"/>
      <c r="X1694" s="64">
        <v>11.06</v>
      </c>
      <c r="Y1694" s="64">
        <v>7.72</v>
      </c>
      <c r="Z1694" s="64">
        <v>18.78</v>
      </c>
      <c r="AA1694" s="73"/>
      <c r="AB1694" s="74">
        <f t="shared" si="949"/>
        <v>0</v>
      </c>
    </row>
    <row r="1695" spans="1:28" ht="22.5" x14ac:dyDescent="0.25">
      <c r="A1695" s="60" t="s">
        <v>7537</v>
      </c>
      <c r="B1695" s="61" t="s">
        <v>12444</v>
      </c>
      <c r="C1695" s="62"/>
      <c r="D1695" s="63"/>
      <c r="E1695" s="64"/>
      <c r="F1695" s="65"/>
      <c r="H1695" s="64"/>
      <c r="I1695" s="64"/>
      <c r="J1695" s="64"/>
      <c r="K1695" s="64"/>
      <c r="L1695" s="70"/>
      <c r="N1695" s="64"/>
      <c r="O1695" s="64"/>
      <c r="P1695" s="64"/>
      <c r="Q1695" s="58"/>
      <c r="R1695" s="64"/>
      <c r="S1695" s="64"/>
      <c r="T1695" s="64"/>
      <c r="U1695" s="64"/>
      <c r="V1695" s="72"/>
      <c r="X1695" s="64"/>
      <c r="Y1695" s="64"/>
      <c r="Z1695" s="64"/>
      <c r="AA1695" s="73"/>
      <c r="AB1695" s="74">
        <f t="shared" si="949"/>
        <v>0</v>
      </c>
    </row>
    <row r="1696" spans="1:28" ht="22.5" x14ac:dyDescent="0.25">
      <c r="A1696" s="66" t="s">
        <v>7538</v>
      </c>
      <c r="B1696" s="67" t="s">
        <v>12445</v>
      </c>
      <c r="C1696" s="68" t="s">
        <v>5853</v>
      </c>
      <c r="D1696" s="69">
        <v>0</v>
      </c>
      <c r="E1696" s="64">
        <v>55.99</v>
      </c>
      <c r="F1696" s="70">
        <f>ROUND(D1696*E1696,2)</f>
        <v>0</v>
      </c>
      <c r="G1696" s="71"/>
      <c r="H1696" s="64">
        <f t="shared" ref="H1696:I1700" si="950">ROUND(N1696+(N1696*$H$2/100),2)</f>
        <v>42.82</v>
      </c>
      <c r="I1696" s="64">
        <f t="shared" si="950"/>
        <v>13.17</v>
      </c>
      <c r="J1696" s="64">
        <f>H1696+I1696</f>
        <v>55.99</v>
      </c>
      <c r="K1696" s="64">
        <v>0</v>
      </c>
      <c r="L1696" s="70">
        <f>SUM(J1696:K1696)</f>
        <v>55.99</v>
      </c>
      <c r="N1696" s="64">
        <v>42.82</v>
      </c>
      <c r="O1696" s="64">
        <v>13.17</v>
      </c>
      <c r="P1696" s="64">
        <f>SUM(N1696:O1696)</f>
        <v>55.99</v>
      </c>
      <c r="Q1696" s="58"/>
      <c r="R1696" s="64">
        <f t="shared" ref="R1696:S1700" si="951">X1696</f>
        <v>42.82</v>
      </c>
      <c r="S1696" s="64">
        <f t="shared" si="951"/>
        <v>13.17</v>
      </c>
      <c r="T1696" s="64">
        <f>R1696+S1696</f>
        <v>55.99</v>
      </c>
      <c r="U1696" s="64">
        <f>ROUND(Z1696*$H$2,2)/100</f>
        <v>0</v>
      </c>
      <c r="V1696" s="72">
        <f>SUM(T1696:U1696)</f>
        <v>55.99</v>
      </c>
      <c r="X1696" s="64">
        <v>42.82</v>
      </c>
      <c r="Y1696" s="64">
        <v>13.17</v>
      </c>
      <c r="Z1696" s="64">
        <v>55.99</v>
      </c>
      <c r="AA1696" s="73"/>
      <c r="AB1696" s="74">
        <f t="shared" si="949"/>
        <v>0</v>
      </c>
    </row>
    <row r="1697" spans="1:28" ht="22.5" x14ac:dyDescent="0.25">
      <c r="A1697" s="66" t="s">
        <v>7539</v>
      </c>
      <c r="B1697" s="67" t="s">
        <v>12446</v>
      </c>
      <c r="C1697" s="68" t="s">
        <v>5853</v>
      </c>
      <c r="D1697" s="69">
        <v>0</v>
      </c>
      <c r="E1697" s="64">
        <v>56.53</v>
      </c>
      <c r="F1697" s="70">
        <f>ROUND(D1697*E1697,2)</f>
        <v>0</v>
      </c>
      <c r="G1697" s="71"/>
      <c r="H1697" s="64">
        <f t="shared" si="950"/>
        <v>43.36</v>
      </c>
      <c r="I1697" s="64">
        <f t="shared" si="950"/>
        <v>13.17</v>
      </c>
      <c r="J1697" s="64">
        <f>H1697+I1697</f>
        <v>56.53</v>
      </c>
      <c r="K1697" s="64">
        <v>0</v>
      </c>
      <c r="L1697" s="70">
        <f>SUM(J1697:K1697)</f>
        <v>56.53</v>
      </c>
      <c r="N1697" s="64">
        <v>43.36</v>
      </c>
      <c r="O1697" s="64">
        <v>13.17</v>
      </c>
      <c r="P1697" s="64">
        <f>SUM(N1697:O1697)</f>
        <v>56.53</v>
      </c>
      <c r="Q1697" s="58"/>
      <c r="R1697" s="64">
        <f t="shared" si="951"/>
        <v>43.36</v>
      </c>
      <c r="S1697" s="64">
        <f t="shared" si="951"/>
        <v>13.17</v>
      </c>
      <c r="T1697" s="64">
        <f>R1697+S1697</f>
        <v>56.53</v>
      </c>
      <c r="U1697" s="64">
        <f>ROUND(Z1697*$H$2,2)/100</f>
        <v>0</v>
      </c>
      <c r="V1697" s="72">
        <f>SUM(T1697:U1697)</f>
        <v>56.53</v>
      </c>
      <c r="X1697" s="64">
        <v>43.36</v>
      </c>
      <c r="Y1697" s="64">
        <v>13.17</v>
      </c>
      <c r="Z1697" s="64">
        <v>56.53</v>
      </c>
      <c r="AA1697" s="73"/>
      <c r="AB1697" s="74">
        <f t="shared" si="949"/>
        <v>0</v>
      </c>
    </row>
    <row r="1698" spans="1:28" ht="33.75" x14ac:dyDescent="0.25">
      <c r="A1698" s="66" t="s">
        <v>7540</v>
      </c>
      <c r="B1698" s="67" t="s">
        <v>12447</v>
      </c>
      <c r="C1698" s="68" t="s">
        <v>5853</v>
      </c>
      <c r="D1698" s="69">
        <v>0</v>
      </c>
      <c r="E1698" s="64">
        <v>112.91</v>
      </c>
      <c r="F1698" s="70">
        <f>ROUND(D1698*E1698,2)</f>
        <v>0</v>
      </c>
      <c r="G1698" s="71"/>
      <c r="H1698" s="64">
        <f t="shared" si="950"/>
        <v>96.33</v>
      </c>
      <c r="I1698" s="64">
        <f t="shared" si="950"/>
        <v>16.579999999999998</v>
      </c>
      <c r="J1698" s="64">
        <f>H1698+I1698</f>
        <v>112.91</v>
      </c>
      <c r="K1698" s="64">
        <v>0</v>
      </c>
      <c r="L1698" s="70">
        <f>SUM(J1698:K1698)</f>
        <v>112.91</v>
      </c>
      <c r="N1698" s="64">
        <v>96.33</v>
      </c>
      <c r="O1698" s="64">
        <v>16.579999999999998</v>
      </c>
      <c r="P1698" s="64">
        <f>SUM(N1698:O1698)</f>
        <v>112.91</v>
      </c>
      <c r="Q1698" s="58"/>
      <c r="R1698" s="64">
        <f t="shared" si="951"/>
        <v>96.33</v>
      </c>
      <c r="S1698" s="64">
        <f t="shared" si="951"/>
        <v>16.579999999999998</v>
      </c>
      <c r="T1698" s="64">
        <f>R1698+S1698</f>
        <v>112.91</v>
      </c>
      <c r="U1698" s="64">
        <f>ROUND(Z1698*$H$2,2)/100</f>
        <v>0</v>
      </c>
      <c r="V1698" s="72">
        <f>SUM(T1698:U1698)</f>
        <v>112.91</v>
      </c>
      <c r="X1698" s="64">
        <v>96.33</v>
      </c>
      <c r="Y1698" s="64">
        <v>16.579999999999998</v>
      </c>
      <c r="Z1698" s="64">
        <v>112.91</v>
      </c>
      <c r="AA1698" s="73"/>
      <c r="AB1698" s="74">
        <f t="shared" si="949"/>
        <v>0</v>
      </c>
    </row>
    <row r="1699" spans="1:28" ht="22.5" x14ac:dyDescent="0.25">
      <c r="A1699" s="66" t="s">
        <v>7541</v>
      </c>
      <c r="B1699" s="67" t="s">
        <v>12448</v>
      </c>
      <c r="C1699" s="68" t="s">
        <v>5853</v>
      </c>
      <c r="D1699" s="69">
        <v>0</v>
      </c>
      <c r="E1699" s="64">
        <v>115.86</v>
      </c>
      <c r="F1699" s="70">
        <f>ROUND(D1699*E1699,2)</f>
        <v>0</v>
      </c>
      <c r="G1699" s="71"/>
      <c r="H1699" s="64">
        <f t="shared" si="950"/>
        <v>99.28</v>
      </c>
      <c r="I1699" s="64">
        <f t="shared" si="950"/>
        <v>16.579999999999998</v>
      </c>
      <c r="J1699" s="64">
        <f>H1699+I1699</f>
        <v>115.86</v>
      </c>
      <c r="K1699" s="64">
        <v>0</v>
      </c>
      <c r="L1699" s="70">
        <f>SUM(J1699:K1699)</f>
        <v>115.86</v>
      </c>
      <c r="N1699" s="64">
        <v>99.28</v>
      </c>
      <c r="O1699" s="64">
        <v>16.579999999999998</v>
      </c>
      <c r="P1699" s="64">
        <f>SUM(N1699:O1699)</f>
        <v>115.86</v>
      </c>
      <c r="Q1699" s="58"/>
      <c r="R1699" s="64">
        <f t="shared" si="951"/>
        <v>99.28</v>
      </c>
      <c r="S1699" s="64">
        <f t="shared" si="951"/>
        <v>16.579999999999998</v>
      </c>
      <c r="T1699" s="64">
        <f>R1699+S1699</f>
        <v>115.86</v>
      </c>
      <c r="U1699" s="64">
        <f>ROUND(Z1699*$H$2,2)/100</f>
        <v>0</v>
      </c>
      <c r="V1699" s="72">
        <f>SUM(T1699:U1699)</f>
        <v>115.86</v>
      </c>
      <c r="X1699" s="64">
        <v>99.28</v>
      </c>
      <c r="Y1699" s="64">
        <v>16.579999999999998</v>
      </c>
      <c r="Z1699" s="64">
        <v>115.86</v>
      </c>
      <c r="AA1699" s="73"/>
      <c r="AB1699" s="74">
        <f t="shared" si="949"/>
        <v>0</v>
      </c>
    </row>
    <row r="1700" spans="1:28" x14ac:dyDescent="0.25">
      <c r="A1700" s="66" t="s">
        <v>7542</v>
      </c>
      <c r="B1700" s="67" t="s">
        <v>12449</v>
      </c>
      <c r="C1700" s="68" t="s">
        <v>5853</v>
      </c>
      <c r="D1700" s="69">
        <v>0</v>
      </c>
      <c r="E1700" s="64">
        <v>102.55</v>
      </c>
      <c r="F1700" s="70">
        <f>ROUND(D1700*E1700,2)</f>
        <v>0</v>
      </c>
      <c r="G1700" s="71"/>
      <c r="H1700" s="64">
        <f t="shared" si="950"/>
        <v>102.55</v>
      </c>
      <c r="I1700" s="64">
        <f t="shared" si="950"/>
        <v>0</v>
      </c>
      <c r="J1700" s="64">
        <f>H1700+I1700</f>
        <v>102.55</v>
      </c>
      <c r="K1700" s="64">
        <v>0</v>
      </c>
      <c r="L1700" s="70">
        <f>SUM(J1700:K1700)</f>
        <v>102.55</v>
      </c>
      <c r="N1700" s="64">
        <v>102.55</v>
      </c>
      <c r="O1700" s="64">
        <v>0</v>
      </c>
      <c r="P1700" s="64">
        <f>SUM(N1700:O1700)</f>
        <v>102.55</v>
      </c>
      <c r="Q1700" s="58"/>
      <c r="R1700" s="64">
        <f t="shared" si="951"/>
        <v>102.55</v>
      </c>
      <c r="S1700" s="64">
        <f t="shared" si="951"/>
        <v>0</v>
      </c>
      <c r="T1700" s="64">
        <f>R1700+S1700</f>
        <v>102.55</v>
      </c>
      <c r="U1700" s="64">
        <f>ROUND(Z1700*$H$2,2)/100</f>
        <v>0</v>
      </c>
      <c r="V1700" s="72">
        <f>SUM(T1700:U1700)</f>
        <v>102.55</v>
      </c>
      <c r="X1700" s="64">
        <v>102.55</v>
      </c>
      <c r="Y1700" s="64">
        <v>0</v>
      </c>
      <c r="Z1700" s="64">
        <v>102.55</v>
      </c>
      <c r="AA1700" s="73"/>
      <c r="AB1700" s="74">
        <f t="shared" si="949"/>
        <v>0</v>
      </c>
    </row>
    <row r="1701" spans="1:28" ht="22.5" x14ac:dyDescent="0.25">
      <c r="A1701" s="60" t="s">
        <v>7543</v>
      </c>
      <c r="B1701" s="61" t="s">
        <v>12450</v>
      </c>
      <c r="C1701" s="62"/>
      <c r="D1701" s="63"/>
      <c r="E1701" s="64"/>
      <c r="F1701" s="65"/>
      <c r="H1701" s="64"/>
      <c r="I1701" s="64"/>
      <c r="J1701" s="64"/>
      <c r="K1701" s="64"/>
      <c r="L1701" s="70"/>
      <c r="N1701" s="64"/>
      <c r="O1701" s="64"/>
      <c r="P1701" s="64"/>
      <c r="Q1701" s="58"/>
      <c r="R1701" s="64"/>
      <c r="S1701" s="64"/>
      <c r="T1701" s="64"/>
      <c r="U1701" s="64"/>
      <c r="V1701" s="72"/>
      <c r="X1701" s="64"/>
      <c r="Y1701" s="64"/>
      <c r="Z1701" s="64"/>
      <c r="AA1701" s="73"/>
      <c r="AB1701" s="74">
        <f t="shared" si="949"/>
        <v>0</v>
      </c>
    </row>
    <row r="1702" spans="1:28" ht="22.5" x14ac:dyDescent="0.25">
      <c r="A1702" s="66" t="s">
        <v>7544</v>
      </c>
      <c r="B1702" s="67" t="s">
        <v>12451</v>
      </c>
      <c r="C1702" s="68" t="s">
        <v>5853</v>
      </c>
      <c r="D1702" s="69">
        <v>0</v>
      </c>
      <c r="E1702" s="64">
        <v>11.64</v>
      </c>
      <c r="F1702" s="70">
        <f t="shared" ref="F1702:F1708" si="952">ROUND(D1702*E1702,2)</f>
        <v>0</v>
      </c>
      <c r="G1702" s="71"/>
      <c r="H1702" s="64">
        <f t="shared" ref="H1702:I1708" si="953">ROUND(N1702+(N1702*$H$2/100),2)</f>
        <v>6.18</v>
      </c>
      <c r="I1702" s="64">
        <f t="shared" si="953"/>
        <v>5.46</v>
      </c>
      <c r="J1702" s="64">
        <f t="shared" ref="J1702:J1708" si="954">H1702+I1702</f>
        <v>11.64</v>
      </c>
      <c r="K1702" s="64">
        <v>0</v>
      </c>
      <c r="L1702" s="70">
        <f t="shared" ref="L1702:L1708" si="955">SUM(J1702:K1702)</f>
        <v>11.64</v>
      </c>
      <c r="N1702" s="64">
        <v>6.18</v>
      </c>
      <c r="O1702" s="64">
        <v>5.46</v>
      </c>
      <c r="P1702" s="64">
        <f t="shared" ref="P1702:P1708" si="956">SUM(N1702:O1702)</f>
        <v>11.64</v>
      </c>
      <c r="Q1702" s="58"/>
      <c r="R1702" s="64">
        <f t="shared" ref="R1702:S1708" si="957">X1702</f>
        <v>6.18</v>
      </c>
      <c r="S1702" s="64">
        <f t="shared" si="957"/>
        <v>5.46</v>
      </c>
      <c r="T1702" s="64">
        <f t="shared" ref="T1702:T1708" si="958">R1702+S1702</f>
        <v>11.64</v>
      </c>
      <c r="U1702" s="64">
        <f t="shared" ref="U1702:U1708" si="959">ROUND(Z1702*$H$2,2)/100</f>
        <v>0</v>
      </c>
      <c r="V1702" s="72">
        <f t="shared" ref="V1702:V1708" si="960">SUM(T1702:U1702)</f>
        <v>11.64</v>
      </c>
      <c r="X1702" s="64">
        <v>6.18</v>
      </c>
      <c r="Y1702" s="64">
        <v>5.46</v>
      </c>
      <c r="Z1702" s="64">
        <v>11.64</v>
      </c>
      <c r="AA1702" s="73"/>
      <c r="AB1702" s="74">
        <f t="shared" si="949"/>
        <v>0</v>
      </c>
    </row>
    <row r="1703" spans="1:28" ht="22.5" x14ac:dyDescent="0.25">
      <c r="A1703" s="66" t="s">
        <v>7545</v>
      </c>
      <c r="B1703" s="67" t="s">
        <v>12452</v>
      </c>
      <c r="C1703" s="68" t="s">
        <v>5853</v>
      </c>
      <c r="D1703" s="69">
        <v>0</v>
      </c>
      <c r="E1703" s="64">
        <v>9.7800000000000011</v>
      </c>
      <c r="F1703" s="70">
        <f t="shared" si="952"/>
        <v>0</v>
      </c>
      <c r="G1703" s="71"/>
      <c r="H1703" s="64">
        <f t="shared" si="953"/>
        <v>4.32</v>
      </c>
      <c r="I1703" s="64">
        <f t="shared" si="953"/>
        <v>5.46</v>
      </c>
      <c r="J1703" s="64">
        <f t="shared" si="954"/>
        <v>9.7800000000000011</v>
      </c>
      <c r="K1703" s="64">
        <v>0</v>
      </c>
      <c r="L1703" s="70">
        <f t="shared" si="955"/>
        <v>9.7800000000000011</v>
      </c>
      <c r="N1703" s="64">
        <v>4.32</v>
      </c>
      <c r="O1703" s="64">
        <v>5.46</v>
      </c>
      <c r="P1703" s="64">
        <f t="shared" si="956"/>
        <v>9.7800000000000011</v>
      </c>
      <c r="Q1703" s="58"/>
      <c r="R1703" s="64">
        <f t="shared" si="957"/>
        <v>4.32</v>
      </c>
      <c r="S1703" s="64">
        <f t="shared" si="957"/>
        <v>5.46</v>
      </c>
      <c r="T1703" s="64">
        <f t="shared" si="958"/>
        <v>9.7800000000000011</v>
      </c>
      <c r="U1703" s="64">
        <f t="shared" si="959"/>
        <v>0</v>
      </c>
      <c r="V1703" s="72">
        <f t="shared" si="960"/>
        <v>9.7800000000000011</v>
      </c>
      <c r="X1703" s="64">
        <v>4.32</v>
      </c>
      <c r="Y1703" s="64">
        <v>5.46</v>
      </c>
      <c r="Z1703" s="64">
        <v>9.7799999999999994</v>
      </c>
      <c r="AA1703" s="73"/>
      <c r="AB1703" s="74">
        <f t="shared" si="949"/>
        <v>0</v>
      </c>
    </row>
    <row r="1704" spans="1:28" ht="22.5" x14ac:dyDescent="0.25">
      <c r="A1704" s="66" t="s">
        <v>7546</v>
      </c>
      <c r="B1704" s="67" t="s">
        <v>12453</v>
      </c>
      <c r="C1704" s="68" t="s">
        <v>5853</v>
      </c>
      <c r="D1704" s="69">
        <v>0</v>
      </c>
      <c r="E1704" s="64">
        <v>31.84</v>
      </c>
      <c r="F1704" s="70">
        <f t="shared" si="952"/>
        <v>0</v>
      </c>
      <c r="G1704" s="71"/>
      <c r="H1704" s="64">
        <f t="shared" si="953"/>
        <v>26.38</v>
      </c>
      <c r="I1704" s="64">
        <f t="shared" si="953"/>
        <v>5.46</v>
      </c>
      <c r="J1704" s="64">
        <f t="shared" si="954"/>
        <v>31.84</v>
      </c>
      <c r="K1704" s="64">
        <v>0</v>
      </c>
      <c r="L1704" s="70">
        <f t="shared" si="955"/>
        <v>31.84</v>
      </c>
      <c r="N1704" s="64">
        <v>26.38</v>
      </c>
      <c r="O1704" s="64">
        <v>5.46</v>
      </c>
      <c r="P1704" s="64">
        <f t="shared" si="956"/>
        <v>31.84</v>
      </c>
      <c r="Q1704" s="58"/>
      <c r="R1704" s="64">
        <f t="shared" si="957"/>
        <v>26.38</v>
      </c>
      <c r="S1704" s="64">
        <f t="shared" si="957"/>
        <v>5.46</v>
      </c>
      <c r="T1704" s="64">
        <f t="shared" si="958"/>
        <v>31.84</v>
      </c>
      <c r="U1704" s="64">
        <f t="shared" si="959"/>
        <v>0</v>
      </c>
      <c r="V1704" s="72">
        <f t="shared" si="960"/>
        <v>31.84</v>
      </c>
      <c r="X1704" s="64">
        <v>26.38</v>
      </c>
      <c r="Y1704" s="64">
        <v>5.46</v>
      </c>
      <c r="Z1704" s="64">
        <v>31.84</v>
      </c>
      <c r="AA1704" s="73"/>
      <c r="AB1704" s="74">
        <f t="shared" si="949"/>
        <v>0</v>
      </c>
    </row>
    <row r="1705" spans="1:28" ht="22.5" x14ac:dyDescent="0.25">
      <c r="A1705" s="66" t="s">
        <v>7547</v>
      </c>
      <c r="B1705" s="67" t="s">
        <v>12454</v>
      </c>
      <c r="C1705" s="68" t="s">
        <v>5853</v>
      </c>
      <c r="D1705" s="69">
        <v>0</v>
      </c>
      <c r="E1705" s="64">
        <v>54.24</v>
      </c>
      <c r="F1705" s="70">
        <f t="shared" si="952"/>
        <v>0</v>
      </c>
      <c r="G1705" s="71"/>
      <c r="H1705" s="64">
        <f t="shared" si="953"/>
        <v>39.1</v>
      </c>
      <c r="I1705" s="64">
        <f t="shared" si="953"/>
        <v>15.14</v>
      </c>
      <c r="J1705" s="64">
        <f t="shared" si="954"/>
        <v>54.24</v>
      </c>
      <c r="K1705" s="64">
        <v>0</v>
      </c>
      <c r="L1705" s="70">
        <f t="shared" si="955"/>
        <v>54.24</v>
      </c>
      <c r="N1705" s="64">
        <v>39.1</v>
      </c>
      <c r="O1705" s="64">
        <v>15.14</v>
      </c>
      <c r="P1705" s="64">
        <f t="shared" si="956"/>
        <v>54.24</v>
      </c>
      <c r="Q1705" s="58"/>
      <c r="R1705" s="64">
        <f t="shared" si="957"/>
        <v>39.1</v>
      </c>
      <c r="S1705" s="64">
        <f t="shared" si="957"/>
        <v>15.14</v>
      </c>
      <c r="T1705" s="64">
        <f t="shared" si="958"/>
        <v>54.24</v>
      </c>
      <c r="U1705" s="64">
        <f t="shared" si="959"/>
        <v>0</v>
      </c>
      <c r="V1705" s="72">
        <f t="shared" si="960"/>
        <v>54.24</v>
      </c>
      <c r="X1705" s="64">
        <v>39.1</v>
      </c>
      <c r="Y1705" s="64">
        <v>15.14</v>
      </c>
      <c r="Z1705" s="64">
        <v>54.24</v>
      </c>
      <c r="AA1705" s="73"/>
      <c r="AB1705" s="74">
        <f t="shared" si="949"/>
        <v>0</v>
      </c>
    </row>
    <row r="1706" spans="1:28" ht="22.5" x14ac:dyDescent="0.25">
      <c r="A1706" s="66" t="s">
        <v>7548</v>
      </c>
      <c r="B1706" s="67" t="s">
        <v>12455</v>
      </c>
      <c r="C1706" s="68" t="s">
        <v>5853</v>
      </c>
      <c r="D1706" s="69">
        <v>0</v>
      </c>
      <c r="E1706" s="64">
        <v>38.64</v>
      </c>
      <c r="F1706" s="70">
        <f t="shared" si="952"/>
        <v>0</v>
      </c>
      <c r="G1706" s="71"/>
      <c r="H1706" s="64">
        <f t="shared" si="953"/>
        <v>33.18</v>
      </c>
      <c r="I1706" s="64">
        <f t="shared" si="953"/>
        <v>5.46</v>
      </c>
      <c r="J1706" s="64">
        <f t="shared" si="954"/>
        <v>38.64</v>
      </c>
      <c r="K1706" s="64">
        <v>0</v>
      </c>
      <c r="L1706" s="70">
        <f t="shared" si="955"/>
        <v>38.64</v>
      </c>
      <c r="N1706" s="64">
        <v>33.18</v>
      </c>
      <c r="O1706" s="64">
        <v>5.46</v>
      </c>
      <c r="P1706" s="64">
        <f t="shared" si="956"/>
        <v>38.64</v>
      </c>
      <c r="Q1706" s="58"/>
      <c r="R1706" s="64">
        <f t="shared" si="957"/>
        <v>33.18</v>
      </c>
      <c r="S1706" s="64">
        <f t="shared" si="957"/>
        <v>5.46</v>
      </c>
      <c r="T1706" s="64">
        <f t="shared" si="958"/>
        <v>38.64</v>
      </c>
      <c r="U1706" s="64">
        <f t="shared" si="959"/>
        <v>0</v>
      </c>
      <c r="V1706" s="72">
        <f t="shared" si="960"/>
        <v>38.64</v>
      </c>
      <c r="X1706" s="64">
        <v>33.18</v>
      </c>
      <c r="Y1706" s="64">
        <v>5.46</v>
      </c>
      <c r="Z1706" s="64">
        <v>38.64</v>
      </c>
      <c r="AA1706" s="73"/>
      <c r="AB1706" s="74">
        <f t="shared" si="949"/>
        <v>0</v>
      </c>
    </row>
    <row r="1707" spans="1:28" ht="33.75" x14ac:dyDescent="0.25">
      <c r="A1707" s="66" t="s">
        <v>7549</v>
      </c>
      <c r="B1707" s="67" t="s">
        <v>12456</v>
      </c>
      <c r="C1707" s="68" t="s">
        <v>5853</v>
      </c>
      <c r="D1707" s="69">
        <v>0</v>
      </c>
      <c r="E1707" s="64">
        <v>63.760000000000005</v>
      </c>
      <c r="F1707" s="70">
        <f t="shared" si="952"/>
        <v>0</v>
      </c>
      <c r="G1707" s="71"/>
      <c r="H1707" s="64">
        <f t="shared" si="953"/>
        <v>48.62</v>
      </c>
      <c r="I1707" s="64">
        <f t="shared" si="953"/>
        <v>15.14</v>
      </c>
      <c r="J1707" s="64">
        <f t="shared" si="954"/>
        <v>63.76</v>
      </c>
      <c r="K1707" s="64">
        <v>0</v>
      </c>
      <c r="L1707" s="70">
        <f t="shared" si="955"/>
        <v>63.76</v>
      </c>
      <c r="N1707" s="64">
        <v>48.620000000000005</v>
      </c>
      <c r="O1707" s="64">
        <v>15.14</v>
      </c>
      <c r="P1707" s="64">
        <f t="shared" si="956"/>
        <v>63.760000000000005</v>
      </c>
      <c r="Q1707" s="58"/>
      <c r="R1707" s="64">
        <f t="shared" si="957"/>
        <v>48.62</v>
      </c>
      <c r="S1707" s="64">
        <f t="shared" si="957"/>
        <v>15.14</v>
      </c>
      <c r="T1707" s="64">
        <f t="shared" si="958"/>
        <v>63.76</v>
      </c>
      <c r="U1707" s="64">
        <f t="shared" si="959"/>
        <v>0</v>
      </c>
      <c r="V1707" s="72">
        <f t="shared" si="960"/>
        <v>63.76</v>
      </c>
      <c r="X1707" s="64">
        <v>48.62</v>
      </c>
      <c r="Y1707" s="64">
        <v>15.14</v>
      </c>
      <c r="Z1707" s="64">
        <v>63.76</v>
      </c>
      <c r="AA1707" s="73"/>
      <c r="AB1707" s="74">
        <f t="shared" si="949"/>
        <v>0</v>
      </c>
    </row>
    <row r="1708" spans="1:28" x14ac:dyDescent="0.25">
      <c r="A1708" s="66" t="s">
        <v>7550</v>
      </c>
      <c r="B1708" s="67" t="s">
        <v>12457</v>
      </c>
      <c r="C1708" s="68" t="s">
        <v>5853</v>
      </c>
      <c r="D1708" s="69">
        <v>0</v>
      </c>
      <c r="E1708" s="64">
        <v>44.11</v>
      </c>
      <c r="F1708" s="70">
        <f t="shared" si="952"/>
        <v>0</v>
      </c>
      <c r="G1708" s="71"/>
      <c r="H1708" s="64">
        <f t="shared" si="953"/>
        <v>26.24</v>
      </c>
      <c r="I1708" s="64">
        <f t="shared" si="953"/>
        <v>17.87</v>
      </c>
      <c r="J1708" s="64">
        <f t="shared" si="954"/>
        <v>44.11</v>
      </c>
      <c r="K1708" s="64">
        <v>0</v>
      </c>
      <c r="L1708" s="70">
        <f t="shared" si="955"/>
        <v>44.11</v>
      </c>
      <c r="N1708" s="64">
        <v>26.24</v>
      </c>
      <c r="O1708" s="64">
        <v>17.87</v>
      </c>
      <c r="P1708" s="64">
        <f t="shared" si="956"/>
        <v>44.11</v>
      </c>
      <c r="Q1708" s="58"/>
      <c r="R1708" s="64">
        <f t="shared" si="957"/>
        <v>26.24</v>
      </c>
      <c r="S1708" s="64">
        <f t="shared" si="957"/>
        <v>17.87</v>
      </c>
      <c r="T1708" s="64">
        <f t="shared" si="958"/>
        <v>44.11</v>
      </c>
      <c r="U1708" s="64">
        <f t="shared" si="959"/>
        <v>0</v>
      </c>
      <c r="V1708" s="72">
        <f t="shared" si="960"/>
        <v>44.11</v>
      </c>
      <c r="X1708" s="64">
        <v>26.24</v>
      </c>
      <c r="Y1708" s="64">
        <v>17.87</v>
      </c>
      <c r="Z1708" s="64">
        <v>44.11</v>
      </c>
      <c r="AA1708" s="73"/>
      <c r="AB1708" s="74">
        <f t="shared" si="949"/>
        <v>0</v>
      </c>
    </row>
    <row r="1709" spans="1:28" ht="22.5" x14ac:dyDescent="0.25">
      <c r="A1709" s="60" t="s">
        <v>7551</v>
      </c>
      <c r="B1709" s="61" t="s">
        <v>12458</v>
      </c>
      <c r="C1709" s="62"/>
      <c r="D1709" s="63"/>
      <c r="E1709" s="64"/>
      <c r="F1709" s="65"/>
      <c r="H1709" s="64"/>
      <c r="I1709" s="64"/>
      <c r="J1709" s="64"/>
      <c r="K1709" s="64"/>
      <c r="L1709" s="70"/>
      <c r="N1709" s="64"/>
      <c r="O1709" s="64"/>
      <c r="P1709" s="64"/>
      <c r="Q1709" s="58"/>
      <c r="R1709" s="64"/>
      <c r="S1709" s="64"/>
      <c r="T1709" s="64"/>
      <c r="U1709" s="64"/>
      <c r="V1709" s="72"/>
      <c r="X1709" s="64"/>
      <c r="Y1709" s="64"/>
      <c r="Z1709" s="64"/>
      <c r="AA1709" s="73"/>
      <c r="AB1709" s="74">
        <f t="shared" si="949"/>
        <v>0</v>
      </c>
    </row>
    <row r="1710" spans="1:28" ht="22.5" x14ac:dyDescent="0.25">
      <c r="A1710" s="66" t="s">
        <v>7552</v>
      </c>
      <c r="B1710" s="67" t="s">
        <v>12459</v>
      </c>
      <c r="C1710" s="68" t="s">
        <v>5815</v>
      </c>
      <c r="D1710" s="69">
        <v>0</v>
      </c>
      <c r="E1710" s="64">
        <v>532.57999999999993</v>
      </c>
      <c r="F1710" s="70">
        <f>ROUND(D1710*E1710,2)</f>
        <v>0</v>
      </c>
      <c r="G1710" s="71"/>
      <c r="H1710" s="64">
        <f>ROUND(N1710+(N1710*$H$2/100),2)</f>
        <v>296.47000000000003</v>
      </c>
      <c r="I1710" s="64">
        <f>ROUND(O1710+(O1710*$H$2/100),2)</f>
        <v>236.11</v>
      </c>
      <c r="J1710" s="64">
        <f>H1710+I1710</f>
        <v>532.58000000000004</v>
      </c>
      <c r="K1710" s="64">
        <v>0</v>
      </c>
      <c r="L1710" s="70">
        <f>SUM(J1710:K1710)</f>
        <v>532.58000000000004</v>
      </c>
      <c r="N1710" s="64">
        <v>296.46999999999997</v>
      </c>
      <c r="O1710" s="64">
        <v>236.11</v>
      </c>
      <c r="P1710" s="64">
        <f>SUM(N1710:O1710)</f>
        <v>532.57999999999993</v>
      </c>
      <c r="Q1710" s="58"/>
      <c r="R1710" s="64">
        <f t="shared" ref="R1710:S1714" si="961">X1710</f>
        <v>296.47000000000003</v>
      </c>
      <c r="S1710" s="64">
        <f t="shared" si="961"/>
        <v>236.1</v>
      </c>
      <c r="T1710" s="64">
        <f>R1710+S1710</f>
        <v>532.57000000000005</v>
      </c>
      <c r="U1710" s="64">
        <f>ROUND(Z1710*$H$2,2)/100</f>
        <v>0</v>
      </c>
      <c r="V1710" s="72">
        <f>SUM(T1710:U1710)</f>
        <v>532.57000000000005</v>
      </c>
      <c r="X1710" s="64">
        <v>296.47000000000003</v>
      </c>
      <c r="Y1710" s="64">
        <v>236.1</v>
      </c>
      <c r="Z1710" s="64">
        <v>532.57000000000005</v>
      </c>
      <c r="AA1710" s="73"/>
      <c r="AB1710" s="74">
        <f t="shared" si="949"/>
        <v>9.9999999998772182E-3</v>
      </c>
    </row>
    <row r="1711" spans="1:28" ht="22.5" x14ac:dyDescent="0.25">
      <c r="A1711" s="66" t="s">
        <v>7553</v>
      </c>
      <c r="B1711" s="67" t="s">
        <v>12460</v>
      </c>
      <c r="C1711" s="68" t="s">
        <v>5815</v>
      </c>
      <c r="D1711" s="69">
        <v>0</v>
      </c>
      <c r="E1711" s="64">
        <v>388.33</v>
      </c>
      <c r="F1711" s="70">
        <f>ROUND(D1711*E1711,2)</f>
        <v>0</v>
      </c>
      <c r="G1711" s="71"/>
      <c r="H1711" s="64"/>
      <c r="I1711" s="64"/>
      <c r="J1711" s="64"/>
      <c r="K1711" s="64">
        <v>0</v>
      </c>
      <c r="L1711" s="70">
        <f>SUM(J1711:K1711)</f>
        <v>0</v>
      </c>
      <c r="N1711" s="64">
        <v>388.33</v>
      </c>
      <c r="O1711" s="64">
        <v>0</v>
      </c>
      <c r="P1711" s="64">
        <f>SUM(N1711:O1711)</f>
        <v>388.33</v>
      </c>
      <c r="Q1711" s="58"/>
      <c r="R1711" s="64">
        <f t="shared" si="961"/>
        <v>388.33</v>
      </c>
      <c r="S1711" s="64">
        <f t="shared" si="961"/>
        <v>0</v>
      </c>
      <c r="T1711" s="64"/>
      <c r="U1711" s="64">
        <f>ROUND(Z1711*$H$2,2)/100</f>
        <v>0</v>
      </c>
      <c r="V1711" s="72">
        <f>SUM(T1711:U1711)</f>
        <v>0</v>
      </c>
      <c r="X1711" s="64">
        <v>388.33</v>
      </c>
      <c r="Y1711" s="64">
        <v>0</v>
      </c>
      <c r="Z1711" s="64">
        <v>388.33</v>
      </c>
      <c r="AA1711" s="73"/>
      <c r="AB1711" s="74">
        <f t="shared" si="949"/>
        <v>0</v>
      </c>
    </row>
    <row r="1712" spans="1:28" ht="22.5" x14ac:dyDescent="0.25">
      <c r="A1712" s="66" t="s">
        <v>7554</v>
      </c>
      <c r="B1712" s="67" t="s">
        <v>12461</v>
      </c>
      <c r="C1712" s="68" t="s">
        <v>5853</v>
      </c>
      <c r="D1712" s="69">
        <v>0</v>
      </c>
      <c r="E1712" s="64">
        <v>9.69</v>
      </c>
      <c r="F1712" s="70">
        <f>ROUND(D1712*E1712,2)</f>
        <v>0</v>
      </c>
      <c r="G1712" s="71"/>
      <c r="H1712" s="64">
        <f t="shared" ref="H1712:I1714" si="962">ROUND(N1712+(N1712*$H$2/100),2)</f>
        <v>3.94</v>
      </c>
      <c r="I1712" s="64">
        <f t="shared" si="962"/>
        <v>5.75</v>
      </c>
      <c r="J1712" s="64">
        <f>H1712+I1712</f>
        <v>9.69</v>
      </c>
      <c r="K1712" s="64">
        <v>0</v>
      </c>
      <c r="L1712" s="70">
        <f>SUM(J1712:K1712)</f>
        <v>9.69</v>
      </c>
      <c r="N1712" s="64">
        <v>3.94</v>
      </c>
      <c r="O1712" s="64">
        <v>5.75</v>
      </c>
      <c r="P1712" s="64">
        <f>SUM(N1712:O1712)</f>
        <v>9.69</v>
      </c>
      <c r="Q1712" s="58"/>
      <c r="R1712" s="64">
        <f t="shared" si="961"/>
        <v>3.94</v>
      </c>
      <c r="S1712" s="64">
        <f t="shared" si="961"/>
        <v>5.75</v>
      </c>
      <c r="T1712" s="64">
        <f>R1712+S1712</f>
        <v>9.69</v>
      </c>
      <c r="U1712" s="64">
        <f>ROUND(Z1712*$H$2,2)/100</f>
        <v>0</v>
      </c>
      <c r="V1712" s="72">
        <f>SUM(T1712:U1712)</f>
        <v>9.69</v>
      </c>
      <c r="X1712" s="64">
        <v>3.94</v>
      </c>
      <c r="Y1712" s="64">
        <v>5.75</v>
      </c>
      <c r="Z1712" s="64">
        <v>9.69</v>
      </c>
      <c r="AA1712" s="73"/>
      <c r="AB1712" s="74">
        <f t="shared" si="949"/>
        <v>0</v>
      </c>
    </row>
    <row r="1713" spans="1:28" ht="22.5" x14ac:dyDescent="0.25">
      <c r="A1713" s="66" t="s">
        <v>7555</v>
      </c>
      <c r="B1713" s="67" t="s">
        <v>12462</v>
      </c>
      <c r="C1713" s="68" t="s">
        <v>5853</v>
      </c>
      <c r="D1713" s="69">
        <v>0</v>
      </c>
      <c r="E1713" s="64">
        <v>21.56</v>
      </c>
      <c r="F1713" s="70">
        <f>ROUND(D1713*E1713,2)</f>
        <v>0</v>
      </c>
      <c r="G1713" s="71"/>
      <c r="H1713" s="64">
        <f t="shared" si="962"/>
        <v>10.050000000000001</v>
      </c>
      <c r="I1713" s="64">
        <f t="shared" si="962"/>
        <v>11.51</v>
      </c>
      <c r="J1713" s="64">
        <f>H1713+I1713</f>
        <v>21.560000000000002</v>
      </c>
      <c r="K1713" s="64">
        <v>0</v>
      </c>
      <c r="L1713" s="70">
        <f>SUM(J1713:K1713)</f>
        <v>21.560000000000002</v>
      </c>
      <c r="N1713" s="64">
        <v>10.050000000000001</v>
      </c>
      <c r="O1713" s="64">
        <v>11.51</v>
      </c>
      <c r="P1713" s="64">
        <f>SUM(N1713:O1713)</f>
        <v>21.560000000000002</v>
      </c>
      <c r="Q1713" s="58"/>
      <c r="R1713" s="64">
        <f t="shared" si="961"/>
        <v>10.050000000000001</v>
      </c>
      <c r="S1713" s="64">
        <f t="shared" si="961"/>
        <v>11.51</v>
      </c>
      <c r="T1713" s="64">
        <f>R1713+S1713</f>
        <v>21.560000000000002</v>
      </c>
      <c r="U1713" s="64">
        <f>ROUND(Z1713*$H$2,2)/100</f>
        <v>0</v>
      </c>
      <c r="V1713" s="72">
        <f>SUM(T1713:U1713)</f>
        <v>21.560000000000002</v>
      </c>
      <c r="X1713" s="64">
        <v>10.050000000000001</v>
      </c>
      <c r="Y1713" s="64">
        <v>11.51</v>
      </c>
      <c r="Z1713" s="64">
        <v>21.56</v>
      </c>
      <c r="AA1713" s="73"/>
      <c r="AB1713" s="74">
        <f t="shared" si="949"/>
        <v>0</v>
      </c>
    </row>
    <row r="1714" spans="1:28" x14ac:dyDescent="0.25">
      <c r="A1714" s="66" t="s">
        <v>7556</v>
      </c>
      <c r="B1714" s="67" t="s">
        <v>12463</v>
      </c>
      <c r="C1714" s="68" t="s">
        <v>5853</v>
      </c>
      <c r="D1714" s="69">
        <v>0</v>
      </c>
      <c r="E1714" s="64">
        <v>32.870000000000005</v>
      </c>
      <c r="F1714" s="70">
        <f>ROUND(D1714*E1714,2)</f>
        <v>0</v>
      </c>
      <c r="G1714" s="71"/>
      <c r="H1714" s="64">
        <f t="shared" si="962"/>
        <v>27.12</v>
      </c>
      <c r="I1714" s="64">
        <f t="shared" si="962"/>
        <v>5.75</v>
      </c>
      <c r="J1714" s="64">
        <f>H1714+I1714</f>
        <v>32.870000000000005</v>
      </c>
      <c r="K1714" s="64">
        <v>0</v>
      </c>
      <c r="L1714" s="70">
        <f>SUM(J1714:K1714)</f>
        <v>32.870000000000005</v>
      </c>
      <c r="N1714" s="64">
        <v>27.12</v>
      </c>
      <c r="O1714" s="64">
        <v>5.75</v>
      </c>
      <c r="P1714" s="64">
        <f>SUM(N1714:O1714)</f>
        <v>32.870000000000005</v>
      </c>
      <c r="Q1714" s="58"/>
      <c r="R1714" s="64">
        <f t="shared" si="961"/>
        <v>27.12</v>
      </c>
      <c r="S1714" s="64">
        <f t="shared" si="961"/>
        <v>5.75</v>
      </c>
      <c r="T1714" s="64">
        <f>R1714+S1714</f>
        <v>32.870000000000005</v>
      </c>
      <c r="U1714" s="64">
        <f>ROUND(Z1714*$H$2,2)/100</f>
        <v>0</v>
      </c>
      <c r="V1714" s="72">
        <f>SUM(T1714:U1714)</f>
        <v>32.870000000000005</v>
      </c>
      <c r="X1714" s="64">
        <v>27.12</v>
      </c>
      <c r="Y1714" s="64">
        <v>5.75</v>
      </c>
      <c r="Z1714" s="64">
        <v>32.869999999999997</v>
      </c>
      <c r="AA1714" s="73"/>
      <c r="AB1714" s="74">
        <f t="shared" si="949"/>
        <v>0</v>
      </c>
    </row>
    <row r="1715" spans="1:28" x14ac:dyDescent="0.25">
      <c r="A1715" s="60" t="s">
        <v>7557</v>
      </c>
      <c r="B1715" s="61" t="s">
        <v>12464</v>
      </c>
      <c r="C1715" s="62"/>
      <c r="D1715" s="63"/>
      <c r="E1715" s="64"/>
      <c r="F1715" s="65"/>
      <c r="H1715" s="64"/>
      <c r="I1715" s="64"/>
      <c r="J1715" s="64"/>
      <c r="K1715" s="64"/>
      <c r="L1715" s="70"/>
      <c r="N1715" s="64"/>
      <c r="O1715" s="64"/>
      <c r="P1715" s="64"/>
      <c r="Q1715" s="58"/>
      <c r="R1715" s="64"/>
      <c r="S1715" s="64"/>
      <c r="T1715" s="64"/>
      <c r="U1715" s="64"/>
      <c r="V1715" s="72"/>
      <c r="X1715" s="64"/>
      <c r="Y1715" s="64"/>
      <c r="Z1715" s="64"/>
      <c r="AA1715" s="73"/>
      <c r="AB1715" s="74">
        <f t="shared" si="949"/>
        <v>0</v>
      </c>
    </row>
    <row r="1716" spans="1:28" x14ac:dyDescent="0.25">
      <c r="A1716" s="66" t="s">
        <v>7558</v>
      </c>
      <c r="B1716" s="67" t="s">
        <v>12465</v>
      </c>
      <c r="C1716" s="68" t="s">
        <v>5815</v>
      </c>
      <c r="D1716" s="69">
        <v>0</v>
      </c>
      <c r="E1716" s="64">
        <v>54.59</v>
      </c>
      <c r="F1716" s="70">
        <f>ROUND(D1716*E1716,2)</f>
        <v>0</v>
      </c>
      <c r="G1716" s="71"/>
      <c r="H1716" s="64">
        <f t="shared" ref="H1716:I1719" si="963">ROUND(N1716+(N1716*$H$2/100),2)</f>
        <v>0</v>
      </c>
      <c r="I1716" s="64">
        <f t="shared" si="963"/>
        <v>54.59</v>
      </c>
      <c r="J1716" s="64">
        <f>H1716+I1716</f>
        <v>54.59</v>
      </c>
      <c r="K1716" s="64">
        <v>0</v>
      </c>
      <c r="L1716" s="70">
        <f>SUM(J1716:K1716)</f>
        <v>54.59</v>
      </c>
      <c r="N1716" s="64">
        <v>0</v>
      </c>
      <c r="O1716" s="64">
        <v>54.59</v>
      </c>
      <c r="P1716" s="64">
        <f>SUM(N1716:O1716)</f>
        <v>54.59</v>
      </c>
      <c r="Q1716" s="58"/>
      <c r="R1716" s="64">
        <f t="shared" ref="R1716:S1719" si="964">X1716</f>
        <v>0</v>
      </c>
      <c r="S1716" s="64">
        <f t="shared" si="964"/>
        <v>54.6</v>
      </c>
      <c r="T1716" s="64">
        <f>R1716+S1716</f>
        <v>54.6</v>
      </c>
      <c r="U1716" s="64">
        <f>ROUND(Z1716*$H$2,2)/100</f>
        <v>0</v>
      </c>
      <c r="V1716" s="72">
        <f>SUM(T1716:U1716)</f>
        <v>54.6</v>
      </c>
      <c r="X1716" s="64">
        <v>0</v>
      </c>
      <c r="Y1716" s="64">
        <v>54.6</v>
      </c>
      <c r="Z1716" s="64">
        <v>54.6</v>
      </c>
      <c r="AA1716" s="73"/>
      <c r="AB1716" s="74">
        <f t="shared" si="949"/>
        <v>-9.9999999999980105E-3</v>
      </c>
    </row>
    <row r="1717" spans="1:28" ht="22.5" x14ac:dyDescent="0.25">
      <c r="A1717" s="66" t="s">
        <v>7559</v>
      </c>
      <c r="B1717" s="67" t="s">
        <v>12466</v>
      </c>
      <c r="C1717" s="68" t="s">
        <v>5853</v>
      </c>
      <c r="D1717" s="69">
        <v>0</v>
      </c>
      <c r="E1717" s="64">
        <v>5.67</v>
      </c>
      <c r="F1717" s="70">
        <f>ROUND(D1717*E1717,2)</f>
        <v>0</v>
      </c>
      <c r="G1717" s="71"/>
      <c r="H1717" s="64">
        <f t="shared" si="963"/>
        <v>2.93</v>
      </c>
      <c r="I1717" s="64">
        <f t="shared" si="963"/>
        <v>2.74</v>
      </c>
      <c r="J1717" s="64">
        <f>H1717+I1717</f>
        <v>5.67</v>
      </c>
      <c r="K1717" s="64">
        <v>0</v>
      </c>
      <c r="L1717" s="70">
        <f>SUM(J1717:K1717)</f>
        <v>5.67</v>
      </c>
      <c r="N1717" s="64">
        <v>2.93</v>
      </c>
      <c r="O1717" s="64">
        <v>2.74</v>
      </c>
      <c r="P1717" s="64">
        <f>SUM(N1717:O1717)</f>
        <v>5.67</v>
      </c>
      <c r="Q1717" s="58"/>
      <c r="R1717" s="64">
        <f t="shared" si="964"/>
        <v>2.93</v>
      </c>
      <c r="S1717" s="64">
        <f t="shared" si="964"/>
        <v>2.73</v>
      </c>
      <c r="T1717" s="64">
        <f>R1717+S1717</f>
        <v>5.66</v>
      </c>
      <c r="U1717" s="64">
        <f>ROUND(Z1717*$H$2,2)/100</f>
        <v>0</v>
      </c>
      <c r="V1717" s="72">
        <f>SUM(T1717:U1717)</f>
        <v>5.66</v>
      </c>
      <c r="X1717" s="64">
        <v>2.93</v>
      </c>
      <c r="Y1717" s="64">
        <v>2.73</v>
      </c>
      <c r="Z1717" s="64">
        <v>5.66</v>
      </c>
      <c r="AA1717" s="73"/>
      <c r="AB1717" s="74">
        <f t="shared" si="949"/>
        <v>9.9999999999997868E-3</v>
      </c>
    </row>
    <row r="1718" spans="1:28" ht="22.5" x14ac:dyDescent="0.25">
      <c r="A1718" s="66" t="s">
        <v>7560</v>
      </c>
      <c r="B1718" s="67" t="s">
        <v>12467</v>
      </c>
      <c r="C1718" s="68" t="s">
        <v>5853</v>
      </c>
      <c r="D1718" s="69">
        <v>0</v>
      </c>
      <c r="E1718" s="64">
        <v>4.5</v>
      </c>
      <c r="F1718" s="70">
        <f>ROUND(D1718*E1718,2)</f>
        <v>0</v>
      </c>
      <c r="G1718" s="71"/>
      <c r="H1718" s="64">
        <f t="shared" si="963"/>
        <v>1.76</v>
      </c>
      <c r="I1718" s="64">
        <f t="shared" si="963"/>
        <v>2.74</v>
      </c>
      <c r="J1718" s="64">
        <f>H1718+I1718</f>
        <v>4.5</v>
      </c>
      <c r="K1718" s="64">
        <v>0</v>
      </c>
      <c r="L1718" s="70">
        <f>SUM(J1718:K1718)</f>
        <v>4.5</v>
      </c>
      <c r="N1718" s="64">
        <v>1.76</v>
      </c>
      <c r="O1718" s="64">
        <v>2.74</v>
      </c>
      <c r="P1718" s="64">
        <f>SUM(N1718:O1718)</f>
        <v>4.5</v>
      </c>
      <c r="Q1718" s="58"/>
      <c r="R1718" s="64">
        <f t="shared" si="964"/>
        <v>1.76</v>
      </c>
      <c r="S1718" s="64">
        <f t="shared" si="964"/>
        <v>2.73</v>
      </c>
      <c r="T1718" s="64">
        <f>R1718+S1718</f>
        <v>4.49</v>
      </c>
      <c r="U1718" s="64">
        <f>ROUND(Z1718*$H$2,2)/100</f>
        <v>0</v>
      </c>
      <c r="V1718" s="72">
        <f>SUM(T1718:U1718)</f>
        <v>4.49</v>
      </c>
      <c r="X1718" s="64">
        <v>1.76</v>
      </c>
      <c r="Y1718" s="64">
        <v>2.73</v>
      </c>
      <c r="Z1718" s="64">
        <v>4.49</v>
      </c>
      <c r="AA1718" s="73"/>
      <c r="AB1718" s="74">
        <f t="shared" si="949"/>
        <v>9.9999999999997868E-3</v>
      </c>
    </row>
    <row r="1719" spans="1:28" x14ac:dyDescent="0.25">
      <c r="A1719" s="66" t="s">
        <v>7561</v>
      </c>
      <c r="B1719" s="67" t="s">
        <v>7563</v>
      </c>
      <c r="C1719" s="68" t="s">
        <v>5853</v>
      </c>
      <c r="D1719" s="69">
        <v>0</v>
      </c>
      <c r="E1719" s="64">
        <v>10.41</v>
      </c>
      <c r="F1719" s="70">
        <f>ROUND(D1719*E1719,2)</f>
        <v>0</v>
      </c>
      <c r="G1719" s="71"/>
      <c r="H1719" s="64">
        <f t="shared" si="963"/>
        <v>7.67</v>
      </c>
      <c r="I1719" s="64">
        <f t="shared" si="963"/>
        <v>2.74</v>
      </c>
      <c r="J1719" s="64">
        <f>H1719+I1719</f>
        <v>10.41</v>
      </c>
      <c r="K1719" s="64">
        <v>0</v>
      </c>
      <c r="L1719" s="70">
        <f>SUM(J1719:K1719)</f>
        <v>10.41</v>
      </c>
      <c r="N1719" s="64">
        <v>7.67</v>
      </c>
      <c r="O1719" s="64">
        <v>2.74</v>
      </c>
      <c r="P1719" s="64">
        <f>SUM(N1719:O1719)</f>
        <v>10.41</v>
      </c>
      <c r="Q1719" s="58"/>
      <c r="R1719" s="64">
        <f t="shared" si="964"/>
        <v>7.67</v>
      </c>
      <c r="S1719" s="64">
        <f t="shared" si="964"/>
        <v>2.73</v>
      </c>
      <c r="T1719" s="64">
        <f>R1719+S1719</f>
        <v>10.4</v>
      </c>
      <c r="U1719" s="64">
        <f>ROUND(Z1719*$H$2,2)/100</f>
        <v>0</v>
      </c>
      <c r="V1719" s="72">
        <f>SUM(T1719:U1719)</f>
        <v>10.4</v>
      </c>
      <c r="X1719" s="64">
        <v>7.67</v>
      </c>
      <c r="Y1719" s="64">
        <v>2.73</v>
      </c>
      <c r="Z1719" s="64">
        <v>10.4</v>
      </c>
      <c r="AA1719" s="73"/>
      <c r="AB1719" s="74">
        <f t="shared" si="949"/>
        <v>9.9999999999997868E-3</v>
      </c>
    </row>
    <row r="1720" spans="1:28" x14ac:dyDescent="0.25">
      <c r="A1720" s="60" t="s">
        <v>7562</v>
      </c>
      <c r="B1720" s="61" t="s">
        <v>12468</v>
      </c>
      <c r="C1720" s="62"/>
      <c r="D1720" s="63"/>
      <c r="E1720" s="64"/>
      <c r="F1720" s="65"/>
      <c r="H1720" s="64"/>
      <c r="I1720" s="64"/>
      <c r="J1720" s="64"/>
      <c r="K1720" s="64"/>
      <c r="L1720" s="70"/>
      <c r="N1720" s="64"/>
      <c r="O1720" s="64"/>
      <c r="P1720" s="64"/>
      <c r="Q1720" s="58"/>
      <c r="R1720" s="64"/>
      <c r="S1720" s="64"/>
      <c r="T1720" s="64"/>
      <c r="U1720" s="64"/>
      <c r="V1720" s="72"/>
      <c r="X1720" s="64"/>
      <c r="Y1720" s="64"/>
      <c r="Z1720" s="64"/>
      <c r="AA1720" s="73"/>
      <c r="AB1720" s="74">
        <f t="shared" si="949"/>
        <v>0</v>
      </c>
    </row>
    <row r="1721" spans="1:28" x14ac:dyDescent="0.25">
      <c r="A1721" s="60" t="s">
        <v>7564</v>
      </c>
      <c r="B1721" s="61" t="s">
        <v>12469</v>
      </c>
      <c r="C1721" s="62"/>
      <c r="D1721" s="63"/>
      <c r="E1721" s="64"/>
      <c r="F1721" s="65"/>
      <c r="H1721" s="64"/>
      <c r="I1721" s="64"/>
      <c r="J1721" s="64"/>
      <c r="K1721" s="64"/>
      <c r="L1721" s="70"/>
      <c r="N1721" s="64"/>
      <c r="O1721" s="64"/>
      <c r="P1721" s="64"/>
      <c r="Q1721" s="58"/>
      <c r="R1721" s="64"/>
      <c r="S1721" s="64"/>
      <c r="T1721" s="64"/>
      <c r="U1721" s="64"/>
      <c r="V1721" s="72"/>
      <c r="X1721" s="64"/>
      <c r="Y1721" s="64"/>
      <c r="Z1721" s="64"/>
      <c r="AA1721" s="73"/>
      <c r="AB1721" s="74">
        <f t="shared" si="949"/>
        <v>0</v>
      </c>
    </row>
    <row r="1722" spans="1:28" x14ac:dyDescent="0.25">
      <c r="A1722" s="66" t="s">
        <v>7565</v>
      </c>
      <c r="B1722" s="67" t="s">
        <v>12470</v>
      </c>
      <c r="C1722" s="68" t="s">
        <v>5853</v>
      </c>
      <c r="D1722" s="69">
        <v>0</v>
      </c>
      <c r="E1722" s="64">
        <v>29.199999999999996</v>
      </c>
      <c r="F1722" s="70">
        <f>ROUND(D1722*E1722,2)</f>
        <v>0</v>
      </c>
      <c r="G1722" s="71"/>
      <c r="H1722" s="64">
        <f t="shared" ref="H1722:I1726" si="965">ROUND(N1722+(N1722*$H$2/100),2)</f>
        <v>5.77</v>
      </c>
      <c r="I1722" s="64">
        <f t="shared" si="965"/>
        <v>23.43</v>
      </c>
      <c r="J1722" s="64">
        <f>H1722+I1722</f>
        <v>29.2</v>
      </c>
      <c r="K1722" s="64">
        <v>0</v>
      </c>
      <c r="L1722" s="70">
        <f>SUM(J1722:K1722)</f>
        <v>29.2</v>
      </c>
      <c r="N1722" s="64">
        <v>5.7700000000000005</v>
      </c>
      <c r="O1722" s="64">
        <v>23.43</v>
      </c>
      <c r="P1722" s="64">
        <f>SUM(N1722:O1722)</f>
        <v>29.2</v>
      </c>
      <c r="Q1722" s="58"/>
      <c r="R1722" s="64">
        <f t="shared" ref="R1722:S1726" si="966">X1722</f>
        <v>5.77</v>
      </c>
      <c r="S1722" s="64">
        <f t="shared" si="966"/>
        <v>23.43</v>
      </c>
      <c r="T1722" s="64">
        <f>R1722+S1722</f>
        <v>29.2</v>
      </c>
      <c r="U1722" s="64">
        <f>ROUND(Z1722*$H$2,2)/100</f>
        <v>0</v>
      </c>
      <c r="V1722" s="72">
        <f>SUM(T1722:U1722)</f>
        <v>29.2</v>
      </c>
      <c r="X1722" s="64">
        <v>5.77</v>
      </c>
      <c r="Y1722" s="64">
        <v>23.43</v>
      </c>
      <c r="Z1722" s="64">
        <v>29.2</v>
      </c>
      <c r="AA1722" s="73"/>
      <c r="AB1722" s="74">
        <f t="shared" si="949"/>
        <v>0</v>
      </c>
    </row>
    <row r="1723" spans="1:28" x14ac:dyDescent="0.25">
      <c r="A1723" s="66" t="s">
        <v>7566</v>
      </c>
      <c r="B1723" s="67" t="s">
        <v>12471</v>
      </c>
      <c r="C1723" s="68" t="s">
        <v>5853</v>
      </c>
      <c r="D1723" s="69">
        <v>0</v>
      </c>
      <c r="E1723" s="64">
        <v>26.799999999999997</v>
      </c>
      <c r="F1723" s="70">
        <f>ROUND(D1723*E1723,2)</f>
        <v>0</v>
      </c>
      <c r="H1723" s="64">
        <f t="shared" si="965"/>
        <v>3.37</v>
      </c>
      <c r="I1723" s="64">
        <f t="shared" si="965"/>
        <v>23.43</v>
      </c>
      <c r="J1723" s="64">
        <f>H1723+I1723</f>
        <v>26.8</v>
      </c>
      <c r="K1723" s="64">
        <v>0</v>
      </c>
      <c r="L1723" s="70">
        <f>SUM(J1723:K1723)</f>
        <v>26.8</v>
      </c>
      <c r="N1723" s="64">
        <v>3.37</v>
      </c>
      <c r="O1723" s="64">
        <v>23.43</v>
      </c>
      <c r="P1723" s="64">
        <f>SUM(N1723:O1723)</f>
        <v>26.8</v>
      </c>
      <c r="Q1723" s="58"/>
      <c r="R1723" s="64">
        <f t="shared" si="966"/>
        <v>3.35</v>
      </c>
      <c r="S1723" s="64">
        <f t="shared" si="966"/>
        <v>23.43</v>
      </c>
      <c r="T1723" s="64">
        <f>R1723+S1723</f>
        <v>26.78</v>
      </c>
      <c r="U1723" s="64">
        <f>ROUND(Z1723*$H$2,2)/100</f>
        <v>0</v>
      </c>
      <c r="V1723" s="72">
        <f>SUM(T1723:U1723)</f>
        <v>26.78</v>
      </c>
      <c r="X1723" s="64">
        <v>3.35</v>
      </c>
      <c r="Y1723" s="64">
        <v>23.43</v>
      </c>
      <c r="Z1723" s="64">
        <v>26.78</v>
      </c>
      <c r="AB1723" s="74">
        <f t="shared" si="949"/>
        <v>1.9999999999999574E-2</v>
      </c>
    </row>
    <row r="1724" spans="1:28" x14ac:dyDescent="0.25">
      <c r="A1724" s="66" t="s">
        <v>7567</v>
      </c>
      <c r="B1724" s="67" t="s">
        <v>12472</v>
      </c>
      <c r="C1724" s="68" t="s">
        <v>5853</v>
      </c>
      <c r="D1724" s="69">
        <v>0</v>
      </c>
      <c r="E1724" s="64">
        <v>9.33</v>
      </c>
      <c r="F1724" s="70">
        <f>ROUND(D1724*E1724,2)</f>
        <v>0</v>
      </c>
      <c r="G1724" s="71"/>
      <c r="H1724" s="64">
        <f t="shared" si="965"/>
        <v>4.1900000000000004</v>
      </c>
      <c r="I1724" s="64">
        <f t="shared" si="965"/>
        <v>5.14</v>
      </c>
      <c r="J1724" s="64">
        <f>H1724+I1724</f>
        <v>9.33</v>
      </c>
      <c r="K1724" s="64">
        <v>0</v>
      </c>
      <c r="L1724" s="70">
        <f>SUM(J1724:K1724)</f>
        <v>9.33</v>
      </c>
      <c r="N1724" s="64">
        <v>4.1900000000000004</v>
      </c>
      <c r="O1724" s="64">
        <v>5.14</v>
      </c>
      <c r="P1724" s="64">
        <f>SUM(N1724:O1724)</f>
        <v>9.33</v>
      </c>
      <c r="Q1724" s="58"/>
      <c r="R1724" s="64">
        <f t="shared" si="966"/>
        <v>4.1900000000000004</v>
      </c>
      <c r="S1724" s="64">
        <f t="shared" si="966"/>
        <v>5.14</v>
      </c>
      <c r="T1724" s="64">
        <f>R1724+S1724</f>
        <v>9.33</v>
      </c>
      <c r="U1724" s="64">
        <f>ROUND(Z1724*$H$2,2)/100</f>
        <v>0</v>
      </c>
      <c r="V1724" s="72">
        <f>SUM(T1724:U1724)</f>
        <v>9.33</v>
      </c>
      <c r="X1724" s="64">
        <v>4.1900000000000004</v>
      </c>
      <c r="Y1724" s="64">
        <v>5.14</v>
      </c>
      <c r="Z1724" s="64">
        <v>9.33</v>
      </c>
      <c r="AA1724" s="73"/>
      <c r="AB1724" s="74">
        <f t="shared" si="949"/>
        <v>0</v>
      </c>
    </row>
    <row r="1725" spans="1:28" ht="22.5" x14ac:dyDescent="0.25">
      <c r="A1725" s="66" t="s">
        <v>7568</v>
      </c>
      <c r="B1725" s="67" t="s">
        <v>12473</v>
      </c>
      <c r="C1725" s="68" t="s">
        <v>5881</v>
      </c>
      <c r="D1725" s="69">
        <v>0</v>
      </c>
      <c r="E1725" s="64">
        <v>32.450000000000003</v>
      </c>
      <c r="F1725" s="70">
        <f>ROUND(D1725*E1725,2)</f>
        <v>0</v>
      </c>
      <c r="G1725" s="71"/>
      <c r="H1725" s="64">
        <f t="shared" si="965"/>
        <v>17.059999999999999</v>
      </c>
      <c r="I1725" s="64">
        <f t="shared" si="965"/>
        <v>15.39</v>
      </c>
      <c r="J1725" s="64">
        <f>H1725+I1725</f>
        <v>32.450000000000003</v>
      </c>
      <c r="K1725" s="64">
        <v>0</v>
      </c>
      <c r="L1725" s="70">
        <f>SUM(J1725:K1725)</f>
        <v>32.450000000000003</v>
      </c>
      <c r="N1725" s="64">
        <v>17.059999999999999</v>
      </c>
      <c r="O1725" s="64">
        <v>15.39</v>
      </c>
      <c r="P1725" s="64">
        <f>SUM(N1725:O1725)</f>
        <v>32.450000000000003</v>
      </c>
      <c r="Q1725" s="58"/>
      <c r="R1725" s="64">
        <f t="shared" si="966"/>
        <v>17.059999999999999</v>
      </c>
      <c r="S1725" s="64">
        <f t="shared" si="966"/>
        <v>15.4</v>
      </c>
      <c r="T1725" s="64">
        <f>R1725+S1725</f>
        <v>32.46</v>
      </c>
      <c r="U1725" s="64">
        <f>ROUND(Z1725*$H$2,2)/100</f>
        <v>0</v>
      </c>
      <c r="V1725" s="72">
        <f>SUM(T1725:U1725)</f>
        <v>32.46</v>
      </c>
      <c r="X1725" s="64">
        <v>17.059999999999999</v>
      </c>
      <c r="Y1725" s="64">
        <v>15.4</v>
      </c>
      <c r="Z1725" s="64">
        <v>32.46</v>
      </c>
      <c r="AA1725" s="73"/>
      <c r="AB1725" s="74">
        <f t="shared" si="949"/>
        <v>-9.9999999999980105E-3</v>
      </c>
    </row>
    <row r="1726" spans="1:28" x14ac:dyDescent="0.25">
      <c r="A1726" s="66" t="s">
        <v>7569</v>
      </c>
      <c r="B1726" s="67" t="s">
        <v>12474</v>
      </c>
      <c r="C1726" s="68" t="s">
        <v>5853</v>
      </c>
      <c r="D1726" s="69">
        <v>0</v>
      </c>
      <c r="E1726" s="64">
        <v>11.05</v>
      </c>
      <c r="F1726" s="70">
        <f>ROUND(D1726*E1726,2)</f>
        <v>0</v>
      </c>
      <c r="G1726" s="71"/>
      <c r="H1726" s="64">
        <f t="shared" si="965"/>
        <v>5.3</v>
      </c>
      <c r="I1726" s="64">
        <f t="shared" si="965"/>
        <v>5.75</v>
      </c>
      <c r="J1726" s="64">
        <f>H1726+I1726</f>
        <v>11.05</v>
      </c>
      <c r="K1726" s="64">
        <v>0</v>
      </c>
      <c r="L1726" s="70">
        <f>SUM(J1726:K1726)</f>
        <v>11.05</v>
      </c>
      <c r="N1726" s="64">
        <v>5.3</v>
      </c>
      <c r="O1726" s="64">
        <v>5.75</v>
      </c>
      <c r="P1726" s="64">
        <f>SUM(N1726:O1726)</f>
        <v>11.05</v>
      </c>
      <c r="Q1726" s="58"/>
      <c r="R1726" s="64">
        <f t="shared" si="966"/>
        <v>5.3</v>
      </c>
      <c r="S1726" s="64">
        <f t="shared" si="966"/>
        <v>5.75</v>
      </c>
      <c r="T1726" s="64">
        <f>R1726+S1726</f>
        <v>11.05</v>
      </c>
      <c r="U1726" s="64">
        <f>ROUND(Z1726*$H$2,2)/100</f>
        <v>0</v>
      </c>
      <c r="V1726" s="72">
        <f>SUM(T1726:U1726)</f>
        <v>11.05</v>
      </c>
      <c r="X1726" s="64">
        <v>5.3</v>
      </c>
      <c r="Y1726" s="64">
        <v>5.75</v>
      </c>
      <c r="Z1726" s="64">
        <v>11.05</v>
      </c>
      <c r="AA1726" s="73"/>
      <c r="AB1726" s="74">
        <f t="shared" si="949"/>
        <v>0</v>
      </c>
    </row>
    <row r="1727" spans="1:28" x14ac:dyDescent="0.25">
      <c r="A1727" s="60" t="s">
        <v>7570</v>
      </c>
      <c r="B1727" s="61" t="s">
        <v>12475</v>
      </c>
      <c r="C1727" s="62"/>
      <c r="D1727" s="63"/>
      <c r="E1727" s="64"/>
      <c r="F1727" s="65"/>
      <c r="H1727" s="64"/>
      <c r="I1727" s="64"/>
      <c r="J1727" s="64"/>
      <c r="K1727" s="64"/>
      <c r="L1727" s="70"/>
      <c r="N1727" s="64"/>
      <c r="O1727" s="64"/>
      <c r="P1727" s="64"/>
      <c r="Q1727" s="58"/>
      <c r="R1727" s="64"/>
      <c r="S1727" s="64"/>
      <c r="T1727" s="64"/>
      <c r="U1727" s="64"/>
      <c r="V1727" s="72"/>
      <c r="X1727" s="64"/>
      <c r="Y1727" s="64"/>
      <c r="Z1727" s="64"/>
      <c r="AA1727" s="73"/>
      <c r="AB1727" s="74">
        <f t="shared" si="949"/>
        <v>0</v>
      </c>
    </row>
    <row r="1728" spans="1:28" x14ac:dyDescent="0.25">
      <c r="A1728" s="66" t="s">
        <v>7571</v>
      </c>
      <c r="B1728" s="67" t="s">
        <v>12476</v>
      </c>
      <c r="C1728" s="68" t="s">
        <v>5853</v>
      </c>
      <c r="D1728" s="69">
        <v>0</v>
      </c>
      <c r="E1728" s="64">
        <v>9.49</v>
      </c>
      <c r="F1728" s="70">
        <f>ROUND(D1728*E1728,2)</f>
        <v>0</v>
      </c>
      <c r="G1728" s="71"/>
      <c r="H1728" s="64">
        <f t="shared" ref="H1728:I1730" si="967">ROUND(N1728+(N1728*$H$2/100),2)</f>
        <v>1.97</v>
      </c>
      <c r="I1728" s="64">
        <f t="shared" si="967"/>
        <v>7.52</v>
      </c>
      <c r="J1728" s="64">
        <f>H1728+I1728</f>
        <v>9.49</v>
      </c>
      <c r="K1728" s="64">
        <v>0</v>
      </c>
      <c r="L1728" s="70">
        <f>SUM(J1728:K1728)</f>
        <v>9.49</v>
      </c>
      <c r="N1728" s="64">
        <v>1.97</v>
      </c>
      <c r="O1728" s="64">
        <v>7.52</v>
      </c>
      <c r="P1728" s="64">
        <f>SUM(N1728:O1728)</f>
        <v>9.49</v>
      </c>
      <c r="Q1728" s="58"/>
      <c r="R1728" s="64">
        <f t="shared" ref="R1728:S1730" si="968">X1728</f>
        <v>1.97</v>
      </c>
      <c r="S1728" s="64">
        <f t="shared" si="968"/>
        <v>7.52</v>
      </c>
      <c r="T1728" s="64">
        <f>R1728+S1728</f>
        <v>9.49</v>
      </c>
      <c r="U1728" s="64">
        <f>ROUND(Z1728*$H$2,2)/100</f>
        <v>0</v>
      </c>
      <c r="V1728" s="72">
        <f>SUM(T1728:U1728)</f>
        <v>9.49</v>
      </c>
      <c r="X1728" s="64">
        <v>1.97</v>
      </c>
      <c r="Y1728" s="64">
        <v>7.52</v>
      </c>
      <c r="Z1728" s="64">
        <v>9.49</v>
      </c>
      <c r="AA1728" s="73"/>
      <c r="AB1728" s="74">
        <f t="shared" si="949"/>
        <v>0</v>
      </c>
    </row>
    <row r="1729" spans="1:28" x14ac:dyDescent="0.25">
      <c r="A1729" s="66" t="s">
        <v>7572</v>
      </c>
      <c r="B1729" s="67" t="s">
        <v>12477</v>
      </c>
      <c r="C1729" s="68" t="s">
        <v>5853</v>
      </c>
      <c r="D1729" s="69">
        <v>0</v>
      </c>
      <c r="E1729" s="64">
        <v>10.66</v>
      </c>
      <c r="F1729" s="70">
        <f>ROUND(D1729*E1729,2)</f>
        <v>0</v>
      </c>
      <c r="G1729" s="71"/>
      <c r="H1729" s="64">
        <f t="shared" si="967"/>
        <v>3.14</v>
      </c>
      <c r="I1729" s="64">
        <f t="shared" si="967"/>
        <v>7.52</v>
      </c>
      <c r="J1729" s="64">
        <f>H1729+I1729</f>
        <v>10.66</v>
      </c>
      <c r="K1729" s="64">
        <v>0</v>
      </c>
      <c r="L1729" s="70">
        <f>SUM(J1729:K1729)</f>
        <v>10.66</v>
      </c>
      <c r="N1729" s="64">
        <v>3.14</v>
      </c>
      <c r="O1729" s="64">
        <v>7.52</v>
      </c>
      <c r="P1729" s="64">
        <f>SUM(N1729:O1729)</f>
        <v>10.66</v>
      </c>
      <c r="Q1729" s="58"/>
      <c r="R1729" s="64">
        <f t="shared" si="968"/>
        <v>3.14</v>
      </c>
      <c r="S1729" s="64">
        <f t="shared" si="968"/>
        <v>7.52</v>
      </c>
      <c r="T1729" s="64">
        <f>R1729+S1729</f>
        <v>10.66</v>
      </c>
      <c r="U1729" s="64">
        <f>ROUND(Z1729*$H$2,2)/100</f>
        <v>0</v>
      </c>
      <c r="V1729" s="72">
        <f>SUM(T1729:U1729)</f>
        <v>10.66</v>
      </c>
      <c r="X1729" s="64">
        <v>3.14</v>
      </c>
      <c r="Y1729" s="64">
        <v>7.52</v>
      </c>
      <c r="Z1729" s="64">
        <v>10.66</v>
      </c>
      <c r="AA1729" s="73"/>
      <c r="AB1729" s="74">
        <f t="shared" si="949"/>
        <v>0</v>
      </c>
    </row>
    <row r="1730" spans="1:28" x14ac:dyDescent="0.25">
      <c r="A1730" s="66" t="s">
        <v>7573</v>
      </c>
      <c r="B1730" s="67" t="s">
        <v>12478</v>
      </c>
      <c r="C1730" s="68" t="s">
        <v>5853</v>
      </c>
      <c r="D1730" s="69">
        <v>0</v>
      </c>
      <c r="E1730" s="64">
        <v>17.690000000000001</v>
      </c>
      <c r="F1730" s="70">
        <f>ROUND(D1730*E1730,2)</f>
        <v>0</v>
      </c>
      <c r="G1730" s="71"/>
      <c r="H1730" s="64">
        <f t="shared" si="967"/>
        <v>10.17</v>
      </c>
      <c r="I1730" s="64">
        <f t="shared" si="967"/>
        <v>7.52</v>
      </c>
      <c r="J1730" s="64">
        <f>H1730+I1730</f>
        <v>17.689999999999998</v>
      </c>
      <c r="K1730" s="64">
        <v>0</v>
      </c>
      <c r="L1730" s="70">
        <f>SUM(J1730:K1730)</f>
        <v>17.689999999999998</v>
      </c>
      <c r="N1730" s="64">
        <v>10.17</v>
      </c>
      <c r="O1730" s="64">
        <v>7.52</v>
      </c>
      <c r="P1730" s="64">
        <f>SUM(N1730:O1730)</f>
        <v>17.689999999999998</v>
      </c>
      <c r="Q1730" s="58"/>
      <c r="R1730" s="64">
        <f t="shared" si="968"/>
        <v>10.17</v>
      </c>
      <c r="S1730" s="64">
        <f t="shared" si="968"/>
        <v>7.52</v>
      </c>
      <c r="T1730" s="64">
        <f>R1730+S1730</f>
        <v>17.689999999999998</v>
      </c>
      <c r="U1730" s="64">
        <f>ROUND(Z1730*$H$2,2)/100</f>
        <v>0</v>
      </c>
      <c r="V1730" s="72">
        <f>SUM(T1730:U1730)</f>
        <v>17.689999999999998</v>
      </c>
      <c r="X1730" s="64">
        <v>10.17</v>
      </c>
      <c r="Y1730" s="64">
        <v>7.52</v>
      </c>
      <c r="Z1730" s="64">
        <v>17.690000000000001</v>
      </c>
      <c r="AA1730" s="73"/>
      <c r="AB1730" s="74">
        <f t="shared" si="949"/>
        <v>0</v>
      </c>
    </row>
    <row r="1731" spans="1:28" x14ac:dyDescent="0.25">
      <c r="A1731" s="60" t="s">
        <v>7574</v>
      </c>
      <c r="B1731" s="61" t="s">
        <v>12479</v>
      </c>
      <c r="C1731" s="62"/>
      <c r="D1731" s="63"/>
      <c r="E1731" s="64"/>
      <c r="F1731" s="65"/>
      <c r="H1731" s="64"/>
      <c r="I1731" s="64"/>
      <c r="J1731" s="64"/>
      <c r="K1731" s="64"/>
      <c r="L1731" s="70"/>
      <c r="N1731" s="64"/>
      <c r="O1731" s="64"/>
      <c r="P1731" s="64"/>
      <c r="Q1731" s="58"/>
      <c r="R1731" s="64"/>
      <c r="S1731" s="64"/>
      <c r="T1731" s="64"/>
      <c r="U1731" s="64"/>
      <c r="V1731" s="72"/>
      <c r="X1731" s="64"/>
      <c r="Y1731" s="64"/>
      <c r="Z1731" s="64"/>
      <c r="AA1731" s="73"/>
      <c r="AB1731" s="74">
        <f t="shared" si="949"/>
        <v>0</v>
      </c>
    </row>
    <row r="1732" spans="1:28" x14ac:dyDescent="0.25">
      <c r="A1732" s="66" t="s">
        <v>7575</v>
      </c>
      <c r="B1732" s="67" t="s">
        <v>12480</v>
      </c>
      <c r="C1732" s="68" t="s">
        <v>5853</v>
      </c>
      <c r="D1732" s="69">
        <v>0</v>
      </c>
      <c r="E1732" s="64">
        <v>20.020000000000003</v>
      </c>
      <c r="F1732" s="70">
        <f t="shared" ref="F1732:F1738" si="969">ROUND(D1732*E1732,2)</f>
        <v>0</v>
      </c>
      <c r="G1732" s="71"/>
      <c r="H1732" s="64">
        <f t="shared" ref="H1732:I1738" si="970">ROUND(N1732+(N1732*$H$2/100),2)</f>
        <v>3.77</v>
      </c>
      <c r="I1732" s="64">
        <f t="shared" si="970"/>
        <v>16.25</v>
      </c>
      <c r="J1732" s="64">
        <f t="shared" ref="J1732:J1738" si="971">H1732+I1732</f>
        <v>20.02</v>
      </c>
      <c r="K1732" s="64">
        <v>0</v>
      </c>
      <c r="L1732" s="70">
        <f t="shared" ref="L1732:L1738" si="972">SUM(J1732:K1732)</f>
        <v>20.02</v>
      </c>
      <c r="N1732" s="64">
        <v>3.77</v>
      </c>
      <c r="O1732" s="64">
        <v>16.25</v>
      </c>
      <c r="P1732" s="64">
        <f t="shared" ref="P1732:P1738" si="973">SUM(N1732:O1732)</f>
        <v>20.02</v>
      </c>
      <c r="Q1732" s="58"/>
      <c r="R1732" s="64">
        <f t="shared" ref="R1732:S1738" si="974">X1732</f>
        <v>3.77</v>
      </c>
      <c r="S1732" s="64">
        <f t="shared" si="974"/>
        <v>16.25</v>
      </c>
      <c r="T1732" s="64">
        <f t="shared" ref="T1732:T1738" si="975">R1732+S1732</f>
        <v>20.02</v>
      </c>
      <c r="U1732" s="64">
        <f t="shared" ref="U1732:U1738" si="976">ROUND(Z1732*$H$2,2)/100</f>
        <v>0</v>
      </c>
      <c r="V1732" s="72">
        <f t="shared" ref="V1732:V1738" si="977">SUM(T1732:U1732)</f>
        <v>20.02</v>
      </c>
      <c r="X1732" s="64">
        <v>3.77</v>
      </c>
      <c r="Y1732" s="64">
        <v>16.25</v>
      </c>
      <c r="Z1732" s="64">
        <v>20.02</v>
      </c>
      <c r="AA1732" s="73"/>
      <c r="AB1732" s="74">
        <f t="shared" si="949"/>
        <v>0</v>
      </c>
    </row>
    <row r="1733" spans="1:28" x14ac:dyDescent="0.25">
      <c r="A1733" s="66" t="s">
        <v>7576</v>
      </c>
      <c r="B1733" s="67" t="s">
        <v>12481</v>
      </c>
      <c r="C1733" s="68" t="s">
        <v>5853</v>
      </c>
      <c r="D1733" s="69">
        <v>0</v>
      </c>
      <c r="E1733" s="64">
        <v>19.12</v>
      </c>
      <c r="F1733" s="70">
        <f t="shared" si="969"/>
        <v>0</v>
      </c>
      <c r="G1733" s="71"/>
      <c r="H1733" s="64">
        <f t="shared" si="970"/>
        <v>5.27</v>
      </c>
      <c r="I1733" s="64">
        <f t="shared" si="970"/>
        <v>13.85</v>
      </c>
      <c r="J1733" s="64">
        <f t="shared" si="971"/>
        <v>19.119999999999997</v>
      </c>
      <c r="K1733" s="64">
        <v>0</v>
      </c>
      <c r="L1733" s="70">
        <f t="shared" si="972"/>
        <v>19.119999999999997</v>
      </c>
      <c r="N1733" s="64">
        <v>5.27</v>
      </c>
      <c r="O1733" s="64">
        <v>13.850000000000001</v>
      </c>
      <c r="P1733" s="64">
        <f t="shared" si="973"/>
        <v>19.12</v>
      </c>
      <c r="Q1733" s="58"/>
      <c r="R1733" s="64">
        <f t="shared" si="974"/>
        <v>5.27</v>
      </c>
      <c r="S1733" s="64">
        <f t="shared" si="974"/>
        <v>13.85</v>
      </c>
      <c r="T1733" s="64">
        <f t="shared" si="975"/>
        <v>19.119999999999997</v>
      </c>
      <c r="U1733" s="64">
        <f t="shared" si="976"/>
        <v>0</v>
      </c>
      <c r="V1733" s="72">
        <f t="shared" si="977"/>
        <v>19.119999999999997</v>
      </c>
      <c r="X1733" s="64">
        <v>5.27</v>
      </c>
      <c r="Y1733" s="64">
        <v>13.85</v>
      </c>
      <c r="Z1733" s="64">
        <v>19.12</v>
      </c>
      <c r="AA1733" s="73"/>
      <c r="AB1733" s="74">
        <f t="shared" si="949"/>
        <v>0</v>
      </c>
    </row>
    <row r="1734" spans="1:28" x14ac:dyDescent="0.25">
      <c r="A1734" s="66" t="s">
        <v>7577</v>
      </c>
      <c r="B1734" s="67" t="s">
        <v>12482</v>
      </c>
      <c r="C1734" s="68" t="s">
        <v>5853</v>
      </c>
      <c r="D1734" s="69">
        <v>0</v>
      </c>
      <c r="E1734" s="64">
        <v>18.439999999999998</v>
      </c>
      <c r="F1734" s="70">
        <f t="shared" si="969"/>
        <v>0</v>
      </c>
      <c r="G1734" s="71"/>
      <c r="H1734" s="64">
        <f t="shared" si="970"/>
        <v>10.74</v>
      </c>
      <c r="I1734" s="64">
        <f t="shared" si="970"/>
        <v>7.7</v>
      </c>
      <c r="J1734" s="64">
        <f t="shared" si="971"/>
        <v>18.440000000000001</v>
      </c>
      <c r="K1734" s="64">
        <v>0</v>
      </c>
      <c r="L1734" s="70">
        <f t="shared" si="972"/>
        <v>18.440000000000001</v>
      </c>
      <c r="N1734" s="64">
        <v>10.74</v>
      </c>
      <c r="O1734" s="64">
        <v>7.6999999999999993</v>
      </c>
      <c r="P1734" s="64">
        <f t="shared" si="973"/>
        <v>18.439999999999998</v>
      </c>
      <c r="Q1734" s="58"/>
      <c r="R1734" s="64">
        <f t="shared" si="974"/>
        <v>10.74</v>
      </c>
      <c r="S1734" s="64">
        <f t="shared" si="974"/>
        <v>7.69</v>
      </c>
      <c r="T1734" s="64">
        <f t="shared" si="975"/>
        <v>18.43</v>
      </c>
      <c r="U1734" s="64">
        <f t="shared" si="976"/>
        <v>0</v>
      </c>
      <c r="V1734" s="72">
        <f t="shared" si="977"/>
        <v>18.43</v>
      </c>
      <c r="X1734" s="64">
        <v>10.74</v>
      </c>
      <c r="Y1734" s="64">
        <v>7.69</v>
      </c>
      <c r="Z1734" s="64">
        <v>18.43</v>
      </c>
      <c r="AA1734" s="73"/>
      <c r="AB1734" s="74">
        <f t="shared" si="949"/>
        <v>9.9999999999980105E-3</v>
      </c>
    </row>
    <row r="1735" spans="1:28" ht="22.5" x14ac:dyDescent="0.25">
      <c r="A1735" s="66" t="s">
        <v>7578</v>
      </c>
      <c r="B1735" s="67" t="s">
        <v>12483</v>
      </c>
      <c r="C1735" s="68" t="s">
        <v>5853</v>
      </c>
      <c r="D1735" s="69">
        <v>0</v>
      </c>
      <c r="E1735" s="64">
        <v>23.339999999999996</v>
      </c>
      <c r="F1735" s="70">
        <f t="shared" si="969"/>
        <v>0</v>
      </c>
      <c r="G1735" s="71"/>
      <c r="H1735" s="64">
        <f t="shared" si="970"/>
        <v>10.19</v>
      </c>
      <c r="I1735" s="64">
        <f t="shared" si="970"/>
        <v>13.15</v>
      </c>
      <c r="J1735" s="64">
        <f t="shared" si="971"/>
        <v>23.34</v>
      </c>
      <c r="K1735" s="64">
        <v>0</v>
      </c>
      <c r="L1735" s="70">
        <f t="shared" si="972"/>
        <v>23.34</v>
      </c>
      <c r="N1735" s="64">
        <v>10.19</v>
      </c>
      <c r="O1735" s="64">
        <v>13.149999999999999</v>
      </c>
      <c r="P1735" s="64">
        <f t="shared" si="973"/>
        <v>23.339999999999996</v>
      </c>
      <c r="Q1735" s="58"/>
      <c r="R1735" s="64">
        <f t="shared" si="974"/>
        <v>10.19</v>
      </c>
      <c r="S1735" s="64">
        <f t="shared" si="974"/>
        <v>13.16</v>
      </c>
      <c r="T1735" s="64">
        <f t="shared" si="975"/>
        <v>23.35</v>
      </c>
      <c r="U1735" s="64">
        <f t="shared" si="976"/>
        <v>0</v>
      </c>
      <c r="V1735" s="72">
        <f t="shared" si="977"/>
        <v>23.35</v>
      </c>
      <c r="X1735" s="64">
        <v>10.19</v>
      </c>
      <c r="Y1735" s="64">
        <v>13.16</v>
      </c>
      <c r="Z1735" s="64">
        <v>23.35</v>
      </c>
      <c r="AA1735" s="73"/>
      <c r="AB1735" s="74">
        <f t="shared" si="949"/>
        <v>-1.0000000000005116E-2</v>
      </c>
    </row>
    <row r="1736" spans="1:28" ht="22.5" x14ac:dyDescent="0.25">
      <c r="A1736" s="66" t="s">
        <v>7579</v>
      </c>
      <c r="B1736" s="67" t="s">
        <v>12484</v>
      </c>
      <c r="C1736" s="68" t="s">
        <v>5853</v>
      </c>
      <c r="D1736" s="69">
        <v>0</v>
      </c>
      <c r="E1736" s="64">
        <v>15.799999999999999</v>
      </c>
      <c r="F1736" s="70">
        <f t="shared" si="969"/>
        <v>0</v>
      </c>
      <c r="G1736" s="71"/>
      <c r="H1736" s="64">
        <f t="shared" si="970"/>
        <v>6.22</v>
      </c>
      <c r="I1736" s="64">
        <f t="shared" si="970"/>
        <v>9.58</v>
      </c>
      <c r="J1736" s="64">
        <f t="shared" si="971"/>
        <v>15.8</v>
      </c>
      <c r="K1736" s="64">
        <v>0</v>
      </c>
      <c r="L1736" s="70">
        <f t="shared" si="972"/>
        <v>15.8</v>
      </c>
      <c r="N1736" s="64">
        <v>6.22</v>
      </c>
      <c r="O1736" s="64">
        <v>9.58</v>
      </c>
      <c r="P1736" s="64">
        <f t="shared" si="973"/>
        <v>15.8</v>
      </c>
      <c r="Q1736" s="58"/>
      <c r="R1736" s="64">
        <f t="shared" si="974"/>
        <v>6.22</v>
      </c>
      <c r="S1736" s="64">
        <f t="shared" si="974"/>
        <v>9.58</v>
      </c>
      <c r="T1736" s="64">
        <f t="shared" si="975"/>
        <v>15.8</v>
      </c>
      <c r="U1736" s="64">
        <f t="shared" si="976"/>
        <v>0</v>
      </c>
      <c r="V1736" s="72">
        <f t="shared" si="977"/>
        <v>15.8</v>
      </c>
      <c r="X1736" s="64">
        <v>6.22</v>
      </c>
      <c r="Y1736" s="64">
        <v>9.58</v>
      </c>
      <c r="Z1736" s="64">
        <v>15.8</v>
      </c>
      <c r="AA1736" s="73"/>
      <c r="AB1736" s="74">
        <f t="shared" si="949"/>
        <v>0</v>
      </c>
    </row>
    <row r="1737" spans="1:28" x14ac:dyDescent="0.25">
      <c r="A1737" s="66" t="s">
        <v>7580</v>
      </c>
      <c r="B1737" s="67" t="s">
        <v>12485</v>
      </c>
      <c r="C1737" s="68" t="s">
        <v>5853</v>
      </c>
      <c r="D1737" s="69">
        <v>0</v>
      </c>
      <c r="E1737" s="64">
        <v>32.230000000000004</v>
      </c>
      <c r="F1737" s="70">
        <f t="shared" si="969"/>
        <v>0</v>
      </c>
      <c r="G1737" s="71"/>
      <c r="H1737" s="64">
        <f t="shared" si="970"/>
        <v>22.65</v>
      </c>
      <c r="I1737" s="64">
        <f t="shared" si="970"/>
        <v>9.58</v>
      </c>
      <c r="J1737" s="64">
        <f t="shared" si="971"/>
        <v>32.229999999999997</v>
      </c>
      <c r="K1737" s="64">
        <v>0</v>
      </c>
      <c r="L1737" s="70">
        <f t="shared" si="972"/>
        <v>32.229999999999997</v>
      </c>
      <c r="N1737" s="64">
        <v>22.650000000000002</v>
      </c>
      <c r="O1737" s="64">
        <v>9.58</v>
      </c>
      <c r="P1737" s="64">
        <f t="shared" si="973"/>
        <v>32.230000000000004</v>
      </c>
      <c r="Q1737" s="58"/>
      <c r="R1737" s="64">
        <f t="shared" si="974"/>
        <v>22.65</v>
      </c>
      <c r="S1737" s="64">
        <f t="shared" si="974"/>
        <v>9.58</v>
      </c>
      <c r="T1737" s="64">
        <f t="shared" si="975"/>
        <v>32.229999999999997</v>
      </c>
      <c r="U1737" s="64">
        <f t="shared" si="976"/>
        <v>0</v>
      </c>
      <c r="V1737" s="72">
        <f t="shared" si="977"/>
        <v>32.229999999999997</v>
      </c>
      <c r="X1737" s="64">
        <v>22.65</v>
      </c>
      <c r="Y1737" s="64">
        <v>9.58</v>
      </c>
      <c r="Z1737" s="64">
        <v>32.229999999999997</v>
      </c>
      <c r="AA1737" s="73"/>
      <c r="AB1737" s="74">
        <f t="shared" si="949"/>
        <v>0</v>
      </c>
    </row>
    <row r="1738" spans="1:28" x14ac:dyDescent="0.25">
      <c r="A1738" s="66" t="s">
        <v>7581</v>
      </c>
      <c r="B1738" s="67" t="s">
        <v>12486</v>
      </c>
      <c r="C1738" s="68" t="s">
        <v>5853</v>
      </c>
      <c r="D1738" s="69">
        <v>0</v>
      </c>
      <c r="E1738" s="64">
        <v>28.379999999999995</v>
      </c>
      <c r="F1738" s="70">
        <f t="shared" si="969"/>
        <v>0</v>
      </c>
      <c r="G1738" s="71"/>
      <c r="H1738" s="64">
        <f t="shared" si="970"/>
        <v>15.23</v>
      </c>
      <c r="I1738" s="64">
        <f t="shared" si="970"/>
        <v>13.15</v>
      </c>
      <c r="J1738" s="64">
        <f t="shared" si="971"/>
        <v>28.380000000000003</v>
      </c>
      <c r="K1738" s="64">
        <v>0</v>
      </c>
      <c r="L1738" s="70">
        <f t="shared" si="972"/>
        <v>28.380000000000003</v>
      </c>
      <c r="N1738" s="64">
        <v>15.229999999999999</v>
      </c>
      <c r="O1738" s="64">
        <v>13.149999999999999</v>
      </c>
      <c r="P1738" s="64">
        <f t="shared" si="973"/>
        <v>28.379999999999995</v>
      </c>
      <c r="Q1738" s="58"/>
      <c r="R1738" s="64">
        <f t="shared" si="974"/>
        <v>15.23</v>
      </c>
      <c r="S1738" s="64">
        <f t="shared" si="974"/>
        <v>13.16</v>
      </c>
      <c r="T1738" s="64">
        <f t="shared" si="975"/>
        <v>28.39</v>
      </c>
      <c r="U1738" s="64">
        <f t="shared" si="976"/>
        <v>0</v>
      </c>
      <c r="V1738" s="72">
        <f t="shared" si="977"/>
        <v>28.39</v>
      </c>
      <c r="X1738" s="64">
        <v>15.23</v>
      </c>
      <c r="Y1738" s="64">
        <v>13.16</v>
      </c>
      <c r="Z1738" s="64">
        <v>28.39</v>
      </c>
      <c r="AA1738" s="73"/>
      <c r="AB1738" s="74">
        <f t="shared" ref="AB1738:AB1801" si="978">P1738-Z1738</f>
        <v>-1.0000000000005116E-2</v>
      </c>
    </row>
    <row r="1739" spans="1:28" x14ac:dyDescent="0.25">
      <c r="A1739" s="60" t="s">
        <v>7582</v>
      </c>
      <c r="B1739" s="61" t="s">
        <v>12487</v>
      </c>
      <c r="C1739" s="62"/>
      <c r="D1739" s="63"/>
      <c r="E1739" s="64"/>
      <c r="F1739" s="65"/>
      <c r="H1739" s="64"/>
      <c r="I1739" s="64"/>
      <c r="J1739" s="64"/>
      <c r="K1739" s="64"/>
      <c r="L1739" s="70"/>
      <c r="N1739" s="64"/>
      <c r="O1739" s="64"/>
      <c r="P1739" s="64"/>
      <c r="Q1739" s="58"/>
      <c r="R1739" s="64"/>
      <c r="S1739" s="64"/>
      <c r="T1739" s="64"/>
      <c r="U1739" s="64"/>
      <c r="V1739" s="72"/>
      <c r="X1739" s="64"/>
      <c r="Y1739" s="64"/>
      <c r="Z1739" s="64"/>
      <c r="AA1739" s="73"/>
      <c r="AB1739" s="74">
        <f t="shared" si="978"/>
        <v>0</v>
      </c>
    </row>
    <row r="1740" spans="1:28" x14ac:dyDescent="0.25">
      <c r="A1740" s="66" t="s">
        <v>7583</v>
      </c>
      <c r="B1740" s="67" t="s">
        <v>12488</v>
      </c>
      <c r="C1740" s="68" t="s">
        <v>5853</v>
      </c>
      <c r="D1740" s="69">
        <v>0</v>
      </c>
      <c r="E1740" s="64">
        <v>14.88</v>
      </c>
      <c r="F1740" s="70">
        <f>ROUND(D1740*E1740,2)</f>
        <v>0</v>
      </c>
      <c r="G1740" s="71"/>
      <c r="H1740" s="64">
        <f t="shared" ref="H1740:I1743" si="979">ROUND(N1740+(N1740*$H$2/100),2)</f>
        <v>5.3</v>
      </c>
      <c r="I1740" s="64">
        <f t="shared" si="979"/>
        <v>9.58</v>
      </c>
      <c r="J1740" s="64">
        <f>H1740+I1740</f>
        <v>14.879999999999999</v>
      </c>
      <c r="K1740" s="64">
        <v>0</v>
      </c>
      <c r="L1740" s="70">
        <f>SUM(J1740:K1740)</f>
        <v>14.879999999999999</v>
      </c>
      <c r="N1740" s="64">
        <v>5.3</v>
      </c>
      <c r="O1740" s="64">
        <v>9.58</v>
      </c>
      <c r="P1740" s="64">
        <f>SUM(N1740:O1740)</f>
        <v>14.879999999999999</v>
      </c>
      <c r="Q1740" s="58"/>
      <c r="R1740" s="64">
        <f t="shared" ref="R1740:S1743" si="980">X1740</f>
        <v>5.3</v>
      </c>
      <c r="S1740" s="64">
        <f t="shared" si="980"/>
        <v>9.58</v>
      </c>
      <c r="T1740" s="64">
        <f>R1740+S1740</f>
        <v>14.879999999999999</v>
      </c>
      <c r="U1740" s="64">
        <f>ROUND(Z1740*$H$2,2)/100</f>
        <v>0</v>
      </c>
      <c r="V1740" s="72">
        <f>SUM(T1740:U1740)</f>
        <v>14.879999999999999</v>
      </c>
      <c r="X1740" s="64">
        <v>5.3</v>
      </c>
      <c r="Y1740" s="64">
        <v>9.58</v>
      </c>
      <c r="Z1740" s="64">
        <v>14.88</v>
      </c>
      <c r="AA1740" s="73"/>
      <c r="AB1740" s="74">
        <f t="shared" si="978"/>
        <v>0</v>
      </c>
    </row>
    <row r="1741" spans="1:28" x14ac:dyDescent="0.25">
      <c r="A1741" s="66" t="s">
        <v>7584</v>
      </c>
      <c r="B1741" s="67" t="s">
        <v>12489</v>
      </c>
      <c r="C1741" s="68" t="s">
        <v>5881</v>
      </c>
      <c r="D1741" s="69">
        <v>0</v>
      </c>
      <c r="E1741" s="64">
        <v>3.6799999999999997</v>
      </c>
      <c r="F1741" s="70">
        <f>ROUND(D1741*E1741,2)</f>
        <v>0</v>
      </c>
      <c r="G1741" s="71"/>
      <c r="H1741" s="64">
        <f t="shared" si="979"/>
        <v>1.97</v>
      </c>
      <c r="I1741" s="64">
        <f t="shared" si="979"/>
        <v>1.71</v>
      </c>
      <c r="J1741" s="64">
        <f>H1741+I1741</f>
        <v>3.6799999999999997</v>
      </c>
      <c r="K1741" s="64">
        <v>0</v>
      </c>
      <c r="L1741" s="70">
        <f>SUM(J1741:K1741)</f>
        <v>3.6799999999999997</v>
      </c>
      <c r="N1741" s="64">
        <v>1.97</v>
      </c>
      <c r="O1741" s="64">
        <v>1.71</v>
      </c>
      <c r="P1741" s="64">
        <f>SUM(N1741:O1741)</f>
        <v>3.6799999999999997</v>
      </c>
      <c r="Q1741" s="58"/>
      <c r="R1741" s="64">
        <f t="shared" si="980"/>
        <v>1.97</v>
      </c>
      <c r="S1741" s="64">
        <f t="shared" si="980"/>
        <v>1.71</v>
      </c>
      <c r="T1741" s="64">
        <f>R1741+S1741</f>
        <v>3.6799999999999997</v>
      </c>
      <c r="U1741" s="64">
        <f>ROUND(Z1741*$H$2,2)/100</f>
        <v>0</v>
      </c>
      <c r="V1741" s="72">
        <f>SUM(T1741:U1741)</f>
        <v>3.6799999999999997</v>
      </c>
      <c r="X1741" s="64">
        <v>1.97</v>
      </c>
      <c r="Y1741" s="64">
        <v>1.71</v>
      </c>
      <c r="Z1741" s="64">
        <v>3.68</v>
      </c>
      <c r="AA1741" s="73"/>
      <c r="AB1741" s="74">
        <f t="shared" si="978"/>
        <v>0</v>
      </c>
    </row>
    <row r="1742" spans="1:28" x14ac:dyDescent="0.25">
      <c r="A1742" s="66" t="s">
        <v>7585</v>
      </c>
      <c r="B1742" s="67" t="s">
        <v>12490</v>
      </c>
      <c r="C1742" s="68" t="s">
        <v>5853</v>
      </c>
      <c r="D1742" s="69">
        <v>0</v>
      </c>
      <c r="E1742" s="64">
        <v>16.48</v>
      </c>
      <c r="F1742" s="70">
        <f>ROUND(D1742*E1742,2)</f>
        <v>0</v>
      </c>
      <c r="G1742" s="71"/>
      <c r="H1742" s="64">
        <f t="shared" si="979"/>
        <v>5.55</v>
      </c>
      <c r="I1742" s="64">
        <f t="shared" si="979"/>
        <v>10.93</v>
      </c>
      <c r="J1742" s="64">
        <f>H1742+I1742</f>
        <v>16.48</v>
      </c>
      <c r="K1742" s="64">
        <v>0</v>
      </c>
      <c r="L1742" s="70">
        <f>SUM(J1742:K1742)</f>
        <v>16.48</v>
      </c>
      <c r="N1742" s="64">
        <v>5.55</v>
      </c>
      <c r="O1742" s="64">
        <v>10.93</v>
      </c>
      <c r="P1742" s="64">
        <f>SUM(N1742:O1742)</f>
        <v>16.48</v>
      </c>
      <c r="Q1742" s="58"/>
      <c r="R1742" s="64">
        <f t="shared" si="980"/>
        <v>5.55</v>
      </c>
      <c r="S1742" s="64">
        <f t="shared" si="980"/>
        <v>10.94</v>
      </c>
      <c r="T1742" s="64">
        <f>R1742+S1742</f>
        <v>16.489999999999998</v>
      </c>
      <c r="U1742" s="64">
        <f>ROUND(Z1742*$H$2,2)/100</f>
        <v>0</v>
      </c>
      <c r="V1742" s="72">
        <f>SUM(T1742:U1742)</f>
        <v>16.489999999999998</v>
      </c>
      <c r="X1742" s="64">
        <v>5.55</v>
      </c>
      <c r="Y1742" s="64">
        <v>10.94</v>
      </c>
      <c r="Z1742" s="64">
        <v>16.489999999999998</v>
      </c>
      <c r="AA1742" s="73"/>
      <c r="AB1742" s="74">
        <f t="shared" si="978"/>
        <v>-9.9999999999980105E-3</v>
      </c>
    </row>
    <row r="1743" spans="1:28" x14ac:dyDescent="0.25">
      <c r="A1743" s="66" t="s">
        <v>7586</v>
      </c>
      <c r="B1743" s="67" t="s">
        <v>12491</v>
      </c>
      <c r="C1743" s="68" t="s">
        <v>5881</v>
      </c>
      <c r="D1743" s="69">
        <v>0</v>
      </c>
      <c r="E1743" s="64">
        <v>2.84</v>
      </c>
      <c r="F1743" s="70">
        <f>ROUND(D1743*E1743,2)</f>
        <v>0</v>
      </c>
      <c r="G1743" s="71"/>
      <c r="H1743" s="64">
        <f t="shared" si="979"/>
        <v>1.47</v>
      </c>
      <c r="I1743" s="64">
        <f t="shared" si="979"/>
        <v>1.37</v>
      </c>
      <c r="J1743" s="64">
        <f>H1743+I1743</f>
        <v>2.84</v>
      </c>
      <c r="K1743" s="64">
        <v>0</v>
      </c>
      <c r="L1743" s="70">
        <f>SUM(J1743:K1743)</f>
        <v>2.84</v>
      </c>
      <c r="N1743" s="64">
        <v>1.47</v>
      </c>
      <c r="O1743" s="64">
        <v>1.37</v>
      </c>
      <c r="P1743" s="64">
        <f>SUM(N1743:O1743)</f>
        <v>2.84</v>
      </c>
      <c r="Q1743" s="58"/>
      <c r="R1743" s="64">
        <f t="shared" si="980"/>
        <v>1.47</v>
      </c>
      <c r="S1743" s="64">
        <f t="shared" si="980"/>
        <v>1.37</v>
      </c>
      <c r="T1743" s="64">
        <f>R1743+S1743</f>
        <v>2.84</v>
      </c>
      <c r="U1743" s="64">
        <f>ROUND(Z1743*$H$2,2)/100</f>
        <v>0</v>
      </c>
      <c r="V1743" s="72">
        <f>SUM(T1743:U1743)</f>
        <v>2.84</v>
      </c>
      <c r="X1743" s="64">
        <v>1.47</v>
      </c>
      <c r="Y1743" s="64">
        <v>1.37</v>
      </c>
      <c r="Z1743" s="64">
        <v>2.84</v>
      </c>
      <c r="AA1743" s="73"/>
      <c r="AB1743" s="74">
        <f t="shared" si="978"/>
        <v>0</v>
      </c>
    </row>
    <row r="1744" spans="1:28" x14ac:dyDescent="0.25">
      <c r="A1744" s="60" t="s">
        <v>7587</v>
      </c>
      <c r="B1744" s="61" t="s">
        <v>12492</v>
      </c>
      <c r="C1744" s="62"/>
      <c r="D1744" s="63"/>
      <c r="E1744" s="64"/>
      <c r="F1744" s="65"/>
      <c r="H1744" s="64"/>
      <c r="I1744" s="64"/>
      <c r="J1744" s="64"/>
      <c r="K1744" s="64"/>
      <c r="L1744" s="70"/>
      <c r="N1744" s="64"/>
      <c r="O1744" s="64"/>
      <c r="P1744" s="64"/>
      <c r="Q1744" s="58"/>
      <c r="R1744" s="64"/>
      <c r="S1744" s="64"/>
      <c r="T1744" s="64"/>
      <c r="U1744" s="64"/>
      <c r="V1744" s="72"/>
      <c r="X1744" s="64"/>
      <c r="Y1744" s="64"/>
      <c r="Z1744" s="64"/>
      <c r="AA1744" s="73"/>
      <c r="AB1744" s="74">
        <f t="shared" si="978"/>
        <v>0</v>
      </c>
    </row>
    <row r="1745" spans="1:28" x14ac:dyDescent="0.25">
      <c r="A1745" s="66" t="s">
        <v>7588</v>
      </c>
      <c r="B1745" s="67" t="s">
        <v>12493</v>
      </c>
      <c r="C1745" s="68" t="s">
        <v>5853</v>
      </c>
      <c r="D1745" s="69">
        <v>0</v>
      </c>
      <c r="E1745" s="64">
        <v>15.859999999999998</v>
      </c>
      <c r="F1745" s="70">
        <f>ROUND(D1745*E1745,2)</f>
        <v>0</v>
      </c>
      <c r="G1745" s="71"/>
      <c r="H1745" s="64">
        <f>ROUND(N1745+(N1745*$H$2/100),2)</f>
        <v>2.71</v>
      </c>
      <c r="I1745" s="64">
        <f>ROUND(O1745+(O1745*$H$2/100),2)</f>
        <v>13.15</v>
      </c>
      <c r="J1745" s="64">
        <f>H1745+I1745</f>
        <v>15.86</v>
      </c>
      <c r="K1745" s="64">
        <v>0</v>
      </c>
      <c r="L1745" s="70">
        <f>SUM(J1745:K1745)</f>
        <v>15.86</v>
      </c>
      <c r="N1745" s="64">
        <v>2.71</v>
      </c>
      <c r="O1745" s="64">
        <v>13.149999999999999</v>
      </c>
      <c r="P1745" s="64">
        <f>SUM(N1745:O1745)</f>
        <v>15.86</v>
      </c>
      <c r="Q1745" s="58"/>
      <c r="R1745" s="64">
        <f>X1745</f>
        <v>2.71</v>
      </c>
      <c r="S1745" s="64">
        <f>Y1745</f>
        <v>13.16</v>
      </c>
      <c r="T1745" s="64">
        <f>R1745+S1745</f>
        <v>15.870000000000001</v>
      </c>
      <c r="U1745" s="64">
        <f>ROUND(Z1745*$H$2,2)/100</f>
        <v>0</v>
      </c>
      <c r="V1745" s="72">
        <f>SUM(T1745:U1745)</f>
        <v>15.870000000000001</v>
      </c>
      <c r="X1745" s="64">
        <v>2.71</v>
      </c>
      <c r="Y1745" s="64">
        <v>13.16</v>
      </c>
      <c r="Z1745" s="64">
        <v>15.87</v>
      </c>
      <c r="AA1745" s="73"/>
      <c r="AB1745" s="74">
        <f t="shared" si="978"/>
        <v>-9.9999999999997868E-3</v>
      </c>
    </row>
    <row r="1746" spans="1:28" x14ac:dyDescent="0.25">
      <c r="A1746" s="60" t="s">
        <v>7589</v>
      </c>
      <c r="B1746" s="61" t="s">
        <v>12494</v>
      </c>
      <c r="C1746" s="62"/>
      <c r="D1746" s="63"/>
      <c r="E1746" s="64"/>
      <c r="F1746" s="65"/>
      <c r="H1746" s="64"/>
      <c r="I1746" s="64"/>
      <c r="J1746" s="64"/>
      <c r="K1746" s="64"/>
      <c r="L1746" s="70"/>
      <c r="N1746" s="64"/>
      <c r="O1746" s="64"/>
      <c r="P1746" s="64"/>
      <c r="Q1746" s="58"/>
      <c r="R1746" s="64"/>
      <c r="S1746" s="64"/>
      <c r="T1746" s="64"/>
      <c r="U1746" s="64"/>
      <c r="V1746" s="72"/>
      <c r="X1746" s="64"/>
      <c r="Y1746" s="64"/>
      <c r="Z1746" s="64"/>
      <c r="AA1746" s="73"/>
      <c r="AB1746" s="74">
        <f t="shared" si="978"/>
        <v>0</v>
      </c>
    </row>
    <row r="1747" spans="1:28" x14ac:dyDescent="0.25">
      <c r="A1747" s="78" t="s">
        <v>7590</v>
      </c>
      <c r="B1747" s="79" t="s">
        <v>12495</v>
      </c>
      <c r="C1747" s="80" t="s">
        <v>5853</v>
      </c>
      <c r="D1747" s="81">
        <v>0</v>
      </c>
      <c r="E1747" s="82">
        <v>31.830000000000002</v>
      </c>
      <c r="F1747" s="70">
        <f>ROUND(D1747*E1747,2)</f>
        <v>0</v>
      </c>
      <c r="G1747" s="71"/>
      <c r="H1747" s="82">
        <f t="shared" ref="H1747:I1749" si="981">ROUND(N1747+(N1747*$H$2/100),2)</f>
        <v>7.23</v>
      </c>
      <c r="I1747" s="82">
        <f t="shared" si="981"/>
        <v>24.6</v>
      </c>
      <c r="J1747" s="82">
        <f>H1747+I1747</f>
        <v>31.830000000000002</v>
      </c>
      <c r="K1747" s="82">
        <v>0</v>
      </c>
      <c r="L1747" s="70">
        <f>SUM(J1747:K1747)</f>
        <v>31.830000000000002</v>
      </c>
      <c r="N1747" s="82">
        <v>7.23</v>
      </c>
      <c r="O1747" s="82">
        <v>24.6</v>
      </c>
      <c r="P1747" s="82">
        <f>SUM(N1747:O1747)</f>
        <v>31.830000000000002</v>
      </c>
      <c r="Q1747" s="83"/>
      <c r="R1747" s="82">
        <f t="shared" ref="R1747:S1751" si="982">X1747</f>
        <v>7.23</v>
      </c>
      <c r="S1747" s="82">
        <f t="shared" si="982"/>
        <v>24.61</v>
      </c>
      <c r="T1747" s="82">
        <f>R1747+S1747</f>
        <v>31.84</v>
      </c>
      <c r="U1747" s="82">
        <f>ROUND(Z1747*$H$2,2)/100</f>
        <v>0</v>
      </c>
      <c r="V1747" s="72">
        <f>SUM(T1747:U1747)</f>
        <v>31.84</v>
      </c>
      <c r="X1747" s="82">
        <v>7.23</v>
      </c>
      <c r="Y1747" s="82">
        <v>24.61</v>
      </c>
      <c r="Z1747" s="82">
        <v>31.84</v>
      </c>
      <c r="AA1747" s="73"/>
      <c r="AB1747" s="74">
        <f t="shared" si="978"/>
        <v>-9.9999999999980105E-3</v>
      </c>
    </row>
    <row r="1748" spans="1:28" s="77" customFormat="1" x14ac:dyDescent="0.25">
      <c r="A1748" s="66" t="s">
        <v>7591</v>
      </c>
      <c r="B1748" s="67" t="s">
        <v>12496</v>
      </c>
      <c r="C1748" s="68" t="s">
        <v>6114</v>
      </c>
      <c r="D1748" s="69">
        <v>0</v>
      </c>
      <c r="E1748" s="64">
        <v>4.18</v>
      </c>
      <c r="F1748" s="70">
        <f>ROUND(D1748*E1748,2)</f>
        <v>0</v>
      </c>
      <c r="G1748" s="71"/>
      <c r="H1748" s="64">
        <f t="shared" si="981"/>
        <v>4.18</v>
      </c>
      <c r="I1748" s="64">
        <f t="shared" si="981"/>
        <v>0</v>
      </c>
      <c r="J1748" s="64">
        <f>H1748+I1748</f>
        <v>4.18</v>
      </c>
      <c r="K1748" s="64">
        <v>0</v>
      </c>
      <c r="L1748" s="70">
        <f>SUM(J1748:K1748)</f>
        <v>4.18</v>
      </c>
      <c r="M1748" s="28"/>
      <c r="N1748" s="64">
        <v>4.18</v>
      </c>
      <c r="O1748" s="64">
        <v>0</v>
      </c>
      <c r="P1748" s="64">
        <f>SUM(N1748:O1748)</f>
        <v>4.18</v>
      </c>
      <c r="Q1748" s="58"/>
      <c r="R1748" s="64">
        <f t="shared" si="982"/>
        <v>4.18</v>
      </c>
      <c r="S1748" s="64">
        <f t="shared" si="982"/>
        <v>0</v>
      </c>
      <c r="T1748" s="64">
        <f>R1748+S1748</f>
        <v>4.18</v>
      </c>
      <c r="U1748" s="64">
        <f>ROUND(Z1748*$H$2,2)/100</f>
        <v>0</v>
      </c>
      <c r="V1748" s="72">
        <f>SUM(T1748:U1748)</f>
        <v>4.18</v>
      </c>
      <c r="W1748" s="28"/>
      <c r="X1748" s="64">
        <v>4.18</v>
      </c>
      <c r="Y1748" s="64">
        <v>0</v>
      </c>
      <c r="Z1748" s="64">
        <v>4.18</v>
      </c>
      <c r="AA1748" s="73"/>
      <c r="AB1748" s="74">
        <f t="shared" si="978"/>
        <v>0</v>
      </c>
    </row>
    <row r="1749" spans="1:28" s="77" customFormat="1" ht="33.75" x14ac:dyDescent="0.25">
      <c r="A1749" s="66" t="s">
        <v>7592</v>
      </c>
      <c r="B1749" s="67" t="s">
        <v>12497</v>
      </c>
      <c r="C1749" s="68" t="s">
        <v>6114</v>
      </c>
      <c r="D1749" s="69">
        <v>0</v>
      </c>
      <c r="E1749" s="64">
        <v>2.66</v>
      </c>
      <c r="F1749" s="70">
        <f>ROUND(D1749*E1749,2)</f>
        <v>0</v>
      </c>
      <c r="G1749" s="71"/>
      <c r="H1749" s="64">
        <f t="shared" si="981"/>
        <v>2.66</v>
      </c>
      <c r="I1749" s="64">
        <f t="shared" si="981"/>
        <v>0</v>
      </c>
      <c r="J1749" s="64">
        <f>H1749+I1749</f>
        <v>2.66</v>
      </c>
      <c r="K1749" s="64">
        <v>0</v>
      </c>
      <c r="L1749" s="70">
        <f>SUM(J1749:K1749)</f>
        <v>2.66</v>
      </c>
      <c r="M1749" s="28"/>
      <c r="N1749" s="64">
        <v>2.66</v>
      </c>
      <c r="O1749" s="64">
        <v>0</v>
      </c>
      <c r="P1749" s="64">
        <f>SUM(N1749:O1749)</f>
        <v>2.66</v>
      </c>
      <c r="Q1749" s="58"/>
      <c r="R1749" s="64">
        <f t="shared" si="982"/>
        <v>2.66</v>
      </c>
      <c r="S1749" s="64">
        <f t="shared" si="982"/>
        <v>0</v>
      </c>
      <c r="T1749" s="64">
        <f>R1749+S1749</f>
        <v>2.66</v>
      </c>
      <c r="U1749" s="64">
        <f>ROUND(Z1749*$H$2,2)/100</f>
        <v>0</v>
      </c>
      <c r="V1749" s="72">
        <f>SUM(T1749:U1749)</f>
        <v>2.66</v>
      </c>
      <c r="W1749" s="28"/>
      <c r="X1749" s="64">
        <v>2.66</v>
      </c>
      <c r="Y1749" s="64">
        <v>0</v>
      </c>
      <c r="Z1749" s="64">
        <v>2.66</v>
      </c>
      <c r="AA1749" s="73"/>
      <c r="AB1749" s="74">
        <f t="shared" si="978"/>
        <v>0</v>
      </c>
    </row>
    <row r="1750" spans="1:28" s="28" customFormat="1" ht="33.75" x14ac:dyDescent="0.25">
      <c r="A1750" s="85" t="s">
        <v>7593</v>
      </c>
      <c r="B1750" s="85" t="s">
        <v>12498</v>
      </c>
      <c r="C1750" s="86" t="s">
        <v>5853</v>
      </c>
      <c r="D1750" s="69">
        <v>0</v>
      </c>
      <c r="E1750" s="64">
        <v>191.79</v>
      </c>
      <c r="F1750" s="70">
        <f>ROUND(D1750*E1750,2)</f>
        <v>0</v>
      </c>
      <c r="H1750" s="65"/>
      <c r="I1750" s="65"/>
      <c r="J1750" s="65"/>
      <c r="K1750" s="65"/>
      <c r="L1750" s="65"/>
      <c r="N1750" s="65">
        <v>65.5</v>
      </c>
      <c r="O1750" s="65">
        <v>126.29</v>
      </c>
      <c r="P1750" s="64">
        <f>SUM(N1750:O1750)</f>
        <v>191.79000000000002</v>
      </c>
      <c r="R1750" s="64">
        <f t="shared" si="982"/>
        <v>65.5</v>
      </c>
      <c r="S1750" s="64">
        <f t="shared" si="982"/>
        <v>126.3</v>
      </c>
      <c r="T1750" s="64">
        <f>R1750+S1750</f>
        <v>191.8</v>
      </c>
      <c r="U1750" s="64">
        <f>ROUND(Z1750*$H$2,2)/100</f>
        <v>0</v>
      </c>
      <c r="V1750" s="72">
        <f>SUM(T1750:U1750)</f>
        <v>191.8</v>
      </c>
      <c r="X1750" s="107">
        <v>65.5</v>
      </c>
      <c r="Y1750" s="107">
        <v>126.3</v>
      </c>
      <c r="Z1750" s="107">
        <v>191.8</v>
      </c>
      <c r="AB1750" s="74">
        <f t="shared" si="978"/>
        <v>-9.9999999999909051E-3</v>
      </c>
    </row>
    <row r="1751" spans="1:28" s="28" customFormat="1" x14ac:dyDescent="0.25">
      <c r="A1751" s="85" t="s">
        <v>7594</v>
      </c>
      <c r="B1751" s="85" t="s">
        <v>12499</v>
      </c>
      <c r="C1751" s="86" t="s">
        <v>5853</v>
      </c>
      <c r="D1751" s="69">
        <v>0</v>
      </c>
      <c r="E1751" s="64">
        <v>437.38</v>
      </c>
      <c r="F1751" s="70">
        <f>ROUND(D1751*E1751,2)</f>
        <v>0</v>
      </c>
      <c r="H1751" s="65"/>
      <c r="I1751" s="65"/>
      <c r="J1751" s="65"/>
      <c r="K1751" s="65"/>
      <c r="L1751" s="65"/>
      <c r="N1751" s="65">
        <v>291.08999999999997</v>
      </c>
      <c r="O1751" s="65">
        <v>146.29000000000002</v>
      </c>
      <c r="P1751" s="64">
        <f>SUM(N1751:O1751)</f>
        <v>437.38</v>
      </c>
      <c r="R1751" s="64">
        <f t="shared" si="982"/>
        <v>291.08999999999997</v>
      </c>
      <c r="S1751" s="64">
        <f t="shared" si="982"/>
        <v>146.30000000000001</v>
      </c>
      <c r="T1751" s="64">
        <f>R1751+S1751</f>
        <v>437.39</v>
      </c>
      <c r="U1751" s="64">
        <f>ROUND(Z1751*$H$2,2)/100</f>
        <v>0</v>
      </c>
      <c r="V1751" s="72">
        <f>SUM(T1751:U1751)</f>
        <v>437.39</v>
      </c>
      <c r="X1751" s="107">
        <v>291.08999999999997</v>
      </c>
      <c r="Y1751" s="107">
        <v>146.30000000000001</v>
      </c>
      <c r="Z1751" s="107">
        <v>437.39</v>
      </c>
      <c r="AB1751" s="74">
        <f t="shared" si="978"/>
        <v>-9.9999999999909051E-3</v>
      </c>
    </row>
    <row r="1752" spans="1:28" x14ac:dyDescent="0.25">
      <c r="A1752" s="60" t="s">
        <v>7595</v>
      </c>
      <c r="B1752" s="61" t="s">
        <v>12500</v>
      </c>
      <c r="C1752" s="62"/>
      <c r="D1752" s="63"/>
      <c r="E1752" s="64"/>
      <c r="F1752" s="65"/>
      <c r="H1752" s="64"/>
      <c r="I1752" s="64"/>
      <c r="J1752" s="64"/>
      <c r="K1752" s="64"/>
      <c r="L1752" s="70"/>
      <c r="N1752" s="64"/>
      <c r="O1752" s="64"/>
      <c r="P1752" s="64"/>
      <c r="Q1752" s="58"/>
      <c r="R1752" s="64"/>
      <c r="S1752" s="64"/>
      <c r="T1752" s="64"/>
      <c r="U1752" s="64"/>
      <c r="V1752" s="72"/>
      <c r="X1752" s="64"/>
      <c r="Y1752" s="64"/>
      <c r="Z1752" s="64"/>
      <c r="AA1752" s="73"/>
      <c r="AB1752" s="74">
        <f t="shared" si="978"/>
        <v>0</v>
      </c>
    </row>
    <row r="1753" spans="1:28" x14ac:dyDescent="0.25">
      <c r="A1753" s="66" t="s">
        <v>7596</v>
      </c>
      <c r="B1753" s="67" t="s">
        <v>12501</v>
      </c>
      <c r="C1753" s="68" t="s">
        <v>5881</v>
      </c>
      <c r="D1753" s="69">
        <v>0</v>
      </c>
      <c r="E1753" s="64">
        <v>2.16</v>
      </c>
      <c r="F1753" s="70">
        <f>ROUND(D1753*E1753,2)</f>
        <v>0</v>
      </c>
      <c r="G1753" s="71"/>
      <c r="H1753" s="64">
        <f>ROUND(N1753+(N1753*$H$2/100),2)</f>
        <v>1.17</v>
      </c>
      <c r="I1753" s="64">
        <f>ROUND(O1753+(O1753*$H$2/100),2)</f>
        <v>0.99</v>
      </c>
      <c r="J1753" s="64">
        <f>H1753+I1753</f>
        <v>2.16</v>
      </c>
      <c r="K1753" s="64">
        <v>0</v>
      </c>
      <c r="L1753" s="70">
        <f>SUM(J1753:K1753)</f>
        <v>2.16</v>
      </c>
      <c r="N1753" s="64">
        <v>1.17</v>
      </c>
      <c r="O1753" s="64">
        <v>0.99</v>
      </c>
      <c r="P1753" s="64">
        <f>SUM(N1753:O1753)</f>
        <v>2.16</v>
      </c>
      <c r="Q1753" s="58"/>
      <c r="R1753" s="64">
        <f>X1753</f>
        <v>1.17</v>
      </c>
      <c r="S1753" s="64">
        <f>Y1753</f>
        <v>0.99</v>
      </c>
      <c r="T1753" s="64">
        <f>R1753+S1753</f>
        <v>2.16</v>
      </c>
      <c r="U1753" s="64">
        <f>ROUND(Z1753*$H$2,2)/100</f>
        <v>0</v>
      </c>
      <c r="V1753" s="72">
        <f>SUM(T1753:U1753)</f>
        <v>2.16</v>
      </c>
      <c r="X1753" s="64">
        <v>1.17</v>
      </c>
      <c r="Y1753" s="64">
        <v>0.99</v>
      </c>
      <c r="Z1753" s="64">
        <v>2.16</v>
      </c>
      <c r="AA1753" s="73"/>
      <c r="AB1753" s="74">
        <f t="shared" si="978"/>
        <v>0</v>
      </c>
    </row>
    <row r="1754" spans="1:28" ht="22.5" x14ac:dyDescent="0.25">
      <c r="A1754" s="66" t="s">
        <v>9963</v>
      </c>
      <c r="B1754" s="67" t="s">
        <v>12502</v>
      </c>
      <c r="C1754" s="68" t="s">
        <v>5881</v>
      </c>
      <c r="D1754" s="69">
        <v>0</v>
      </c>
      <c r="E1754" s="64">
        <v>2.63</v>
      </c>
      <c r="F1754" s="70">
        <f>ROUND(D1754*E1754,2)</f>
        <v>0</v>
      </c>
      <c r="G1754" s="71"/>
      <c r="H1754" s="64"/>
      <c r="I1754" s="64"/>
      <c r="J1754" s="64"/>
      <c r="K1754" s="64">
        <v>0</v>
      </c>
      <c r="L1754" s="70"/>
      <c r="N1754" s="64">
        <v>0.66999999999999993</v>
      </c>
      <c r="O1754" s="64">
        <v>1.96</v>
      </c>
      <c r="P1754" s="64">
        <f t="shared" ref="P1754" si="983">SUM(N1754:O1754)</f>
        <v>2.63</v>
      </c>
      <c r="Q1754" s="58"/>
      <c r="R1754" s="64">
        <f t="shared" ref="R1754:S1754" si="984">X1754</f>
        <v>0.67</v>
      </c>
      <c r="S1754" s="64">
        <f t="shared" si="984"/>
        <v>1.97</v>
      </c>
      <c r="T1754" s="64">
        <f t="shared" ref="T1754" si="985">R1754+S1754</f>
        <v>2.64</v>
      </c>
      <c r="U1754" s="64">
        <f t="shared" ref="U1754" si="986">ROUND(Z1754*$H$2,2)/100</f>
        <v>0</v>
      </c>
      <c r="V1754" s="72">
        <f t="shared" ref="V1754" si="987">SUM(T1754:U1754)</f>
        <v>2.64</v>
      </c>
      <c r="X1754" s="64">
        <v>0.67</v>
      </c>
      <c r="Y1754" s="64">
        <v>1.97</v>
      </c>
      <c r="Z1754" s="64">
        <v>2.64</v>
      </c>
      <c r="AA1754" s="73"/>
      <c r="AB1754" s="74">
        <f t="shared" si="978"/>
        <v>-1.0000000000000231E-2</v>
      </c>
    </row>
    <row r="1755" spans="1:28" x14ac:dyDescent="0.25">
      <c r="A1755" s="60" t="s">
        <v>7597</v>
      </c>
      <c r="B1755" s="61" t="s">
        <v>12503</v>
      </c>
      <c r="C1755" s="62"/>
      <c r="D1755" s="63"/>
      <c r="E1755" s="64"/>
      <c r="F1755" s="65"/>
      <c r="H1755" s="64"/>
      <c r="I1755" s="64"/>
      <c r="J1755" s="64"/>
      <c r="K1755" s="64"/>
      <c r="L1755" s="70"/>
      <c r="N1755" s="64"/>
      <c r="O1755" s="64"/>
      <c r="P1755" s="64"/>
      <c r="Q1755" s="58"/>
      <c r="R1755" s="64"/>
      <c r="S1755" s="64"/>
      <c r="T1755" s="64"/>
      <c r="U1755" s="64"/>
      <c r="V1755" s="72"/>
      <c r="X1755" s="64"/>
      <c r="Y1755" s="64"/>
      <c r="Z1755" s="64"/>
      <c r="AA1755" s="73"/>
      <c r="AB1755" s="74">
        <f t="shared" si="978"/>
        <v>0</v>
      </c>
    </row>
    <row r="1756" spans="1:28" x14ac:dyDescent="0.25">
      <c r="A1756" s="66" t="s">
        <v>7598</v>
      </c>
      <c r="B1756" s="67" t="s">
        <v>12504</v>
      </c>
      <c r="C1756" s="68" t="s">
        <v>5853</v>
      </c>
      <c r="D1756" s="69">
        <v>0</v>
      </c>
      <c r="E1756" s="64">
        <v>17.759999999999998</v>
      </c>
      <c r="F1756" s="70">
        <f t="shared" ref="F1756:F1765" si="988">ROUND(D1756*E1756,2)</f>
        <v>0</v>
      </c>
      <c r="G1756" s="71"/>
      <c r="H1756" s="64">
        <f t="shared" ref="H1756:I1765" si="989">ROUND(N1756+(N1756*$H$2/100),2)</f>
        <v>4.6100000000000003</v>
      </c>
      <c r="I1756" s="64">
        <f t="shared" si="989"/>
        <v>13.15</v>
      </c>
      <c r="J1756" s="64">
        <f t="shared" ref="J1756:J1765" si="990">H1756+I1756</f>
        <v>17.760000000000002</v>
      </c>
      <c r="K1756" s="64">
        <v>0</v>
      </c>
      <c r="L1756" s="70">
        <f t="shared" ref="L1756:L1765" si="991">SUM(J1756:K1756)</f>
        <v>17.760000000000002</v>
      </c>
      <c r="N1756" s="64">
        <v>4.6099999999999994</v>
      </c>
      <c r="O1756" s="64">
        <v>13.149999999999999</v>
      </c>
      <c r="P1756" s="64">
        <f t="shared" ref="P1756:P1765" si="992">SUM(N1756:O1756)</f>
        <v>17.759999999999998</v>
      </c>
      <c r="Q1756" s="58"/>
      <c r="R1756" s="64">
        <f t="shared" ref="R1756:S1765" si="993">X1756</f>
        <v>4.6100000000000003</v>
      </c>
      <c r="S1756" s="64">
        <f t="shared" si="993"/>
        <v>13.16</v>
      </c>
      <c r="T1756" s="64">
        <f t="shared" ref="T1756:T1765" si="994">R1756+S1756</f>
        <v>17.77</v>
      </c>
      <c r="U1756" s="64">
        <f t="shared" ref="U1756:U1765" si="995">ROUND(Z1756*$H$2,2)/100</f>
        <v>0</v>
      </c>
      <c r="V1756" s="72">
        <f t="shared" ref="V1756:V1765" si="996">SUM(T1756:U1756)</f>
        <v>17.77</v>
      </c>
      <c r="X1756" s="64">
        <v>4.6100000000000003</v>
      </c>
      <c r="Y1756" s="64">
        <v>13.16</v>
      </c>
      <c r="Z1756" s="64">
        <v>17.77</v>
      </c>
      <c r="AA1756" s="73"/>
      <c r="AB1756" s="74">
        <f t="shared" si="978"/>
        <v>-1.0000000000001563E-2</v>
      </c>
    </row>
    <row r="1757" spans="1:28" s="28" customFormat="1" x14ac:dyDescent="0.25">
      <c r="A1757" s="66" t="s">
        <v>7599</v>
      </c>
      <c r="B1757" s="67" t="s">
        <v>12505</v>
      </c>
      <c r="C1757" s="68" t="s">
        <v>5853</v>
      </c>
      <c r="D1757" s="69">
        <v>0</v>
      </c>
      <c r="E1757" s="64">
        <v>18.950000000000003</v>
      </c>
      <c r="F1757" s="70">
        <f t="shared" si="988"/>
        <v>0</v>
      </c>
      <c r="G1757" s="71"/>
      <c r="H1757" s="64">
        <f t="shared" si="989"/>
        <v>5.8</v>
      </c>
      <c r="I1757" s="64">
        <f t="shared" si="989"/>
        <v>13.15</v>
      </c>
      <c r="J1757" s="64">
        <f t="shared" si="990"/>
        <v>18.95</v>
      </c>
      <c r="K1757" s="64">
        <v>0</v>
      </c>
      <c r="L1757" s="70">
        <f t="shared" si="991"/>
        <v>18.95</v>
      </c>
      <c r="N1757" s="64">
        <v>5.8</v>
      </c>
      <c r="O1757" s="64">
        <v>13.149999999999999</v>
      </c>
      <c r="P1757" s="64">
        <f t="shared" si="992"/>
        <v>18.95</v>
      </c>
      <c r="Q1757" s="58"/>
      <c r="R1757" s="64">
        <f t="shared" si="993"/>
        <v>5.8</v>
      </c>
      <c r="S1757" s="64">
        <f t="shared" si="993"/>
        <v>13.16</v>
      </c>
      <c r="T1757" s="64">
        <f t="shared" si="994"/>
        <v>18.96</v>
      </c>
      <c r="U1757" s="64">
        <f t="shared" si="995"/>
        <v>0</v>
      </c>
      <c r="V1757" s="72">
        <f t="shared" si="996"/>
        <v>18.96</v>
      </c>
      <c r="X1757" s="64">
        <v>5.8</v>
      </c>
      <c r="Y1757" s="64">
        <v>13.16</v>
      </c>
      <c r="Z1757" s="64">
        <v>18.96</v>
      </c>
      <c r="AA1757" s="73"/>
      <c r="AB1757" s="74">
        <f t="shared" si="978"/>
        <v>-1.0000000000001563E-2</v>
      </c>
    </row>
    <row r="1758" spans="1:28" x14ac:dyDescent="0.25">
      <c r="A1758" s="66" t="s">
        <v>7600</v>
      </c>
      <c r="B1758" s="67" t="s">
        <v>12506</v>
      </c>
      <c r="C1758" s="68" t="s">
        <v>5853</v>
      </c>
      <c r="D1758" s="69">
        <v>0</v>
      </c>
      <c r="E1758" s="64">
        <v>20.18</v>
      </c>
      <c r="F1758" s="70">
        <f t="shared" si="988"/>
        <v>0</v>
      </c>
      <c r="G1758" s="71"/>
      <c r="H1758" s="64">
        <f t="shared" si="989"/>
        <v>7.03</v>
      </c>
      <c r="I1758" s="64">
        <f t="shared" si="989"/>
        <v>13.15</v>
      </c>
      <c r="J1758" s="64">
        <f t="shared" si="990"/>
        <v>20.18</v>
      </c>
      <c r="K1758" s="64">
        <v>0</v>
      </c>
      <c r="L1758" s="70">
        <f t="shared" si="991"/>
        <v>20.18</v>
      </c>
      <c r="N1758" s="64">
        <v>7.0299999999999994</v>
      </c>
      <c r="O1758" s="64">
        <v>13.149999999999999</v>
      </c>
      <c r="P1758" s="64">
        <f t="shared" si="992"/>
        <v>20.18</v>
      </c>
      <c r="Q1758" s="58"/>
      <c r="R1758" s="64">
        <f t="shared" si="993"/>
        <v>7.03</v>
      </c>
      <c r="S1758" s="64">
        <f t="shared" si="993"/>
        <v>13.16</v>
      </c>
      <c r="T1758" s="64">
        <f t="shared" si="994"/>
        <v>20.190000000000001</v>
      </c>
      <c r="U1758" s="64">
        <f t="shared" si="995"/>
        <v>0</v>
      </c>
      <c r="V1758" s="72">
        <f t="shared" si="996"/>
        <v>20.190000000000001</v>
      </c>
      <c r="X1758" s="64">
        <v>7.03</v>
      </c>
      <c r="Y1758" s="64">
        <v>13.16</v>
      </c>
      <c r="Z1758" s="64">
        <v>20.190000000000001</v>
      </c>
      <c r="AA1758" s="73"/>
      <c r="AB1758" s="74">
        <f t="shared" si="978"/>
        <v>-1.0000000000001563E-2</v>
      </c>
    </row>
    <row r="1759" spans="1:28" x14ac:dyDescent="0.25">
      <c r="A1759" s="108" t="s">
        <v>7601</v>
      </c>
      <c r="B1759" s="79" t="s">
        <v>12507</v>
      </c>
      <c r="C1759" s="80" t="s">
        <v>5853</v>
      </c>
      <c r="D1759" s="81">
        <v>0</v>
      </c>
      <c r="E1759" s="82">
        <v>21.91</v>
      </c>
      <c r="F1759" s="70">
        <f t="shared" si="988"/>
        <v>0</v>
      </c>
      <c r="G1759" s="23"/>
      <c r="H1759" s="82">
        <f t="shared" si="989"/>
        <v>8.76</v>
      </c>
      <c r="I1759" s="82">
        <f t="shared" si="989"/>
        <v>13.15</v>
      </c>
      <c r="J1759" s="82">
        <f t="shared" si="990"/>
        <v>21.91</v>
      </c>
      <c r="K1759" s="82">
        <v>0</v>
      </c>
      <c r="L1759" s="70">
        <f t="shared" si="991"/>
        <v>21.91</v>
      </c>
      <c r="N1759" s="82">
        <v>8.76</v>
      </c>
      <c r="O1759" s="82">
        <v>13.149999999999999</v>
      </c>
      <c r="P1759" s="82">
        <f t="shared" si="992"/>
        <v>21.909999999999997</v>
      </c>
      <c r="Q1759" s="83"/>
      <c r="R1759" s="82">
        <f t="shared" si="993"/>
        <v>8.76</v>
      </c>
      <c r="S1759" s="82">
        <f t="shared" si="993"/>
        <v>13.16</v>
      </c>
      <c r="T1759" s="82">
        <f t="shared" si="994"/>
        <v>21.92</v>
      </c>
      <c r="U1759" s="82">
        <f t="shared" si="995"/>
        <v>0</v>
      </c>
      <c r="V1759" s="72">
        <f t="shared" si="996"/>
        <v>21.92</v>
      </c>
      <c r="X1759" s="82">
        <v>8.76</v>
      </c>
      <c r="Y1759" s="82">
        <v>13.16</v>
      </c>
      <c r="Z1759" s="82">
        <v>21.92</v>
      </c>
      <c r="AA1759" s="73"/>
      <c r="AB1759" s="74">
        <f t="shared" si="978"/>
        <v>-1.0000000000005116E-2</v>
      </c>
    </row>
    <row r="1760" spans="1:28" x14ac:dyDescent="0.25">
      <c r="A1760" s="66" t="s">
        <v>7602</v>
      </c>
      <c r="B1760" s="67" t="s">
        <v>12508</v>
      </c>
      <c r="C1760" s="68" t="s">
        <v>5853</v>
      </c>
      <c r="D1760" s="69">
        <v>0</v>
      </c>
      <c r="E1760" s="64">
        <v>19.899999999999999</v>
      </c>
      <c r="F1760" s="70">
        <f t="shared" si="988"/>
        <v>0</v>
      </c>
      <c r="G1760" s="71"/>
      <c r="H1760" s="64">
        <f t="shared" si="989"/>
        <v>6.75</v>
      </c>
      <c r="I1760" s="64">
        <f t="shared" si="989"/>
        <v>13.15</v>
      </c>
      <c r="J1760" s="64">
        <f t="shared" si="990"/>
        <v>19.899999999999999</v>
      </c>
      <c r="K1760" s="64">
        <v>0</v>
      </c>
      <c r="L1760" s="70">
        <f t="shared" si="991"/>
        <v>19.899999999999999</v>
      </c>
      <c r="N1760" s="64">
        <v>6.75</v>
      </c>
      <c r="O1760" s="64">
        <v>13.149999999999999</v>
      </c>
      <c r="P1760" s="64">
        <f t="shared" si="992"/>
        <v>19.899999999999999</v>
      </c>
      <c r="Q1760" s="58"/>
      <c r="R1760" s="64">
        <f t="shared" si="993"/>
        <v>6.75</v>
      </c>
      <c r="S1760" s="64">
        <f t="shared" si="993"/>
        <v>13.16</v>
      </c>
      <c r="T1760" s="64">
        <f t="shared" si="994"/>
        <v>19.91</v>
      </c>
      <c r="U1760" s="64">
        <f t="shared" si="995"/>
        <v>0</v>
      </c>
      <c r="V1760" s="72">
        <f t="shared" si="996"/>
        <v>19.91</v>
      </c>
      <c r="X1760" s="64">
        <v>6.75</v>
      </c>
      <c r="Y1760" s="64">
        <v>13.16</v>
      </c>
      <c r="Z1760" s="64">
        <v>19.91</v>
      </c>
      <c r="AA1760" s="73"/>
      <c r="AB1760" s="74">
        <f t="shared" si="978"/>
        <v>-1.0000000000001563E-2</v>
      </c>
    </row>
    <row r="1761" spans="1:28" x14ac:dyDescent="0.25">
      <c r="A1761" s="66" t="s">
        <v>7603</v>
      </c>
      <c r="B1761" s="67" t="s">
        <v>12509</v>
      </c>
      <c r="C1761" s="68" t="s">
        <v>5853</v>
      </c>
      <c r="D1761" s="69">
        <v>0</v>
      </c>
      <c r="E1761" s="64">
        <v>70.690000000000012</v>
      </c>
      <c r="F1761" s="70">
        <f t="shared" si="988"/>
        <v>0</v>
      </c>
      <c r="G1761" s="71"/>
      <c r="H1761" s="64">
        <f t="shared" si="989"/>
        <v>43</v>
      </c>
      <c r="I1761" s="64">
        <f t="shared" si="989"/>
        <v>27.69</v>
      </c>
      <c r="J1761" s="64">
        <f t="shared" si="990"/>
        <v>70.69</v>
      </c>
      <c r="K1761" s="64">
        <v>0</v>
      </c>
      <c r="L1761" s="70">
        <f t="shared" si="991"/>
        <v>70.69</v>
      </c>
      <c r="N1761" s="64">
        <v>43</v>
      </c>
      <c r="O1761" s="64">
        <v>27.69</v>
      </c>
      <c r="P1761" s="64">
        <f t="shared" si="992"/>
        <v>70.69</v>
      </c>
      <c r="Q1761" s="58"/>
      <c r="R1761" s="64">
        <f t="shared" si="993"/>
        <v>43</v>
      </c>
      <c r="S1761" s="64">
        <f t="shared" si="993"/>
        <v>27.69</v>
      </c>
      <c r="T1761" s="64">
        <f t="shared" si="994"/>
        <v>70.69</v>
      </c>
      <c r="U1761" s="64">
        <f t="shared" si="995"/>
        <v>0</v>
      </c>
      <c r="V1761" s="72">
        <f t="shared" si="996"/>
        <v>70.69</v>
      </c>
      <c r="X1761" s="64">
        <v>43</v>
      </c>
      <c r="Y1761" s="64">
        <v>27.69</v>
      </c>
      <c r="Z1761" s="64">
        <v>70.69</v>
      </c>
      <c r="AA1761" s="73"/>
      <c r="AB1761" s="74">
        <f t="shared" si="978"/>
        <v>0</v>
      </c>
    </row>
    <row r="1762" spans="1:28" s="77" customFormat="1" ht="22.5" x14ac:dyDescent="0.25">
      <c r="A1762" s="66" t="s">
        <v>7604</v>
      </c>
      <c r="B1762" s="67" t="s">
        <v>12510</v>
      </c>
      <c r="C1762" s="68" t="s">
        <v>5853</v>
      </c>
      <c r="D1762" s="69">
        <v>0</v>
      </c>
      <c r="E1762" s="64">
        <v>26.62</v>
      </c>
      <c r="F1762" s="70">
        <f t="shared" si="988"/>
        <v>0</v>
      </c>
      <c r="G1762" s="71"/>
      <c r="H1762" s="64">
        <f t="shared" si="989"/>
        <v>13.47</v>
      </c>
      <c r="I1762" s="64">
        <f t="shared" si="989"/>
        <v>13.15</v>
      </c>
      <c r="J1762" s="64">
        <f t="shared" si="990"/>
        <v>26.62</v>
      </c>
      <c r="K1762" s="64">
        <v>0</v>
      </c>
      <c r="L1762" s="70">
        <f t="shared" si="991"/>
        <v>26.62</v>
      </c>
      <c r="M1762" s="28"/>
      <c r="N1762" s="64">
        <v>13.47</v>
      </c>
      <c r="O1762" s="64">
        <v>13.149999999999999</v>
      </c>
      <c r="P1762" s="64">
        <f t="shared" si="992"/>
        <v>26.619999999999997</v>
      </c>
      <c r="Q1762" s="58"/>
      <c r="R1762" s="64">
        <f t="shared" si="993"/>
        <v>13.47</v>
      </c>
      <c r="S1762" s="64">
        <f t="shared" si="993"/>
        <v>13.16</v>
      </c>
      <c r="T1762" s="64">
        <f t="shared" si="994"/>
        <v>26.630000000000003</v>
      </c>
      <c r="U1762" s="64">
        <f t="shared" si="995"/>
        <v>0</v>
      </c>
      <c r="V1762" s="72">
        <f t="shared" si="996"/>
        <v>26.630000000000003</v>
      </c>
      <c r="W1762" s="28"/>
      <c r="X1762" s="64">
        <v>13.47</v>
      </c>
      <c r="Y1762" s="64">
        <v>13.16</v>
      </c>
      <c r="Z1762" s="64">
        <v>26.63</v>
      </c>
      <c r="AA1762" s="73"/>
      <c r="AB1762" s="74">
        <f t="shared" si="978"/>
        <v>-1.0000000000001563E-2</v>
      </c>
    </row>
    <row r="1763" spans="1:28" ht="33.75" x14ac:dyDescent="0.25">
      <c r="A1763" s="66" t="s">
        <v>7605</v>
      </c>
      <c r="B1763" s="67" t="s">
        <v>12511</v>
      </c>
      <c r="C1763" s="68" t="s">
        <v>5853</v>
      </c>
      <c r="D1763" s="69">
        <v>0</v>
      </c>
      <c r="E1763" s="64">
        <v>28.630000000000003</v>
      </c>
      <c r="F1763" s="70">
        <f t="shared" si="988"/>
        <v>0</v>
      </c>
      <c r="G1763" s="71"/>
      <c r="H1763" s="64">
        <f t="shared" si="989"/>
        <v>10.16</v>
      </c>
      <c r="I1763" s="64">
        <f t="shared" si="989"/>
        <v>18.47</v>
      </c>
      <c r="J1763" s="64">
        <f t="shared" si="990"/>
        <v>28.63</v>
      </c>
      <c r="K1763" s="64">
        <v>0</v>
      </c>
      <c r="L1763" s="70">
        <f t="shared" si="991"/>
        <v>28.63</v>
      </c>
      <c r="N1763" s="64">
        <v>10.16</v>
      </c>
      <c r="O1763" s="64">
        <v>18.47</v>
      </c>
      <c r="P1763" s="64">
        <f t="shared" si="992"/>
        <v>28.63</v>
      </c>
      <c r="Q1763" s="58"/>
      <c r="R1763" s="64">
        <f t="shared" si="993"/>
        <v>10.16</v>
      </c>
      <c r="S1763" s="64">
        <f t="shared" si="993"/>
        <v>18.46</v>
      </c>
      <c r="T1763" s="64">
        <f t="shared" si="994"/>
        <v>28.62</v>
      </c>
      <c r="U1763" s="64">
        <f t="shared" si="995"/>
        <v>0</v>
      </c>
      <c r="V1763" s="72">
        <f t="shared" si="996"/>
        <v>28.62</v>
      </c>
      <c r="X1763" s="64">
        <v>10.16</v>
      </c>
      <c r="Y1763" s="64">
        <v>18.46</v>
      </c>
      <c r="Z1763" s="64">
        <v>28.62</v>
      </c>
      <c r="AA1763" s="73"/>
      <c r="AB1763" s="74">
        <f t="shared" si="978"/>
        <v>9.9999999999980105E-3</v>
      </c>
    </row>
    <row r="1764" spans="1:28" ht="33.75" x14ac:dyDescent="0.25">
      <c r="A1764" s="66" t="s">
        <v>7606</v>
      </c>
      <c r="B1764" s="67" t="s">
        <v>12512</v>
      </c>
      <c r="C1764" s="68" t="s">
        <v>5853</v>
      </c>
      <c r="D1764" s="69">
        <v>0</v>
      </c>
      <c r="E1764" s="64">
        <v>203</v>
      </c>
      <c r="F1764" s="70">
        <f t="shared" si="988"/>
        <v>0</v>
      </c>
      <c r="G1764" s="23"/>
      <c r="H1764" s="64">
        <f t="shared" si="989"/>
        <v>203</v>
      </c>
      <c r="I1764" s="64">
        <f t="shared" si="989"/>
        <v>0</v>
      </c>
      <c r="J1764" s="64">
        <f t="shared" si="990"/>
        <v>203</v>
      </c>
      <c r="K1764" s="64">
        <v>0</v>
      </c>
      <c r="L1764" s="70">
        <f t="shared" si="991"/>
        <v>203</v>
      </c>
      <c r="N1764" s="64">
        <v>203</v>
      </c>
      <c r="O1764" s="64">
        <v>0</v>
      </c>
      <c r="P1764" s="64">
        <f t="shared" si="992"/>
        <v>203</v>
      </c>
      <c r="Q1764" s="58"/>
      <c r="R1764" s="64">
        <f t="shared" si="993"/>
        <v>203</v>
      </c>
      <c r="S1764" s="64">
        <f t="shared" si="993"/>
        <v>0</v>
      </c>
      <c r="T1764" s="64">
        <f t="shared" si="994"/>
        <v>203</v>
      </c>
      <c r="U1764" s="64">
        <f t="shared" si="995"/>
        <v>0</v>
      </c>
      <c r="V1764" s="72">
        <f t="shared" si="996"/>
        <v>203</v>
      </c>
      <c r="X1764" s="64">
        <v>203</v>
      </c>
      <c r="Y1764" s="64">
        <v>0</v>
      </c>
      <c r="Z1764" s="64">
        <v>203</v>
      </c>
      <c r="AA1764" s="73"/>
      <c r="AB1764" s="74">
        <f t="shared" si="978"/>
        <v>0</v>
      </c>
    </row>
    <row r="1765" spans="1:28" x14ac:dyDescent="0.25">
      <c r="A1765" s="66" t="s">
        <v>7607</v>
      </c>
      <c r="B1765" s="67" t="s">
        <v>12513</v>
      </c>
      <c r="C1765" s="68" t="s">
        <v>5853</v>
      </c>
      <c r="D1765" s="69">
        <v>0</v>
      </c>
      <c r="E1765" s="64">
        <v>402.5</v>
      </c>
      <c r="F1765" s="70">
        <f t="shared" si="988"/>
        <v>0</v>
      </c>
      <c r="G1765" s="23"/>
      <c r="H1765" s="64">
        <f t="shared" si="989"/>
        <v>402.5</v>
      </c>
      <c r="I1765" s="64">
        <f t="shared" si="989"/>
        <v>0</v>
      </c>
      <c r="J1765" s="64">
        <f t="shared" si="990"/>
        <v>402.5</v>
      </c>
      <c r="K1765" s="64">
        <v>0</v>
      </c>
      <c r="L1765" s="70">
        <f t="shared" si="991"/>
        <v>402.5</v>
      </c>
      <c r="N1765" s="64">
        <v>402.5</v>
      </c>
      <c r="O1765" s="64">
        <v>0</v>
      </c>
      <c r="P1765" s="64">
        <f t="shared" si="992"/>
        <v>402.5</v>
      </c>
      <c r="Q1765" s="58"/>
      <c r="R1765" s="64">
        <f t="shared" si="993"/>
        <v>402.5</v>
      </c>
      <c r="S1765" s="64">
        <f t="shared" si="993"/>
        <v>0</v>
      </c>
      <c r="T1765" s="64">
        <f t="shared" si="994"/>
        <v>402.5</v>
      </c>
      <c r="U1765" s="64">
        <f t="shared" si="995"/>
        <v>0</v>
      </c>
      <c r="V1765" s="72">
        <f t="shared" si="996"/>
        <v>402.5</v>
      </c>
      <c r="X1765" s="64">
        <v>402.5</v>
      </c>
      <c r="Y1765" s="64">
        <v>0</v>
      </c>
      <c r="Z1765" s="64">
        <v>402.5</v>
      </c>
      <c r="AA1765" s="73"/>
      <c r="AB1765" s="74">
        <f t="shared" si="978"/>
        <v>0</v>
      </c>
    </row>
    <row r="1766" spans="1:28" ht="22.5" x14ac:dyDescent="0.25">
      <c r="A1766" s="60" t="s">
        <v>7608</v>
      </c>
      <c r="B1766" s="61" t="s">
        <v>12514</v>
      </c>
      <c r="C1766" s="62"/>
      <c r="D1766" s="63"/>
      <c r="E1766" s="64"/>
      <c r="F1766" s="65"/>
      <c r="H1766" s="64"/>
      <c r="I1766" s="64"/>
      <c r="J1766" s="64"/>
      <c r="K1766" s="64"/>
      <c r="L1766" s="70"/>
      <c r="N1766" s="64"/>
      <c r="O1766" s="64"/>
      <c r="P1766" s="64"/>
      <c r="Q1766" s="58"/>
      <c r="R1766" s="64"/>
      <c r="S1766" s="64"/>
      <c r="T1766" s="64"/>
      <c r="U1766" s="64"/>
      <c r="V1766" s="72"/>
      <c r="X1766" s="64"/>
      <c r="Y1766" s="64"/>
      <c r="Z1766" s="64"/>
      <c r="AA1766" s="73"/>
      <c r="AB1766" s="74">
        <f t="shared" si="978"/>
        <v>0</v>
      </c>
    </row>
    <row r="1767" spans="1:28" s="28" customFormat="1" x14ac:dyDescent="0.25">
      <c r="A1767" s="66" t="s">
        <v>7609</v>
      </c>
      <c r="B1767" s="67" t="s">
        <v>12515</v>
      </c>
      <c r="C1767" s="68" t="s">
        <v>5853</v>
      </c>
      <c r="D1767" s="69">
        <v>0</v>
      </c>
      <c r="E1767" s="64">
        <v>29.52</v>
      </c>
      <c r="F1767" s="70">
        <f>ROUND(D1767*E1767,2)</f>
        <v>0</v>
      </c>
      <c r="G1767" s="71"/>
      <c r="H1767" s="64">
        <f>ROUND(N1767+(N1767*$H$2/100),2)</f>
        <v>11.05</v>
      </c>
      <c r="I1767" s="64">
        <f>ROUND(O1767+(O1767*$H$2/100),2)</f>
        <v>18.47</v>
      </c>
      <c r="J1767" s="64">
        <f>H1767+I1767</f>
        <v>29.52</v>
      </c>
      <c r="K1767" s="64">
        <v>0</v>
      </c>
      <c r="L1767" s="70">
        <f>SUM(J1767:K1767)</f>
        <v>29.52</v>
      </c>
      <c r="N1767" s="64">
        <v>11.05</v>
      </c>
      <c r="O1767" s="64">
        <v>18.47</v>
      </c>
      <c r="P1767" s="64">
        <f>SUM(N1767:O1767)</f>
        <v>29.52</v>
      </c>
      <c r="Q1767" s="58"/>
      <c r="R1767" s="64">
        <f>X1767</f>
        <v>11.05</v>
      </c>
      <c r="S1767" s="64">
        <f>Y1767</f>
        <v>18.46</v>
      </c>
      <c r="T1767" s="64">
        <f>R1767+S1767</f>
        <v>29.51</v>
      </c>
      <c r="U1767" s="64">
        <f>ROUND(Z1767*$H$2,2)/100</f>
        <v>0</v>
      </c>
      <c r="V1767" s="72">
        <f>SUM(T1767:U1767)</f>
        <v>29.51</v>
      </c>
      <c r="X1767" s="64">
        <v>11.05</v>
      </c>
      <c r="Y1767" s="64">
        <v>18.46</v>
      </c>
      <c r="Z1767" s="64">
        <v>29.51</v>
      </c>
      <c r="AA1767" s="73"/>
      <c r="AB1767" s="74">
        <f t="shared" si="978"/>
        <v>9.9999999999980105E-3</v>
      </c>
    </row>
    <row r="1768" spans="1:28" x14ac:dyDescent="0.25">
      <c r="A1768" s="60" t="s">
        <v>7610</v>
      </c>
      <c r="B1768" s="61" t="s">
        <v>12516</v>
      </c>
      <c r="C1768" s="62"/>
      <c r="D1768" s="63"/>
      <c r="E1768" s="64"/>
      <c r="F1768" s="65"/>
      <c r="H1768" s="64"/>
      <c r="I1768" s="64"/>
      <c r="J1768" s="64"/>
      <c r="K1768" s="64"/>
      <c r="L1768" s="70"/>
      <c r="N1768" s="64"/>
      <c r="O1768" s="64"/>
      <c r="P1768" s="64"/>
      <c r="Q1768" s="58"/>
      <c r="R1768" s="64"/>
      <c r="S1768" s="64"/>
      <c r="T1768" s="64"/>
      <c r="U1768" s="64"/>
      <c r="V1768" s="72"/>
      <c r="X1768" s="64"/>
      <c r="Y1768" s="64"/>
      <c r="Z1768" s="64"/>
      <c r="AA1768" s="73"/>
      <c r="AB1768" s="74">
        <f t="shared" si="978"/>
        <v>0</v>
      </c>
    </row>
    <row r="1769" spans="1:28" x14ac:dyDescent="0.25">
      <c r="A1769" s="66" t="s">
        <v>7611</v>
      </c>
      <c r="B1769" s="67" t="s">
        <v>7613</v>
      </c>
      <c r="C1769" s="68" t="s">
        <v>5853</v>
      </c>
      <c r="D1769" s="69">
        <v>0</v>
      </c>
      <c r="E1769" s="64">
        <v>29.79</v>
      </c>
      <c r="F1769" s="70">
        <f>ROUND(D1769*E1769,2)</f>
        <v>0</v>
      </c>
      <c r="G1769" s="23"/>
      <c r="H1769" s="64">
        <f>ROUND(N1769+(N1769*$H$2/100),2)</f>
        <v>11.32</v>
      </c>
      <c r="I1769" s="64">
        <f>ROUND(O1769+(O1769*$H$2/100),2)</f>
        <v>18.47</v>
      </c>
      <c r="J1769" s="64">
        <f>H1769+I1769</f>
        <v>29.79</v>
      </c>
      <c r="K1769" s="64">
        <v>0</v>
      </c>
      <c r="L1769" s="70">
        <f>SUM(J1769:K1769)</f>
        <v>29.79</v>
      </c>
      <c r="N1769" s="64">
        <v>11.32</v>
      </c>
      <c r="O1769" s="64">
        <v>18.47</v>
      </c>
      <c r="P1769" s="64">
        <f>SUM(N1769:O1769)</f>
        <v>29.79</v>
      </c>
      <c r="Q1769" s="58"/>
      <c r="R1769" s="64">
        <f>X1769</f>
        <v>11.32</v>
      </c>
      <c r="S1769" s="64">
        <f>Y1769</f>
        <v>18.46</v>
      </c>
      <c r="T1769" s="64">
        <f>R1769+S1769</f>
        <v>29.78</v>
      </c>
      <c r="U1769" s="64">
        <f>ROUND(Z1769*$H$2,2)/100</f>
        <v>0</v>
      </c>
      <c r="V1769" s="72">
        <f>SUM(T1769:U1769)</f>
        <v>29.78</v>
      </c>
      <c r="X1769" s="64">
        <v>11.32</v>
      </c>
      <c r="Y1769" s="64">
        <v>18.46</v>
      </c>
      <c r="Z1769" s="64">
        <v>29.78</v>
      </c>
      <c r="AA1769" s="73"/>
      <c r="AB1769" s="74">
        <f t="shared" si="978"/>
        <v>9.9999999999980105E-3</v>
      </c>
    </row>
    <row r="1770" spans="1:28" x14ac:dyDescent="0.25">
      <c r="A1770" s="60" t="s">
        <v>7612</v>
      </c>
      <c r="B1770" s="61" t="s">
        <v>12517</v>
      </c>
      <c r="C1770" s="62"/>
      <c r="D1770" s="63"/>
      <c r="E1770" s="64"/>
      <c r="F1770" s="65"/>
      <c r="H1770" s="64"/>
      <c r="I1770" s="64"/>
      <c r="J1770" s="64"/>
      <c r="K1770" s="64"/>
      <c r="L1770" s="70"/>
      <c r="N1770" s="64"/>
      <c r="O1770" s="64"/>
      <c r="P1770" s="64"/>
      <c r="Q1770" s="58"/>
      <c r="R1770" s="64"/>
      <c r="S1770" s="64"/>
      <c r="T1770" s="64"/>
      <c r="U1770" s="64"/>
      <c r="V1770" s="72"/>
      <c r="X1770" s="64"/>
      <c r="Y1770" s="64"/>
      <c r="Z1770" s="64"/>
      <c r="AA1770" s="73"/>
      <c r="AB1770" s="74">
        <f t="shared" si="978"/>
        <v>0</v>
      </c>
    </row>
    <row r="1771" spans="1:28" x14ac:dyDescent="0.25">
      <c r="A1771" s="60" t="s">
        <v>7614</v>
      </c>
      <c r="B1771" s="61" t="s">
        <v>12518</v>
      </c>
      <c r="C1771" s="62"/>
      <c r="D1771" s="63"/>
      <c r="E1771" s="64"/>
      <c r="F1771" s="65"/>
      <c r="H1771" s="64"/>
      <c r="I1771" s="64"/>
      <c r="J1771" s="64"/>
      <c r="K1771" s="64"/>
      <c r="L1771" s="70"/>
      <c r="N1771" s="64"/>
      <c r="O1771" s="64"/>
      <c r="P1771" s="64"/>
      <c r="Q1771" s="58"/>
      <c r="R1771" s="64"/>
      <c r="S1771" s="64"/>
      <c r="T1771" s="64"/>
      <c r="U1771" s="64"/>
      <c r="V1771" s="72"/>
      <c r="X1771" s="64"/>
      <c r="Y1771" s="64"/>
      <c r="Z1771" s="64"/>
      <c r="AA1771" s="73"/>
      <c r="AB1771" s="74">
        <f t="shared" si="978"/>
        <v>0</v>
      </c>
    </row>
    <row r="1772" spans="1:28" ht="22.5" x14ac:dyDescent="0.25">
      <c r="A1772" s="66" t="s">
        <v>7615</v>
      </c>
      <c r="B1772" s="67" t="s">
        <v>12519</v>
      </c>
      <c r="C1772" s="68" t="s">
        <v>5815</v>
      </c>
      <c r="D1772" s="69">
        <v>0</v>
      </c>
      <c r="E1772" s="64">
        <v>132.17000000000002</v>
      </c>
      <c r="F1772" s="70">
        <f>ROUND(D1772*E1772,2)</f>
        <v>0</v>
      </c>
      <c r="G1772" s="71"/>
      <c r="H1772" s="64">
        <f>ROUND(N1772+(N1772*$H$2/100),2)</f>
        <v>98.05</v>
      </c>
      <c r="I1772" s="64">
        <f>ROUND(O1772+(O1772*$H$2/100),2)</f>
        <v>34.119999999999997</v>
      </c>
      <c r="J1772" s="64">
        <f>H1772+I1772</f>
        <v>132.16999999999999</v>
      </c>
      <c r="K1772" s="64">
        <v>0</v>
      </c>
      <c r="L1772" s="70">
        <f>SUM(J1772:K1772)</f>
        <v>132.16999999999999</v>
      </c>
      <c r="N1772" s="64">
        <v>98.05</v>
      </c>
      <c r="O1772" s="64">
        <v>34.120000000000005</v>
      </c>
      <c r="P1772" s="64">
        <f>SUM(N1772:O1772)</f>
        <v>132.17000000000002</v>
      </c>
      <c r="Q1772" s="58"/>
      <c r="R1772" s="64">
        <f>X1772</f>
        <v>98.05</v>
      </c>
      <c r="S1772" s="64">
        <f>Y1772</f>
        <v>34.130000000000003</v>
      </c>
      <c r="T1772" s="64">
        <f>R1772+S1772</f>
        <v>132.18</v>
      </c>
      <c r="U1772" s="64">
        <f>ROUND(Z1772*$H$2,2)/100</f>
        <v>0</v>
      </c>
      <c r="V1772" s="72">
        <f>SUM(T1772:U1772)</f>
        <v>132.18</v>
      </c>
      <c r="X1772" s="64">
        <v>98.05</v>
      </c>
      <c r="Y1772" s="64">
        <v>34.130000000000003</v>
      </c>
      <c r="Z1772" s="64">
        <v>132.18</v>
      </c>
      <c r="AA1772" s="73"/>
      <c r="AB1772" s="74">
        <f t="shared" si="978"/>
        <v>-9.9999999999909051E-3</v>
      </c>
    </row>
    <row r="1773" spans="1:28" x14ac:dyDescent="0.25">
      <c r="A1773" s="66" t="s">
        <v>7616</v>
      </c>
      <c r="B1773" s="67" t="s">
        <v>12520</v>
      </c>
      <c r="C1773" s="68" t="s">
        <v>5853</v>
      </c>
      <c r="D1773" s="69">
        <v>0</v>
      </c>
      <c r="E1773" s="64">
        <v>1.37</v>
      </c>
      <c r="F1773" s="70">
        <f>ROUND(D1773*E1773,2)</f>
        <v>0</v>
      </c>
      <c r="G1773" s="71"/>
      <c r="H1773" s="64">
        <f>ROUND(N1773+(N1773*$H$2/100),2)</f>
        <v>0</v>
      </c>
      <c r="I1773" s="64">
        <f>ROUND(O1773+(O1773*$H$2/100),2)</f>
        <v>1.37</v>
      </c>
      <c r="J1773" s="64">
        <f>H1773+I1773</f>
        <v>1.37</v>
      </c>
      <c r="K1773" s="64">
        <v>0</v>
      </c>
      <c r="L1773" s="70">
        <f>SUM(J1773:K1773)</f>
        <v>1.37</v>
      </c>
      <c r="N1773" s="64">
        <v>0</v>
      </c>
      <c r="O1773" s="64">
        <v>1.37</v>
      </c>
      <c r="P1773" s="64">
        <f>SUM(N1773:O1773)</f>
        <v>1.37</v>
      </c>
      <c r="Q1773" s="58"/>
      <c r="R1773" s="64">
        <f>X1773</f>
        <v>0</v>
      </c>
      <c r="S1773" s="64">
        <f>Y1773</f>
        <v>1.37</v>
      </c>
      <c r="T1773" s="64">
        <f>R1773+S1773</f>
        <v>1.37</v>
      </c>
      <c r="U1773" s="64">
        <f>ROUND(Z1773*$H$2,2)/100</f>
        <v>0</v>
      </c>
      <c r="V1773" s="72">
        <f>SUM(T1773:U1773)</f>
        <v>1.37</v>
      </c>
      <c r="X1773" s="64">
        <v>0</v>
      </c>
      <c r="Y1773" s="64">
        <v>1.37</v>
      </c>
      <c r="Z1773" s="64">
        <v>1.37</v>
      </c>
      <c r="AA1773" s="73"/>
      <c r="AB1773" s="74">
        <f t="shared" si="978"/>
        <v>0</v>
      </c>
    </row>
    <row r="1774" spans="1:28" ht="22.5" x14ac:dyDescent="0.25">
      <c r="A1774" s="60" t="s">
        <v>7617</v>
      </c>
      <c r="B1774" s="61" t="s">
        <v>12521</v>
      </c>
      <c r="C1774" s="62"/>
      <c r="D1774" s="63"/>
      <c r="E1774" s="64"/>
      <c r="F1774" s="65"/>
      <c r="H1774" s="64"/>
      <c r="I1774" s="64"/>
      <c r="J1774" s="64"/>
      <c r="K1774" s="64"/>
      <c r="L1774" s="70"/>
      <c r="N1774" s="64"/>
      <c r="O1774" s="64"/>
      <c r="P1774" s="64"/>
      <c r="Q1774" s="58"/>
      <c r="R1774" s="64"/>
      <c r="S1774" s="64"/>
      <c r="T1774" s="64"/>
      <c r="U1774" s="64"/>
      <c r="V1774" s="72"/>
      <c r="X1774" s="64"/>
      <c r="Y1774" s="64"/>
      <c r="Z1774" s="64"/>
      <c r="AA1774" s="73"/>
      <c r="AB1774" s="74">
        <f t="shared" si="978"/>
        <v>0</v>
      </c>
    </row>
    <row r="1775" spans="1:28" x14ac:dyDescent="0.25">
      <c r="A1775" s="66" t="s">
        <v>7618</v>
      </c>
      <c r="B1775" s="67" t="s">
        <v>12522</v>
      </c>
      <c r="C1775" s="68" t="s">
        <v>5853</v>
      </c>
      <c r="D1775" s="69">
        <v>0</v>
      </c>
      <c r="E1775" s="64">
        <v>8.58</v>
      </c>
      <c r="F1775" s="70">
        <f t="shared" ref="F1775:F1782" si="997">ROUND(D1775*E1775,2)</f>
        <v>0</v>
      </c>
      <c r="G1775" s="71"/>
      <c r="H1775" s="64">
        <f t="shared" ref="H1775:I1782" si="998">ROUND(N1775+(N1775*$H$2/100),2)</f>
        <v>6.28</v>
      </c>
      <c r="I1775" s="64">
        <f t="shared" si="998"/>
        <v>2.2999999999999998</v>
      </c>
      <c r="J1775" s="64">
        <f t="shared" ref="J1775:J1782" si="999">H1775+I1775</f>
        <v>8.58</v>
      </c>
      <c r="K1775" s="64">
        <v>0</v>
      </c>
      <c r="L1775" s="70">
        <f t="shared" ref="L1775:L1782" si="1000">SUM(J1775:K1775)</f>
        <v>8.58</v>
      </c>
      <c r="N1775" s="64">
        <v>6.2799999999999994</v>
      </c>
      <c r="O1775" s="64">
        <v>2.2999999999999998</v>
      </c>
      <c r="P1775" s="64">
        <f t="shared" ref="P1775:P1782" si="1001">SUM(N1775:O1775)</f>
        <v>8.5799999999999983</v>
      </c>
      <c r="Q1775" s="58"/>
      <c r="R1775" s="64">
        <f t="shared" ref="R1775:S1782" si="1002">X1775</f>
        <v>6.28</v>
      </c>
      <c r="S1775" s="64">
        <f t="shared" si="1002"/>
        <v>2.2999999999999998</v>
      </c>
      <c r="T1775" s="64">
        <f t="shared" ref="T1775:T1782" si="1003">R1775+S1775</f>
        <v>8.58</v>
      </c>
      <c r="U1775" s="64">
        <f t="shared" ref="U1775:U1782" si="1004">ROUND(Z1775*$H$2,2)/100</f>
        <v>0</v>
      </c>
      <c r="V1775" s="72">
        <f t="shared" ref="V1775:V1782" si="1005">SUM(T1775:U1775)</f>
        <v>8.58</v>
      </c>
      <c r="X1775" s="64">
        <v>6.28</v>
      </c>
      <c r="Y1775" s="64">
        <v>2.2999999999999998</v>
      </c>
      <c r="Z1775" s="64">
        <v>8.58</v>
      </c>
      <c r="AA1775" s="73"/>
      <c r="AB1775" s="74">
        <f t="shared" si="978"/>
        <v>0</v>
      </c>
    </row>
    <row r="1776" spans="1:28" x14ac:dyDescent="0.25">
      <c r="A1776" s="66" t="s">
        <v>7619</v>
      </c>
      <c r="B1776" s="67" t="s">
        <v>12523</v>
      </c>
      <c r="C1776" s="68" t="s">
        <v>5853</v>
      </c>
      <c r="D1776" s="69">
        <v>0</v>
      </c>
      <c r="E1776" s="64">
        <v>9.2600000000000016</v>
      </c>
      <c r="F1776" s="70">
        <f t="shared" si="997"/>
        <v>0</v>
      </c>
      <c r="G1776" s="71"/>
      <c r="H1776" s="64">
        <f t="shared" si="998"/>
        <v>5.81</v>
      </c>
      <c r="I1776" s="64">
        <f t="shared" si="998"/>
        <v>3.45</v>
      </c>
      <c r="J1776" s="64">
        <f t="shared" si="999"/>
        <v>9.26</v>
      </c>
      <c r="K1776" s="64">
        <v>0</v>
      </c>
      <c r="L1776" s="70">
        <f t="shared" si="1000"/>
        <v>9.26</v>
      </c>
      <c r="N1776" s="64">
        <v>5.8100000000000005</v>
      </c>
      <c r="O1776" s="64">
        <v>3.45</v>
      </c>
      <c r="P1776" s="64">
        <f t="shared" si="1001"/>
        <v>9.2600000000000016</v>
      </c>
      <c r="Q1776" s="58"/>
      <c r="R1776" s="64">
        <f t="shared" si="1002"/>
        <v>5.81</v>
      </c>
      <c r="S1776" s="64">
        <f t="shared" si="1002"/>
        <v>3.45</v>
      </c>
      <c r="T1776" s="64">
        <f t="shared" si="1003"/>
        <v>9.26</v>
      </c>
      <c r="U1776" s="64">
        <f t="shared" si="1004"/>
        <v>0</v>
      </c>
      <c r="V1776" s="72">
        <f t="shared" si="1005"/>
        <v>9.26</v>
      </c>
      <c r="X1776" s="64">
        <v>5.81</v>
      </c>
      <c r="Y1776" s="64">
        <v>3.45</v>
      </c>
      <c r="Z1776" s="64">
        <v>9.26</v>
      </c>
      <c r="AA1776" s="73"/>
      <c r="AB1776" s="74">
        <f t="shared" si="978"/>
        <v>0</v>
      </c>
    </row>
    <row r="1777" spans="1:28" x14ac:dyDescent="0.25">
      <c r="A1777" s="66" t="s">
        <v>7620</v>
      </c>
      <c r="B1777" s="67" t="s">
        <v>12524</v>
      </c>
      <c r="C1777" s="68" t="s">
        <v>5853</v>
      </c>
      <c r="D1777" s="69">
        <v>0</v>
      </c>
      <c r="E1777" s="64">
        <v>50.300000000000004</v>
      </c>
      <c r="F1777" s="70">
        <f t="shared" si="997"/>
        <v>0</v>
      </c>
      <c r="G1777" s="71"/>
      <c r="H1777" s="64">
        <f t="shared" si="998"/>
        <v>45.9</v>
      </c>
      <c r="I1777" s="64">
        <f t="shared" si="998"/>
        <v>4.4000000000000004</v>
      </c>
      <c r="J1777" s="64">
        <f t="shared" si="999"/>
        <v>50.3</v>
      </c>
      <c r="K1777" s="64">
        <v>0</v>
      </c>
      <c r="L1777" s="70">
        <f t="shared" si="1000"/>
        <v>50.3</v>
      </c>
      <c r="N1777" s="64">
        <v>45.900000000000006</v>
      </c>
      <c r="O1777" s="64">
        <v>4.4000000000000004</v>
      </c>
      <c r="P1777" s="64">
        <f t="shared" si="1001"/>
        <v>50.300000000000004</v>
      </c>
      <c r="Q1777" s="58"/>
      <c r="R1777" s="64">
        <f t="shared" si="1002"/>
        <v>45.9</v>
      </c>
      <c r="S1777" s="64">
        <f t="shared" si="1002"/>
        <v>4.3899999999999997</v>
      </c>
      <c r="T1777" s="64">
        <f t="shared" si="1003"/>
        <v>50.29</v>
      </c>
      <c r="U1777" s="64">
        <f t="shared" si="1004"/>
        <v>0</v>
      </c>
      <c r="V1777" s="72">
        <f t="shared" si="1005"/>
        <v>50.29</v>
      </c>
      <c r="X1777" s="64">
        <v>45.9</v>
      </c>
      <c r="Y1777" s="64">
        <v>4.3899999999999997</v>
      </c>
      <c r="Z1777" s="64">
        <v>50.29</v>
      </c>
      <c r="AA1777" s="73"/>
      <c r="AB1777" s="74">
        <f t="shared" si="978"/>
        <v>1.0000000000005116E-2</v>
      </c>
    </row>
    <row r="1778" spans="1:28" x14ac:dyDescent="0.25">
      <c r="A1778" s="66" t="s">
        <v>7621</v>
      </c>
      <c r="B1778" s="67" t="s">
        <v>12525</v>
      </c>
      <c r="C1778" s="68" t="s">
        <v>5853</v>
      </c>
      <c r="D1778" s="69">
        <v>0</v>
      </c>
      <c r="E1778" s="64">
        <v>11.51</v>
      </c>
      <c r="F1778" s="70">
        <f t="shared" si="997"/>
        <v>0</v>
      </c>
      <c r="G1778" s="71"/>
      <c r="H1778" s="64">
        <f t="shared" si="998"/>
        <v>8.06</v>
      </c>
      <c r="I1778" s="64">
        <f t="shared" si="998"/>
        <v>3.45</v>
      </c>
      <c r="J1778" s="64">
        <f t="shared" si="999"/>
        <v>11.510000000000002</v>
      </c>
      <c r="K1778" s="64">
        <v>0</v>
      </c>
      <c r="L1778" s="70">
        <f t="shared" si="1000"/>
        <v>11.510000000000002</v>
      </c>
      <c r="N1778" s="64">
        <v>8.06</v>
      </c>
      <c r="O1778" s="64">
        <v>3.45</v>
      </c>
      <c r="P1778" s="64">
        <f t="shared" si="1001"/>
        <v>11.510000000000002</v>
      </c>
      <c r="Q1778" s="58"/>
      <c r="R1778" s="64">
        <f t="shared" si="1002"/>
        <v>8.06</v>
      </c>
      <c r="S1778" s="64">
        <f t="shared" si="1002"/>
        <v>3.45</v>
      </c>
      <c r="T1778" s="64">
        <f t="shared" si="1003"/>
        <v>11.510000000000002</v>
      </c>
      <c r="U1778" s="64">
        <f t="shared" si="1004"/>
        <v>0</v>
      </c>
      <c r="V1778" s="72">
        <f t="shared" si="1005"/>
        <v>11.510000000000002</v>
      </c>
      <c r="X1778" s="64">
        <v>8.06</v>
      </c>
      <c r="Y1778" s="64">
        <v>3.45</v>
      </c>
      <c r="Z1778" s="64">
        <v>11.51</v>
      </c>
      <c r="AA1778" s="73"/>
      <c r="AB1778" s="74">
        <f t="shared" si="978"/>
        <v>0</v>
      </c>
    </row>
    <row r="1779" spans="1:28" x14ac:dyDescent="0.25">
      <c r="A1779" s="66" t="s">
        <v>7622</v>
      </c>
      <c r="B1779" s="67" t="s">
        <v>12526</v>
      </c>
      <c r="C1779" s="68" t="s">
        <v>5853</v>
      </c>
      <c r="D1779" s="69">
        <v>0</v>
      </c>
      <c r="E1779" s="64">
        <v>33.92</v>
      </c>
      <c r="F1779" s="70">
        <f t="shared" si="997"/>
        <v>0</v>
      </c>
      <c r="G1779" s="71"/>
      <c r="H1779" s="64">
        <f t="shared" si="998"/>
        <v>29.52</v>
      </c>
      <c r="I1779" s="64">
        <f t="shared" si="998"/>
        <v>4.4000000000000004</v>
      </c>
      <c r="J1779" s="64">
        <f t="shared" si="999"/>
        <v>33.92</v>
      </c>
      <c r="K1779" s="64">
        <v>0</v>
      </c>
      <c r="L1779" s="70">
        <f t="shared" si="1000"/>
        <v>33.92</v>
      </c>
      <c r="N1779" s="64">
        <v>29.52</v>
      </c>
      <c r="O1779" s="64">
        <v>4.4000000000000004</v>
      </c>
      <c r="P1779" s="64">
        <f t="shared" si="1001"/>
        <v>33.92</v>
      </c>
      <c r="Q1779" s="58"/>
      <c r="R1779" s="64">
        <f t="shared" si="1002"/>
        <v>29.52</v>
      </c>
      <c r="S1779" s="64">
        <f t="shared" si="1002"/>
        <v>4.3899999999999997</v>
      </c>
      <c r="T1779" s="64">
        <f t="shared" si="1003"/>
        <v>33.909999999999997</v>
      </c>
      <c r="U1779" s="64">
        <f t="shared" si="1004"/>
        <v>0</v>
      </c>
      <c r="V1779" s="72">
        <f t="shared" si="1005"/>
        <v>33.909999999999997</v>
      </c>
      <c r="X1779" s="64">
        <v>29.52</v>
      </c>
      <c r="Y1779" s="64">
        <v>4.3899999999999997</v>
      </c>
      <c r="Z1779" s="64">
        <v>33.909999999999997</v>
      </c>
      <c r="AA1779" s="73"/>
      <c r="AB1779" s="74">
        <f t="shared" si="978"/>
        <v>1.0000000000005116E-2</v>
      </c>
    </row>
    <row r="1780" spans="1:28" x14ac:dyDescent="0.25">
      <c r="A1780" s="66" t="s">
        <v>7623</v>
      </c>
      <c r="B1780" s="67" t="s">
        <v>12527</v>
      </c>
      <c r="C1780" s="68" t="s">
        <v>5853</v>
      </c>
      <c r="D1780" s="69">
        <v>0</v>
      </c>
      <c r="E1780" s="64">
        <v>8.82</v>
      </c>
      <c r="F1780" s="70">
        <f t="shared" si="997"/>
        <v>0</v>
      </c>
      <c r="G1780" s="71"/>
      <c r="H1780" s="64">
        <f t="shared" si="998"/>
        <v>5.37</v>
      </c>
      <c r="I1780" s="64">
        <f t="shared" si="998"/>
        <v>3.45</v>
      </c>
      <c r="J1780" s="64">
        <f t="shared" si="999"/>
        <v>8.82</v>
      </c>
      <c r="K1780" s="64">
        <v>0</v>
      </c>
      <c r="L1780" s="70">
        <f t="shared" si="1000"/>
        <v>8.82</v>
      </c>
      <c r="N1780" s="64">
        <v>5.3699999999999992</v>
      </c>
      <c r="O1780" s="64">
        <v>3.45</v>
      </c>
      <c r="P1780" s="64">
        <f t="shared" si="1001"/>
        <v>8.82</v>
      </c>
      <c r="Q1780" s="58"/>
      <c r="R1780" s="64">
        <f t="shared" si="1002"/>
        <v>5.37</v>
      </c>
      <c r="S1780" s="64">
        <f t="shared" si="1002"/>
        <v>3.45</v>
      </c>
      <c r="T1780" s="64">
        <f t="shared" si="1003"/>
        <v>8.82</v>
      </c>
      <c r="U1780" s="64">
        <f t="shared" si="1004"/>
        <v>0</v>
      </c>
      <c r="V1780" s="72">
        <f t="shared" si="1005"/>
        <v>8.82</v>
      </c>
      <c r="X1780" s="64">
        <v>5.37</v>
      </c>
      <c r="Y1780" s="64">
        <v>3.45</v>
      </c>
      <c r="Z1780" s="64">
        <v>8.82</v>
      </c>
      <c r="AA1780" s="73"/>
      <c r="AB1780" s="74">
        <f t="shared" si="978"/>
        <v>0</v>
      </c>
    </row>
    <row r="1781" spans="1:28" x14ac:dyDescent="0.25">
      <c r="A1781" s="66" t="s">
        <v>7624</v>
      </c>
      <c r="B1781" s="67" t="s">
        <v>12528</v>
      </c>
      <c r="C1781" s="68" t="s">
        <v>5853</v>
      </c>
      <c r="D1781" s="69">
        <v>0</v>
      </c>
      <c r="E1781" s="64">
        <v>36.26</v>
      </c>
      <c r="F1781" s="70">
        <f t="shared" si="997"/>
        <v>0</v>
      </c>
      <c r="G1781" s="71"/>
      <c r="H1781" s="64">
        <f t="shared" si="998"/>
        <v>31.86</v>
      </c>
      <c r="I1781" s="64">
        <f t="shared" si="998"/>
        <v>4.4000000000000004</v>
      </c>
      <c r="J1781" s="64">
        <f t="shared" si="999"/>
        <v>36.26</v>
      </c>
      <c r="K1781" s="64">
        <v>0</v>
      </c>
      <c r="L1781" s="70">
        <f t="shared" si="1000"/>
        <v>36.26</v>
      </c>
      <c r="N1781" s="64">
        <v>31.86</v>
      </c>
      <c r="O1781" s="64">
        <v>4.4000000000000004</v>
      </c>
      <c r="P1781" s="64">
        <f t="shared" si="1001"/>
        <v>36.26</v>
      </c>
      <c r="Q1781" s="58"/>
      <c r="R1781" s="64">
        <f t="shared" si="1002"/>
        <v>31.86</v>
      </c>
      <c r="S1781" s="64">
        <f t="shared" si="1002"/>
        <v>4.3899999999999997</v>
      </c>
      <c r="T1781" s="64">
        <f t="shared" si="1003"/>
        <v>36.25</v>
      </c>
      <c r="U1781" s="64">
        <f t="shared" si="1004"/>
        <v>0</v>
      </c>
      <c r="V1781" s="72">
        <f t="shared" si="1005"/>
        <v>36.25</v>
      </c>
      <c r="X1781" s="64">
        <v>31.86</v>
      </c>
      <c r="Y1781" s="64">
        <v>4.3899999999999997</v>
      </c>
      <c r="Z1781" s="64">
        <v>36.25</v>
      </c>
      <c r="AA1781" s="73"/>
      <c r="AB1781" s="74">
        <f t="shared" si="978"/>
        <v>9.9999999999980105E-3</v>
      </c>
    </row>
    <row r="1782" spans="1:28" x14ac:dyDescent="0.25">
      <c r="A1782" s="66" t="s">
        <v>7625</v>
      </c>
      <c r="B1782" s="67" t="s">
        <v>12529</v>
      </c>
      <c r="C1782" s="68" t="s">
        <v>5853</v>
      </c>
      <c r="D1782" s="69">
        <v>0</v>
      </c>
      <c r="E1782" s="64">
        <v>5.69</v>
      </c>
      <c r="F1782" s="70">
        <f t="shared" si="997"/>
        <v>0</v>
      </c>
      <c r="G1782" s="71"/>
      <c r="H1782" s="64">
        <f t="shared" si="998"/>
        <v>5.69</v>
      </c>
      <c r="I1782" s="64">
        <f t="shared" si="998"/>
        <v>0</v>
      </c>
      <c r="J1782" s="64">
        <f t="shared" si="999"/>
        <v>5.69</v>
      </c>
      <c r="K1782" s="64">
        <v>0</v>
      </c>
      <c r="L1782" s="70">
        <f t="shared" si="1000"/>
        <v>5.69</v>
      </c>
      <c r="N1782" s="64">
        <v>5.69</v>
      </c>
      <c r="O1782" s="64">
        <v>0</v>
      </c>
      <c r="P1782" s="64">
        <f t="shared" si="1001"/>
        <v>5.69</v>
      </c>
      <c r="Q1782" s="58"/>
      <c r="R1782" s="64">
        <f t="shared" si="1002"/>
        <v>5.69</v>
      </c>
      <c r="S1782" s="64">
        <f t="shared" si="1002"/>
        <v>0</v>
      </c>
      <c r="T1782" s="64">
        <f t="shared" si="1003"/>
        <v>5.69</v>
      </c>
      <c r="U1782" s="64">
        <f t="shared" si="1004"/>
        <v>0</v>
      </c>
      <c r="V1782" s="72">
        <f t="shared" si="1005"/>
        <v>5.69</v>
      </c>
      <c r="X1782" s="64">
        <v>5.69</v>
      </c>
      <c r="Y1782" s="64">
        <v>0</v>
      </c>
      <c r="Z1782" s="64">
        <v>5.69</v>
      </c>
      <c r="AA1782" s="73"/>
      <c r="AB1782" s="74">
        <f t="shared" si="978"/>
        <v>0</v>
      </c>
    </row>
    <row r="1783" spans="1:28" x14ac:dyDescent="0.25">
      <c r="A1783" s="60" t="s">
        <v>7626</v>
      </c>
      <c r="B1783" s="61" t="s">
        <v>12530</v>
      </c>
      <c r="C1783" s="62"/>
      <c r="D1783" s="63"/>
      <c r="E1783" s="64"/>
      <c r="F1783" s="65"/>
      <c r="H1783" s="64"/>
      <c r="I1783" s="64"/>
      <c r="J1783" s="64"/>
      <c r="K1783" s="64"/>
      <c r="L1783" s="70"/>
      <c r="N1783" s="64"/>
      <c r="O1783" s="64"/>
      <c r="P1783" s="64"/>
      <c r="Q1783" s="58"/>
      <c r="R1783" s="64"/>
      <c r="S1783" s="64"/>
      <c r="T1783" s="64"/>
      <c r="U1783" s="64"/>
      <c r="V1783" s="72"/>
      <c r="X1783" s="64"/>
      <c r="Y1783" s="64"/>
      <c r="Z1783" s="64"/>
      <c r="AA1783" s="73"/>
      <c r="AB1783" s="74">
        <f t="shared" si="978"/>
        <v>0</v>
      </c>
    </row>
    <row r="1784" spans="1:28" x14ac:dyDescent="0.25">
      <c r="A1784" s="66" t="s">
        <v>7627</v>
      </c>
      <c r="B1784" s="67" t="s">
        <v>12531</v>
      </c>
      <c r="C1784" s="68" t="s">
        <v>5826</v>
      </c>
      <c r="D1784" s="69">
        <v>0</v>
      </c>
      <c r="E1784" s="64">
        <v>32.159999999999997</v>
      </c>
      <c r="F1784" s="70">
        <f>ROUND(D1784*E1784,2)</f>
        <v>0</v>
      </c>
      <c r="G1784" s="71"/>
      <c r="H1784" s="64">
        <f t="shared" ref="H1784:I1787" si="1006">ROUND(N1784+(N1784*$H$2/100),2)</f>
        <v>29.62</v>
      </c>
      <c r="I1784" s="64">
        <f t="shared" si="1006"/>
        <v>2.54</v>
      </c>
      <c r="J1784" s="64">
        <f>H1784+I1784</f>
        <v>32.160000000000004</v>
      </c>
      <c r="K1784" s="64">
        <v>0</v>
      </c>
      <c r="L1784" s="70">
        <f>SUM(J1784:K1784)</f>
        <v>32.160000000000004</v>
      </c>
      <c r="N1784" s="64">
        <v>29.619999999999997</v>
      </c>
      <c r="O1784" s="64">
        <v>2.54</v>
      </c>
      <c r="P1784" s="64">
        <f>SUM(N1784:O1784)</f>
        <v>32.159999999999997</v>
      </c>
      <c r="Q1784" s="58"/>
      <c r="R1784" s="64">
        <f t="shared" ref="R1784:S1787" si="1007">X1784</f>
        <v>29.62</v>
      </c>
      <c r="S1784" s="64">
        <f t="shared" si="1007"/>
        <v>2.54</v>
      </c>
      <c r="T1784" s="64">
        <f>R1784+S1784</f>
        <v>32.160000000000004</v>
      </c>
      <c r="U1784" s="64">
        <f>ROUND(Z1784*$H$2,2)/100</f>
        <v>0</v>
      </c>
      <c r="V1784" s="72">
        <f>SUM(T1784:U1784)</f>
        <v>32.160000000000004</v>
      </c>
      <c r="X1784" s="64">
        <v>29.62</v>
      </c>
      <c r="Y1784" s="64">
        <v>2.54</v>
      </c>
      <c r="Z1784" s="64">
        <v>32.159999999999997</v>
      </c>
      <c r="AA1784" s="73"/>
      <c r="AB1784" s="74">
        <f t="shared" si="978"/>
        <v>0</v>
      </c>
    </row>
    <row r="1785" spans="1:28" x14ac:dyDescent="0.25">
      <c r="A1785" s="66" t="s">
        <v>7628</v>
      </c>
      <c r="B1785" s="67" t="s">
        <v>12532</v>
      </c>
      <c r="C1785" s="68" t="s">
        <v>5826</v>
      </c>
      <c r="D1785" s="69">
        <v>0</v>
      </c>
      <c r="E1785" s="64">
        <v>24.97</v>
      </c>
      <c r="F1785" s="70">
        <f>ROUND(D1785*E1785,2)</f>
        <v>0</v>
      </c>
      <c r="G1785" s="71"/>
      <c r="H1785" s="64">
        <f t="shared" si="1006"/>
        <v>22.43</v>
      </c>
      <c r="I1785" s="64">
        <f t="shared" si="1006"/>
        <v>2.54</v>
      </c>
      <c r="J1785" s="64">
        <f>H1785+I1785</f>
        <v>24.97</v>
      </c>
      <c r="K1785" s="64">
        <v>0</v>
      </c>
      <c r="L1785" s="70">
        <f>SUM(J1785:K1785)</f>
        <v>24.97</v>
      </c>
      <c r="N1785" s="64">
        <v>22.43</v>
      </c>
      <c r="O1785" s="64">
        <v>2.54</v>
      </c>
      <c r="P1785" s="64">
        <f>SUM(N1785:O1785)</f>
        <v>24.97</v>
      </c>
      <c r="Q1785" s="58"/>
      <c r="R1785" s="64">
        <f t="shared" si="1007"/>
        <v>22.43</v>
      </c>
      <c r="S1785" s="64">
        <f t="shared" si="1007"/>
        <v>2.54</v>
      </c>
      <c r="T1785" s="64">
        <f>R1785+S1785</f>
        <v>24.97</v>
      </c>
      <c r="U1785" s="64">
        <f>ROUND(Z1785*$H$2,2)/100</f>
        <v>0</v>
      </c>
      <c r="V1785" s="72">
        <f>SUM(T1785:U1785)</f>
        <v>24.97</v>
      </c>
      <c r="X1785" s="64">
        <v>22.43</v>
      </c>
      <c r="Y1785" s="64">
        <v>2.54</v>
      </c>
      <c r="Z1785" s="64">
        <v>24.97</v>
      </c>
      <c r="AA1785" s="73"/>
      <c r="AB1785" s="74">
        <f t="shared" si="978"/>
        <v>0</v>
      </c>
    </row>
    <row r="1786" spans="1:28" x14ac:dyDescent="0.25">
      <c r="A1786" s="66" t="s">
        <v>7629</v>
      </c>
      <c r="B1786" s="67" t="s">
        <v>12533</v>
      </c>
      <c r="C1786" s="68" t="s">
        <v>5826</v>
      </c>
      <c r="D1786" s="69">
        <v>0</v>
      </c>
      <c r="E1786" s="64">
        <v>24.98</v>
      </c>
      <c r="F1786" s="70">
        <f>ROUND(D1786*E1786,2)</f>
        <v>0</v>
      </c>
      <c r="G1786" s="71"/>
      <c r="H1786" s="64">
        <f t="shared" si="1006"/>
        <v>22.44</v>
      </c>
      <c r="I1786" s="64">
        <f t="shared" si="1006"/>
        <v>2.54</v>
      </c>
      <c r="J1786" s="64">
        <f>H1786+I1786</f>
        <v>24.98</v>
      </c>
      <c r="K1786" s="64">
        <v>0</v>
      </c>
      <c r="L1786" s="70">
        <f>SUM(J1786:K1786)</f>
        <v>24.98</v>
      </c>
      <c r="N1786" s="64">
        <v>22.439999999999998</v>
      </c>
      <c r="O1786" s="64">
        <v>2.54</v>
      </c>
      <c r="P1786" s="64">
        <f>SUM(N1786:O1786)</f>
        <v>24.979999999999997</v>
      </c>
      <c r="Q1786" s="58"/>
      <c r="R1786" s="64">
        <f t="shared" si="1007"/>
        <v>22.44</v>
      </c>
      <c r="S1786" s="64">
        <f t="shared" si="1007"/>
        <v>2.54</v>
      </c>
      <c r="T1786" s="64">
        <f>R1786+S1786</f>
        <v>24.98</v>
      </c>
      <c r="U1786" s="64">
        <f>ROUND(Z1786*$H$2,2)/100</f>
        <v>0</v>
      </c>
      <c r="V1786" s="72">
        <f>SUM(T1786:U1786)</f>
        <v>24.98</v>
      </c>
      <c r="X1786" s="64">
        <v>22.44</v>
      </c>
      <c r="Y1786" s="64">
        <v>2.54</v>
      </c>
      <c r="Z1786" s="64">
        <v>24.98</v>
      </c>
      <c r="AA1786" s="73"/>
      <c r="AB1786" s="74">
        <f t="shared" si="978"/>
        <v>0</v>
      </c>
    </row>
    <row r="1787" spans="1:28" x14ac:dyDescent="0.25">
      <c r="A1787" s="66" t="s">
        <v>7630</v>
      </c>
      <c r="B1787" s="67" t="s">
        <v>12534</v>
      </c>
      <c r="C1787" s="68" t="s">
        <v>5826</v>
      </c>
      <c r="D1787" s="69">
        <v>0</v>
      </c>
      <c r="E1787" s="64">
        <v>29.020000000000003</v>
      </c>
      <c r="F1787" s="70">
        <f>ROUND(D1787*E1787,2)</f>
        <v>0</v>
      </c>
      <c r="G1787" s="71"/>
      <c r="H1787" s="64">
        <f t="shared" si="1006"/>
        <v>26.48</v>
      </c>
      <c r="I1787" s="64">
        <f t="shared" si="1006"/>
        <v>2.54</v>
      </c>
      <c r="J1787" s="64">
        <f>H1787+I1787</f>
        <v>29.02</v>
      </c>
      <c r="K1787" s="64">
        <v>0</v>
      </c>
      <c r="L1787" s="70">
        <f>SUM(J1787:K1787)</f>
        <v>29.02</v>
      </c>
      <c r="N1787" s="64">
        <v>26.48</v>
      </c>
      <c r="O1787" s="64">
        <v>2.54</v>
      </c>
      <c r="P1787" s="64">
        <f>SUM(N1787:O1787)</f>
        <v>29.02</v>
      </c>
      <c r="Q1787" s="58"/>
      <c r="R1787" s="64">
        <f t="shared" si="1007"/>
        <v>26.48</v>
      </c>
      <c r="S1787" s="64">
        <f t="shared" si="1007"/>
        <v>2.54</v>
      </c>
      <c r="T1787" s="64">
        <f>R1787+S1787</f>
        <v>29.02</v>
      </c>
      <c r="U1787" s="64">
        <f>ROUND(Z1787*$H$2,2)/100</f>
        <v>0</v>
      </c>
      <c r="V1787" s="72">
        <f>SUM(T1787:U1787)</f>
        <v>29.02</v>
      </c>
      <c r="X1787" s="64">
        <v>26.48</v>
      </c>
      <c r="Y1787" s="64">
        <v>2.54</v>
      </c>
      <c r="Z1787" s="64">
        <v>29.02</v>
      </c>
      <c r="AA1787" s="73"/>
      <c r="AB1787" s="74">
        <f t="shared" si="978"/>
        <v>0</v>
      </c>
    </row>
    <row r="1788" spans="1:28" x14ac:dyDescent="0.25">
      <c r="A1788" s="60" t="s">
        <v>7631</v>
      </c>
      <c r="B1788" s="61" t="s">
        <v>12535</v>
      </c>
      <c r="C1788" s="62"/>
      <c r="D1788" s="63"/>
      <c r="E1788" s="64"/>
      <c r="F1788" s="65"/>
      <c r="H1788" s="64"/>
      <c r="I1788" s="64"/>
      <c r="J1788" s="64"/>
      <c r="K1788" s="64"/>
      <c r="L1788" s="70"/>
      <c r="N1788" s="64"/>
      <c r="O1788" s="64"/>
      <c r="P1788" s="64"/>
      <c r="Q1788" s="58"/>
      <c r="R1788" s="64"/>
      <c r="S1788" s="64"/>
      <c r="T1788" s="64"/>
      <c r="U1788" s="64"/>
      <c r="V1788" s="72"/>
      <c r="X1788" s="64"/>
      <c r="Y1788" s="64"/>
      <c r="Z1788" s="64"/>
      <c r="AA1788" s="73"/>
      <c r="AB1788" s="74">
        <f t="shared" si="978"/>
        <v>0</v>
      </c>
    </row>
    <row r="1789" spans="1:28" x14ac:dyDescent="0.25">
      <c r="A1789" s="66" t="s">
        <v>7632</v>
      </c>
      <c r="B1789" s="67" t="s">
        <v>12536</v>
      </c>
      <c r="C1789" s="68" t="s">
        <v>5826</v>
      </c>
      <c r="D1789" s="69">
        <v>0</v>
      </c>
      <c r="E1789" s="64">
        <v>84.43</v>
      </c>
      <c r="F1789" s="70">
        <f t="shared" ref="F1789:F1796" si="1008">ROUND(D1789*E1789,2)</f>
        <v>0</v>
      </c>
      <c r="G1789" s="71"/>
      <c r="H1789" s="64">
        <f t="shared" ref="H1789:I1796" si="1009">ROUND(N1789+(N1789*$H$2/100),2)</f>
        <v>62.47</v>
      </c>
      <c r="I1789" s="64">
        <f t="shared" si="1009"/>
        <v>21.96</v>
      </c>
      <c r="J1789" s="64">
        <f t="shared" ref="J1789:J1796" si="1010">H1789+I1789</f>
        <v>84.43</v>
      </c>
      <c r="K1789" s="64">
        <v>0</v>
      </c>
      <c r="L1789" s="70">
        <f t="shared" ref="L1789:L1796" si="1011">SUM(J1789:K1789)</f>
        <v>84.43</v>
      </c>
      <c r="N1789" s="64">
        <v>62.47</v>
      </c>
      <c r="O1789" s="64">
        <v>21.96</v>
      </c>
      <c r="P1789" s="64">
        <f t="shared" ref="P1789:P1796" si="1012">SUM(N1789:O1789)</f>
        <v>84.43</v>
      </c>
      <c r="Q1789" s="58"/>
      <c r="R1789" s="64">
        <f t="shared" ref="R1789:S1796" si="1013">X1789</f>
        <v>62.47</v>
      </c>
      <c r="S1789" s="64">
        <f t="shared" si="1013"/>
        <v>21.96</v>
      </c>
      <c r="T1789" s="64">
        <f t="shared" ref="T1789:T1796" si="1014">R1789+S1789</f>
        <v>84.43</v>
      </c>
      <c r="U1789" s="64">
        <f t="shared" ref="U1789:U1796" si="1015">ROUND(Z1789*$H$2,2)/100</f>
        <v>0</v>
      </c>
      <c r="V1789" s="72">
        <f t="shared" ref="V1789:V1796" si="1016">SUM(T1789:U1789)</f>
        <v>84.43</v>
      </c>
      <c r="X1789" s="64">
        <v>62.47</v>
      </c>
      <c r="Y1789" s="64">
        <v>21.96</v>
      </c>
      <c r="Z1789" s="64">
        <v>84.43</v>
      </c>
      <c r="AA1789" s="73"/>
      <c r="AB1789" s="74">
        <f t="shared" si="978"/>
        <v>0</v>
      </c>
    </row>
    <row r="1790" spans="1:28" x14ac:dyDescent="0.25">
      <c r="A1790" s="66" t="s">
        <v>7633</v>
      </c>
      <c r="B1790" s="67" t="s">
        <v>12537</v>
      </c>
      <c r="C1790" s="68" t="s">
        <v>5826</v>
      </c>
      <c r="D1790" s="69">
        <v>0</v>
      </c>
      <c r="E1790" s="64">
        <v>77.39</v>
      </c>
      <c r="F1790" s="70">
        <f t="shared" si="1008"/>
        <v>0</v>
      </c>
      <c r="G1790" s="71"/>
      <c r="H1790" s="64">
        <f t="shared" si="1009"/>
        <v>55.43</v>
      </c>
      <c r="I1790" s="64">
        <f t="shared" si="1009"/>
        <v>21.96</v>
      </c>
      <c r="J1790" s="64">
        <f t="shared" si="1010"/>
        <v>77.39</v>
      </c>
      <c r="K1790" s="64">
        <v>0</v>
      </c>
      <c r="L1790" s="70">
        <f t="shared" si="1011"/>
        <v>77.39</v>
      </c>
      <c r="N1790" s="64">
        <v>55.43</v>
      </c>
      <c r="O1790" s="64">
        <v>21.96</v>
      </c>
      <c r="P1790" s="64">
        <f t="shared" si="1012"/>
        <v>77.39</v>
      </c>
      <c r="Q1790" s="58"/>
      <c r="R1790" s="64">
        <f t="shared" si="1013"/>
        <v>55.43</v>
      </c>
      <c r="S1790" s="64">
        <f t="shared" si="1013"/>
        <v>21.96</v>
      </c>
      <c r="T1790" s="64">
        <f t="shared" si="1014"/>
        <v>77.39</v>
      </c>
      <c r="U1790" s="64">
        <f t="shared" si="1015"/>
        <v>0</v>
      </c>
      <c r="V1790" s="72">
        <f t="shared" si="1016"/>
        <v>77.39</v>
      </c>
      <c r="X1790" s="64">
        <v>55.43</v>
      </c>
      <c r="Y1790" s="64">
        <v>21.96</v>
      </c>
      <c r="Z1790" s="64">
        <v>77.39</v>
      </c>
      <c r="AA1790" s="73"/>
      <c r="AB1790" s="74">
        <f t="shared" si="978"/>
        <v>0</v>
      </c>
    </row>
    <row r="1791" spans="1:28" x14ac:dyDescent="0.25">
      <c r="A1791" s="66" t="s">
        <v>7634</v>
      </c>
      <c r="B1791" s="67" t="s">
        <v>12538</v>
      </c>
      <c r="C1791" s="68" t="s">
        <v>5826</v>
      </c>
      <c r="D1791" s="69">
        <v>0</v>
      </c>
      <c r="E1791" s="64">
        <v>90.94</v>
      </c>
      <c r="F1791" s="70">
        <f t="shared" si="1008"/>
        <v>0</v>
      </c>
      <c r="G1791" s="71"/>
      <c r="H1791" s="64">
        <f t="shared" si="1009"/>
        <v>68.98</v>
      </c>
      <c r="I1791" s="64">
        <f t="shared" si="1009"/>
        <v>21.96</v>
      </c>
      <c r="J1791" s="64">
        <f t="shared" si="1010"/>
        <v>90.94</v>
      </c>
      <c r="K1791" s="64">
        <v>0</v>
      </c>
      <c r="L1791" s="70">
        <f t="shared" si="1011"/>
        <v>90.94</v>
      </c>
      <c r="N1791" s="64">
        <v>68.98</v>
      </c>
      <c r="O1791" s="64">
        <v>21.96</v>
      </c>
      <c r="P1791" s="64">
        <f t="shared" si="1012"/>
        <v>90.94</v>
      </c>
      <c r="Q1791" s="58"/>
      <c r="R1791" s="64">
        <f t="shared" si="1013"/>
        <v>68.98</v>
      </c>
      <c r="S1791" s="64">
        <f t="shared" si="1013"/>
        <v>21.96</v>
      </c>
      <c r="T1791" s="64">
        <f t="shared" si="1014"/>
        <v>90.94</v>
      </c>
      <c r="U1791" s="64">
        <f t="shared" si="1015"/>
        <v>0</v>
      </c>
      <c r="V1791" s="72">
        <f t="shared" si="1016"/>
        <v>90.94</v>
      </c>
      <c r="X1791" s="64">
        <v>68.98</v>
      </c>
      <c r="Y1791" s="64">
        <v>21.96</v>
      </c>
      <c r="Z1791" s="64">
        <v>90.94</v>
      </c>
      <c r="AA1791" s="73"/>
      <c r="AB1791" s="74">
        <f t="shared" si="978"/>
        <v>0</v>
      </c>
    </row>
    <row r="1792" spans="1:28" x14ac:dyDescent="0.25">
      <c r="A1792" s="78" t="s">
        <v>7635</v>
      </c>
      <c r="B1792" s="79" t="s">
        <v>12539</v>
      </c>
      <c r="C1792" s="68" t="s">
        <v>5826</v>
      </c>
      <c r="D1792" s="69">
        <v>0</v>
      </c>
      <c r="E1792" s="64">
        <v>141.62</v>
      </c>
      <c r="F1792" s="70">
        <f t="shared" si="1008"/>
        <v>0</v>
      </c>
      <c r="G1792" s="71"/>
      <c r="H1792" s="64">
        <f t="shared" si="1009"/>
        <v>139.13999999999999</v>
      </c>
      <c r="I1792" s="64">
        <f t="shared" si="1009"/>
        <v>2.48</v>
      </c>
      <c r="J1792" s="64">
        <f t="shared" si="1010"/>
        <v>141.61999999999998</v>
      </c>
      <c r="K1792" s="64">
        <v>0</v>
      </c>
      <c r="L1792" s="70">
        <f t="shared" si="1011"/>
        <v>141.61999999999998</v>
      </c>
      <c r="N1792" s="64">
        <v>139.14000000000001</v>
      </c>
      <c r="O1792" s="64">
        <v>2.48</v>
      </c>
      <c r="P1792" s="64">
        <f t="shared" si="1012"/>
        <v>141.62</v>
      </c>
      <c r="Q1792" s="58"/>
      <c r="R1792" s="64">
        <f t="shared" si="1013"/>
        <v>139.13999999999999</v>
      </c>
      <c r="S1792" s="64">
        <f t="shared" si="1013"/>
        <v>2.48</v>
      </c>
      <c r="T1792" s="64">
        <f t="shared" si="1014"/>
        <v>141.61999999999998</v>
      </c>
      <c r="U1792" s="64">
        <f t="shared" si="1015"/>
        <v>0</v>
      </c>
      <c r="V1792" s="72">
        <f t="shared" si="1016"/>
        <v>141.61999999999998</v>
      </c>
      <c r="X1792" s="64">
        <v>139.13999999999999</v>
      </c>
      <c r="Y1792" s="64">
        <v>2.48</v>
      </c>
      <c r="Z1792" s="64">
        <v>141.62</v>
      </c>
      <c r="AA1792" s="73"/>
      <c r="AB1792" s="74">
        <f t="shared" si="978"/>
        <v>0</v>
      </c>
    </row>
    <row r="1793" spans="1:28" x14ac:dyDescent="0.25">
      <c r="A1793" s="78" t="s">
        <v>7636</v>
      </c>
      <c r="B1793" s="79" t="s">
        <v>12540</v>
      </c>
      <c r="C1793" s="68" t="s">
        <v>5826</v>
      </c>
      <c r="D1793" s="69">
        <v>0</v>
      </c>
      <c r="E1793" s="64">
        <v>63.930000000000007</v>
      </c>
      <c r="F1793" s="70">
        <f t="shared" si="1008"/>
        <v>0</v>
      </c>
      <c r="G1793" s="71"/>
      <c r="H1793" s="64">
        <f t="shared" si="1009"/>
        <v>61.45</v>
      </c>
      <c r="I1793" s="64">
        <f t="shared" si="1009"/>
        <v>2.48</v>
      </c>
      <c r="J1793" s="64">
        <f t="shared" si="1010"/>
        <v>63.93</v>
      </c>
      <c r="K1793" s="64">
        <v>0</v>
      </c>
      <c r="L1793" s="70">
        <f t="shared" si="1011"/>
        <v>63.93</v>
      </c>
      <c r="N1793" s="64">
        <v>61.45</v>
      </c>
      <c r="O1793" s="64">
        <v>2.48</v>
      </c>
      <c r="P1793" s="64">
        <f t="shared" si="1012"/>
        <v>63.93</v>
      </c>
      <c r="Q1793" s="58"/>
      <c r="R1793" s="64">
        <f t="shared" si="1013"/>
        <v>61.45</v>
      </c>
      <c r="S1793" s="64">
        <f t="shared" si="1013"/>
        <v>2.48</v>
      </c>
      <c r="T1793" s="64">
        <f t="shared" si="1014"/>
        <v>63.93</v>
      </c>
      <c r="U1793" s="64">
        <f t="shared" si="1015"/>
        <v>0</v>
      </c>
      <c r="V1793" s="72">
        <f t="shared" si="1016"/>
        <v>63.93</v>
      </c>
      <c r="X1793" s="64">
        <v>61.45</v>
      </c>
      <c r="Y1793" s="64">
        <v>2.48</v>
      </c>
      <c r="Z1793" s="64">
        <v>63.93</v>
      </c>
      <c r="AA1793" s="73"/>
      <c r="AB1793" s="74">
        <f t="shared" si="978"/>
        <v>0</v>
      </c>
    </row>
    <row r="1794" spans="1:28" x14ac:dyDescent="0.25">
      <c r="A1794" s="66" t="s">
        <v>7637</v>
      </c>
      <c r="B1794" s="67" t="s">
        <v>12541</v>
      </c>
      <c r="C1794" s="68" t="s">
        <v>5826</v>
      </c>
      <c r="D1794" s="69">
        <v>0</v>
      </c>
      <c r="E1794" s="64">
        <v>103.78</v>
      </c>
      <c r="F1794" s="70">
        <f t="shared" si="1008"/>
        <v>0</v>
      </c>
      <c r="G1794" s="71"/>
      <c r="H1794" s="64">
        <f t="shared" si="1009"/>
        <v>81.819999999999993</v>
      </c>
      <c r="I1794" s="64">
        <f t="shared" si="1009"/>
        <v>21.96</v>
      </c>
      <c r="J1794" s="64">
        <f t="shared" si="1010"/>
        <v>103.78</v>
      </c>
      <c r="K1794" s="64">
        <v>0</v>
      </c>
      <c r="L1794" s="70">
        <f t="shared" si="1011"/>
        <v>103.78</v>
      </c>
      <c r="N1794" s="64">
        <v>81.820000000000007</v>
      </c>
      <c r="O1794" s="64">
        <v>21.96</v>
      </c>
      <c r="P1794" s="64">
        <f t="shared" si="1012"/>
        <v>103.78</v>
      </c>
      <c r="Q1794" s="58"/>
      <c r="R1794" s="64">
        <f t="shared" si="1013"/>
        <v>81.819999999999993</v>
      </c>
      <c r="S1794" s="64">
        <f t="shared" si="1013"/>
        <v>21.96</v>
      </c>
      <c r="T1794" s="64">
        <f t="shared" si="1014"/>
        <v>103.78</v>
      </c>
      <c r="U1794" s="64">
        <f t="shared" si="1015"/>
        <v>0</v>
      </c>
      <c r="V1794" s="72">
        <f t="shared" si="1016"/>
        <v>103.78</v>
      </c>
      <c r="X1794" s="64">
        <v>81.819999999999993</v>
      </c>
      <c r="Y1794" s="64">
        <v>21.96</v>
      </c>
      <c r="Z1794" s="64">
        <v>103.78</v>
      </c>
      <c r="AA1794" s="73"/>
      <c r="AB1794" s="74">
        <f t="shared" si="978"/>
        <v>0</v>
      </c>
    </row>
    <row r="1795" spans="1:28" s="28" customFormat="1" ht="22.5" x14ac:dyDescent="0.25">
      <c r="A1795" s="66" t="s">
        <v>7638</v>
      </c>
      <c r="B1795" s="67" t="s">
        <v>12542</v>
      </c>
      <c r="C1795" s="68" t="s">
        <v>5826</v>
      </c>
      <c r="D1795" s="69">
        <v>0</v>
      </c>
      <c r="E1795" s="64">
        <v>206.27</v>
      </c>
      <c r="F1795" s="70">
        <f t="shared" si="1008"/>
        <v>0</v>
      </c>
      <c r="G1795" s="71"/>
      <c r="H1795" s="64">
        <f t="shared" si="1009"/>
        <v>184.31</v>
      </c>
      <c r="I1795" s="64">
        <f t="shared" si="1009"/>
        <v>21.96</v>
      </c>
      <c r="J1795" s="64">
        <f t="shared" si="1010"/>
        <v>206.27</v>
      </c>
      <c r="K1795" s="64">
        <v>0</v>
      </c>
      <c r="L1795" s="70">
        <f t="shared" si="1011"/>
        <v>206.27</v>
      </c>
      <c r="N1795" s="64">
        <v>184.31</v>
      </c>
      <c r="O1795" s="64">
        <v>21.96</v>
      </c>
      <c r="P1795" s="64">
        <f t="shared" si="1012"/>
        <v>206.27</v>
      </c>
      <c r="Q1795" s="58"/>
      <c r="R1795" s="64">
        <f t="shared" si="1013"/>
        <v>184.31</v>
      </c>
      <c r="S1795" s="64">
        <f t="shared" si="1013"/>
        <v>21.96</v>
      </c>
      <c r="T1795" s="64">
        <f t="shared" si="1014"/>
        <v>206.27</v>
      </c>
      <c r="U1795" s="64">
        <f t="shared" si="1015"/>
        <v>0</v>
      </c>
      <c r="V1795" s="72">
        <f t="shared" si="1016"/>
        <v>206.27</v>
      </c>
      <c r="X1795" s="64">
        <v>184.31</v>
      </c>
      <c r="Y1795" s="64">
        <v>21.96</v>
      </c>
      <c r="Z1795" s="64">
        <v>206.27</v>
      </c>
      <c r="AA1795" s="73"/>
      <c r="AB1795" s="74">
        <f t="shared" si="978"/>
        <v>0</v>
      </c>
    </row>
    <row r="1796" spans="1:28" x14ac:dyDescent="0.25">
      <c r="A1796" s="66" t="s">
        <v>7639</v>
      </c>
      <c r="B1796" s="67" t="s">
        <v>12543</v>
      </c>
      <c r="C1796" s="68" t="s">
        <v>5826</v>
      </c>
      <c r="D1796" s="69">
        <v>0</v>
      </c>
      <c r="E1796" s="64">
        <v>61.42</v>
      </c>
      <c r="F1796" s="70">
        <f t="shared" si="1008"/>
        <v>0</v>
      </c>
      <c r="G1796" s="71"/>
      <c r="H1796" s="64">
        <f t="shared" si="1009"/>
        <v>39.46</v>
      </c>
      <c r="I1796" s="64">
        <f t="shared" si="1009"/>
        <v>21.96</v>
      </c>
      <c r="J1796" s="64">
        <f t="shared" si="1010"/>
        <v>61.42</v>
      </c>
      <c r="K1796" s="64">
        <v>0</v>
      </c>
      <c r="L1796" s="70">
        <f t="shared" si="1011"/>
        <v>61.42</v>
      </c>
      <c r="N1796" s="64">
        <v>39.46</v>
      </c>
      <c r="O1796" s="64">
        <v>21.96</v>
      </c>
      <c r="P1796" s="64">
        <f t="shared" si="1012"/>
        <v>61.42</v>
      </c>
      <c r="Q1796" s="58"/>
      <c r="R1796" s="64">
        <f t="shared" si="1013"/>
        <v>39.46</v>
      </c>
      <c r="S1796" s="64">
        <f t="shared" si="1013"/>
        <v>21.96</v>
      </c>
      <c r="T1796" s="64">
        <f t="shared" si="1014"/>
        <v>61.42</v>
      </c>
      <c r="U1796" s="64">
        <f t="shared" si="1015"/>
        <v>0</v>
      </c>
      <c r="V1796" s="72">
        <f t="shared" si="1016"/>
        <v>61.42</v>
      </c>
      <c r="X1796" s="64">
        <v>39.46</v>
      </c>
      <c r="Y1796" s="64">
        <v>21.96</v>
      </c>
      <c r="Z1796" s="64">
        <v>61.42</v>
      </c>
      <c r="AA1796" s="73"/>
      <c r="AB1796" s="74">
        <f t="shared" si="978"/>
        <v>0</v>
      </c>
    </row>
    <row r="1797" spans="1:28" s="28" customFormat="1" x14ac:dyDescent="0.25">
      <c r="A1797" s="60" t="s">
        <v>7640</v>
      </c>
      <c r="B1797" s="61" t="s">
        <v>12544</v>
      </c>
      <c r="C1797" s="62"/>
      <c r="D1797" s="63"/>
      <c r="E1797" s="64"/>
      <c r="F1797" s="65"/>
      <c r="G1797" s="33"/>
      <c r="H1797" s="64"/>
      <c r="I1797" s="64"/>
      <c r="J1797" s="64"/>
      <c r="K1797" s="64"/>
      <c r="L1797" s="70"/>
      <c r="N1797" s="64"/>
      <c r="O1797" s="64"/>
      <c r="P1797" s="64"/>
      <c r="Q1797" s="58"/>
      <c r="R1797" s="64"/>
      <c r="S1797" s="64"/>
      <c r="T1797" s="64"/>
      <c r="U1797" s="64"/>
      <c r="V1797" s="72"/>
      <c r="X1797" s="64"/>
      <c r="Y1797" s="64"/>
      <c r="Z1797" s="64"/>
      <c r="AA1797" s="73"/>
      <c r="AB1797" s="74">
        <f t="shared" si="978"/>
        <v>0</v>
      </c>
    </row>
    <row r="1798" spans="1:28" s="28" customFormat="1" ht="22.5" x14ac:dyDescent="0.25">
      <c r="A1798" s="66" t="s">
        <v>7641</v>
      </c>
      <c r="B1798" s="67" t="s">
        <v>12545</v>
      </c>
      <c r="C1798" s="68" t="s">
        <v>5881</v>
      </c>
      <c r="D1798" s="69">
        <v>0</v>
      </c>
      <c r="E1798" s="64">
        <v>39.410000000000004</v>
      </c>
      <c r="F1798" s="70">
        <f t="shared" ref="F1798:F1815" si="1017">ROUND(D1798*E1798,2)</f>
        <v>0</v>
      </c>
      <c r="G1798" s="71"/>
      <c r="H1798" s="64">
        <f t="shared" ref="H1798:I1815" si="1018">ROUND(N1798+(N1798*$H$2/100),2)</f>
        <v>17.45</v>
      </c>
      <c r="I1798" s="64">
        <f t="shared" si="1018"/>
        <v>21.96</v>
      </c>
      <c r="J1798" s="64">
        <f t="shared" ref="J1798:J1815" si="1019">H1798+I1798</f>
        <v>39.409999999999997</v>
      </c>
      <c r="K1798" s="64">
        <v>0</v>
      </c>
      <c r="L1798" s="70">
        <f t="shared" ref="L1798:L1815" si="1020">SUM(J1798:K1798)</f>
        <v>39.409999999999997</v>
      </c>
      <c r="N1798" s="64">
        <v>17.45</v>
      </c>
      <c r="O1798" s="64">
        <v>21.96</v>
      </c>
      <c r="P1798" s="64">
        <f t="shared" ref="P1798:P1815" si="1021">SUM(N1798:O1798)</f>
        <v>39.409999999999997</v>
      </c>
      <c r="Q1798" s="58"/>
      <c r="R1798" s="64">
        <f t="shared" ref="R1798:S1815" si="1022">X1798</f>
        <v>17.45</v>
      </c>
      <c r="S1798" s="64">
        <f t="shared" si="1022"/>
        <v>21.96</v>
      </c>
      <c r="T1798" s="64">
        <f t="shared" ref="T1798:T1815" si="1023">R1798+S1798</f>
        <v>39.409999999999997</v>
      </c>
      <c r="U1798" s="64">
        <f t="shared" ref="U1798:U1815" si="1024">ROUND(Z1798*$H$2,2)/100</f>
        <v>0</v>
      </c>
      <c r="V1798" s="72">
        <f t="shared" ref="V1798:V1815" si="1025">SUM(T1798:U1798)</f>
        <v>39.409999999999997</v>
      </c>
      <c r="X1798" s="64">
        <v>17.45</v>
      </c>
      <c r="Y1798" s="64">
        <v>21.96</v>
      </c>
      <c r="Z1798" s="64">
        <v>39.409999999999997</v>
      </c>
      <c r="AA1798" s="73"/>
      <c r="AB1798" s="74">
        <f t="shared" si="978"/>
        <v>0</v>
      </c>
    </row>
    <row r="1799" spans="1:28" ht="22.5" x14ac:dyDescent="0.25">
      <c r="A1799" s="66" t="s">
        <v>7642</v>
      </c>
      <c r="B1799" s="67" t="s">
        <v>12546</v>
      </c>
      <c r="C1799" s="68" t="s">
        <v>5881</v>
      </c>
      <c r="D1799" s="69">
        <v>0</v>
      </c>
      <c r="E1799" s="64">
        <v>46.25</v>
      </c>
      <c r="F1799" s="70">
        <f t="shared" si="1017"/>
        <v>0</v>
      </c>
      <c r="G1799" s="71"/>
      <c r="H1799" s="64">
        <f t="shared" si="1018"/>
        <v>24.29</v>
      </c>
      <c r="I1799" s="64">
        <f t="shared" si="1018"/>
        <v>21.96</v>
      </c>
      <c r="J1799" s="64">
        <f t="shared" si="1019"/>
        <v>46.25</v>
      </c>
      <c r="K1799" s="64">
        <v>0</v>
      </c>
      <c r="L1799" s="70">
        <f t="shared" si="1020"/>
        <v>46.25</v>
      </c>
      <c r="N1799" s="64">
        <v>24.290000000000003</v>
      </c>
      <c r="O1799" s="64">
        <v>21.96</v>
      </c>
      <c r="P1799" s="64">
        <f t="shared" si="1021"/>
        <v>46.25</v>
      </c>
      <c r="Q1799" s="58"/>
      <c r="R1799" s="64">
        <f t="shared" si="1022"/>
        <v>24.29</v>
      </c>
      <c r="S1799" s="64">
        <f t="shared" si="1022"/>
        <v>21.96</v>
      </c>
      <c r="T1799" s="64">
        <f t="shared" si="1023"/>
        <v>46.25</v>
      </c>
      <c r="U1799" s="64">
        <f t="shared" si="1024"/>
        <v>0</v>
      </c>
      <c r="V1799" s="72">
        <f t="shared" si="1025"/>
        <v>46.25</v>
      </c>
      <c r="X1799" s="64">
        <v>24.29</v>
      </c>
      <c r="Y1799" s="64">
        <v>21.96</v>
      </c>
      <c r="Z1799" s="64">
        <v>46.25</v>
      </c>
      <c r="AA1799" s="73"/>
      <c r="AB1799" s="74">
        <f t="shared" si="978"/>
        <v>0</v>
      </c>
    </row>
    <row r="1800" spans="1:28" ht="22.5" x14ac:dyDescent="0.25">
      <c r="A1800" s="66" t="s">
        <v>7643</v>
      </c>
      <c r="B1800" s="67" t="s">
        <v>12547</v>
      </c>
      <c r="C1800" s="68" t="s">
        <v>5881</v>
      </c>
      <c r="D1800" s="69">
        <v>0</v>
      </c>
      <c r="E1800" s="64">
        <v>47.26</v>
      </c>
      <c r="F1800" s="70">
        <f t="shared" si="1017"/>
        <v>0</v>
      </c>
      <c r="G1800" s="23"/>
      <c r="H1800" s="64">
        <f t="shared" si="1018"/>
        <v>25.3</v>
      </c>
      <c r="I1800" s="64">
        <f t="shared" si="1018"/>
        <v>21.96</v>
      </c>
      <c r="J1800" s="64">
        <f t="shared" si="1019"/>
        <v>47.260000000000005</v>
      </c>
      <c r="K1800" s="64">
        <v>0</v>
      </c>
      <c r="L1800" s="70">
        <f t="shared" si="1020"/>
        <v>47.260000000000005</v>
      </c>
      <c r="N1800" s="64">
        <v>25.3</v>
      </c>
      <c r="O1800" s="64">
        <v>21.96</v>
      </c>
      <c r="P1800" s="64">
        <f t="shared" si="1021"/>
        <v>47.260000000000005</v>
      </c>
      <c r="Q1800" s="58"/>
      <c r="R1800" s="64">
        <f t="shared" si="1022"/>
        <v>25.3</v>
      </c>
      <c r="S1800" s="64">
        <f t="shared" si="1022"/>
        <v>21.96</v>
      </c>
      <c r="T1800" s="64">
        <f t="shared" si="1023"/>
        <v>47.260000000000005</v>
      </c>
      <c r="U1800" s="64">
        <f t="shared" si="1024"/>
        <v>0</v>
      </c>
      <c r="V1800" s="72">
        <f t="shared" si="1025"/>
        <v>47.260000000000005</v>
      </c>
      <c r="X1800" s="64">
        <v>25.3</v>
      </c>
      <c r="Y1800" s="64">
        <v>21.96</v>
      </c>
      <c r="Z1800" s="64">
        <v>47.26</v>
      </c>
      <c r="AA1800" s="73"/>
      <c r="AB1800" s="74">
        <f t="shared" si="978"/>
        <v>0</v>
      </c>
    </row>
    <row r="1801" spans="1:28" ht="22.5" x14ac:dyDescent="0.25">
      <c r="A1801" s="66" t="s">
        <v>7644</v>
      </c>
      <c r="B1801" s="67" t="s">
        <v>12548</v>
      </c>
      <c r="C1801" s="68" t="s">
        <v>5881</v>
      </c>
      <c r="D1801" s="69">
        <v>0</v>
      </c>
      <c r="E1801" s="64">
        <v>128.86000000000001</v>
      </c>
      <c r="F1801" s="70">
        <f t="shared" si="1017"/>
        <v>0</v>
      </c>
      <c r="G1801" s="71"/>
      <c r="H1801" s="64">
        <f t="shared" si="1018"/>
        <v>93.63</v>
      </c>
      <c r="I1801" s="64">
        <f t="shared" si="1018"/>
        <v>35.229999999999997</v>
      </c>
      <c r="J1801" s="64">
        <f t="shared" si="1019"/>
        <v>128.85999999999999</v>
      </c>
      <c r="K1801" s="64">
        <v>0</v>
      </c>
      <c r="L1801" s="70">
        <f t="shared" si="1020"/>
        <v>128.85999999999999</v>
      </c>
      <c r="N1801" s="64">
        <v>93.63</v>
      </c>
      <c r="O1801" s="64">
        <v>35.230000000000004</v>
      </c>
      <c r="P1801" s="64">
        <f t="shared" si="1021"/>
        <v>128.86000000000001</v>
      </c>
      <c r="Q1801" s="58"/>
      <c r="R1801" s="64">
        <f t="shared" si="1022"/>
        <v>93.63</v>
      </c>
      <c r="S1801" s="64">
        <f t="shared" si="1022"/>
        <v>35.229999999999997</v>
      </c>
      <c r="T1801" s="64">
        <f t="shared" si="1023"/>
        <v>128.85999999999999</v>
      </c>
      <c r="U1801" s="64">
        <f t="shared" si="1024"/>
        <v>0</v>
      </c>
      <c r="V1801" s="72">
        <f t="shared" si="1025"/>
        <v>128.85999999999999</v>
      </c>
      <c r="X1801" s="64">
        <v>93.63</v>
      </c>
      <c r="Y1801" s="64">
        <v>35.229999999999997</v>
      </c>
      <c r="Z1801" s="64">
        <v>128.86000000000001</v>
      </c>
      <c r="AA1801" s="73"/>
      <c r="AB1801" s="74">
        <f t="shared" si="978"/>
        <v>0</v>
      </c>
    </row>
    <row r="1802" spans="1:28" ht="22.5" x14ac:dyDescent="0.25">
      <c r="A1802" s="66" t="s">
        <v>7645</v>
      </c>
      <c r="B1802" s="67" t="s">
        <v>12549</v>
      </c>
      <c r="C1802" s="68" t="s">
        <v>5853</v>
      </c>
      <c r="D1802" s="69">
        <v>0</v>
      </c>
      <c r="E1802" s="64">
        <v>162.74</v>
      </c>
      <c r="F1802" s="70">
        <f t="shared" si="1017"/>
        <v>0</v>
      </c>
      <c r="G1802" s="71"/>
      <c r="H1802" s="64">
        <f t="shared" si="1018"/>
        <v>162.74</v>
      </c>
      <c r="I1802" s="64">
        <f t="shared" si="1018"/>
        <v>0</v>
      </c>
      <c r="J1802" s="64">
        <f t="shared" si="1019"/>
        <v>162.74</v>
      </c>
      <c r="K1802" s="64">
        <v>0</v>
      </c>
      <c r="L1802" s="70">
        <f t="shared" si="1020"/>
        <v>162.74</v>
      </c>
      <c r="N1802" s="64">
        <v>162.74</v>
      </c>
      <c r="O1802" s="64">
        <v>0</v>
      </c>
      <c r="P1802" s="64">
        <f t="shared" si="1021"/>
        <v>162.74</v>
      </c>
      <c r="Q1802" s="58"/>
      <c r="R1802" s="64">
        <f t="shared" si="1022"/>
        <v>162.74</v>
      </c>
      <c r="S1802" s="64">
        <f t="shared" si="1022"/>
        <v>0</v>
      </c>
      <c r="T1802" s="64">
        <f t="shared" si="1023"/>
        <v>162.74</v>
      </c>
      <c r="U1802" s="64">
        <f t="shared" si="1024"/>
        <v>0</v>
      </c>
      <c r="V1802" s="72">
        <f t="shared" si="1025"/>
        <v>162.74</v>
      </c>
      <c r="X1802" s="64">
        <v>162.74</v>
      </c>
      <c r="Y1802" s="64">
        <v>0</v>
      </c>
      <c r="Z1802" s="64">
        <v>162.74</v>
      </c>
      <c r="AA1802" s="73"/>
      <c r="AB1802" s="74">
        <f t="shared" ref="AB1802:AB1865" si="1026">P1802-Z1802</f>
        <v>0</v>
      </c>
    </row>
    <row r="1803" spans="1:28" ht="22.5" x14ac:dyDescent="0.25">
      <c r="A1803" s="66" t="s">
        <v>7646</v>
      </c>
      <c r="B1803" s="67" t="s">
        <v>12550</v>
      </c>
      <c r="C1803" s="68" t="s">
        <v>5853</v>
      </c>
      <c r="D1803" s="69">
        <v>0</v>
      </c>
      <c r="E1803" s="64">
        <v>141.84</v>
      </c>
      <c r="F1803" s="70">
        <f t="shared" si="1017"/>
        <v>0</v>
      </c>
      <c r="G1803" s="71"/>
      <c r="H1803" s="64">
        <f t="shared" si="1018"/>
        <v>141.84</v>
      </c>
      <c r="I1803" s="64">
        <f t="shared" si="1018"/>
        <v>0</v>
      </c>
      <c r="J1803" s="64">
        <f t="shared" si="1019"/>
        <v>141.84</v>
      </c>
      <c r="K1803" s="64">
        <v>0</v>
      </c>
      <c r="L1803" s="70">
        <f t="shared" si="1020"/>
        <v>141.84</v>
      </c>
      <c r="N1803" s="64">
        <v>141.84</v>
      </c>
      <c r="O1803" s="64">
        <v>0</v>
      </c>
      <c r="P1803" s="64">
        <f t="shared" si="1021"/>
        <v>141.84</v>
      </c>
      <c r="Q1803" s="58"/>
      <c r="R1803" s="64">
        <f t="shared" si="1022"/>
        <v>141.84</v>
      </c>
      <c r="S1803" s="64">
        <f t="shared" si="1022"/>
        <v>0</v>
      </c>
      <c r="T1803" s="64">
        <f t="shared" si="1023"/>
        <v>141.84</v>
      </c>
      <c r="U1803" s="64">
        <f t="shared" si="1024"/>
        <v>0</v>
      </c>
      <c r="V1803" s="72">
        <f t="shared" si="1025"/>
        <v>141.84</v>
      </c>
      <c r="X1803" s="64">
        <v>141.84</v>
      </c>
      <c r="Y1803" s="64">
        <v>0</v>
      </c>
      <c r="Z1803" s="64">
        <v>141.84</v>
      </c>
      <c r="AA1803" s="73"/>
      <c r="AB1803" s="74">
        <f t="shared" si="1026"/>
        <v>0</v>
      </c>
    </row>
    <row r="1804" spans="1:28" ht="22.5" x14ac:dyDescent="0.25">
      <c r="A1804" s="66" t="s">
        <v>7647</v>
      </c>
      <c r="B1804" s="67" t="s">
        <v>12551</v>
      </c>
      <c r="C1804" s="68" t="s">
        <v>5853</v>
      </c>
      <c r="D1804" s="69">
        <v>0</v>
      </c>
      <c r="E1804" s="64">
        <v>143.04</v>
      </c>
      <c r="F1804" s="70">
        <f t="shared" si="1017"/>
        <v>0</v>
      </c>
      <c r="G1804" s="71"/>
      <c r="H1804" s="64">
        <f t="shared" si="1018"/>
        <v>143.04</v>
      </c>
      <c r="I1804" s="64">
        <f t="shared" si="1018"/>
        <v>0</v>
      </c>
      <c r="J1804" s="64">
        <f t="shared" si="1019"/>
        <v>143.04</v>
      </c>
      <c r="K1804" s="64">
        <v>0</v>
      </c>
      <c r="L1804" s="70">
        <f t="shared" si="1020"/>
        <v>143.04</v>
      </c>
      <c r="N1804" s="64">
        <v>143.04</v>
      </c>
      <c r="O1804" s="64">
        <v>0</v>
      </c>
      <c r="P1804" s="64">
        <f t="shared" si="1021"/>
        <v>143.04</v>
      </c>
      <c r="Q1804" s="58"/>
      <c r="R1804" s="64">
        <f t="shared" si="1022"/>
        <v>143.04</v>
      </c>
      <c r="S1804" s="64">
        <f t="shared" si="1022"/>
        <v>0</v>
      </c>
      <c r="T1804" s="64">
        <f t="shared" si="1023"/>
        <v>143.04</v>
      </c>
      <c r="U1804" s="64">
        <f t="shared" si="1024"/>
        <v>0</v>
      </c>
      <c r="V1804" s="72">
        <f t="shared" si="1025"/>
        <v>143.04</v>
      </c>
      <c r="X1804" s="64">
        <v>143.04</v>
      </c>
      <c r="Y1804" s="64">
        <v>0</v>
      </c>
      <c r="Z1804" s="64">
        <v>143.04</v>
      </c>
      <c r="AA1804" s="73"/>
      <c r="AB1804" s="74">
        <f t="shared" si="1026"/>
        <v>0</v>
      </c>
    </row>
    <row r="1805" spans="1:28" ht="33.75" x14ac:dyDescent="0.25">
      <c r="A1805" s="66" t="s">
        <v>7648</v>
      </c>
      <c r="B1805" s="67" t="s">
        <v>12552</v>
      </c>
      <c r="C1805" s="68" t="s">
        <v>5881</v>
      </c>
      <c r="D1805" s="69">
        <v>0</v>
      </c>
      <c r="E1805" s="64">
        <v>30.03</v>
      </c>
      <c r="F1805" s="70">
        <f t="shared" si="1017"/>
        <v>0</v>
      </c>
      <c r="G1805" s="71"/>
      <c r="H1805" s="64">
        <f t="shared" si="1018"/>
        <v>30.03</v>
      </c>
      <c r="I1805" s="64">
        <f t="shared" si="1018"/>
        <v>0</v>
      </c>
      <c r="J1805" s="64">
        <f t="shared" si="1019"/>
        <v>30.03</v>
      </c>
      <c r="K1805" s="64">
        <v>0</v>
      </c>
      <c r="L1805" s="70">
        <f t="shared" si="1020"/>
        <v>30.03</v>
      </c>
      <c r="N1805" s="64">
        <v>30.03</v>
      </c>
      <c r="O1805" s="64">
        <v>0</v>
      </c>
      <c r="P1805" s="64">
        <f t="shared" si="1021"/>
        <v>30.03</v>
      </c>
      <c r="Q1805" s="58"/>
      <c r="R1805" s="64">
        <f t="shared" si="1022"/>
        <v>30.03</v>
      </c>
      <c r="S1805" s="64">
        <f t="shared" si="1022"/>
        <v>0</v>
      </c>
      <c r="T1805" s="64">
        <f t="shared" si="1023"/>
        <v>30.03</v>
      </c>
      <c r="U1805" s="64">
        <f t="shared" si="1024"/>
        <v>0</v>
      </c>
      <c r="V1805" s="72">
        <f t="shared" si="1025"/>
        <v>30.03</v>
      </c>
      <c r="X1805" s="64">
        <v>30.03</v>
      </c>
      <c r="Y1805" s="64">
        <v>0</v>
      </c>
      <c r="Z1805" s="64">
        <v>30.03</v>
      </c>
      <c r="AA1805" s="73"/>
      <c r="AB1805" s="74">
        <f t="shared" si="1026"/>
        <v>0</v>
      </c>
    </row>
    <row r="1806" spans="1:28" ht="22.5" x14ac:dyDescent="0.25">
      <c r="A1806" s="66" t="s">
        <v>7649</v>
      </c>
      <c r="B1806" s="67" t="s">
        <v>12553</v>
      </c>
      <c r="C1806" s="68" t="s">
        <v>5853</v>
      </c>
      <c r="D1806" s="69">
        <v>0</v>
      </c>
      <c r="E1806" s="64">
        <v>140.43</v>
      </c>
      <c r="F1806" s="70">
        <f t="shared" si="1017"/>
        <v>0</v>
      </c>
      <c r="G1806" s="71"/>
      <c r="H1806" s="64">
        <f t="shared" si="1018"/>
        <v>140.43</v>
      </c>
      <c r="I1806" s="64">
        <f t="shared" si="1018"/>
        <v>0</v>
      </c>
      <c r="J1806" s="64">
        <f t="shared" si="1019"/>
        <v>140.43</v>
      </c>
      <c r="K1806" s="64">
        <v>0</v>
      </c>
      <c r="L1806" s="70">
        <f t="shared" si="1020"/>
        <v>140.43</v>
      </c>
      <c r="N1806" s="64">
        <v>140.43</v>
      </c>
      <c r="O1806" s="64">
        <v>0</v>
      </c>
      <c r="P1806" s="64">
        <f t="shared" si="1021"/>
        <v>140.43</v>
      </c>
      <c r="Q1806" s="58"/>
      <c r="R1806" s="64">
        <f t="shared" si="1022"/>
        <v>140.43</v>
      </c>
      <c r="S1806" s="64">
        <f t="shared" si="1022"/>
        <v>0</v>
      </c>
      <c r="T1806" s="64">
        <f t="shared" si="1023"/>
        <v>140.43</v>
      </c>
      <c r="U1806" s="64">
        <f t="shared" si="1024"/>
        <v>0</v>
      </c>
      <c r="V1806" s="72">
        <f t="shared" si="1025"/>
        <v>140.43</v>
      </c>
      <c r="X1806" s="64">
        <v>140.43</v>
      </c>
      <c r="Y1806" s="64">
        <v>0</v>
      </c>
      <c r="Z1806" s="64">
        <v>140.43</v>
      </c>
      <c r="AA1806" s="73"/>
      <c r="AB1806" s="74">
        <f t="shared" si="1026"/>
        <v>0</v>
      </c>
    </row>
    <row r="1807" spans="1:28" ht="22.5" x14ac:dyDescent="0.25">
      <c r="A1807" s="66" t="s">
        <v>7650</v>
      </c>
      <c r="B1807" s="67" t="s">
        <v>12554</v>
      </c>
      <c r="C1807" s="68" t="s">
        <v>5853</v>
      </c>
      <c r="D1807" s="69">
        <v>0</v>
      </c>
      <c r="E1807" s="64">
        <v>311.09999999999997</v>
      </c>
      <c r="F1807" s="70">
        <f t="shared" si="1017"/>
        <v>0</v>
      </c>
      <c r="G1807" s="71"/>
      <c r="H1807" s="64">
        <f t="shared" si="1018"/>
        <v>265.81</v>
      </c>
      <c r="I1807" s="64">
        <f t="shared" si="1018"/>
        <v>45.29</v>
      </c>
      <c r="J1807" s="64">
        <f t="shared" si="1019"/>
        <v>311.10000000000002</v>
      </c>
      <c r="K1807" s="64">
        <v>0</v>
      </c>
      <c r="L1807" s="70">
        <f t="shared" si="1020"/>
        <v>311.10000000000002</v>
      </c>
      <c r="N1807" s="64">
        <v>265.81</v>
      </c>
      <c r="O1807" s="64">
        <v>45.29</v>
      </c>
      <c r="P1807" s="64">
        <f t="shared" si="1021"/>
        <v>311.10000000000002</v>
      </c>
      <c r="Q1807" s="58"/>
      <c r="R1807" s="64">
        <f t="shared" si="1022"/>
        <v>265.81</v>
      </c>
      <c r="S1807" s="64">
        <f t="shared" si="1022"/>
        <v>45.29</v>
      </c>
      <c r="T1807" s="64">
        <f t="shared" si="1023"/>
        <v>311.10000000000002</v>
      </c>
      <c r="U1807" s="64">
        <f t="shared" si="1024"/>
        <v>0</v>
      </c>
      <c r="V1807" s="72">
        <f t="shared" si="1025"/>
        <v>311.10000000000002</v>
      </c>
      <c r="X1807" s="64">
        <v>265.81</v>
      </c>
      <c r="Y1807" s="64">
        <v>45.29</v>
      </c>
      <c r="Z1807" s="64">
        <v>311.10000000000002</v>
      </c>
      <c r="AA1807" s="73"/>
      <c r="AB1807" s="74">
        <f t="shared" si="1026"/>
        <v>0</v>
      </c>
    </row>
    <row r="1808" spans="1:28" ht="22.5" x14ac:dyDescent="0.25">
      <c r="A1808" s="66" t="s">
        <v>7651</v>
      </c>
      <c r="B1808" s="67" t="s">
        <v>12555</v>
      </c>
      <c r="C1808" s="68" t="s">
        <v>5853</v>
      </c>
      <c r="D1808" s="69">
        <v>0</v>
      </c>
      <c r="E1808" s="64">
        <v>161.09</v>
      </c>
      <c r="F1808" s="70">
        <f t="shared" si="1017"/>
        <v>0</v>
      </c>
      <c r="G1808" s="71"/>
      <c r="H1808" s="64">
        <f t="shared" si="1018"/>
        <v>161.09</v>
      </c>
      <c r="I1808" s="64">
        <f t="shared" si="1018"/>
        <v>0</v>
      </c>
      <c r="J1808" s="64">
        <f t="shared" si="1019"/>
        <v>161.09</v>
      </c>
      <c r="K1808" s="64">
        <v>0</v>
      </c>
      <c r="L1808" s="70">
        <f t="shared" si="1020"/>
        <v>161.09</v>
      </c>
      <c r="N1808" s="64">
        <v>161.09</v>
      </c>
      <c r="O1808" s="64">
        <v>0</v>
      </c>
      <c r="P1808" s="64">
        <f t="shared" si="1021"/>
        <v>161.09</v>
      </c>
      <c r="Q1808" s="58"/>
      <c r="R1808" s="64">
        <f t="shared" si="1022"/>
        <v>161.09</v>
      </c>
      <c r="S1808" s="64">
        <f t="shared" si="1022"/>
        <v>0</v>
      </c>
      <c r="T1808" s="64">
        <f t="shared" si="1023"/>
        <v>161.09</v>
      </c>
      <c r="U1808" s="64">
        <f t="shared" si="1024"/>
        <v>0</v>
      </c>
      <c r="V1808" s="72">
        <f t="shared" si="1025"/>
        <v>161.09</v>
      </c>
      <c r="X1808" s="64">
        <v>161.09</v>
      </c>
      <c r="Y1808" s="64">
        <v>0</v>
      </c>
      <c r="Z1808" s="64">
        <v>161.09</v>
      </c>
      <c r="AA1808" s="73"/>
      <c r="AB1808" s="74">
        <f t="shared" si="1026"/>
        <v>0</v>
      </c>
    </row>
    <row r="1809" spans="1:28" ht="22.5" x14ac:dyDescent="0.25">
      <c r="A1809" s="66" t="s">
        <v>7652</v>
      </c>
      <c r="B1809" s="67" t="s">
        <v>12556</v>
      </c>
      <c r="C1809" s="68" t="s">
        <v>5853</v>
      </c>
      <c r="D1809" s="69">
        <v>0</v>
      </c>
      <c r="E1809" s="64">
        <v>1398.6</v>
      </c>
      <c r="F1809" s="70">
        <f t="shared" si="1017"/>
        <v>0</v>
      </c>
      <c r="G1809" s="71"/>
      <c r="H1809" s="64">
        <f t="shared" si="1018"/>
        <v>1330.95</v>
      </c>
      <c r="I1809" s="64">
        <f t="shared" si="1018"/>
        <v>67.650000000000006</v>
      </c>
      <c r="J1809" s="64">
        <f t="shared" si="1019"/>
        <v>1398.6000000000001</v>
      </c>
      <c r="K1809" s="64">
        <v>0</v>
      </c>
      <c r="L1809" s="70">
        <f t="shared" si="1020"/>
        <v>1398.6000000000001</v>
      </c>
      <c r="N1809" s="64">
        <v>1330.95</v>
      </c>
      <c r="O1809" s="64">
        <v>67.650000000000006</v>
      </c>
      <c r="P1809" s="64">
        <f t="shared" si="1021"/>
        <v>1398.6000000000001</v>
      </c>
      <c r="Q1809" s="58"/>
      <c r="R1809" s="64">
        <f t="shared" si="1022"/>
        <v>1330.95</v>
      </c>
      <c r="S1809" s="64">
        <f t="shared" si="1022"/>
        <v>67.64</v>
      </c>
      <c r="T1809" s="64">
        <f t="shared" si="1023"/>
        <v>1398.5900000000001</v>
      </c>
      <c r="U1809" s="64">
        <f t="shared" si="1024"/>
        <v>0</v>
      </c>
      <c r="V1809" s="72">
        <f t="shared" si="1025"/>
        <v>1398.5900000000001</v>
      </c>
      <c r="X1809" s="64">
        <v>1330.95</v>
      </c>
      <c r="Y1809" s="64">
        <v>67.64</v>
      </c>
      <c r="Z1809" s="64">
        <v>1398.59</v>
      </c>
      <c r="AA1809" s="73"/>
      <c r="AB1809" s="74">
        <f t="shared" si="1026"/>
        <v>1.0000000000218279E-2</v>
      </c>
    </row>
    <row r="1810" spans="1:28" x14ac:dyDescent="0.25">
      <c r="A1810" s="66" t="s">
        <v>7653</v>
      </c>
      <c r="B1810" s="67" t="s">
        <v>12557</v>
      </c>
      <c r="C1810" s="68" t="s">
        <v>5853</v>
      </c>
      <c r="D1810" s="69">
        <v>0</v>
      </c>
      <c r="E1810" s="64">
        <v>929.98</v>
      </c>
      <c r="F1810" s="70">
        <f t="shared" si="1017"/>
        <v>0</v>
      </c>
      <c r="G1810" s="71"/>
      <c r="H1810" s="64">
        <f t="shared" si="1018"/>
        <v>862.33</v>
      </c>
      <c r="I1810" s="64">
        <f t="shared" si="1018"/>
        <v>67.650000000000006</v>
      </c>
      <c r="J1810" s="64">
        <f t="shared" si="1019"/>
        <v>929.98</v>
      </c>
      <c r="K1810" s="64">
        <v>0</v>
      </c>
      <c r="L1810" s="70">
        <f t="shared" si="1020"/>
        <v>929.98</v>
      </c>
      <c r="N1810" s="64">
        <v>862.33</v>
      </c>
      <c r="O1810" s="64">
        <v>67.650000000000006</v>
      </c>
      <c r="P1810" s="64">
        <f t="shared" si="1021"/>
        <v>929.98</v>
      </c>
      <c r="Q1810" s="58"/>
      <c r="R1810" s="64">
        <f t="shared" si="1022"/>
        <v>862.33</v>
      </c>
      <c r="S1810" s="64">
        <f t="shared" si="1022"/>
        <v>67.64</v>
      </c>
      <c r="T1810" s="64">
        <f t="shared" si="1023"/>
        <v>929.97</v>
      </c>
      <c r="U1810" s="64">
        <f t="shared" si="1024"/>
        <v>0</v>
      </c>
      <c r="V1810" s="72">
        <f t="shared" si="1025"/>
        <v>929.97</v>
      </c>
      <c r="X1810" s="64">
        <v>862.33</v>
      </c>
      <c r="Y1810" s="64">
        <v>67.64</v>
      </c>
      <c r="Z1810" s="64">
        <v>929.97</v>
      </c>
      <c r="AA1810" s="73"/>
      <c r="AB1810" s="74">
        <f t="shared" si="1026"/>
        <v>9.9999999999909051E-3</v>
      </c>
    </row>
    <row r="1811" spans="1:28" x14ac:dyDescent="0.25">
      <c r="A1811" s="66" t="s">
        <v>7654</v>
      </c>
      <c r="B1811" s="67" t="s">
        <v>12558</v>
      </c>
      <c r="C1811" s="68" t="s">
        <v>5853</v>
      </c>
      <c r="D1811" s="69">
        <v>0</v>
      </c>
      <c r="E1811" s="64">
        <v>338.27000000000004</v>
      </c>
      <c r="F1811" s="70">
        <f t="shared" si="1017"/>
        <v>0</v>
      </c>
      <c r="G1811" s="71"/>
      <c r="H1811" s="64">
        <f t="shared" si="1018"/>
        <v>311.70999999999998</v>
      </c>
      <c r="I1811" s="64">
        <f t="shared" si="1018"/>
        <v>26.56</v>
      </c>
      <c r="J1811" s="64">
        <f t="shared" si="1019"/>
        <v>338.27</v>
      </c>
      <c r="K1811" s="64">
        <v>0</v>
      </c>
      <c r="L1811" s="70">
        <f t="shared" si="1020"/>
        <v>338.27</v>
      </c>
      <c r="N1811" s="64">
        <v>311.71000000000004</v>
      </c>
      <c r="O1811" s="64">
        <v>26.560000000000002</v>
      </c>
      <c r="P1811" s="64">
        <f t="shared" si="1021"/>
        <v>338.27000000000004</v>
      </c>
      <c r="Q1811" s="58"/>
      <c r="R1811" s="64">
        <f t="shared" si="1022"/>
        <v>311.70999999999998</v>
      </c>
      <c r="S1811" s="64">
        <f t="shared" si="1022"/>
        <v>26.56</v>
      </c>
      <c r="T1811" s="64">
        <f t="shared" si="1023"/>
        <v>338.27</v>
      </c>
      <c r="U1811" s="64">
        <f t="shared" si="1024"/>
        <v>0</v>
      </c>
      <c r="V1811" s="72">
        <f t="shared" si="1025"/>
        <v>338.27</v>
      </c>
      <c r="X1811" s="64">
        <v>311.70999999999998</v>
      </c>
      <c r="Y1811" s="64">
        <v>26.56</v>
      </c>
      <c r="Z1811" s="64">
        <v>338.27</v>
      </c>
      <c r="AA1811" s="73"/>
      <c r="AB1811" s="74">
        <f t="shared" si="1026"/>
        <v>0</v>
      </c>
    </row>
    <row r="1812" spans="1:28" x14ac:dyDescent="0.25">
      <c r="A1812" s="66" t="s">
        <v>7655</v>
      </c>
      <c r="B1812" s="67" t="s">
        <v>12559</v>
      </c>
      <c r="C1812" s="68" t="s">
        <v>5853</v>
      </c>
      <c r="D1812" s="69">
        <v>0</v>
      </c>
      <c r="E1812" s="64">
        <v>464.03999999999996</v>
      </c>
      <c r="F1812" s="70">
        <f t="shared" si="1017"/>
        <v>0</v>
      </c>
      <c r="G1812" s="71"/>
      <c r="H1812" s="64">
        <f t="shared" si="1018"/>
        <v>440.99</v>
      </c>
      <c r="I1812" s="64">
        <f t="shared" si="1018"/>
        <v>23.05</v>
      </c>
      <c r="J1812" s="64">
        <f t="shared" si="1019"/>
        <v>464.04</v>
      </c>
      <c r="K1812" s="64">
        <v>0</v>
      </c>
      <c r="L1812" s="70">
        <f t="shared" si="1020"/>
        <v>464.04</v>
      </c>
      <c r="N1812" s="64">
        <v>440.98999999999995</v>
      </c>
      <c r="O1812" s="64">
        <v>23.049999999999997</v>
      </c>
      <c r="P1812" s="64">
        <f t="shared" si="1021"/>
        <v>464.03999999999996</v>
      </c>
      <c r="Q1812" s="58"/>
      <c r="R1812" s="64">
        <f t="shared" si="1022"/>
        <v>440.99</v>
      </c>
      <c r="S1812" s="64">
        <f t="shared" si="1022"/>
        <v>23.05</v>
      </c>
      <c r="T1812" s="64">
        <f t="shared" si="1023"/>
        <v>464.04</v>
      </c>
      <c r="U1812" s="64">
        <f t="shared" si="1024"/>
        <v>0</v>
      </c>
      <c r="V1812" s="72">
        <f t="shared" si="1025"/>
        <v>464.04</v>
      </c>
      <c r="X1812" s="64">
        <v>440.99</v>
      </c>
      <c r="Y1812" s="64">
        <v>23.05</v>
      </c>
      <c r="Z1812" s="64">
        <v>464.04</v>
      </c>
      <c r="AA1812" s="73"/>
      <c r="AB1812" s="74">
        <f t="shared" si="1026"/>
        <v>0</v>
      </c>
    </row>
    <row r="1813" spans="1:28" s="28" customFormat="1" x14ac:dyDescent="0.25">
      <c r="A1813" s="66" t="s">
        <v>7656</v>
      </c>
      <c r="B1813" s="67" t="s">
        <v>12560</v>
      </c>
      <c r="C1813" s="68" t="s">
        <v>5853</v>
      </c>
      <c r="D1813" s="69">
        <v>0</v>
      </c>
      <c r="E1813" s="64">
        <v>1224.9100000000001</v>
      </c>
      <c r="F1813" s="70">
        <f t="shared" si="1017"/>
        <v>0</v>
      </c>
      <c r="G1813" s="71"/>
      <c r="H1813" s="64">
        <f t="shared" si="1018"/>
        <v>1171.8399999999999</v>
      </c>
      <c r="I1813" s="64">
        <f t="shared" si="1018"/>
        <v>53.07</v>
      </c>
      <c r="J1813" s="64">
        <f t="shared" si="1019"/>
        <v>1224.9099999999999</v>
      </c>
      <c r="K1813" s="64">
        <v>0</v>
      </c>
      <c r="L1813" s="70">
        <f t="shared" si="1020"/>
        <v>1224.9099999999999</v>
      </c>
      <c r="N1813" s="64">
        <v>1171.8400000000001</v>
      </c>
      <c r="O1813" s="64">
        <v>53.069999999999993</v>
      </c>
      <c r="P1813" s="64">
        <f t="shared" si="1021"/>
        <v>1224.9100000000001</v>
      </c>
      <c r="Q1813" s="58"/>
      <c r="R1813" s="64">
        <f t="shared" si="1022"/>
        <v>1171.8399999999999</v>
      </c>
      <c r="S1813" s="64">
        <f t="shared" si="1022"/>
        <v>53.07</v>
      </c>
      <c r="T1813" s="64">
        <f t="shared" si="1023"/>
        <v>1224.9099999999999</v>
      </c>
      <c r="U1813" s="64">
        <f t="shared" si="1024"/>
        <v>0</v>
      </c>
      <c r="V1813" s="72">
        <f t="shared" si="1025"/>
        <v>1224.9099999999999</v>
      </c>
      <c r="X1813" s="64">
        <v>1171.8399999999999</v>
      </c>
      <c r="Y1813" s="64">
        <v>53.07</v>
      </c>
      <c r="Z1813" s="64">
        <v>1224.9100000000001</v>
      </c>
      <c r="AA1813" s="73"/>
      <c r="AB1813" s="74">
        <f t="shared" si="1026"/>
        <v>0</v>
      </c>
    </row>
    <row r="1814" spans="1:28" x14ac:dyDescent="0.25">
      <c r="A1814" s="66" t="s">
        <v>7657</v>
      </c>
      <c r="B1814" s="67" t="s">
        <v>12561</v>
      </c>
      <c r="C1814" s="68" t="s">
        <v>5853</v>
      </c>
      <c r="D1814" s="69">
        <v>0</v>
      </c>
      <c r="E1814" s="64">
        <v>133.31</v>
      </c>
      <c r="F1814" s="70">
        <f t="shared" si="1017"/>
        <v>0</v>
      </c>
      <c r="G1814" s="71"/>
      <c r="H1814" s="64">
        <f t="shared" si="1018"/>
        <v>66.97</v>
      </c>
      <c r="I1814" s="64">
        <f t="shared" si="1018"/>
        <v>66.34</v>
      </c>
      <c r="J1814" s="64">
        <f t="shared" si="1019"/>
        <v>133.31</v>
      </c>
      <c r="K1814" s="64">
        <v>0</v>
      </c>
      <c r="L1814" s="70">
        <f t="shared" si="1020"/>
        <v>133.31</v>
      </c>
      <c r="N1814" s="64">
        <v>66.970000000000013</v>
      </c>
      <c r="O1814" s="64">
        <v>66.34</v>
      </c>
      <c r="P1814" s="64">
        <f t="shared" si="1021"/>
        <v>133.31</v>
      </c>
      <c r="Q1814" s="58"/>
      <c r="R1814" s="64">
        <f t="shared" si="1022"/>
        <v>66.97</v>
      </c>
      <c r="S1814" s="64">
        <f t="shared" si="1022"/>
        <v>66.34</v>
      </c>
      <c r="T1814" s="64">
        <f t="shared" si="1023"/>
        <v>133.31</v>
      </c>
      <c r="U1814" s="64">
        <f t="shared" si="1024"/>
        <v>0</v>
      </c>
      <c r="V1814" s="72">
        <f t="shared" si="1025"/>
        <v>133.31</v>
      </c>
      <c r="X1814" s="64">
        <v>66.97</v>
      </c>
      <c r="Y1814" s="64">
        <v>66.34</v>
      </c>
      <c r="Z1814" s="64">
        <v>133.31</v>
      </c>
      <c r="AA1814" s="73"/>
      <c r="AB1814" s="74">
        <f t="shared" si="1026"/>
        <v>0</v>
      </c>
    </row>
    <row r="1815" spans="1:28" s="77" customFormat="1" x14ac:dyDescent="0.25">
      <c r="A1815" s="66" t="s">
        <v>7658</v>
      </c>
      <c r="B1815" s="67" t="s">
        <v>12562</v>
      </c>
      <c r="C1815" s="68" t="s">
        <v>5881</v>
      </c>
      <c r="D1815" s="69">
        <v>0</v>
      </c>
      <c r="E1815" s="64">
        <v>135.76999999999998</v>
      </c>
      <c r="F1815" s="70">
        <f t="shared" si="1017"/>
        <v>0</v>
      </c>
      <c r="G1815" s="71"/>
      <c r="H1815" s="64">
        <f t="shared" si="1018"/>
        <v>100.32</v>
      </c>
      <c r="I1815" s="64">
        <f t="shared" si="1018"/>
        <v>35.450000000000003</v>
      </c>
      <c r="J1815" s="64">
        <f t="shared" si="1019"/>
        <v>135.76999999999998</v>
      </c>
      <c r="K1815" s="64">
        <v>0</v>
      </c>
      <c r="L1815" s="70">
        <f t="shared" si="1020"/>
        <v>135.76999999999998</v>
      </c>
      <c r="M1815" s="28"/>
      <c r="N1815" s="64">
        <v>100.32</v>
      </c>
      <c r="O1815" s="64">
        <v>35.450000000000003</v>
      </c>
      <c r="P1815" s="64">
        <f t="shared" si="1021"/>
        <v>135.76999999999998</v>
      </c>
      <c r="Q1815" s="58"/>
      <c r="R1815" s="64">
        <f t="shared" si="1022"/>
        <v>100.32</v>
      </c>
      <c r="S1815" s="64">
        <f t="shared" si="1022"/>
        <v>35.46</v>
      </c>
      <c r="T1815" s="64">
        <f t="shared" si="1023"/>
        <v>135.78</v>
      </c>
      <c r="U1815" s="64">
        <f t="shared" si="1024"/>
        <v>0</v>
      </c>
      <c r="V1815" s="72">
        <f t="shared" si="1025"/>
        <v>135.78</v>
      </c>
      <c r="W1815" s="28"/>
      <c r="X1815" s="64">
        <v>100.32</v>
      </c>
      <c r="Y1815" s="64">
        <v>35.46</v>
      </c>
      <c r="Z1815" s="64">
        <v>135.78</v>
      </c>
      <c r="AA1815" s="73"/>
      <c r="AB1815" s="74">
        <f t="shared" si="1026"/>
        <v>-1.0000000000019327E-2</v>
      </c>
    </row>
    <row r="1816" spans="1:28" s="77" customFormat="1" ht="22.5" x14ac:dyDescent="0.25">
      <c r="A1816" s="66" t="s">
        <v>7659</v>
      </c>
      <c r="B1816" s="61" t="s">
        <v>12563</v>
      </c>
      <c r="C1816" s="68"/>
      <c r="D1816" s="69"/>
      <c r="E1816" s="64"/>
      <c r="F1816" s="70"/>
      <c r="G1816" s="71"/>
      <c r="H1816" s="64"/>
      <c r="I1816" s="64"/>
      <c r="J1816" s="64"/>
      <c r="K1816" s="64"/>
      <c r="L1816" s="70"/>
      <c r="M1816" s="28"/>
      <c r="N1816" s="64"/>
      <c r="O1816" s="64"/>
      <c r="P1816" s="64"/>
      <c r="Q1816" s="58"/>
      <c r="R1816" s="64"/>
      <c r="S1816" s="64"/>
      <c r="T1816" s="64"/>
      <c r="U1816" s="64"/>
      <c r="V1816" s="72"/>
      <c r="W1816" s="28"/>
      <c r="X1816" s="64"/>
      <c r="Y1816" s="64"/>
      <c r="Z1816" s="64"/>
      <c r="AA1816" s="73"/>
      <c r="AB1816" s="74">
        <f t="shared" si="1026"/>
        <v>0</v>
      </c>
    </row>
    <row r="1817" spans="1:28" s="77" customFormat="1" ht="22.5" x14ac:dyDescent="0.25">
      <c r="A1817" s="66" t="s">
        <v>7660</v>
      </c>
      <c r="B1817" s="67" t="s">
        <v>12564</v>
      </c>
      <c r="C1817" s="68" t="s">
        <v>5826</v>
      </c>
      <c r="D1817" s="69">
        <v>0</v>
      </c>
      <c r="E1817" s="64">
        <v>220.22</v>
      </c>
      <c r="F1817" s="70">
        <f t="shared" ref="F1817:F1822" si="1027">ROUND(D1817*E1817,2)</f>
        <v>0</v>
      </c>
      <c r="G1817" s="23"/>
      <c r="H1817" s="64">
        <f t="shared" ref="H1817:I1822" si="1028">ROUND(N1817+(N1817*$H$2/100),2)</f>
        <v>113.69</v>
      </c>
      <c r="I1817" s="64">
        <f t="shared" si="1028"/>
        <v>106.53</v>
      </c>
      <c r="J1817" s="64">
        <f t="shared" ref="J1817:J1822" si="1029">H1817+I1817</f>
        <v>220.22</v>
      </c>
      <c r="K1817" s="64">
        <v>0</v>
      </c>
      <c r="L1817" s="70">
        <f t="shared" ref="L1817:L1822" si="1030">SUM(J1817:K1817)</f>
        <v>220.22</v>
      </c>
      <c r="M1817" s="28"/>
      <c r="N1817" s="64">
        <v>113.69</v>
      </c>
      <c r="O1817" s="64">
        <v>106.53</v>
      </c>
      <c r="P1817" s="64">
        <f t="shared" ref="P1817:P1822" si="1031">SUM(N1817:O1817)</f>
        <v>220.22</v>
      </c>
      <c r="Q1817" s="58"/>
      <c r="R1817" s="64">
        <f t="shared" ref="R1817:S1822" si="1032">X1817</f>
        <v>113.69</v>
      </c>
      <c r="S1817" s="64">
        <f t="shared" si="1032"/>
        <v>106.54</v>
      </c>
      <c r="T1817" s="64">
        <f t="shared" ref="T1817:T1822" si="1033">R1817+S1817</f>
        <v>220.23000000000002</v>
      </c>
      <c r="U1817" s="64">
        <f t="shared" ref="U1817:U1822" si="1034">ROUND(Z1817*$H$2,2)/100</f>
        <v>0</v>
      </c>
      <c r="V1817" s="72">
        <f t="shared" ref="V1817:V1822" si="1035">SUM(T1817:U1817)</f>
        <v>220.23000000000002</v>
      </c>
      <c r="W1817" s="28"/>
      <c r="X1817" s="64">
        <v>113.69</v>
      </c>
      <c r="Y1817" s="64">
        <v>106.54</v>
      </c>
      <c r="Z1817" s="64">
        <v>220.23</v>
      </c>
      <c r="AA1817" s="73"/>
      <c r="AB1817" s="74">
        <f t="shared" si="1026"/>
        <v>-9.9999999999909051E-3</v>
      </c>
    </row>
    <row r="1818" spans="1:28" s="77" customFormat="1" ht="22.5" x14ac:dyDescent="0.25">
      <c r="A1818" s="66" t="s">
        <v>7661</v>
      </c>
      <c r="B1818" s="67" t="s">
        <v>12565</v>
      </c>
      <c r="C1818" s="68" t="s">
        <v>5826</v>
      </c>
      <c r="D1818" s="69">
        <v>0</v>
      </c>
      <c r="E1818" s="64">
        <v>594.46</v>
      </c>
      <c r="F1818" s="70">
        <f t="shared" si="1027"/>
        <v>0</v>
      </c>
      <c r="G1818" s="23"/>
      <c r="H1818" s="64">
        <f t="shared" si="1028"/>
        <v>463.29</v>
      </c>
      <c r="I1818" s="64">
        <f t="shared" si="1028"/>
        <v>131.16999999999999</v>
      </c>
      <c r="J1818" s="64">
        <f t="shared" si="1029"/>
        <v>594.46</v>
      </c>
      <c r="K1818" s="64">
        <v>0</v>
      </c>
      <c r="L1818" s="70">
        <f t="shared" si="1030"/>
        <v>594.46</v>
      </c>
      <c r="M1818" s="28"/>
      <c r="N1818" s="64">
        <v>463.29</v>
      </c>
      <c r="O1818" s="64">
        <v>131.17000000000002</v>
      </c>
      <c r="P1818" s="64">
        <f t="shared" si="1031"/>
        <v>594.46</v>
      </c>
      <c r="Q1818" s="58"/>
      <c r="R1818" s="64">
        <f t="shared" si="1032"/>
        <v>463.29</v>
      </c>
      <c r="S1818" s="64">
        <f t="shared" si="1032"/>
        <v>131.18</v>
      </c>
      <c r="T1818" s="64">
        <f t="shared" si="1033"/>
        <v>594.47</v>
      </c>
      <c r="U1818" s="64">
        <f t="shared" si="1034"/>
        <v>0</v>
      </c>
      <c r="V1818" s="72">
        <f t="shared" si="1035"/>
        <v>594.47</v>
      </c>
      <c r="W1818" s="28"/>
      <c r="X1818" s="64">
        <v>463.29</v>
      </c>
      <c r="Y1818" s="64">
        <v>131.18</v>
      </c>
      <c r="Z1818" s="64">
        <v>594.47</v>
      </c>
      <c r="AA1818" s="73"/>
      <c r="AB1818" s="74">
        <f t="shared" si="1026"/>
        <v>-9.9999999999909051E-3</v>
      </c>
    </row>
    <row r="1819" spans="1:28" s="77" customFormat="1" ht="22.5" x14ac:dyDescent="0.25">
      <c r="A1819" s="66" t="s">
        <v>7662</v>
      </c>
      <c r="B1819" s="67" t="s">
        <v>12566</v>
      </c>
      <c r="C1819" s="68" t="s">
        <v>5826</v>
      </c>
      <c r="D1819" s="69">
        <v>0</v>
      </c>
      <c r="E1819" s="64">
        <v>1563.34</v>
      </c>
      <c r="F1819" s="70">
        <f t="shared" si="1027"/>
        <v>0</v>
      </c>
      <c r="G1819" s="23"/>
      <c r="H1819" s="64">
        <f t="shared" si="1028"/>
        <v>1325.64</v>
      </c>
      <c r="I1819" s="64">
        <f t="shared" si="1028"/>
        <v>237.7</v>
      </c>
      <c r="J1819" s="64">
        <f t="shared" si="1029"/>
        <v>1563.3400000000001</v>
      </c>
      <c r="K1819" s="64">
        <v>0</v>
      </c>
      <c r="L1819" s="70">
        <f t="shared" si="1030"/>
        <v>1563.3400000000001</v>
      </c>
      <c r="M1819" s="28"/>
      <c r="N1819" s="64">
        <v>1325.6399999999999</v>
      </c>
      <c r="O1819" s="64">
        <v>237.7</v>
      </c>
      <c r="P1819" s="64">
        <f t="shared" si="1031"/>
        <v>1563.34</v>
      </c>
      <c r="Q1819" s="58"/>
      <c r="R1819" s="64">
        <f t="shared" si="1032"/>
        <v>1325.64</v>
      </c>
      <c r="S1819" s="64">
        <f t="shared" si="1032"/>
        <v>237.72</v>
      </c>
      <c r="T1819" s="64">
        <f t="shared" si="1033"/>
        <v>1563.3600000000001</v>
      </c>
      <c r="U1819" s="64">
        <f t="shared" si="1034"/>
        <v>0</v>
      </c>
      <c r="V1819" s="72">
        <f t="shared" si="1035"/>
        <v>1563.3600000000001</v>
      </c>
      <c r="W1819" s="28"/>
      <c r="X1819" s="64">
        <v>1325.64</v>
      </c>
      <c r="Y1819" s="64">
        <v>237.72</v>
      </c>
      <c r="Z1819" s="64">
        <v>1563.36</v>
      </c>
      <c r="AA1819" s="73"/>
      <c r="AB1819" s="74">
        <f t="shared" si="1026"/>
        <v>-1.999999999998181E-2</v>
      </c>
    </row>
    <row r="1820" spans="1:28" s="77" customFormat="1" ht="22.5" x14ac:dyDescent="0.25">
      <c r="A1820" s="66" t="s">
        <v>7663</v>
      </c>
      <c r="B1820" s="67" t="s">
        <v>12567</v>
      </c>
      <c r="C1820" s="68" t="s">
        <v>5826</v>
      </c>
      <c r="D1820" s="69">
        <v>0</v>
      </c>
      <c r="E1820" s="64">
        <v>2225.4700000000003</v>
      </c>
      <c r="F1820" s="70">
        <f t="shared" si="1027"/>
        <v>0</v>
      </c>
      <c r="G1820" s="23"/>
      <c r="H1820" s="64">
        <f t="shared" si="1028"/>
        <v>1580.97</v>
      </c>
      <c r="I1820" s="64">
        <f t="shared" si="1028"/>
        <v>644.5</v>
      </c>
      <c r="J1820" s="64">
        <f t="shared" si="1029"/>
        <v>2225.4700000000003</v>
      </c>
      <c r="K1820" s="64">
        <v>0</v>
      </c>
      <c r="L1820" s="70">
        <f t="shared" si="1030"/>
        <v>2225.4700000000003</v>
      </c>
      <c r="M1820" s="28"/>
      <c r="N1820" s="64">
        <v>1580.97</v>
      </c>
      <c r="O1820" s="64">
        <v>644.5</v>
      </c>
      <c r="P1820" s="64">
        <f t="shared" si="1031"/>
        <v>2225.4700000000003</v>
      </c>
      <c r="Q1820" s="58"/>
      <c r="R1820" s="64">
        <f t="shared" si="1032"/>
        <v>1580.97</v>
      </c>
      <c r="S1820" s="64">
        <f t="shared" si="1032"/>
        <v>644.55999999999995</v>
      </c>
      <c r="T1820" s="64">
        <f t="shared" si="1033"/>
        <v>2225.5299999999997</v>
      </c>
      <c r="U1820" s="64">
        <f t="shared" si="1034"/>
        <v>0</v>
      </c>
      <c r="V1820" s="72">
        <f t="shared" si="1035"/>
        <v>2225.5299999999997</v>
      </c>
      <c r="W1820" s="28"/>
      <c r="X1820" s="64">
        <v>1580.97</v>
      </c>
      <c r="Y1820" s="64">
        <v>644.55999999999995</v>
      </c>
      <c r="Z1820" s="64">
        <v>2225.5300000000002</v>
      </c>
      <c r="AA1820" s="73"/>
      <c r="AB1820" s="74">
        <f t="shared" si="1026"/>
        <v>-5.999999999994543E-2</v>
      </c>
    </row>
    <row r="1821" spans="1:28" s="28" customFormat="1" ht="22.5" x14ac:dyDescent="0.25">
      <c r="A1821" s="66" t="s">
        <v>7664</v>
      </c>
      <c r="B1821" s="67" t="s">
        <v>12568</v>
      </c>
      <c r="C1821" s="68" t="s">
        <v>5826</v>
      </c>
      <c r="D1821" s="69">
        <v>0</v>
      </c>
      <c r="E1821" s="64">
        <v>4407.83</v>
      </c>
      <c r="F1821" s="70">
        <f t="shared" si="1027"/>
        <v>0</v>
      </c>
      <c r="G1821" s="23"/>
      <c r="H1821" s="64">
        <f t="shared" si="1028"/>
        <v>3118.84</v>
      </c>
      <c r="I1821" s="64">
        <f t="shared" si="1028"/>
        <v>1288.99</v>
      </c>
      <c r="J1821" s="64">
        <f t="shared" si="1029"/>
        <v>4407.83</v>
      </c>
      <c r="K1821" s="64">
        <v>0</v>
      </c>
      <c r="L1821" s="70">
        <f t="shared" si="1030"/>
        <v>4407.83</v>
      </c>
      <c r="N1821" s="64">
        <v>3118.84</v>
      </c>
      <c r="O1821" s="64">
        <v>1288.99</v>
      </c>
      <c r="P1821" s="64">
        <f t="shared" si="1031"/>
        <v>4407.83</v>
      </c>
      <c r="Q1821" s="58"/>
      <c r="R1821" s="64">
        <f t="shared" si="1032"/>
        <v>3118.84</v>
      </c>
      <c r="S1821" s="64">
        <f t="shared" si="1032"/>
        <v>1289.1199999999999</v>
      </c>
      <c r="T1821" s="64">
        <f t="shared" si="1033"/>
        <v>4407.96</v>
      </c>
      <c r="U1821" s="64">
        <f t="shared" si="1034"/>
        <v>0</v>
      </c>
      <c r="V1821" s="72">
        <f t="shared" si="1035"/>
        <v>4407.96</v>
      </c>
      <c r="X1821" s="64">
        <v>3118.84</v>
      </c>
      <c r="Y1821" s="64">
        <v>1289.1199999999999</v>
      </c>
      <c r="Z1821" s="64">
        <v>4407.96</v>
      </c>
      <c r="AA1821" s="73"/>
      <c r="AB1821" s="74">
        <f t="shared" si="1026"/>
        <v>-0.13000000000010914</v>
      </c>
    </row>
    <row r="1822" spans="1:28" s="28" customFormat="1" x14ac:dyDescent="0.25">
      <c r="A1822" s="66" t="s">
        <v>7665</v>
      </c>
      <c r="B1822" s="67" t="s">
        <v>12569</v>
      </c>
      <c r="C1822" s="68" t="s">
        <v>5826</v>
      </c>
      <c r="D1822" s="69">
        <v>0</v>
      </c>
      <c r="E1822" s="64">
        <v>6069.1299999999992</v>
      </c>
      <c r="F1822" s="70">
        <f t="shared" si="1027"/>
        <v>0</v>
      </c>
      <c r="G1822" s="23"/>
      <c r="H1822" s="64">
        <f t="shared" si="1028"/>
        <v>4572.3900000000003</v>
      </c>
      <c r="I1822" s="64">
        <f t="shared" si="1028"/>
        <v>1496.74</v>
      </c>
      <c r="J1822" s="64">
        <f t="shared" si="1029"/>
        <v>6069.13</v>
      </c>
      <c r="K1822" s="64">
        <v>0</v>
      </c>
      <c r="L1822" s="70">
        <f t="shared" si="1030"/>
        <v>6069.13</v>
      </c>
      <c r="N1822" s="64">
        <v>4572.3899999999994</v>
      </c>
      <c r="O1822" s="64">
        <v>1496.74</v>
      </c>
      <c r="P1822" s="64">
        <f t="shared" si="1031"/>
        <v>6069.1299999999992</v>
      </c>
      <c r="Q1822" s="58"/>
      <c r="R1822" s="64">
        <f t="shared" si="1032"/>
        <v>4572.3900000000003</v>
      </c>
      <c r="S1822" s="64">
        <f t="shared" si="1032"/>
        <v>1496.88</v>
      </c>
      <c r="T1822" s="64">
        <f t="shared" si="1033"/>
        <v>6069.27</v>
      </c>
      <c r="U1822" s="64">
        <f t="shared" si="1034"/>
        <v>0</v>
      </c>
      <c r="V1822" s="72">
        <f t="shared" si="1035"/>
        <v>6069.27</v>
      </c>
      <c r="X1822" s="64">
        <v>4572.3900000000003</v>
      </c>
      <c r="Y1822" s="64">
        <v>1496.88</v>
      </c>
      <c r="Z1822" s="64">
        <v>6069.27</v>
      </c>
      <c r="AA1822" s="73"/>
      <c r="AB1822" s="74">
        <f t="shared" si="1026"/>
        <v>-0.14000000000123691</v>
      </c>
    </row>
    <row r="1823" spans="1:28" ht="22.5" x14ac:dyDescent="0.25">
      <c r="A1823" s="60" t="s">
        <v>7666</v>
      </c>
      <c r="B1823" s="61" t="s">
        <v>12570</v>
      </c>
      <c r="C1823" s="62"/>
      <c r="D1823" s="63"/>
      <c r="E1823" s="64"/>
      <c r="F1823" s="65"/>
      <c r="H1823" s="64"/>
      <c r="I1823" s="64"/>
      <c r="J1823" s="64"/>
      <c r="K1823" s="64"/>
      <c r="L1823" s="70"/>
      <c r="N1823" s="64"/>
      <c r="O1823" s="64"/>
      <c r="P1823" s="64"/>
      <c r="Q1823" s="58"/>
      <c r="R1823" s="64"/>
      <c r="S1823" s="64"/>
      <c r="T1823" s="64"/>
      <c r="U1823" s="64"/>
      <c r="V1823" s="72"/>
      <c r="X1823" s="64"/>
      <c r="Y1823" s="64"/>
      <c r="Z1823" s="64"/>
      <c r="AA1823" s="73"/>
      <c r="AB1823" s="74">
        <f t="shared" si="1026"/>
        <v>0</v>
      </c>
    </row>
    <row r="1824" spans="1:28" ht="22.5" x14ac:dyDescent="0.25">
      <c r="A1824" s="66" t="s">
        <v>7667</v>
      </c>
      <c r="B1824" s="67" t="s">
        <v>12571</v>
      </c>
      <c r="C1824" s="68" t="s">
        <v>5853</v>
      </c>
      <c r="D1824" s="69">
        <v>0</v>
      </c>
      <c r="E1824" s="64">
        <v>9.7100000000000009</v>
      </c>
      <c r="F1824" s="70">
        <f t="shared" ref="F1824:F1830" si="1036">ROUND(D1824*E1824,2)</f>
        <v>0</v>
      </c>
      <c r="G1824" s="71"/>
      <c r="H1824" s="64">
        <f t="shared" ref="H1824:I1830" si="1037">ROUND(N1824+(N1824*$H$2/100),2)</f>
        <v>4.3899999999999997</v>
      </c>
      <c r="I1824" s="64">
        <f t="shared" si="1037"/>
        <v>5.32</v>
      </c>
      <c r="J1824" s="64">
        <f t="shared" ref="J1824:J1830" si="1038">H1824+I1824</f>
        <v>9.7100000000000009</v>
      </c>
      <c r="K1824" s="64">
        <v>0</v>
      </c>
      <c r="L1824" s="70">
        <f t="shared" ref="L1824:L1830" si="1039">SUM(J1824:K1824)</f>
        <v>9.7100000000000009</v>
      </c>
      <c r="N1824" s="64">
        <v>4.3899999999999997</v>
      </c>
      <c r="O1824" s="64">
        <v>5.32</v>
      </c>
      <c r="P1824" s="64">
        <f t="shared" ref="P1824:P1830" si="1040">SUM(N1824:O1824)</f>
        <v>9.7100000000000009</v>
      </c>
      <c r="Q1824" s="58"/>
      <c r="R1824" s="64">
        <f t="shared" ref="R1824:S1830" si="1041">X1824</f>
        <v>4.3899999999999997</v>
      </c>
      <c r="S1824" s="64">
        <f t="shared" si="1041"/>
        <v>5.32</v>
      </c>
      <c r="T1824" s="64">
        <f t="shared" ref="T1824:T1830" si="1042">R1824+S1824</f>
        <v>9.7100000000000009</v>
      </c>
      <c r="U1824" s="64">
        <f t="shared" ref="U1824:U1830" si="1043">ROUND(Z1824*$H$2,2)/100</f>
        <v>0</v>
      </c>
      <c r="V1824" s="72">
        <f t="shared" ref="V1824:V1830" si="1044">SUM(T1824:U1824)</f>
        <v>9.7100000000000009</v>
      </c>
      <c r="X1824" s="64">
        <v>4.3899999999999997</v>
      </c>
      <c r="Y1824" s="64">
        <v>5.32</v>
      </c>
      <c r="Z1824" s="64">
        <v>9.7100000000000009</v>
      </c>
      <c r="AA1824" s="73"/>
      <c r="AB1824" s="74">
        <f t="shared" si="1026"/>
        <v>0</v>
      </c>
    </row>
    <row r="1825" spans="1:28" ht="22.5" x14ac:dyDescent="0.25">
      <c r="A1825" s="66" t="s">
        <v>7668</v>
      </c>
      <c r="B1825" s="67" t="s">
        <v>12572</v>
      </c>
      <c r="C1825" s="68" t="s">
        <v>5853</v>
      </c>
      <c r="D1825" s="69">
        <v>0</v>
      </c>
      <c r="E1825" s="64">
        <v>47.449999999999996</v>
      </c>
      <c r="F1825" s="70">
        <f t="shared" si="1036"/>
        <v>0</v>
      </c>
      <c r="G1825" s="71"/>
      <c r="H1825" s="64">
        <f t="shared" si="1037"/>
        <v>40.090000000000003</v>
      </c>
      <c r="I1825" s="64">
        <f t="shared" si="1037"/>
        <v>7.36</v>
      </c>
      <c r="J1825" s="64">
        <f t="shared" si="1038"/>
        <v>47.45</v>
      </c>
      <c r="K1825" s="64">
        <v>0</v>
      </c>
      <c r="L1825" s="70">
        <f t="shared" si="1039"/>
        <v>47.45</v>
      </c>
      <c r="N1825" s="64">
        <v>40.089999999999996</v>
      </c>
      <c r="O1825" s="64">
        <v>7.3599999999999994</v>
      </c>
      <c r="P1825" s="64">
        <f t="shared" si="1040"/>
        <v>47.449999999999996</v>
      </c>
      <c r="Q1825" s="58"/>
      <c r="R1825" s="64">
        <f t="shared" si="1041"/>
        <v>40.090000000000003</v>
      </c>
      <c r="S1825" s="64">
        <f t="shared" si="1041"/>
        <v>7.36</v>
      </c>
      <c r="T1825" s="64">
        <f t="shared" si="1042"/>
        <v>47.45</v>
      </c>
      <c r="U1825" s="64">
        <f t="shared" si="1043"/>
        <v>0</v>
      </c>
      <c r="V1825" s="72">
        <f t="shared" si="1044"/>
        <v>47.45</v>
      </c>
      <c r="X1825" s="64">
        <v>40.090000000000003</v>
      </c>
      <c r="Y1825" s="64">
        <v>7.36</v>
      </c>
      <c r="Z1825" s="64">
        <v>47.45</v>
      </c>
      <c r="AA1825" s="73"/>
      <c r="AB1825" s="74">
        <f t="shared" si="1026"/>
        <v>0</v>
      </c>
    </row>
    <row r="1826" spans="1:28" x14ac:dyDescent="0.25">
      <c r="A1826" s="66" t="s">
        <v>7669</v>
      </c>
      <c r="B1826" s="67" t="s">
        <v>12573</v>
      </c>
      <c r="C1826" s="68" t="s">
        <v>5881</v>
      </c>
      <c r="D1826" s="69">
        <v>0</v>
      </c>
      <c r="E1826" s="64">
        <v>10.46</v>
      </c>
      <c r="F1826" s="70">
        <f t="shared" si="1036"/>
        <v>0</v>
      </c>
      <c r="G1826" s="71"/>
      <c r="H1826" s="64">
        <f t="shared" si="1037"/>
        <v>10.46</v>
      </c>
      <c r="I1826" s="64">
        <f t="shared" si="1037"/>
        <v>0</v>
      </c>
      <c r="J1826" s="64">
        <f t="shared" si="1038"/>
        <v>10.46</v>
      </c>
      <c r="K1826" s="64">
        <v>0</v>
      </c>
      <c r="L1826" s="70">
        <f t="shared" si="1039"/>
        <v>10.46</v>
      </c>
      <c r="N1826" s="64">
        <v>10.46</v>
      </c>
      <c r="O1826" s="64">
        <v>0</v>
      </c>
      <c r="P1826" s="64">
        <f t="shared" si="1040"/>
        <v>10.46</v>
      </c>
      <c r="Q1826" s="58"/>
      <c r="R1826" s="64">
        <f t="shared" si="1041"/>
        <v>10.46</v>
      </c>
      <c r="S1826" s="64">
        <f t="shared" si="1041"/>
        <v>0</v>
      </c>
      <c r="T1826" s="64">
        <f t="shared" si="1042"/>
        <v>10.46</v>
      </c>
      <c r="U1826" s="64">
        <f t="shared" si="1043"/>
        <v>0</v>
      </c>
      <c r="V1826" s="72">
        <f t="shared" si="1044"/>
        <v>10.46</v>
      </c>
      <c r="X1826" s="64">
        <v>10.46</v>
      </c>
      <c r="Y1826" s="64">
        <v>0</v>
      </c>
      <c r="Z1826" s="64">
        <v>10.46</v>
      </c>
      <c r="AA1826" s="73"/>
      <c r="AB1826" s="74">
        <f t="shared" si="1026"/>
        <v>0</v>
      </c>
    </row>
    <row r="1827" spans="1:28" x14ac:dyDescent="0.25">
      <c r="A1827" s="66" t="s">
        <v>7670</v>
      </c>
      <c r="B1827" s="67" t="s">
        <v>12574</v>
      </c>
      <c r="C1827" s="68" t="s">
        <v>5853</v>
      </c>
      <c r="D1827" s="69">
        <v>0</v>
      </c>
      <c r="E1827" s="64">
        <v>12.239999999999998</v>
      </c>
      <c r="F1827" s="70">
        <f t="shared" si="1036"/>
        <v>0</v>
      </c>
      <c r="G1827" s="71"/>
      <c r="H1827" s="64">
        <f t="shared" si="1037"/>
        <v>1.07</v>
      </c>
      <c r="I1827" s="64">
        <f t="shared" si="1037"/>
        <v>11.17</v>
      </c>
      <c r="J1827" s="64">
        <f t="shared" si="1038"/>
        <v>12.24</v>
      </c>
      <c r="K1827" s="64">
        <v>0</v>
      </c>
      <c r="L1827" s="70">
        <f t="shared" si="1039"/>
        <v>12.24</v>
      </c>
      <c r="N1827" s="64">
        <v>1.07</v>
      </c>
      <c r="O1827" s="64">
        <v>11.17</v>
      </c>
      <c r="P1827" s="64">
        <f t="shared" si="1040"/>
        <v>12.24</v>
      </c>
      <c r="Q1827" s="58"/>
      <c r="R1827" s="64">
        <f t="shared" si="1041"/>
        <v>1.07</v>
      </c>
      <c r="S1827" s="64">
        <f t="shared" si="1041"/>
        <v>11.16</v>
      </c>
      <c r="T1827" s="64">
        <f t="shared" si="1042"/>
        <v>12.23</v>
      </c>
      <c r="U1827" s="64">
        <f t="shared" si="1043"/>
        <v>0</v>
      </c>
      <c r="V1827" s="72">
        <f t="shared" si="1044"/>
        <v>12.23</v>
      </c>
      <c r="X1827" s="64">
        <v>1.07</v>
      </c>
      <c r="Y1827" s="64">
        <v>11.16</v>
      </c>
      <c r="Z1827" s="64">
        <v>12.23</v>
      </c>
      <c r="AA1827" s="73"/>
      <c r="AB1827" s="74">
        <f t="shared" si="1026"/>
        <v>9.9999999999997868E-3</v>
      </c>
    </row>
    <row r="1828" spans="1:28" s="28" customFormat="1" ht="22.5" x14ac:dyDescent="0.25">
      <c r="A1828" s="66" t="s">
        <v>7671</v>
      </c>
      <c r="B1828" s="67" t="s">
        <v>12575</v>
      </c>
      <c r="C1828" s="68" t="s">
        <v>5853</v>
      </c>
      <c r="D1828" s="69">
        <v>0</v>
      </c>
      <c r="E1828" s="64">
        <v>16.05</v>
      </c>
      <c r="F1828" s="70">
        <f t="shared" si="1036"/>
        <v>0</v>
      </c>
      <c r="G1828" s="71"/>
      <c r="H1828" s="64">
        <f t="shared" si="1037"/>
        <v>1.1100000000000001</v>
      </c>
      <c r="I1828" s="64">
        <f t="shared" si="1037"/>
        <v>14.94</v>
      </c>
      <c r="J1828" s="64">
        <f t="shared" si="1038"/>
        <v>16.05</v>
      </c>
      <c r="K1828" s="64">
        <v>0</v>
      </c>
      <c r="L1828" s="70">
        <f t="shared" si="1039"/>
        <v>16.05</v>
      </c>
      <c r="N1828" s="64">
        <v>1.1100000000000001</v>
      </c>
      <c r="O1828" s="64">
        <v>14.94</v>
      </c>
      <c r="P1828" s="64">
        <f t="shared" si="1040"/>
        <v>16.05</v>
      </c>
      <c r="Q1828" s="58"/>
      <c r="R1828" s="64">
        <f t="shared" si="1041"/>
        <v>1.1100000000000001</v>
      </c>
      <c r="S1828" s="64">
        <f t="shared" si="1041"/>
        <v>14.94</v>
      </c>
      <c r="T1828" s="64">
        <f t="shared" si="1042"/>
        <v>16.05</v>
      </c>
      <c r="U1828" s="64">
        <f t="shared" si="1043"/>
        <v>0</v>
      </c>
      <c r="V1828" s="72">
        <f t="shared" si="1044"/>
        <v>16.05</v>
      </c>
      <c r="X1828" s="64">
        <v>1.1100000000000001</v>
      </c>
      <c r="Y1828" s="64">
        <v>14.94</v>
      </c>
      <c r="Z1828" s="64">
        <v>16.05</v>
      </c>
      <c r="AA1828" s="73"/>
      <c r="AB1828" s="74">
        <f t="shared" si="1026"/>
        <v>0</v>
      </c>
    </row>
    <row r="1829" spans="1:28" x14ac:dyDescent="0.25">
      <c r="A1829" s="66" t="s">
        <v>7672</v>
      </c>
      <c r="B1829" s="67" t="s">
        <v>12576</v>
      </c>
      <c r="C1829" s="68" t="s">
        <v>5826</v>
      </c>
      <c r="D1829" s="69">
        <v>0</v>
      </c>
      <c r="E1829" s="64">
        <v>352.69</v>
      </c>
      <c r="F1829" s="70">
        <f t="shared" si="1036"/>
        <v>0</v>
      </c>
      <c r="G1829" s="23"/>
      <c r="H1829" s="64">
        <f t="shared" si="1037"/>
        <v>231.14</v>
      </c>
      <c r="I1829" s="64">
        <f t="shared" si="1037"/>
        <v>121.55</v>
      </c>
      <c r="J1829" s="64">
        <f t="shared" si="1038"/>
        <v>352.69</v>
      </c>
      <c r="K1829" s="64">
        <v>0</v>
      </c>
      <c r="L1829" s="70">
        <f t="shared" si="1039"/>
        <v>352.69</v>
      </c>
      <c r="N1829" s="64">
        <v>231.14</v>
      </c>
      <c r="O1829" s="64">
        <v>121.55</v>
      </c>
      <c r="P1829" s="64">
        <f t="shared" si="1040"/>
        <v>352.69</v>
      </c>
      <c r="Q1829" s="58"/>
      <c r="R1829" s="64">
        <f t="shared" si="1041"/>
        <v>231.14</v>
      </c>
      <c r="S1829" s="64">
        <f t="shared" si="1041"/>
        <v>121.55</v>
      </c>
      <c r="T1829" s="64">
        <f t="shared" si="1042"/>
        <v>352.69</v>
      </c>
      <c r="U1829" s="64">
        <f t="shared" si="1043"/>
        <v>0</v>
      </c>
      <c r="V1829" s="72">
        <f t="shared" si="1044"/>
        <v>352.69</v>
      </c>
      <c r="X1829" s="64">
        <v>231.14</v>
      </c>
      <c r="Y1829" s="64">
        <v>121.55</v>
      </c>
      <c r="Z1829" s="64">
        <v>352.69</v>
      </c>
      <c r="AA1829" s="73"/>
      <c r="AB1829" s="74">
        <f t="shared" si="1026"/>
        <v>0</v>
      </c>
    </row>
    <row r="1830" spans="1:28" x14ac:dyDescent="0.25">
      <c r="A1830" s="66" t="s">
        <v>7673</v>
      </c>
      <c r="B1830" s="67" t="s">
        <v>7675</v>
      </c>
      <c r="C1830" s="68" t="s">
        <v>5853</v>
      </c>
      <c r="D1830" s="69">
        <v>0</v>
      </c>
      <c r="E1830" s="64">
        <v>505.65</v>
      </c>
      <c r="F1830" s="70">
        <f t="shared" si="1036"/>
        <v>0</v>
      </c>
      <c r="G1830" s="23"/>
      <c r="H1830" s="64">
        <f t="shared" si="1037"/>
        <v>490.51</v>
      </c>
      <c r="I1830" s="64">
        <f t="shared" si="1037"/>
        <v>15.14</v>
      </c>
      <c r="J1830" s="64">
        <f t="shared" si="1038"/>
        <v>505.65</v>
      </c>
      <c r="K1830" s="64">
        <v>0</v>
      </c>
      <c r="L1830" s="70">
        <f t="shared" si="1039"/>
        <v>505.65</v>
      </c>
      <c r="N1830" s="64">
        <v>490.51</v>
      </c>
      <c r="O1830" s="64">
        <v>15.14</v>
      </c>
      <c r="P1830" s="64">
        <f t="shared" si="1040"/>
        <v>505.65</v>
      </c>
      <c r="Q1830" s="58"/>
      <c r="R1830" s="64">
        <f t="shared" si="1041"/>
        <v>490.51</v>
      </c>
      <c r="S1830" s="64">
        <f t="shared" si="1041"/>
        <v>15.14</v>
      </c>
      <c r="T1830" s="64">
        <f t="shared" si="1042"/>
        <v>505.65</v>
      </c>
      <c r="U1830" s="64">
        <f t="shared" si="1043"/>
        <v>0</v>
      </c>
      <c r="V1830" s="72">
        <f t="shared" si="1044"/>
        <v>505.65</v>
      </c>
      <c r="X1830" s="64">
        <v>490.51</v>
      </c>
      <c r="Y1830" s="64">
        <v>15.14</v>
      </c>
      <c r="Z1830" s="64">
        <v>505.65</v>
      </c>
      <c r="AA1830" s="73"/>
      <c r="AB1830" s="74">
        <f t="shared" si="1026"/>
        <v>0</v>
      </c>
    </row>
    <row r="1831" spans="1:28" x14ac:dyDescent="0.25">
      <c r="A1831" s="60" t="s">
        <v>7674</v>
      </c>
      <c r="B1831" s="61" t="s">
        <v>12577</v>
      </c>
      <c r="C1831" s="62"/>
      <c r="D1831" s="63"/>
      <c r="E1831" s="64"/>
      <c r="F1831" s="65"/>
      <c r="H1831" s="64"/>
      <c r="I1831" s="64"/>
      <c r="J1831" s="64"/>
      <c r="K1831" s="64"/>
      <c r="L1831" s="70"/>
      <c r="N1831" s="64"/>
      <c r="O1831" s="64"/>
      <c r="P1831" s="64"/>
      <c r="Q1831" s="58"/>
      <c r="R1831" s="64"/>
      <c r="S1831" s="64"/>
      <c r="T1831" s="64"/>
      <c r="U1831" s="64"/>
      <c r="V1831" s="72"/>
      <c r="X1831" s="64"/>
      <c r="Y1831" s="64"/>
      <c r="Z1831" s="64"/>
      <c r="AA1831" s="73"/>
      <c r="AB1831" s="74">
        <f t="shared" si="1026"/>
        <v>0</v>
      </c>
    </row>
    <row r="1832" spans="1:28" x14ac:dyDescent="0.25">
      <c r="A1832" s="60" t="s">
        <v>7676</v>
      </c>
      <c r="B1832" s="61" t="s">
        <v>12578</v>
      </c>
      <c r="C1832" s="62"/>
      <c r="D1832" s="63"/>
      <c r="E1832" s="64"/>
      <c r="F1832" s="65"/>
      <c r="H1832" s="64"/>
      <c r="I1832" s="64"/>
      <c r="J1832" s="64"/>
      <c r="K1832" s="64"/>
      <c r="L1832" s="70"/>
      <c r="N1832" s="64"/>
      <c r="O1832" s="64"/>
      <c r="P1832" s="64"/>
      <c r="Q1832" s="58"/>
      <c r="R1832" s="64"/>
      <c r="S1832" s="64"/>
      <c r="T1832" s="64"/>
      <c r="U1832" s="64"/>
      <c r="V1832" s="72"/>
      <c r="X1832" s="64"/>
      <c r="Y1832" s="64"/>
      <c r="Z1832" s="64"/>
      <c r="AA1832" s="73"/>
      <c r="AB1832" s="74">
        <f t="shared" si="1026"/>
        <v>0</v>
      </c>
    </row>
    <row r="1833" spans="1:28" x14ac:dyDescent="0.25">
      <c r="A1833" s="66" t="s">
        <v>7677</v>
      </c>
      <c r="B1833" s="67" t="s">
        <v>12579</v>
      </c>
      <c r="C1833" s="68" t="s">
        <v>5853</v>
      </c>
      <c r="D1833" s="69">
        <v>0</v>
      </c>
      <c r="E1833" s="64">
        <v>31.1</v>
      </c>
      <c r="F1833" s="70">
        <f>ROUND(D1833*E1833,2)</f>
        <v>0</v>
      </c>
      <c r="G1833" s="71"/>
      <c r="H1833" s="64">
        <f t="shared" ref="H1833:I1837" si="1045">ROUND(N1833+(N1833*$H$2/100),2)</f>
        <v>26.56</v>
      </c>
      <c r="I1833" s="64">
        <f t="shared" si="1045"/>
        <v>4.54</v>
      </c>
      <c r="J1833" s="64">
        <f>H1833+I1833</f>
        <v>31.099999999999998</v>
      </c>
      <c r="K1833" s="64">
        <v>0</v>
      </c>
      <c r="L1833" s="70">
        <f>SUM(J1833:K1833)</f>
        <v>31.099999999999998</v>
      </c>
      <c r="N1833" s="64">
        <v>26.560000000000002</v>
      </c>
      <c r="O1833" s="64">
        <v>4.54</v>
      </c>
      <c r="P1833" s="64">
        <f>SUM(N1833:O1833)</f>
        <v>31.1</v>
      </c>
      <c r="Q1833" s="58"/>
      <c r="R1833" s="64">
        <f t="shared" ref="R1833:S1837" si="1046">X1833</f>
        <v>26.56</v>
      </c>
      <c r="S1833" s="64">
        <f t="shared" si="1046"/>
        <v>4.54</v>
      </c>
      <c r="T1833" s="64">
        <f>R1833+S1833</f>
        <v>31.099999999999998</v>
      </c>
      <c r="U1833" s="64">
        <f>ROUND(Z1833*$H$2,2)/100</f>
        <v>0</v>
      </c>
      <c r="V1833" s="72">
        <f>SUM(T1833:U1833)</f>
        <v>31.099999999999998</v>
      </c>
      <c r="X1833" s="64">
        <v>26.56</v>
      </c>
      <c r="Y1833" s="64">
        <v>4.54</v>
      </c>
      <c r="Z1833" s="64">
        <v>31.1</v>
      </c>
      <c r="AA1833" s="73"/>
      <c r="AB1833" s="74">
        <f t="shared" si="1026"/>
        <v>0</v>
      </c>
    </row>
    <row r="1834" spans="1:28" x14ac:dyDescent="0.25">
      <c r="A1834" s="66" t="s">
        <v>7678</v>
      </c>
      <c r="B1834" s="67" t="s">
        <v>12580</v>
      </c>
      <c r="C1834" s="68" t="s">
        <v>5983</v>
      </c>
      <c r="D1834" s="69">
        <v>0</v>
      </c>
      <c r="E1834" s="64">
        <v>1137.3</v>
      </c>
      <c r="F1834" s="70">
        <f>ROUND(D1834*E1834,2)</f>
        <v>0</v>
      </c>
      <c r="G1834" s="71"/>
      <c r="H1834" s="64">
        <f t="shared" si="1045"/>
        <v>1028.3900000000001</v>
      </c>
      <c r="I1834" s="64">
        <f t="shared" si="1045"/>
        <v>108.91</v>
      </c>
      <c r="J1834" s="64">
        <f>H1834+I1834</f>
        <v>1137.3000000000002</v>
      </c>
      <c r="K1834" s="64">
        <v>0</v>
      </c>
      <c r="L1834" s="70">
        <f>SUM(J1834:K1834)</f>
        <v>1137.3000000000002</v>
      </c>
      <c r="N1834" s="64">
        <v>1028.3900000000001</v>
      </c>
      <c r="O1834" s="64">
        <v>108.91</v>
      </c>
      <c r="P1834" s="64">
        <f>SUM(N1834:O1834)</f>
        <v>1137.3000000000002</v>
      </c>
      <c r="Q1834" s="58"/>
      <c r="R1834" s="64">
        <f t="shared" si="1046"/>
        <v>1028.3900000000001</v>
      </c>
      <c r="S1834" s="64">
        <f t="shared" si="1046"/>
        <v>108.9</v>
      </c>
      <c r="T1834" s="64">
        <f>R1834+S1834</f>
        <v>1137.2900000000002</v>
      </c>
      <c r="U1834" s="64">
        <f>ROUND(Z1834*$H$2,2)/100</f>
        <v>0</v>
      </c>
      <c r="V1834" s="72">
        <f>SUM(T1834:U1834)</f>
        <v>1137.2900000000002</v>
      </c>
      <c r="X1834" s="64">
        <v>1028.3900000000001</v>
      </c>
      <c r="Y1834" s="64">
        <v>108.9</v>
      </c>
      <c r="Z1834" s="64">
        <v>1137.29</v>
      </c>
      <c r="AA1834" s="73"/>
      <c r="AB1834" s="74">
        <f t="shared" si="1026"/>
        <v>1.0000000000218279E-2</v>
      </c>
    </row>
    <row r="1835" spans="1:28" x14ac:dyDescent="0.25">
      <c r="A1835" s="66" t="s">
        <v>7679</v>
      </c>
      <c r="B1835" s="67" t="s">
        <v>12581</v>
      </c>
      <c r="C1835" s="68" t="s">
        <v>5826</v>
      </c>
      <c r="D1835" s="69">
        <v>0</v>
      </c>
      <c r="E1835" s="64">
        <v>2575.34</v>
      </c>
      <c r="F1835" s="70">
        <f>ROUND(D1835*E1835,2)</f>
        <v>0</v>
      </c>
      <c r="G1835" s="71"/>
      <c r="H1835" s="64">
        <f t="shared" si="1045"/>
        <v>1207.57</v>
      </c>
      <c r="I1835" s="64">
        <f t="shared" si="1045"/>
        <v>1367.77</v>
      </c>
      <c r="J1835" s="64">
        <f>H1835+I1835</f>
        <v>2575.34</v>
      </c>
      <c r="K1835" s="64">
        <v>0</v>
      </c>
      <c r="L1835" s="70">
        <f>SUM(J1835:K1835)</f>
        <v>2575.34</v>
      </c>
      <c r="N1835" s="64">
        <v>1207.57</v>
      </c>
      <c r="O1835" s="64">
        <v>1367.77</v>
      </c>
      <c r="P1835" s="64">
        <f>SUM(N1835:O1835)</f>
        <v>2575.34</v>
      </c>
      <c r="Q1835" s="58"/>
      <c r="R1835" s="64">
        <f t="shared" si="1046"/>
        <v>1207.57</v>
      </c>
      <c r="S1835" s="64">
        <f t="shared" si="1046"/>
        <v>1367.69</v>
      </c>
      <c r="T1835" s="64">
        <f>R1835+S1835</f>
        <v>2575.2600000000002</v>
      </c>
      <c r="U1835" s="64">
        <f>ROUND(Z1835*$H$2,2)/100</f>
        <v>0</v>
      </c>
      <c r="V1835" s="72">
        <f>SUM(T1835:U1835)</f>
        <v>2575.2600000000002</v>
      </c>
      <c r="X1835" s="64">
        <v>1207.57</v>
      </c>
      <c r="Y1835" s="64">
        <v>1367.69</v>
      </c>
      <c r="Z1835" s="64">
        <v>2575.2600000000002</v>
      </c>
      <c r="AA1835" s="73"/>
      <c r="AB1835" s="74">
        <f t="shared" si="1026"/>
        <v>7.999999999992724E-2</v>
      </c>
    </row>
    <row r="1836" spans="1:28" ht="22.5" x14ac:dyDescent="0.25">
      <c r="A1836" s="66" t="s">
        <v>7680</v>
      </c>
      <c r="B1836" s="67" t="s">
        <v>12582</v>
      </c>
      <c r="C1836" s="68" t="s">
        <v>5983</v>
      </c>
      <c r="D1836" s="69">
        <v>0</v>
      </c>
      <c r="E1836" s="64">
        <v>861.95</v>
      </c>
      <c r="F1836" s="70">
        <f>ROUND(D1836*E1836,2)</f>
        <v>0</v>
      </c>
      <c r="G1836" s="71"/>
      <c r="H1836" s="64">
        <f t="shared" si="1045"/>
        <v>753.04</v>
      </c>
      <c r="I1836" s="64">
        <f t="shared" si="1045"/>
        <v>108.91</v>
      </c>
      <c r="J1836" s="64">
        <f>H1836+I1836</f>
        <v>861.94999999999993</v>
      </c>
      <c r="K1836" s="64">
        <v>0</v>
      </c>
      <c r="L1836" s="70">
        <f>SUM(J1836:K1836)</f>
        <v>861.94999999999993</v>
      </c>
      <c r="N1836" s="64">
        <v>753.04000000000008</v>
      </c>
      <c r="O1836" s="64">
        <v>108.91</v>
      </c>
      <c r="P1836" s="64">
        <f>SUM(N1836:O1836)</f>
        <v>861.95</v>
      </c>
      <c r="Q1836" s="58"/>
      <c r="R1836" s="64">
        <f t="shared" si="1046"/>
        <v>753.04</v>
      </c>
      <c r="S1836" s="64">
        <f t="shared" si="1046"/>
        <v>108.9</v>
      </c>
      <c r="T1836" s="64">
        <f>R1836+S1836</f>
        <v>861.93999999999994</v>
      </c>
      <c r="U1836" s="64">
        <f>ROUND(Z1836*$H$2,2)/100</f>
        <v>0</v>
      </c>
      <c r="V1836" s="72">
        <f>SUM(T1836:U1836)</f>
        <v>861.93999999999994</v>
      </c>
      <c r="X1836" s="64">
        <v>753.04</v>
      </c>
      <c r="Y1836" s="64">
        <v>108.9</v>
      </c>
      <c r="Z1836" s="64">
        <v>861.94</v>
      </c>
      <c r="AA1836" s="73"/>
      <c r="AB1836" s="74">
        <f t="shared" si="1026"/>
        <v>9.9999999999909051E-3</v>
      </c>
    </row>
    <row r="1837" spans="1:28" x14ac:dyDescent="0.25">
      <c r="A1837" s="66" t="s">
        <v>7681</v>
      </c>
      <c r="B1837" s="67" t="s">
        <v>12583</v>
      </c>
      <c r="C1837" s="68" t="s">
        <v>5853</v>
      </c>
      <c r="D1837" s="69">
        <v>0</v>
      </c>
      <c r="E1837" s="64">
        <v>102.09</v>
      </c>
      <c r="F1837" s="70">
        <f>ROUND(D1837*E1837,2)</f>
        <v>0</v>
      </c>
      <c r="G1837" s="71"/>
      <c r="H1837" s="64">
        <f t="shared" si="1045"/>
        <v>81.02</v>
      </c>
      <c r="I1837" s="64">
        <f t="shared" si="1045"/>
        <v>21.07</v>
      </c>
      <c r="J1837" s="64">
        <f>H1837+I1837</f>
        <v>102.09</v>
      </c>
      <c r="K1837" s="64">
        <v>0</v>
      </c>
      <c r="L1837" s="70">
        <f>SUM(J1837:K1837)</f>
        <v>102.09</v>
      </c>
      <c r="N1837" s="64">
        <v>81.02</v>
      </c>
      <c r="O1837" s="64">
        <v>21.07</v>
      </c>
      <c r="P1837" s="64">
        <f>SUM(N1837:O1837)</f>
        <v>102.09</v>
      </c>
      <c r="Q1837" s="58"/>
      <c r="R1837" s="64">
        <f t="shared" si="1046"/>
        <v>81.02</v>
      </c>
      <c r="S1837" s="64">
        <f t="shared" si="1046"/>
        <v>21.06</v>
      </c>
      <c r="T1837" s="64">
        <f>R1837+S1837</f>
        <v>102.08</v>
      </c>
      <c r="U1837" s="64">
        <f>ROUND(Z1837*$H$2,2)/100</f>
        <v>0</v>
      </c>
      <c r="V1837" s="72">
        <f>SUM(T1837:U1837)</f>
        <v>102.08</v>
      </c>
      <c r="X1837" s="64">
        <v>81.02</v>
      </c>
      <c r="Y1837" s="64">
        <v>21.06</v>
      </c>
      <c r="Z1837" s="64">
        <v>102.08</v>
      </c>
      <c r="AA1837" s="73"/>
      <c r="AB1837" s="74">
        <f t="shared" si="1026"/>
        <v>1.0000000000005116E-2</v>
      </c>
    </row>
    <row r="1838" spans="1:28" ht="22.5" x14ac:dyDescent="0.25">
      <c r="A1838" s="60" t="s">
        <v>7682</v>
      </c>
      <c r="B1838" s="61" t="s">
        <v>12584</v>
      </c>
      <c r="C1838" s="62"/>
      <c r="D1838" s="63"/>
      <c r="E1838" s="64"/>
      <c r="F1838" s="65"/>
      <c r="H1838" s="64"/>
      <c r="I1838" s="64"/>
      <c r="J1838" s="64"/>
      <c r="K1838" s="64"/>
      <c r="L1838" s="70"/>
      <c r="N1838" s="64"/>
      <c r="O1838" s="64"/>
      <c r="P1838" s="64"/>
      <c r="Q1838" s="58"/>
      <c r="R1838" s="64"/>
      <c r="S1838" s="64"/>
      <c r="T1838" s="64"/>
      <c r="U1838" s="64"/>
      <c r="V1838" s="72"/>
      <c r="X1838" s="64"/>
      <c r="Y1838" s="64"/>
      <c r="Z1838" s="64"/>
      <c r="AA1838" s="73"/>
      <c r="AB1838" s="74">
        <f t="shared" si="1026"/>
        <v>0</v>
      </c>
    </row>
    <row r="1839" spans="1:28" x14ac:dyDescent="0.25">
      <c r="A1839" s="66" t="s">
        <v>7683</v>
      </c>
      <c r="B1839" s="67" t="s">
        <v>12585</v>
      </c>
      <c r="C1839" s="68" t="s">
        <v>5826</v>
      </c>
      <c r="D1839" s="69">
        <v>0</v>
      </c>
      <c r="E1839" s="64">
        <v>2765.75</v>
      </c>
      <c r="F1839" s="70">
        <f>ROUND(D1839*E1839,2)</f>
        <v>0</v>
      </c>
      <c r="G1839" s="28"/>
      <c r="H1839" s="64">
        <f>ROUND(N1839+(N1839*$H$2/100),2)</f>
        <v>2765.75</v>
      </c>
      <c r="I1839" s="64">
        <f>ROUND(O1839+(O1839*$H$2/100),2)</f>
        <v>0</v>
      </c>
      <c r="J1839" s="64">
        <f>H1839+I1839</f>
        <v>2765.75</v>
      </c>
      <c r="K1839" s="64">
        <v>0</v>
      </c>
      <c r="L1839" s="70">
        <f>SUM(J1839:K1839)</f>
        <v>2765.75</v>
      </c>
      <c r="N1839" s="64">
        <v>2765.75</v>
      </c>
      <c r="O1839" s="64">
        <v>0</v>
      </c>
      <c r="P1839" s="64">
        <f>SUM(N1839:O1839)</f>
        <v>2765.75</v>
      </c>
      <c r="Q1839" s="58"/>
      <c r="R1839" s="64">
        <f>X1839</f>
        <v>2765.75</v>
      </c>
      <c r="S1839" s="64">
        <f>Y1839</f>
        <v>0</v>
      </c>
      <c r="T1839" s="64">
        <f>R1839+S1839</f>
        <v>2765.75</v>
      </c>
      <c r="U1839" s="64">
        <f>ROUND(Z1839*$H$2,2)/100</f>
        <v>0</v>
      </c>
      <c r="V1839" s="72">
        <f>SUM(T1839:U1839)</f>
        <v>2765.75</v>
      </c>
      <c r="X1839" s="64">
        <v>2765.75</v>
      </c>
      <c r="Y1839" s="64">
        <v>0</v>
      </c>
      <c r="Z1839" s="64">
        <v>2765.75</v>
      </c>
      <c r="AA1839" s="73"/>
      <c r="AB1839" s="74">
        <f t="shared" si="1026"/>
        <v>0</v>
      </c>
    </row>
    <row r="1840" spans="1:28" x14ac:dyDescent="0.25">
      <c r="A1840" s="60" t="s">
        <v>7684</v>
      </c>
      <c r="B1840" s="61" t="s">
        <v>12586</v>
      </c>
      <c r="C1840" s="62"/>
      <c r="D1840" s="63"/>
      <c r="E1840" s="64"/>
      <c r="F1840" s="65"/>
      <c r="H1840" s="64"/>
      <c r="I1840" s="64"/>
      <c r="J1840" s="64"/>
      <c r="K1840" s="64"/>
      <c r="L1840" s="70"/>
      <c r="N1840" s="64"/>
      <c r="O1840" s="64"/>
      <c r="P1840" s="64"/>
      <c r="Q1840" s="58"/>
      <c r="R1840" s="64"/>
      <c r="S1840" s="64"/>
      <c r="T1840" s="64"/>
      <c r="U1840" s="64"/>
      <c r="V1840" s="72"/>
      <c r="X1840" s="64"/>
      <c r="Y1840" s="64"/>
      <c r="Z1840" s="64"/>
      <c r="AA1840" s="73"/>
      <c r="AB1840" s="74">
        <f t="shared" si="1026"/>
        <v>0</v>
      </c>
    </row>
    <row r="1841" spans="1:28" x14ac:dyDescent="0.25">
      <c r="A1841" s="66" t="s">
        <v>7685</v>
      </c>
      <c r="B1841" s="67" t="s">
        <v>12587</v>
      </c>
      <c r="C1841" s="68" t="s">
        <v>5881</v>
      </c>
      <c r="D1841" s="69">
        <v>0</v>
      </c>
      <c r="E1841" s="64">
        <v>134.05000000000001</v>
      </c>
      <c r="F1841" s="70">
        <f>ROUND(D1841*E1841,2)</f>
        <v>0</v>
      </c>
      <c r="G1841" s="71"/>
      <c r="H1841" s="64">
        <f t="shared" ref="H1841:I1845" si="1047">ROUND(N1841+(N1841*$H$2/100),2)</f>
        <v>68.37</v>
      </c>
      <c r="I1841" s="64">
        <f t="shared" si="1047"/>
        <v>65.680000000000007</v>
      </c>
      <c r="J1841" s="64">
        <f>H1841+I1841</f>
        <v>134.05000000000001</v>
      </c>
      <c r="K1841" s="64">
        <v>0</v>
      </c>
      <c r="L1841" s="70">
        <f>SUM(J1841:K1841)</f>
        <v>134.05000000000001</v>
      </c>
      <c r="N1841" s="64">
        <v>68.37</v>
      </c>
      <c r="O1841" s="64">
        <v>65.680000000000007</v>
      </c>
      <c r="P1841" s="64">
        <f>SUM(N1841:O1841)</f>
        <v>134.05000000000001</v>
      </c>
      <c r="Q1841" s="58"/>
      <c r="R1841" s="64">
        <f t="shared" ref="R1841:S1845" si="1048">X1841</f>
        <v>68.37</v>
      </c>
      <c r="S1841" s="64">
        <f t="shared" si="1048"/>
        <v>65.680000000000007</v>
      </c>
      <c r="T1841" s="64">
        <f>R1841+S1841</f>
        <v>134.05000000000001</v>
      </c>
      <c r="U1841" s="64">
        <f>ROUND(Z1841*$H$2,2)/100</f>
        <v>0</v>
      </c>
      <c r="V1841" s="72">
        <f>SUM(T1841:U1841)</f>
        <v>134.05000000000001</v>
      </c>
      <c r="X1841" s="64">
        <v>68.37</v>
      </c>
      <c r="Y1841" s="64">
        <v>65.680000000000007</v>
      </c>
      <c r="Z1841" s="64">
        <v>134.05000000000001</v>
      </c>
      <c r="AA1841" s="73"/>
      <c r="AB1841" s="74">
        <f t="shared" si="1026"/>
        <v>0</v>
      </c>
    </row>
    <row r="1842" spans="1:28" x14ac:dyDescent="0.25">
      <c r="A1842" s="66" t="s">
        <v>7686</v>
      </c>
      <c r="B1842" s="67" t="s">
        <v>12588</v>
      </c>
      <c r="C1842" s="68" t="s">
        <v>5826</v>
      </c>
      <c r="D1842" s="69">
        <v>0</v>
      </c>
      <c r="E1842" s="64">
        <v>327.42</v>
      </c>
      <c r="F1842" s="70">
        <f>ROUND(D1842*E1842,2)</f>
        <v>0</v>
      </c>
      <c r="G1842" s="71"/>
      <c r="H1842" s="64">
        <f t="shared" si="1047"/>
        <v>312.8</v>
      </c>
      <c r="I1842" s="64">
        <f t="shared" si="1047"/>
        <v>14.62</v>
      </c>
      <c r="J1842" s="64">
        <f>H1842+I1842</f>
        <v>327.42</v>
      </c>
      <c r="K1842" s="64">
        <v>0</v>
      </c>
      <c r="L1842" s="70">
        <f>SUM(J1842:K1842)</f>
        <v>327.42</v>
      </c>
      <c r="N1842" s="64">
        <v>312.8</v>
      </c>
      <c r="O1842" s="64">
        <v>14.620000000000001</v>
      </c>
      <c r="P1842" s="64">
        <f>SUM(N1842:O1842)</f>
        <v>327.42</v>
      </c>
      <c r="Q1842" s="58"/>
      <c r="R1842" s="64">
        <f t="shared" si="1048"/>
        <v>312.8</v>
      </c>
      <c r="S1842" s="64">
        <f t="shared" si="1048"/>
        <v>14.62</v>
      </c>
      <c r="T1842" s="64">
        <f>R1842+S1842</f>
        <v>327.42</v>
      </c>
      <c r="U1842" s="64">
        <f>ROUND(Z1842*$H$2,2)/100</f>
        <v>0</v>
      </c>
      <c r="V1842" s="72">
        <f>SUM(T1842:U1842)</f>
        <v>327.42</v>
      </c>
      <c r="X1842" s="64">
        <v>312.8</v>
      </c>
      <c r="Y1842" s="64">
        <v>14.62</v>
      </c>
      <c r="Z1842" s="64">
        <v>327.42</v>
      </c>
      <c r="AA1842" s="73"/>
      <c r="AB1842" s="74">
        <f t="shared" si="1026"/>
        <v>0</v>
      </c>
    </row>
    <row r="1843" spans="1:28" ht="22.5" x14ac:dyDescent="0.25">
      <c r="A1843" s="66" t="s">
        <v>7687</v>
      </c>
      <c r="B1843" s="67" t="s">
        <v>12589</v>
      </c>
      <c r="C1843" s="68" t="s">
        <v>5853</v>
      </c>
      <c r="D1843" s="69">
        <v>0</v>
      </c>
      <c r="E1843" s="64">
        <v>146.38</v>
      </c>
      <c r="F1843" s="70">
        <f>ROUND(D1843*E1843,2)</f>
        <v>0</v>
      </c>
      <c r="G1843" s="71"/>
      <c r="H1843" s="64">
        <f t="shared" si="1047"/>
        <v>106.55</v>
      </c>
      <c r="I1843" s="64">
        <f t="shared" si="1047"/>
        <v>39.83</v>
      </c>
      <c r="J1843" s="64">
        <f>H1843+I1843</f>
        <v>146.38</v>
      </c>
      <c r="K1843" s="64">
        <v>0</v>
      </c>
      <c r="L1843" s="70">
        <f>SUM(J1843:K1843)</f>
        <v>146.38</v>
      </c>
      <c r="N1843" s="64">
        <v>106.55</v>
      </c>
      <c r="O1843" s="64">
        <v>39.83</v>
      </c>
      <c r="P1843" s="64">
        <f>SUM(N1843:O1843)</f>
        <v>146.38</v>
      </c>
      <c r="Q1843" s="58"/>
      <c r="R1843" s="64">
        <f t="shared" si="1048"/>
        <v>106.55</v>
      </c>
      <c r="S1843" s="64">
        <f t="shared" si="1048"/>
        <v>39.83</v>
      </c>
      <c r="T1843" s="64">
        <f>R1843+S1843</f>
        <v>146.38</v>
      </c>
      <c r="U1843" s="64">
        <f>ROUND(Z1843*$H$2,2)/100</f>
        <v>0</v>
      </c>
      <c r="V1843" s="72">
        <f>SUM(T1843:U1843)</f>
        <v>146.38</v>
      </c>
      <c r="X1843" s="64">
        <v>106.55</v>
      </c>
      <c r="Y1843" s="64">
        <v>39.83</v>
      </c>
      <c r="Z1843" s="64">
        <v>146.38</v>
      </c>
      <c r="AA1843" s="73"/>
      <c r="AB1843" s="74">
        <f t="shared" si="1026"/>
        <v>0</v>
      </c>
    </row>
    <row r="1844" spans="1:28" ht="22.5" x14ac:dyDescent="0.25">
      <c r="A1844" s="66" t="s">
        <v>7688</v>
      </c>
      <c r="B1844" s="67" t="s">
        <v>12590</v>
      </c>
      <c r="C1844" s="68" t="s">
        <v>5826</v>
      </c>
      <c r="D1844" s="69">
        <v>0</v>
      </c>
      <c r="E1844" s="64">
        <v>365.84999999999997</v>
      </c>
      <c r="F1844" s="70">
        <f>ROUND(D1844*E1844,2)</f>
        <v>0</v>
      </c>
      <c r="G1844" s="23"/>
      <c r="H1844" s="64">
        <f t="shared" si="1047"/>
        <v>345.28</v>
      </c>
      <c r="I1844" s="64">
        <f t="shared" si="1047"/>
        <v>20.57</v>
      </c>
      <c r="J1844" s="64">
        <f>H1844+I1844</f>
        <v>365.84999999999997</v>
      </c>
      <c r="K1844" s="64">
        <v>0</v>
      </c>
      <c r="L1844" s="70">
        <f>SUM(J1844:K1844)</f>
        <v>365.84999999999997</v>
      </c>
      <c r="N1844" s="64">
        <v>345.28</v>
      </c>
      <c r="O1844" s="64">
        <v>20.57</v>
      </c>
      <c r="P1844" s="64">
        <f>SUM(N1844:O1844)</f>
        <v>365.84999999999997</v>
      </c>
      <c r="Q1844" s="58"/>
      <c r="R1844" s="64">
        <f t="shared" si="1048"/>
        <v>345.28</v>
      </c>
      <c r="S1844" s="64">
        <f t="shared" si="1048"/>
        <v>20.56</v>
      </c>
      <c r="T1844" s="64">
        <f>R1844+S1844</f>
        <v>365.84</v>
      </c>
      <c r="U1844" s="64">
        <f>ROUND(Z1844*$H$2,2)/100</f>
        <v>0</v>
      </c>
      <c r="V1844" s="72">
        <f>SUM(T1844:U1844)</f>
        <v>365.84</v>
      </c>
      <c r="X1844" s="64">
        <v>345.28</v>
      </c>
      <c r="Y1844" s="64">
        <v>20.56</v>
      </c>
      <c r="Z1844" s="64">
        <v>365.84</v>
      </c>
      <c r="AA1844" s="73"/>
      <c r="AB1844" s="74">
        <f t="shared" si="1026"/>
        <v>9.9999999999909051E-3</v>
      </c>
    </row>
    <row r="1845" spans="1:28" x14ac:dyDescent="0.25">
      <c r="A1845" s="66" t="s">
        <v>7689</v>
      </c>
      <c r="B1845" s="67" t="s">
        <v>12591</v>
      </c>
      <c r="C1845" s="68" t="s">
        <v>5826</v>
      </c>
      <c r="D1845" s="69">
        <v>0</v>
      </c>
      <c r="E1845" s="64">
        <v>611.22</v>
      </c>
      <c r="F1845" s="70">
        <f>ROUND(D1845*E1845,2)</f>
        <v>0</v>
      </c>
      <c r="G1845" s="23"/>
      <c r="H1845" s="64">
        <f t="shared" si="1047"/>
        <v>580.39</v>
      </c>
      <c r="I1845" s="64">
        <f t="shared" si="1047"/>
        <v>30.83</v>
      </c>
      <c r="J1845" s="64">
        <f>H1845+I1845</f>
        <v>611.22</v>
      </c>
      <c r="K1845" s="64">
        <v>0</v>
      </c>
      <c r="L1845" s="70">
        <f>SUM(J1845:K1845)</f>
        <v>611.22</v>
      </c>
      <c r="N1845" s="64">
        <v>580.39</v>
      </c>
      <c r="O1845" s="64">
        <v>30.83</v>
      </c>
      <c r="P1845" s="64">
        <f>SUM(N1845:O1845)</f>
        <v>611.22</v>
      </c>
      <c r="Q1845" s="58"/>
      <c r="R1845" s="64">
        <f t="shared" si="1048"/>
        <v>580.39</v>
      </c>
      <c r="S1845" s="64">
        <f t="shared" si="1048"/>
        <v>30.84</v>
      </c>
      <c r="T1845" s="64">
        <f>R1845+S1845</f>
        <v>611.23</v>
      </c>
      <c r="U1845" s="64">
        <f>ROUND(Z1845*$H$2,2)/100</f>
        <v>0</v>
      </c>
      <c r="V1845" s="72">
        <f>SUM(T1845:U1845)</f>
        <v>611.23</v>
      </c>
      <c r="X1845" s="64">
        <v>580.39</v>
      </c>
      <c r="Y1845" s="64">
        <v>30.84</v>
      </c>
      <c r="Z1845" s="64">
        <v>611.23</v>
      </c>
      <c r="AA1845" s="73"/>
      <c r="AB1845" s="74">
        <f t="shared" si="1026"/>
        <v>-9.9999999999909051E-3</v>
      </c>
    </row>
    <row r="1846" spans="1:28" x14ac:dyDescent="0.25">
      <c r="A1846" s="60" t="s">
        <v>7690</v>
      </c>
      <c r="B1846" s="61" t="s">
        <v>12592</v>
      </c>
      <c r="C1846" s="62"/>
      <c r="D1846" s="63"/>
      <c r="E1846" s="64"/>
      <c r="F1846" s="65"/>
      <c r="H1846" s="64"/>
      <c r="I1846" s="64"/>
      <c r="J1846" s="64"/>
      <c r="K1846" s="64"/>
      <c r="L1846" s="70"/>
      <c r="N1846" s="64"/>
      <c r="O1846" s="64"/>
      <c r="P1846" s="64"/>
      <c r="Q1846" s="58"/>
      <c r="R1846" s="64"/>
      <c r="S1846" s="64"/>
      <c r="T1846" s="64"/>
      <c r="U1846" s="64"/>
      <c r="V1846" s="72"/>
      <c r="X1846" s="64"/>
      <c r="Y1846" s="64"/>
      <c r="Z1846" s="64"/>
      <c r="AA1846" s="73"/>
      <c r="AB1846" s="74">
        <f t="shared" si="1026"/>
        <v>0</v>
      </c>
    </row>
    <row r="1847" spans="1:28" x14ac:dyDescent="0.25">
      <c r="A1847" s="66" t="s">
        <v>7691</v>
      </c>
      <c r="B1847" s="67" t="s">
        <v>12593</v>
      </c>
      <c r="C1847" s="68" t="s">
        <v>5983</v>
      </c>
      <c r="D1847" s="69">
        <v>0</v>
      </c>
      <c r="E1847" s="64">
        <v>3397.4900000000002</v>
      </c>
      <c r="F1847" s="70">
        <f>ROUND(D1847*E1847,2)</f>
        <v>0</v>
      </c>
      <c r="G1847" s="71"/>
      <c r="H1847" s="64">
        <f t="shared" ref="H1847:I1850" si="1049">ROUND(N1847+(N1847*$H$2/100),2)</f>
        <v>3252.28</v>
      </c>
      <c r="I1847" s="64">
        <f t="shared" si="1049"/>
        <v>145.21</v>
      </c>
      <c r="J1847" s="64">
        <f>H1847+I1847</f>
        <v>3397.4900000000002</v>
      </c>
      <c r="K1847" s="64">
        <v>0</v>
      </c>
      <c r="L1847" s="70">
        <f>SUM(J1847:K1847)</f>
        <v>3397.4900000000002</v>
      </c>
      <c r="N1847" s="64">
        <v>3252.28</v>
      </c>
      <c r="O1847" s="64">
        <v>145.21</v>
      </c>
      <c r="P1847" s="64">
        <f>SUM(N1847:O1847)</f>
        <v>3397.4900000000002</v>
      </c>
      <c r="Q1847" s="58"/>
      <c r="R1847" s="64">
        <f t="shared" ref="R1847:S1850" si="1050">X1847</f>
        <v>3252.28</v>
      </c>
      <c r="S1847" s="64">
        <f t="shared" si="1050"/>
        <v>145.19999999999999</v>
      </c>
      <c r="T1847" s="64">
        <f>R1847+S1847</f>
        <v>3397.48</v>
      </c>
      <c r="U1847" s="64">
        <f>ROUND(Z1847*$H$2,2)/100</f>
        <v>0</v>
      </c>
      <c r="V1847" s="72">
        <f>SUM(T1847:U1847)</f>
        <v>3397.48</v>
      </c>
      <c r="X1847" s="64">
        <v>3252.28</v>
      </c>
      <c r="Y1847" s="64">
        <v>145.19999999999999</v>
      </c>
      <c r="Z1847" s="64">
        <v>3397.48</v>
      </c>
      <c r="AA1847" s="73"/>
      <c r="AB1847" s="74">
        <f t="shared" si="1026"/>
        <v>1.0000000000218279E-2</v>
      </c>
    </row>
    <row r="1848" spans="1:28" x14ac:dyDescent="0.25">
      <c r="A1848" s="66" t="s">
        <v>7692</v>
      </c>
      <c r="B1848" s="67" t="s">
        <v>12594</v>
      </c>
      <c r="C1848" s="68" t="s">
        <v>5983</v>
      </c>
      <c r="D1848" s="69">
        <v>0</v>
      </c>
      <c r="E1848" s="64">
        <v>1475.18</v>
      </c>
      <c r="F1848" s="70">
        <f>ROUND(D1848*E1848,2)</f>
        <v>0</v>
      </c>
      <c r="G1848" s="71"/>
      <c r="H1848" s="64">
        <f t="shared" si="1049"/>
        <v>1329.97</v>
      </c>
      <c r="I1848" s="64">
        <f t="shared" si="1049"/>
        <v>145.21</v>
      </c>
      <c r="J1848" s="64">
        <f>H1848+I1848</f>
        <v>1475.18</v>
      </c>
      <c r="K1848" s="64">
        <v>0</v>
      </c>
      <c r="L1848" s="70">
        <f>SUM(J1848:K1848)</f>
        <v>1475.18</v>
      </c>
      <c r="N1848" s="64">
        <v>1329.97</v>
      </c>
      <c r="O1848" s="64">
        <v>145.21</v>
      </c>
      <c r="P1848" s="64">
        <f>SUM(N1848:O1848)</f>
        <v>1475.18</v>
      </c>
      <c r="Q1848" s="58"/>
      <c r="R1848" s="64">
        <f t="shared" si="1050"/>
        <v>1329.97</v>
      </c>
      <c r="S1848" s="64">
        <f t="shared" si="1050"/>
        <v>145.19999999999999</v>
      </c>
      <c r="T1848" s="64">
        <f>R1848+S1848</f>
        <v>1475.17</v>
      </c>
      <c r="U1848" s="64">
        <f>ROUND(Z1848*$H$2,2)/100</f>
        <v>0</v>
      </c>
      <c r="V1848" s="72">
        <f>SUM(T1848:U1848)</f>
        <v>1475.17</v>
      </c>
      <c r="X1848" s="64">
        <v>1329.97</v>
      </c>
      <c r="Y1848" s="64">
        <v>145.19999999999999</v>
      </c>
      <c r="Z1848" s="64">
        <v>1475.17</v>
      </c>
      <c r="AA1848" s="73"/>
      <c r="AB1848" s="74">
        <f t="shared" si="1026"/>
        <v>9.9999999999909051E-3</v>
      </c>
    </row>
    <row r="1849" spans="1:28" x14ac:dyDescent="0.25">
      <c r="A1849" s="66" t="s">
        <v>7693</v>
      </c>
      <c r="B1849" s="67" t="s">
        <v>12595</v>
      </c>
      <c r="C1849" s="68" t="s">
        <v>5983</v>
      </c>
      <c r="D1849" s="69">
        <v>0</v>
      </c>
      <c r="E1849" s="64">
        <v>851.48</v>
      </c>
      <c r="F1849" s="70">
        <f>ROUND(D1849*E1849,2)</f>
        <v>0</v>
      </c>
      <c r="G1849" s="71"/>
      <c r="H1849" s="64">
        <f t="shared" si="1049"/>
        <v>706.27</v>
      </c>
      <c r="I1849" s="64">
        <f t="shared" si="1049"/>
        <v>145.21</v>
      </c>
      <c r="J1849" s="64">
        <f>H1849+I1849</f>
        <v>851.48</v>
      </c>
      <c r="K1849" s="64">
        <v>0</v>
      </c>
      <c r="L1849" s="70">
        <f>SUM(J1849:K1849)</f>
        <v>851.48</v>
      </c>
      <c r="N1849" s="64">
        <v>706.27</v>
      </c>
      <c r="O1849" s="64">
        <v>145.21</v>
      </c>
      <c r="P1849" s="64">
        <f>SUM(N1849:O1849)</f>
        <v>851.48</v>
      </c>
      <c r="Q1849" s="58"/>
      <c r="R1849" s="64">
        <f t="shared" si="1050"/>
        <v>706.27</v>
      </c>
      <c r="S1849" s="64">
        <f t="shared" si="1050"/>
        <v>145.19999999999999</v>
      </c>
      <c r="T1849" s="64">
        <f>R1849+S1849</f>
        <v>851.47</v>
      </c>
      <c r="U1849" s="64">
        <f>ROUND(Z1849*$H$2,2)/100</f>
        <v>0</v>
      </c>
      <c r="V1849" s="72">
        <f>SUM(T1849:U1849)</f>
        <v>851.47</v>
      </c>
      <c r="X1849" s="64">
        <v>706.27</v>
      </c>
      <c r="Y1849" s="64">
        <v>145.19999999999999</v>
      </c>
      <c r="Z1849" s="64">
        <v>851.47</v>
      </c>
      <c r="AA1849" s="73"/>
      <c r="AB1849" s="74">
        <f t="shared" si="1026"/>
        <v>9.9999999999909051E-3</v>
      </c>
    </row>
    <row r="1850" spans="1:28" x14ac:dyDescent="0.25">
      <c r="A1850" s="66" t="s">
        <v>7694</v>
      </c>
      <c r="B1850" s="67" t="s">
        <v>12596</v>
      </c>
      <c r="C1850" s="68" t="s">
        <v>5983</v>
      </c>
      <c r="D1850" s="69">
        <v>0</v>
      </c>
      <c r="E1850" s="64">
        <v>1379.1000000000001</v>
      </c>
      <c r="F1850" s="70">
        <f>ROUND(D1850*E1850,2)</f>
        <v>0</v>
      </c>
      <c r="G1850" s="71"/>
      <c r="H1850" s="64">
        <f t="shared" si="1049"/>
        <v>1233.8900000000001</v>
      </c>
      <c r="I1850" s="64">
        <f t="shared" si="1049"/>
        <v>145.21</v>
      </c>
      <c r="J1850" s="64">
        <f>H1850+I1850</f>
        <v>1379.1000000000001</v>
      </c>
      <c r="K1850" s="64">
        <v>0</v>
      </c>
      <c r="L1850" s="70">
        <f>SUM(J1850:K1850)</f>
        <v>1379.1000000000001</v>
      </c>
      <c r="N1850" s="64">
        <v>1233.8900000000001</v>
      </c>
      <c r="O1850" s="64">
        <v>145.21</v>
      </c>
      <c r="P1850" s="64">
        <f>SUM(N1850:O1850)</f>
        <v>1379.1000000000001</v>
      </c>
      <c r="Q1850" s="58"/>
      <c r="R1850" s="64">
        <f t="shared" si="1050"/>
        <v>1233.8900000000001</v>
      </c>
      <c r="S1850" s="64">
        <f t="shared" si="1050"/>
        <v>145.19999999999999</v>
      </c>
      <c r="T1850" s="64">
        <f>R1850+S1850</f>
        <v>1379.0900000000001</v>
      </c>
      <c r="U1850" s="64">
        <f>ROUND(Z1850*$H$2,2)/100</f>
        <v>0</v>
      </c>
      <c r="V1850" s="72">
        <f>SUM(T1850:U1850)</f>
        <v>1379.0900000000001</v>
      </c>
      <c r="X1850" s="64">
        <v>1233.8900000000001</v>
      </c>
      <c r="Y1850" s="64">
        <v>145.19999999999999</v>
      </c>
      <c r="Z1850" s="64">
        <v>1379.09</v>
      </c>
      <c r="AA1850" s="73"/>
      <c r="AB1850" s="74">
        <f t="shared" si="1026"/>
        <v>1.0000000000218279E-2</v>
      </c>
    </row>
    <row r="1851" spans="1:28" x14ac:dyDescent="0.25">
      <c r="A1851" s="60" t="s">
        <v>7695</v>
      </c>
      <c r="B1851" s="61" t="s">
        <v>12597</v>
      </c>
      <c r="C1851" s="62"/>
      <c r="D1851" s="63"/>
      <c r="E1851" s="64"/>
      <c r="F1851" s="65"/>
      <c r="H1851" s="64"/>
      <c r="I1851" s="64"/>
      <c r="J1851" s="64"/>
      <c r="K1851" s="64"/>
      <c r="L1851" s="70"/>
      <c r="N1851" s="64"/>
      <c r="O1851" s="64"/>
      <c r="P1851" s="64"/>
      <c r="Q1851" s="58"/>
      <c r="R1851" s="64"/>
      <c r="S1851" s="64"/>
      <c r="T1851" s="64"/>
      <c r="U1851" s="64"/>
      <c r="V1851" s="72"/>
      <c r="X1851" s="64"/>
      <c r="Y1851" s="64"/>
      <c r="Z1851" s="64"/>
      <c r="AA1851" s="73"/>
      <c r="AB1851" s="74">
        <f t="shared" si="1026"/>
        <v>0</v>
      </c>
    </row>
    <row r="1852" spans="1:28" x14ac:dyDescent="0.25">
      <c r="A1852" s="66" t="s">
        <v>7696</v>
      </c>
      <c r="B1852" s="67" t="s">
        <v>12598</v>
      </c>
      <c r="C1852" s="68" t="s">
        <v>5983</v>
      </c>
      <c r="D1852" s="69">
        <v>0</v>
      </c>
      <c r="E1852" s="64">
        <v>3406.2999999999997</v>
      </c>
      <c r="F1852" s="70">
        <f>ROUND(D1852*E1852,2)</f>
        <v>0</v>
      </c>
      <c r="G1852" s="71"/>
      <c r="H1852" s="64">
        <f t="shared" ref="H1852:I1855" si="1051">ROUND(N1852+(N1852*$H$2/100),2)</f>
        <v>3175.45</v>
      </c>
      <c r="I1852" s="64">
        <f t="shared" si="1051"/>
        <v>230.85</v>
      </c>
      <c r="J1852" s="64">
        <f>H1852+I1852</f>
        <v>3406.2999999999997</v>
      </c>
      <c r="K1852" s="64">
        <v>0</v>
      </c>
      <c r="L1852" s="70">
        <f>SUM(J1852:K1852)</f>
        <v>3406.2999999999997</v>
      </c>
      <c r="N1852" s="64">
        <v>3175.45</v>
      </c>
      <c r="O1852" s="64">
        <v>230.85000000000002</v>
      </c>
      <c r="P1852" s="64">
        <f>SUM(N1852:O1852)</f>
        <v>3406.2999999999997</v>
      </c>
      <c r="Q1852" s="58"/>
      <c r="R1852" s="64">
        <f t="shared" ref="R1852:S1855" si="1052">X1852</f>
        <v>3175.45</v>
      </c>
      <c r="S1852" s="64">
        <f t="shared" si="1052"/>
        <v>230.85</v>
      </c>
      <c r="T1852" s="64">
        <f>R1852+S1852</f>
        <v>3406.2999999999997</v>
      </c>
      <c r="U1852" s="64">
        <f>ROUND(Z1852*$H$2,2)/100</f>
        <v>0</v>
      </c>
      <c r="V1852" s="72">
        <f>SUM(T1852:U1852)</f>
        <v>3406.2999999999997</v>
      </c>
      <c r="X1852" s="64">
        <v>3175.45</v>
      </c>
      <c r="Y1852" s="64">
        <v>230.85</v>
      </c>
      <c r="Z1852" s="64">
        <v>3406.3</v>
      </c>
      <c r="AA1852" s="73"/>
      <c r="AB1852" s="74">
        <f t="shared" si="1026"/>
        <v>0</v>
      </c>
    </row>
    <row r="1853" spans="1:28" x14ac:dyDescent="0.25">
      <c r="A1853" s="66" t="s">
        <v>7697</v>
      </c>
      <c r="B1853" s="67" t="s">
        <v>12599</v>
      </c>
      <c r="C1853" s="68" t="s">
        <v>5983</v>
      </c>
      <c r="D1853" s="69">
        <v>0</v>
      </c>
      <c r="E1853" s="64">
        <v>4670.04</v>
      </c>
      <c r="F1853" s="70">
        <f>ROUND(D1853*E1853,2)</f>
        <v>0</v>
      </c>
      <c r="G1853" s="71"/>
      <c r="H1853" s="64">
        <f t="shared" si="1051"/>
        <v>4439.1899999999996</v>
      </c>
      <c r="I1853" s="64">
        <f t="shared" si="1051"/>
        <v>230.85</v>
      </c>
      <c r="J1853" s="64">
        <f>H1853+I1853</f>
        <v>4670.04</v>
      </c>
      <c r="K1853" s="64">
        <v>0</v>
      </c>
      <c r="L1853" s="70">
        <f>SUM(J1853:K1853)</f>
        <v>4670.04</v>
      </c>
      <c r="N1853" s="64">
        <v>4439.1899999999996</v>
      </c>
      <c r="O1853" s="64">
        <v>230.85000000000002</v>
      </c>
      <c r="P1853" s="64">
        <f>SUM(N1853:O1853)</f>
        <v>4670.04</v>
      </c>
      <c r="Q1853" s="58"/>
      <c r="R1853" s="64">
        <f t="shared" si="1052"/>
        <v>4439.1899999999996</v>
      </c>
      <c r="S1853" s="64">
        <f t="shared" si="1052"/>
        <v>230.85</v>
      </c>
      <c r="T1853" s="64">
        <f>R1853+S1853</f>
        <v>4670.04</v>
      </c>
      <c r="U1853" s="64">
        <f>ROUND(Z1853*$H$2,2)/100</f>
        <v>0</v>
      </c>
      <c r="V1853" s="72">
        <f>SUM(T1853:U1853)</f>
        <v>4670.04</v>
      </c>
      <c r="X1853" s="64">
        <v>4439.1899999999996</v>
      </c>
      <c r="Y1853" s="64">
        <v>230.85</v>
      </c>
      <c r="Z1853" s="64">
        <v>4670.04</v>
      </c>
      <c r="AA1853" s="73"/>
      <c r="AB1853" s="74">
        <f t="shared" si="1026"/>
        <v>0</v>
      </c>
    </row>
    <row r="1854" spans="1:28" x14ac:dyDescent="0.25">
      <c r="A1854" s="66" t="s">
        <v>7698</v>
      </c>
      <c r="B1854" s="67" t="s">
        <v>12600</v>
      </c>
      <c r="C1854" s="68" t="s">
        <v>5826</v>
      </c>
      <c r="D1854" s="69">
        <v>0</v>
      </c>
      <c r="E1854" s="64">
        <v>1504.9299999999998</v>
      </c>
      <c r="F1854" s="70">
        <f>ROUND(D1854*E1854,2)</f>
        <v>0</v>
      </c>
      <c r="G1854" s="71"/>
      <c r="H1854" s="64">
        <f t="shared" si="1051"/>
        <v>1470.83</v>
      </c>
      <c r="I1854" s="64">
        <f t="shared" si="1051"/>
        <v>34.1</v>
      </c>
      <c r="J1854" s="64">
        <f>H1854+I1854</f>
        <v>1504.9299999999998</v>
      </c>
      <c r="K1854" s="64">
        <v>0</v>
      </c>
      <c r="L1854" s="70">
        <f>SUM(J1854:K1854)</f>
        <v>1504.9299999999998</v>
      </c>
      <c r="N1854" s="64">
        <v>1470.83</v>
      </c>
      <c r="O1854" s="64">
        <v>34.1</v>
      </c>
      <c r="P1854" s="64">
        <f>SUM(N1854:O1854)</f>
        <v>1504.9299999999998</v>
      </c>
      <c r="Q1854" s="58"/>
      <c r="R1854" s="64">
        <f t="shared" si="1052"/>
        <v>1470.83</v>
      </c>
      <c r="S1854" s="64">
        <f t="shared" si="1052"/>
        <v>34.1</v>
      </c>
      <c r="T1854" s="64">
        <f>R1854+S1854</f>
        <v>1504.9299999999998</v>
      </c>
      <c r="U1854" s="64">
        <f>ROUND(Z1854*$H$2,2)/100</f>
        <v>0</v>
      </c>
      <c r="V1854" s="72">
        <f>SUM(T1854:U1854)</f>
        <v>1504.9299999999998</v>
      </c>
      <c r="X1854" s="64">
        <v>1470.83</v>
      </c>
      <c r="Y1854" s="64">
        <v>34.1</v>
      </c>
      <c r="Z1854" s="64">
        <v>1504.93</v>
      </c>
      <c r="AA1854" s="73"/>
      <c r="AB1854" s="74">
        <f t="shared" si="1026"/>
        <v>0</v>
      </c>
    </row>
    <row r="1855" spans="1:28" x14ac:dyDescent="0.25">
      <c r="A1855" s="66" t="s">
        <v>7699</v>
      </c>
      <c r="B1855" s="67" t="s">
        <v>12601</v>
      </c>
      <c r="C1855" s="68" t="s">
        <v>5826</v>
      </c>
      <c r="D1855" s="69">
        <v>0</v>
      </c>
      <c r="E1855" s="64">
        <v>1083.71</v>
      </c>
      <c r="F1855" s="70">
        <f>ROUND(D1855*E1855,2)</f>
        <v>0</v>
      </c>
      <c r="G1855" s="71"/>
      <c r="H1855" s="64">
        <f t="shared" si="1051"/>
        <v>1049.6099999999999</v>
      </c>
      <c r="I1855" s="64">
        <f t="shared" si="1051"/>
        <v>34.1</v>
      </c>
      <c r="J1855" s="64">
        <f>H1855+I1855</f>
        <v>1083.7099999999998</v>
      </c>
      <c r="K1855" s="64">
        <v>0</v>
      </c>
      <c r="L1855" s="70">
        <f>SUM(J1855:K1855)</f>
        <v>1083.7099999999998</v>
      </c>
      <c r="N1855" s="64">
        <v>1049.6099999999999</v>
      </c>
      <c r="O1855" s="64">
        <v>34.1</v>
      </c>
      <c r="P1855" s="64">
        <f>SUM(N1855:O1855)</f>
        <v>1083.7099999999998</v>
      </c>
      <c r="Q1855" s="58"/>
      <c r="R1855" s="64">
        <f t="shared" si="1052"/>
        <v>1049.6099999999999</v>
      </c>
      <c r="S1855" s="64">
        <f t="shared" si="1052"/>
        <v>34.1</v>
      </c>
      <c r="T1855" s="64">
        <f>R1855+S1855</f>
        <v>1083.7099999999998</v>
      </c>
      <c r="U1855" s="64">
        <f>ROUND(Z1855*$H$2,2)/100</f>
        <v>0</v>
      </c>
      <c r="V1855" s="72">
        <f>SUM(T1855:U1855)</f>
        <v>1083.7099999999998</v>
      </c>
      <c r="X1855" s="64">
        <v>1049.6099999999999</v>
      </c>
      <c r="Y1855" s="64">
        <v>34.1</v>
      </c>
      <c r="Z1855" s="64">
        <v>1083.71</v>
      </c>
      <c r="AA1855" s="73"/>
      <c r="AB1855" s="74">
        <f t="shared" si="1026"/>
        <v>0</v>
      </c>
    </row>
    <row r="1856" spans="1:28" s="28" customFormat="1" x14ac:dyDescent="0.25">
      <c r="A1856" s="60" t="s">
        <v>7700</v>
      </c>
      <c r="B1856" s="61" t="s">
        <v>12602</v>
      </c>
      <c r="C1856" s="62"/>
      <c r="D1856" s="63"/>
      <c r="E1856" s="64"/>
      <c r="F1856" s="65"/>
      <c r="G1856" s="33"/>
      <c r="H1856" s="64"/>
      <c r="I1856" s="64"/>
      <c r="J1856" s="64"/>
      <c r="K1856" s="64"/>
      <c r="L1856" s="70"/>
      <c r="N1856" s="64"/>
      <c r="O1856" s="64"/>
      <c r="P1856" s="64"/>
      <c r="Q1856" s="58"/>
      <c r="R1856" s="64"/>
      <c r="S1856" s="64"/>
      <c r="T1856" s="64"/>
      <c r="U1856" s="64"/>
      <c r="V1856" s="72"/>
      <c r="X1856" s="64"/>
      <c r="Y1856" s="64"/>
      <c r="Z1856" s="64"/>
      <c r="AA1856" s="73"/>
      <c r="AB1856" s="74">
        <f t="shared" si="1026"/>
        <v>0</v>
      </c>
    </row>
    <row r="1857" spans="1:28" ht="22.5" x14ac:dyDescent="0.25">
      <c r="A1857" s="66" t="s">
        <v>7701</v>
      </c>
      <c r="B1857" s="67" t="s">
        <v>12603</v>
      </c>
      <c r="C1857" s="68" t="s">
        <v>5853</v>
      </c>
      <c r="D1857" s="69">
        <v>0</v>
      </c>
      <c r="E1857" s="64">
        <v>9.73</v>
      </c>
      <c r="F1857" s="70">
        <f>ROUND(D1857*E1857,2)</f>
        <v>0</v>
      </c>
      <c r="G1857" s="71"/>
      <c r="H1857" s="64">
        <f>ROUND(N1857+(N1857*$H$2/100),2)</f>
        <v>9.73</v>
      </c>
      <c r="I1857" s="64">
        <f>ROUND(O1857+(O1857*$H$2/100),2)</f>
        <v>0</v>
      </c>
      <c r="J1857" s="64">
        <f>H1857+I1857</f>
        <v>9.73</v>
      </c>
      <c r="K1857" s="64">
        <v>0</v>
      </c>
      <c r="L1857" s="70">
        <f>SUM(J1857:K1857)</f>
        <v>9.73</v>
      </c>
      <c r="N1857" s="64">
        <v>9.73</v>
      </c>
      <c r="O1857" s="64">
        <v>0</v>
      </c>
      <c r="P1857" s="64">
        <f>SUM(N1857:O1857)</f>
        <v>9.73</v>
      </c>
      <c r="Q1857" s="58"/>
      <c r="R1857" s="64">
        <f>X1857</f>
        <v>9.73</v>
      </c>
      <c r="S1857" s="64">
        <f>Y1857</f>
        <v>0</v>
      </c>
      <c r="T1857" s="64">
        <f>R1857+S1857</f>
        <v>9.73</v>
      </c>
      <c r="U1857" s="64">
        <f>ROUND(Z1857*$H$2,2)/100</f>
        <v>0</v>
      </c>
      <c r="V1857" s="72">
        <f>SUM(T1857:U1857)</f>
        <v>9.73</v>
      </c>
      <c r="X1857" s="64">
        <v>9.73</v>
      </c>
      <c r="Y1857" s="64">
        <v>0</v>
      </c>
      <c r="Z1857" s="64">
        <v>9.73</v>
      </c>
      <c r="AA1857" s="73"/>
      <c r="AB1857" s="74">
        <f t="shared" si="1026"/>
        <v>0</v>
      </c>
    </row>
    <row r="1858" spans="1:28" x14ac:dyDescent="0.25">
      <c r="A1858" s="66" t="s">
        <v>7702</v>
      </c>
      <c r="B1858" s="67" t="s">
        <v>7704</v>
      </c>
      <c r="C1858" s="68" t="s">
        <v>5826</v>
      </c>
      <c r="D1858" s="69">
        <v>0</v>
      </c>
      <c r="E1858" s="64">
        <v>527.23</v>
      </c>
      <c r="F1858" s="70">
        <f>ROUND(D1858*E1858,2)</f>
        <v>0</v>
      </c>
      <c r="G1858" s="23"/>
      <c r="H1858" s="64">
        <f>ROUND(N1858+(N1858*$H$2/100),2)</f>
        <v>504.54</v>
      </c>
      <c r="I1858" s="64">
        <f>ROUND(O1858+(O1858*$H$2/100),2)</f>
        <v>22.69</v>
      </c>
      <c r="J1858" s="64">
        <f>H1858+I1858</f>
        <v>527.23</v>
      </c>
      <c r="K1858" s="64">
        <v>0</v>
      </c>
      <c r="L1858" s="70">
        <f>SUM(J1858:K1858)</f>
        <v>527.23</v>
      </c>
      <c r="N1858" s="64">
        <v>504.54</v>
      </c>
      <c r="O1858" s="64">
        <v>22.69</v>
      </c>
      <c r="P1858" s="64">
        <f>SUM(N1858:O1858)</f>
        <v>527.23</v>
      </c>
      <c r="Q1858" s="58"/>
      <c r="R1858" s="64">
        <f>X1858</f>
        <v>504.54</v>
      </c>
      <c r="S1858" s="64">
        <f>Y1858</f>
        <v>22.69</v>
      </c>
      <c r="T1858" s="64">
        <f>R1858+S1858</f>
        <v>527.23</v>
      </c>
      <c r="U1858" s="64">
        <f>ROUND(Z1858*$H$2,2)/100</f>
        <v>0</v>
      </c>
      <c r="V1858" s="72">
        <f>SUM(T1858:U1858)</f>
        <v>527.23</v>
      </c>
      <c r="X1858" s="64">
        <v>504.54</v>
      </c>
      <c r="Y1858" s="64">
        <v>22.69</v>
      </c>
      <c r="Z1858" s="64">
        <v>527.23</v>
      </c>
      <c r="AA1858" s="73"/>
      <c r="AB1858" s="74">
        <f t="shared" si="1026"/>
        <v>0</v>
      </c>
    </row>
    <row r="1859" spans="1:28" x14ac:dyDescent="0.25">
      <c r="A1859" s="60" t="s">
        <v>7703</v>
      </c>
      <c r="B1859" s="61" t="s">
        <v>12604</v>
      </c>
      <c r="C1859" s="62"/>
      <c r="D1859" s="63"/>
      <c r="E1859" s="64"/>
      <c r="F1859" s="65"/>
      <c r="H1859" s="64"/>
      <c r="I1859" s="64"/>
      <c r="J1859" s="64"/>
      <c r="K1859" s="64"/>
      <c r="L1859" s="70"/>
      <c r="N1859" s="64"/>
      <c r="O1859" s="64"/>
      <c r="P1859" s="64"/>
      <c r="Q1859" s="58"/>
      <c r="R1859" s="64"/>
      <c r="S1859" s="64"/>
      <c r="T1859" s="64"/>
      <c r="U1859" s="64"/>
      <c r="V1859" s="72"/>
      <c r="X1859" s="64"/>
      <c r="Y1859" s="64"/>
      <c r="Z1859" s="64"/>
      <c r="AA1859" s="73"/>
      <c r="AB1859" s="74">
        <f t="shared" si="1026"/>
        <v>0</v>
      </c>
    </row>
    <row r="1860" spans="1:28" x14ac:dyDescent="0.25">
      <c r="A1860" s="60" t="s">
        <v>7705</v>
      </c>
      <c r="B1860" s="61" t="s">
        <v>12605</v>
      </c>
      <c r="C1860" s="62"/>
      <c r="D1860" s="63"/>
      <c r="E1860" s="64"/>
      <c r="F1860" s="65"/>
      <c r="H1860" s="64"/>
      <c r="I1860" s="64"/>
      <c r="J1860" s="64"/>
      <c r="K1860" s="64"/>
      <c r="L1860" s="70"/>
      <c r="N1860" s="64"/>
      <c r="O1860" s="64"/>
      <c r="P1860" s="64"/>
      <c r="Q1860" s="58"/>
      <c r="R1860" s="64"/>
      <c r="S1860" s="64"/>
      <c r="T1860" s="64"/>
      <c r="U1860" s="64"/>
      <c r="V1860" s="72"/>
      <c r="X1860" s="64"/>
      <c r="Y1860" s="64"/>
      <c r="Z1860" s="64"/>
      <c r="AA1860" s="73"/>
      <c r="AB1860" s="74">
        <f t="shared" si="1026"/>
        <v>0</v>
      </c>
    </row>
    <row r="1861" spans="1:28" x14ac:dyDescent="0.25">
      <c r="A1861" s="66" t="s">
        <v>7706</v>
      </c>
      <c r="B1861" s="67" t="s">
        <v>12606</v>
      </c>
      <c r="C1861" s="68" t="s">
        <v>5983</v>
      </c>
      <c r="D1861" s="69">
        <v>0</v>
      </c>
      <c r="E1861" s="64">
        <v>85134.950000000012</v>
      </c>
      <c r="F1861" s="70">
        <f>ROUND(D1861*E1861,2)</f>
        <v>0</v>
      </c>
      <c r="G1861" s="71"/>
      <c r="H1861" s="64">
        <f t="shared" ref="H1861:I1863" si="1053">ROUND(N1861+(N1861*$H$2/100),2)</f>
        <v>84957.04</v>
      </c>
      <c r="I1861" s="64">
        <f t="shared" si="1053"/>
        <v>177.91</v>
      </c>
      <c r="J1861" s="64">
        <f>H1861+I1861</f>
        <v>85134.95</v>
      </c>
      <c r="K1861" s="64">
        <v>0</v>
      </c>
      <c r="L1861" s="70">
        <f>SUM(J1861:K1861)</f>
        <v>85134.95</v>
      </c>
      <c r="N1861" s="64">
        <v>84957.040000000008</v>
      </c>
      <c r="O1861" s="64">
        <v>177.91000000000003</v>
      </c>
      <c r="P1861" s="64">
        <f>SUM(N1861:O1861)</f>
        <v>85134.950000000012</v>
      </c>
      <c r="Q1861" s="58"/>
      <c r="R1861" s="64">
        <f t="shared" ref="R1861:S1863" si="1054">X1861</f>
        <v>84957.04</v>
      </c>
      <c r="S1861" s="64">
        <f t="shared" si="1054"/>
        <v>177.92</v>
      </c>
      <c r="T1861" s="64">
        <f>R1861+S1861</f>
        <v>85134.959999999992</v>
      </c>
      <c r="U1861" s="64">
        <f>ROUND(Z1861*$H$2,2)/100</f>
        <v>0</v>
      </c>
      <c r="V1861" s="72">
        <f>SUM(T1861:U1861)</f>
        <v>85134.959999999992</v>
      </c>
      <c r="X1861" s="64">
        <v>84957.04</v>
      </c>
      <c r="Y1861" s="64">
        <v>177.92</v>
      </c>
      <c r="Z1861" s="64">
        <v>85134.96</v>
      </c>
      <c r="AA1861" s="73"/>
      <c r="AB1861" s="74">
        <f t="shared" si="1026"/>
        <v>-9.9999999947613105E-3</v>
      </c>
    </row>
    <row r="1862" spans="1:28" ht="22.5" x14ac:dyDescent="0.25">
      <c r="A1862" s="66" t="s">
        <v>7707</v>
      </c>
      <c r="B1862" s="67" t="s">
        <v>12607</v>
      </c>
      <c r="C1862" s="68" t="s">
        <v>5983</v>
      </c>
      <c r="D1862" s="69">
        <v>0</v>
      </c>
      <c r="E1862" s="64">
        <v>63563.880000000005</v>
      </c>
      <c r="F1862" s="70">
        <f>ROUND(D1862*E1862,2)</f>
        <v>0</v>
      </c>
      <c r="G1862" s="71"/>
      <c r="H1862" s="64">
        <f t="shared" si="1053"/>
        <v>63385.97</v>
      </c>
      <c r="I1862" s="64">
        <f t="shared" si="1053"/>
        <v>177.91</v>
      </c>
      <c r="J1862" s="64">
        <f>H1862+I1862</f>
        <v>63563.880000000005</v>
      </c>
      <c r="K1862" s="64">
        <v>0</v>
      </c>
      <c r="L1862" s="70">
        <f>SUM(J1862:K1862)</f>
        <v>63563.880000000005</v>
      </c>
      <c r="N1862" s="64">
        <v>63385.97</v>
      </c>
      <c r="O1862" s="64">
        <v>177.91000000000003</v>
      </c>
      <c r="P1862" s="64">
        <f>SUM(N1862:O1862)</f>
        <v>63563.880000000005</v>
      </c>
      <c r="Q1862" s="58"/>
      <c r="R1862" s="64">
        <f t="shared" si="1054"/>
        <v>63385.97</v>
      </c>
      <c r="S1862" s="64">
        <f t="shared" si="1054"/>
        <v>177.92</v>
      </c>
      <c r="T1862" s="64">
        <f>R1862+S1862</f>
        <v>63563.89</v>
      </c>
      <c r="U1862" s="64">
        <f>ROUND(Z1862*$H$2,2)/100</f>
        <v>0</v>
      </c>
      <c r="V1862" s="72">
        <f>SUM(T1862:U1862)</f>
        <v>63563.89</v>
      </c>
      <c r="X1862" s="64">
        <v>63385.97</v>
      </c>
      <c r="Y1862" s="64">
        <v>177.92</v>
      </c>
      <c r="Z1862" s="64">
        <v>63563.89</v>
      </c>
      <c r="AA1862" s="73"/>
      <c r="AB1862" s="74">
        <f t="shared" si="1026"/>
        <v>-9.9999999947613105E-3</v>
      </c>
    </row>
    <row r="1863" spans="1:28" x14ac:dyDescent="0.25">
      <c r="A1863" s="66" t="s">
        <v>7708</v>
      </c>
      <c r="B1863" s="67" t="s">
        <v>12608</v>
      </c>
      <c r="C1863" s="68" t="s">
        <v>5983</v>
      </c>
      <c r="D1863" s="69">
        <v>0</v>
      </c>
      <c r="E1863" s="64">
        <v>84827.040000000008</v>
      </c>
      <c r="F1863" s="70">
        <f>ROUND(D1863*E1863,2)</f>
        <v>0</v>
      </c>
      <c r="G1863" s="71"/>
      <c r="H1863" s="64">
        <f t="shared" si="1053"/>
        <v>84471.23</v>
      </c>
      <c r="I1863" s="64">
        <f t="shared" si="1053"/>
        <v>355.81</v>
      </c>
      <c r="J1863" s="64">
        <f>H1863+I1863</f>
        <v>84827.04</v>
      </c>
      <c r="K1863" s="64">
        <v>0</v>
      </c>
      <c r="L1863" s="70">
        <f>SUM(J1863:K1863)</f>
        <v>84827.04</v>
      </c>
      <c r="N1863" s="64">
        <v>84471.23000000001</v>
      </c>
      <c r="O1863" s="64">
        <v>355.81</v>
      </c>
      <c r="P1863" s="64">
        <f>SUM(N1863:O1863)</f>
        <v>84827.040000000008</v>
      </c>
      <c r="Q1863" s="58"/>
      <c r="R1863" s="64">
        <f t="shared" si="1054"/>
        <v>84471.23</v>
      </c>
      <c r="S1863" s="64">
        <f t="shared" si="1054"/>
        <v>355.84</v>
      </c>
      <c r="T1863" s="64">
        <f>R1863+S1863</f>
        <v>84827.069999999992</v>
      </c>
      <c r="U1863" s="64">
        <f>ROUND(Z1863*$H$2,2)/100</f>
        <v>0</v>
      </c>
      <c r="V1863" s="72">
        <f>SUM(T1863:U1863)</f>
        <v>84827.069999999992</v>
      </c>
      <c r="X1863" s="64">
        <v>84471.23</v>
      </c>
      <c r="Y1863" s="64">
        <v>355.84</v>
      </c>
      <c r="Z1863" s="64">
        <v>84827.07</v>
      </c>
      <c r="AA1863" s="73"/>
      <c r="AB1863" s="74">
        <f t="shared" si="1026"/>
        <v>-2.9999999998835847E-2</v>
      </c>
    </row>
    <row r="1864" spans="1:28" ht="22.5" x14ac:dyDescent="0.25">
      <c r="A1864" s="60" t="s">
        <v>7709</v>
      </c>
      <c r="B1864" s="61" t="s">
        <v>12609</v>
      </c>
      <c r="C1864" s="62"/>
      <c r="D1864" s="63"/>
      <c r="E1864" s="64"/>
      <c r="F1864" s="65"/>
      <c r="H1864" s="64"/>
      <c r="I1864" s="64"/>
      <c r="J1864" s="64"/>
      <c r="K1864" s="64"/>
      <c r="L1864" s="70"/>
      <c r="N1864" s="64"/>
      <c r="O1864" s="64"/>
      <c r="P1864" s="64"/>
      <c r="Q1864" s="58"/>
      <c r="R1864" s="64"/>
      <c r="S1864" s="64"/>
      <c r="T1864" s="64"/>
      <c r="U1864" s="64"/>
      <c r="V1864" s="72"/>
      <c r="X1864" s="64"/>
      <c r="Y1864" s="64"/>
      <c r="Z1864" s="64"/>
      <c r="AA1864" s="73"/>
      <c r="AB1864" s="74">
        <f t="shared" si="1026"/>
        <v>0</v>
      </c>
    </row>
    <row r="1865" spans="1:28" ht="22.5" x14ac:dyDescent="0.25">
      <c r="A1865" s="66" t="s">
        <v>7710</v>
      </c>
      <c r="B1865" s="67" t="s">
        <v>12610</v>
      </c>
      <c r="C1865" s="68" t="s">
        <v>5826</v>
      </c>
      <c r="D1865" s="69">
        <v>0</v>
      </c>
      <c r="E1865" s="64">
        <v>221.61</v>
      </c>
      <c r="F1865" s="70">
        <f t="shared" ref="F1865:F1875" si="1055">ROUND(D1865*E1865,2)</f>
        <v>0</v>
      </c>
      <c r="G1865" s="71"/>
      <c r="H1865" s="64">
        <f t="shared" ref="H1865:I1875" si="1056">ROUND(N1865+(N1865*$H$2/100),2)</f>
        <v>105.36</v>
      </c>
      <c r="I1865" s="64">
        <f t="shared" si="1056"/>
        <v>116.25</v>
      </c>
      <c r="J1865" s="64">
        <f t="shared" ref="J1865:J1875" si="1057">H1865+I1865</f>
        <v>221.61</v>
      </c>
      <c r="K1865" s="64">
        <v>0</v>
      </c>
      <c r="L1865" s="70">
        <f t="shared" ref="L1865:L1875" si="1058">SUM(J1865:K1865)</f>
        <v>221.61</v>
      </c>
      <c r="N1865" s="64">
        <v>105.36</v>
      </c>
      <c r="O1865" s="64">
        <v>116.25</v>
      </c>
      <c r="P1865" s="64">
        <f t="shared" ref="P1865:P1875" si="1059">SUM(N1865:O1865)</f>
        <v>221.61</v>
      </c>
      <c r="Q1865" s="58"/>
      <c r="R1865" s="64">
        <f t="shared" ref="R1865:S1875" si="1060">X1865</f>
        <v>105.36</v>
      </c>
      <c r="S1865" s="64">
        <f t="shared" si="1060"/>
        <v>116.26</v>
      </c>
      <c r="T1865" s="64">
        <f t="shared" ref="T1865:T1875" si="1061">R1865+S1865</f>
        <v>221.62</v>
      </c>
      <c r="U1865" s="64">
        <f t="shared" ref="U1865:U1875" si="1062">ROUND(Z1865*$H$2,2)/100</f>
        <v>0</v>
      </c>
      <c r="V1865" s="72">
        <f t="shared" ref="V1865:V1875" si="1063">SUM(T1865:U1865)</f>
        <v>221.62</v>
      </c>
      <c r="X1865" s="64">
        <v>105.36</v>
      </c>
      <c r="Y1865" s="64">
        <v>116.26</v>
      </c>
      <c r="Z1865" s="64">
        <v>221.62</v>
      </c>
      <c r="AA1865" s="73"/>
      <c r="AB1865" s="74">
        <f t="shared" si="1026"/>
        <v>-9.9999999999909051E-3</v>
      </c>
    </row>
    <row r="1866" spans="1:28" ht="22.5" x14ac:dyDescent="0.25">
      <c r="A1866" s="66" t="s">
        <v>7711</v>
      </c>
      <c r="B1866" s="67" t="s">
        <v>12611</v>
      </c>
      <c r="C1866" s="68" t="s">
        <v>5826</v>
      </c>
      <c r="D1866" s="69">
        <v>0</v>
      </c>
      <c r="E1866" s="64">
        <v>288.49</v>
      </c>
      <c r="F1866" s="70">
        <f t="shared" si="1055"/>
        <v>0</v>
      </c>
      <c r="G1866" s="71"/>
      <c r="H1866" s="64">
        <f t="shared" si="1056"/>
        <v>172.24</v>
      </c>
      <c r="I1866" s="64">
        <f t="shared" si="1056"/>
        <v>116.25</v>
      </c>
      <c r="J1866" s="64">
        <f t="shared" si="1057"/>
        <v>288.49</v>
      </c>
      <c r="K1866" s="64">
        <v>0</v>
      </c>
      <c r="L1866" s="70">
        <f t="shared" si="1058"/>
        <v>288.49</v>
      </c>
      <c r="N1866" s="64">
        <v>172.24</v>
      </c>
      <c r="O1866" s="64">
        <v>116.25</v>
      </c>
      <c r="P1866" s="64">
        <f t="shared" si="1059"/>
        <v>288.49</v>
      </c>
      <c r="Q1866" s="58"/>
      <c r="R1866" s="64">
        <f t="shared" si="1060"/>
        <v>172.24</v>
      </c>
      <c r="S1866" s="64">
        <f t="shared" si="1060"/>
        <v>116.26</v>
      </c>
      <c r="T1866" s="64">
        <f t="shared" si="1061"/>
        <v>288.5</v>
      </c>
      <c r="U1866" s="64">
        <f t="shared" si="1062"/>
        <v>0</v>
      </c>
      <c r="V1866" s="72">
        <f t="shared" si="1063"/>
        <v>288.5</v>
      </c>
      <c r="X1866" s="64">
        <v>172.24</v>
      </c>
      <c r="Y1866" s="64">
        <v>116.26</v>
      </c>
      <c r="Z1866" s="64">
        <v>288.5</v>
      </c>
      <c r="AA1866" s="73"/>
      <c r="AB1866" s="74">
        <f t="shared" ref="AB1866:AB1929" si="1064">P1866-Z1866</f>
        <v>-9.9999999999909051E-3</v>
      </c>
    </row>
    <row r="1867" spans="1:28" ht="22.5" x14ac:dyDescent="0.25">
      <c r="A1867" s="66" t="s">
        <v>7712</v>
      </c>
      <c r="B1867" s="67" t="s">
        <v>12612</v>
      </c>
      <c r="C1867" s="68" t="s">
        <v>5826</v>
      </c>
      <c r="D1867" s="69">
        <v>0</v>
      </c>
      <c r="E1867" s="64">
        <v>612.14</v>
      </c>
      <c r="F1867" s="70">
        <f t="shared" si="1055"/>
        <v>0</v>
      </c>
      <c r="G1867" s="71"/>
      <c r="H1867" s="64">
        <f t="shared" si="1056"/>
        <v>477.96</v>
      </c>
      <c r="I1867" s="64">
        <f t="shared" si="1056"/>
        <v>134.18</v>
      </c>
      <c r="J1867" s="64">
        <f t="shared" si="1057"/>
        <v>612.14</v>
      </c>
      <c r="K1867" s="64">
        <v>0</v>
      </c>
      <c r="L1867" s="70">
        <f t="shared" si="1058"/>
        <v>612.14</v>
      </c>
      <c r="N1867" s="64">
        <v>477.96</v>
      </c>
      <c r="O1867" s="64">
        <v>134.18</v>
      </c>
      <c r="P1867" s="64">
        <f t="shared" si="1059"/>
        <v>612.14</v>
      </c>
      <c r="Q1867" s="58"/>
      <c r="R1867" s="64">
        <f t="shared" si="1060"/>
        <v>477.96</v>
      </c>
      <c r="S1867" s="64">
        <f t="shared" si="1060"/>
        <v>134.19999999999999</v>
      </c>
      <c r="T1867" s="64">
        <f t="shared" si="1061"/>
        <v>612.16</v>
      </c>
      <c r="U1867" s="64">
        <f t="shared" si="1062"/>
        <v>0</v>
      </c>
      <c r="V1867" s="72">
        <f t="shared" si="1063"/>
        <v>612.16</v>
      </c>
      <c r="X1867" s="64">
        <v>477.96</v>
      </c>
      <c r="Y1867" s="64">
        <v>134.19999999999999</v>
      </c>
      <c r="Z1867" s="64">
        <v>612.16</v>
      </c>
      <c r="AA1867" s="73"/>
      <c r="AB1867" s="74">
        <f t="shared" si="1064"/>
        <v>-1.999999999998181E-2</v>
      </c>
    </row>
    <row r="1868" spans="1:28" ht="22.5" x14ac:dyDescent="0.25">
      <c r="A1868" s="66" t="s">
        <v>7713</v>
      </c>
      <c r="B1868" s="67" t="s">
        <v>12613</v>
      </c>
      <c r="C1868" s="68" t="s">
        <v>5826</v>
      </c>
      <c r="D1868" s="69">
        <v>0</v>
      </c>
      <c r="E1868" s="64">
        <v>1588.42</v>
      </c>
      <c r="F1868" s="70">
        <f t="shared" si="1055"/>
        <v>0</v>
      </c>
      <c r="G1868" s="71"/>
      <c r="H1868" s="64">
        <f t="shared" si="1056"/>
        <v>1454.24</v>
      </c>
      <c r="I1868" s="64">
        <f t="shared" si="1056"/>
        <v>134.18</v>
      </c>
      <c r="J1868" s="64">
        <f t="shared" si="1057"/>
        <v>1588.42</v>
      </c>
      <c r="K1868" s="64">
        <v>0</v>
      </c>
      <c r="L1868" s="70">
        <f t="shared" si="1058"/>
        <v>1588.42</v>
      </c>
      <c r="N1868" s="64">
        <v>1454.24</v>
      </c>
      <c r="O1868" s="64">
        <v>134.18</v>
      </c>
      <c r="P1868" s="64">
        <f t="shared" si="1059"/>
        <v>1588.42</v>
      </c>
      <c r="Q1868" s="58"/>
      <c r="R1868" s="64">
        <f t="shared" si="1060"/>
        <v>1454.24</v>
      </c>
      <c r="S1868" s="64">
        <f t="shared" si="1060"/>
        <v>134.19999999999999</v>
      </c>
      <c r="T1868" s="64">
        <f t="shared" si="1061"/>
        <v>1588.44</v>
      </c>
      <c r="U1868" s="64">
        <f t="shared" si="1062"/>
        <v>0</v>
      </c>
      <c r="V1868" s="72">
        <f t="shared" si="1063"/>
        <v>1588.44</v>
      </c>
      <c r="X1868" s="64">
        <v>1454.24</v>
      </c>
      <c r="Y1868" s="64">
        <v>134.19999999999999</v>
      </c>
      <c r="Z1868" s="64">
        <v>1588.44</v>
      </c>
      <c r="AA1868" s="73"/>
      <c r="AB1868" s="74">
        <f t="shared" si="1064"/>
        <v>-1.999999999998181E-2</v>
      </c>
    </row>
    <row r="1869" spans="1:28" ht="22.5" x14ac:dyDescent="0.25">
      <c r="A1869" s="66" t="s">
        <v>7714</v>
      </c>
      <c r="B1869" s="67" t="s">
        <v>12614</v>
      </c>
      <c r="C1869" s="68" t="s">
        <v>5826</v>
      </c>
      <c r="D1869" s="69">
        <v>0</v>
      </c>
      <c r="E1869" s="64">
        <v>1173.1300000000001</v>
      </c>
      <c r="F1869" s="70">
        <f t="shared" si="1055"/>
        <v>0</v>
      </c>
      <c r="G1869" s="71"/>
      <c r="H1869" s="64">
        <f t="shared" si="1056"/>
        <v>1038.95</v>
      </c>
      <c r="I1869" s="64">
        <f t="shared" si="1056"/>
        <v>134.18</v>
      </c>
      <c r="J1869" s="64">
        <f t="shared" si="1057"/>
        <v>1173.1300000000001</v>
      </c>
      <c r="K1869" s="64">
        <v>0</v>
      </c>
      <c r="L1869" s="70">
        <f t="shared" si="1058"/>
        <v>1173.1300000000001</v>
      </c>
      <c r="N1869" s="64">
        <v>1038.95</v>
      </c>
      <c r="O1869" s="64">
        <v>134.18</v>
      </c>
      <c r="P1869" s="64">
        <f t="shared" si="1059"/>
        <v>1173.1300000000001</v>
      </c>
      <c r="Q1869" s="58"/>
      <c r="R1869" s="64">
        <f t="shared" si="1060"/>
        <v>1038.95</v>
      </c>
      <c r="S1869" s="64">
        <f t="shared" si="1060"/>
        <v>134.19999999999999</v>
      </c>
      <c r="T1869" s="64">
        <f t="shared" si="1061"/>
        <v>1173.1500000000001</v>
      </c>
      <c r="U1869" s="64">
        <f t="shared" si="1062"/>
        <v>0</v>
      </c>
      <c r="V1869" s="72">
        <f t="shared" si="1063"/>
        <v>1173.1500000000001</v>
      </c>
      <c r="X1869" s="64">
        <v>1038.95</v>
      </c>
      <c r="Y1869" s="64">
        <v>134.19999999999999</v>
      </c>
      <c r="Z1869" s="64">
        <v>1173.1500000000001</v>
      </c>
      <c r="AA1869" s="73"/>
      <c r="AB1869" s="74">
        <f t="shared" si="1064"/>
        <v>-1.999999999998181E-2</v>
      </c>
    </row>
    <row r="1870" spans="1:28" ht="22.5" x14ac:dyDescent="0.25">
      <c r="A1870" s="66" t="s">
        <v>7715</v>
      </c>
      <c r="B1870" s="67" t="s">
        <v>12615</v>
      </c>
      <c r="C1870" s="68" t="s">
        <v>5826</v>
      </c>
      <c r="D1870" s="69">
        <v>0</v>
      </c>
      <c r="E1870" s="64">
        <v>441.77</v>
      </c>
      <c r="F1870" s="70">
        <f t="shared" si="1055"/>
        <v>0</v>
      </c>
      <c r="G1870" s="71"/>
      <c r="H1870" s="64">
        <f t="shared" si="1056"/>
        <v>341.13</v>
      </c>
      <c r="I1870" s="64">
        <f t="shared" si="1056"/>
        <v>100.64</v>
      </c>
      <c r="J1870" s="64">
        <f t="shared" si="1057"/>
        <v>441.77</v>
      </c>
      <c r="K1870" s="64">
        <v>0</v>
      </c>
      <c r="L1870" s="70">
        <f t="shared" si="1058"/>
        <v>441.77</v>
      </c>
      <c r="N1870" s="64">
        <v>341.13</v>
      </c>
      <c r="O1870" s="64">
        <v>100.64</v>
      </c>
      <c r="P1870" s="64">
        <f t="shared" si="1059"/>
        <v>441.77</v>
      </c>
      <c r="Q1870" s="58"/>
      <c r="R1870" s="64">
        <f t="shared" si="1060"/>
        <v>341.13</v>
      </c>
      <c r="S1870" s="64">
        <f t="shared" si="1060"/>
        <v>100.65</v>
      </c>
      <c r="T1870" s="64">
        <f t="shared" si="1061"/>
        <v>441.78</v>
      </c>
      <c r="U1870" s="64">
        <f t="shared" si="1062"/>
        <v>0</v>
      </c>
      <c r="V1870" s="72">
        <f t="shared" si="1063"/>
        <v>441.78</v>
      </c>
      <c r="X1870" s="64">
        <v>341.13</v>
      </c>
      <c r="Y1870" s="64">
        <v>100.65</v>
      </c>
      <c r="Z1870" s="64">
        <v>441.78</v>
      </c>
      <c r="AA1870" s="73"/>
      <c r="AB1870" s="74">
        <f t="shared" si="1064"/>
        <v>-9.9999999999909051E-3</v>
      </c>
    </row>
    <row r="1871" spans="1:28" ht="22.5" x14ac:dyDescent="0.25">
      <c r="A1871" s="66" t="s">
        <v>7716</v>
      </c>
      <c r="B1871" s="67" t="s">
        <v>12616</v>
      </c>
      <c r="C1871" s="68" t="s">
        <v>5826</v>
      </c>
      <c r="D1871" s="69">
        <v>0</v>
      </c>
      <c r="E1871" s="64">
        <v>1868.8200000000002</v>
      </c>
      <c r="F1871" s="70">
        <f t="shared" si="1055"/>
        <v>0</v>
      </c>
      <c r="G1871" s="71"/>
      <c r="H1871" s="64">
        <f t="shared" si="1056"/>
        <v>1728.96</v>
      </c>
      <c r="I1871" s="64">
        <f t="shared" si="1056"/>
        <v>139.86000000000001</v>
      </c>
      <c r="J1871" s="64">
        <f t="shared" si="1057"/>
        <v>1868.8200000000002</v>
      </c>
      <c r="K1871" s="64">
        <v>0</v>
      </c>
      <c r="L1871" s="70">
        <f t="shared" si="1058"/>
        <v>1868.8200000000002</v>
      </c>
      <c r="N1871" s="64">
        <v>1728.96</v>
      </c>
      <c r="O1871" s="64">
        <v>139.86000000000001</v>
      </c>
      <c r="P1871" s="64">
        <f t="shared" si="1059"/>
        <v>1868.8200000000002</v>
      </c>
      <c r="Q1871" s="58"/>
      <c r="R1871" s="64">
        <f t="shared" si="1060"/>
        <v>1728.96</v>
      </c>
      <c r="S1871" s="64">
        <f t="shared" si="1060"/>
        <v>139.87</v>
      </c>
      <c r="T1871" s="64">
        <f t="shared" si="1061"/>
        <v>1868.83</v>
      </c>
      <c r="U1871" s="64">
        <f t="shared" si="1062"/>
        <v>0</v>
      </c>
      <c r="V1871" s="72">
        <f t="shared" si="1063"/>
        <v>1868.83</v>
      </c>
      <c r="X1871" s="64">
        <v>1728.96</v>
      </c>
      <c r="Y1871" s="64">
        <v>139.87</v>
      </c>
      <c r="Z1871" s="64">
        <v>1868.83</v>
      </c>
      <c r="AA1871" s="73"/>
      <c r="AB1871" s="74">
        <f t="shared" si="1064"/>
        <v>-9.9999999997635314E-3</v>
      </c>
    </row>
    <row r="1872" spans="1:28" s="28" customFormat="1" ht="22.5" x14ac:dyDescent="0.25">
      <c r="A1872" s="66" t="s">
        <v>7717</v>
      </c>
      <c r="B1872" s="67" t="s">
        <v>12617</v>
      </c>
      <c r="C1872" s="68" t="s">
        <v>5826</v>
      </c>
      <c r="D1872" s="69">
        <v>0</v>
      </c>
      <c r="E1872" s="64">
        <v>706.52</v>
      </c>
      <c r="F1872" s="70">
        <f t="shared" si="1055"/>
        <v>0</v>
      </c>
      <c r="G1872" s="71"/>
      <c r="H1872" s="64">
        <f t="shared" si="1056"/>
        <v>572.34</v>
      </c>
      <c r="I1872" s="64">
        <f t="shared" si="1056"/>
        <v>134.18</v>
      </c>
      <c r="J1872" s="64">
        <f t="shared" si="1057"/>
        <v>706.52</v>
      </c>
      <c r="K1872" s="64">
        <v>0</v>
      </c>
      <c r="L1872" s="70">
        <f t="shared" si="1058"/>
        <v>706.52</v>
      </c>
      <c r="N1872" s="64">
        <v>572.34</v>
      </c>
      <c r="O1872" s="64">
        <v>134.18</v>
      </c>
      <c r="P1872" s="64">
        <f t="shared" si="1059"/>
        <v>706.52</v>
      </c>
      <c r="Q1872" s="58"/>
      <c r="R1872" s="64">
        <f t="shared" si="1060"/>
        <v>572.34</v>
      </c>
      <c r="S1872" s="64">
        <f t="shared" si="1060"/>
        <v>134.19999999999999</v>
      </c>
      <c r="T1872" s="64">
        <f t="shared" si="1061"/>
        <v>706.54</v>
      </c>
      <c r="U1872" s="64">
        <f t="shared" si="1062"/>
        <v>0</v>
      </c>
      <c r="V1872" s="72">
        <f t="shared" si="1063"/>
        <v>706.54</v>
      </c>
      <c r="X1872" s="64">
        <v>572.34</v>
      </c>
      <c r="Y1872" s="64">
        <v>134.19999999999999</v>
      </c>
      <c r="Z1872" s="64">
        <v>706.54</v>
      </c>
      <c r="AA1872" s="73"/>
      <c r="AB1872" s="74">
        <f t="shared" si="1064"/>
        <v>-1.999999999998181E-2</v>
      </c>
    </row>
    <row r="1873" spans="1:28" ht="22.5" x14ac:dyDescent="0.25">
      <c r="A1873" s="66" t="s">
        <v>7718</v>
      </c>
      <c r="B1873" s="67" t="s">
        <v>12618</v>
      </c>
      <c r="C1873" s="68" t="s">
        <v>5826</v>
      </c>
      <c r="D1873" s="69">
        <v>0</v>
      </c>
      <c r="E1873" s="64">
        <v>136.63</v>
      </c>
      <c r="F1873" s="70">
        <f t="shared" si="1055"/>
        <v>0</v>
      </c>
      <c r="G1873" s="71"/>
      <c r="H1873" s="64">
        <f t="shared" si="1056"/>
        <v>69.540000000000006</v>
      </c>
      <c r="I1873" s="64">
        <f t="shared" si="1056"/>
        <v>67.09</v>
      </c>
      <c r="J1873" s="64">
        <f t="shared" si="1057"/>
        <v>136.63</v>
      </c>
      <c r="K1873" s="64">
        <v>0</v>
      </c>
      <c r="L1873" s="70">
        <f t="shared" si="1058"/>
        <v>136.63</v>
      </c>
      <c r="N1873" s="64">
        <v>69.540000000000006</v>
      </c>
      <c r="O1873" s="64">
        <v>67.09</v>
      </c>
      <c r="P1873" s="64">
        <f t="shared" si="1059"/>
        <v>136.63</v>
      </c>
      <c r="Q1873" s="58"/>
      <c r="R1873" s="64">
        <f t="shared" si="1060"/>
        <v>69.540000000000006</v>
      </c>
      <c r="S1873" s="64">
        <f t="shared" si="1060"/>
        <v>67.099999999999994</v>
      </c>
      <c r="T1873" s="64">
        <f t="shared" si="1061"/>
        <v>136.63999999999999</v>
      </c>
      <c r="U1873" s="64">
        <f t="shared" si="1062"/>
        <v>0</v>
      </c>
      <c r="V1873" s="72">
        <f t="shared" si="1063"/>
        <v>136.63999999999999</v>
      </c>
      <c r="X1873" s="64">
        <v>69.540000000000006</v>
      </c>
      <c r="Y1873" s="64">
        <v>67.099999999999994</v>
      </c>
      <c r="Z1873" s="64">
        <v>136.63999999999999</v>
      </c>
      <c r="AA1873" s="73"/>
      <c r="AB1873" s="74">
        <f t="shared" si="1064"/>
        <v>-9.9999999999909051E-3</v>
      </c>
    </row>
    <row r="1874" spans="1:28" x14ac:dyDescent="0.25">
      <c r="A1874" s="66" t="s">
        <v>7719</v>
      </c>
      <c r="B1874" s="67" t="s">
        <v>12619</v>
      </c>
      <c r="C1874" s="68" t="s">
        <v>5826</v>
      </c>
      <c r="D1874" s="69">
        <v>0</v>
      </c>
      <c r="E1874" s="64">
        <v>246.08</v>
      </c>
      <c r="F1874" s="70">
        <f t="shared" si="1055"/>
        <v>0</v>
      </c>
      <c r="G1874" s="71"/>
      <c r="H1874" s="64">
        <f t="shared" si="1056"/>
        <v>129.83000000000001</v>
      </c>
      <c r="I1874" s="64">
        <f t="shared" si="1056"/>
        <v>116.25</v>
      </c>
      <c r="J1874" s="64">
        <f t="shared" si="1057"/>
        <v>246.08</v>
      </c>
      <c r="K1874" s="64">
        <v>0</v>
      </c>
      <c r="L1874" s="70">
        <f t="shared" si="1058"/>
        <v>246.08</v>
      </c>
      <c r="N1874" s="64">
        <v>129.83000000000001</v>
      </c>
      <c r="O1874" s="64">
        <v>116.25</v>
      </c>
      <c r="P1874" s="64">
        <f t="shared" si="1059"/>
        <v>246.08</v>
      </c>
      <c r="Q1874" s="58"/>
      <c r="R1874" s="64">
        <f t="shared" si="1060"/>
        <v>129.83000000000001</v>
      </c>
      <c r="S1874" s="64">
        <f t="shared" si="1060"/>
        <v>116.26</v>
      </c>
      <c r="T1874" s="64">
        <f t="shared" si="1061"/>
        <v>246.09000000000003</v>
      </c>
      <c r="U1874" s="64">
        <f t="shared" si="1062"/>
        <v>0</v>
      </c>
      <c r="V1874" s="72">
        <f t="shared" si="1063"/>
        <v>246.09000000000003</v>
      </c>
      <c r="X1874" s="64">
        <v>129.83000000000001</v>
      </c>
      <c r="Y1874" s="64">
        <v>116.26</v>
      </c>
      <c r="Z1874" s="64">
        <v>246.09</v>
      </c>
      <c r="AA1874" s="73"/>
      <c r="AB1874" s="74">
        <f t="shared" si="1064"/>
        <v>-9.9999999999909051E-3</v>
      </c>
    </row>
    <row r="1875" spans="1:28" x14ac:dyDescent="0.25">
      <c r="A1875" s="66" t="s">
        <v>7720</v>
      </c>
      <c r="B1875" s="67" t="s">
        <v>12620</v>
      </c>
      <c r="C1875" s="68" t="s">
        <v>5826</v>
      </c>
      <c r="D1875" s="69">
        <v>0</v>
      </c>
      <c r="E1875" s="64">
        <v>497.76</v>
      </c>
      <c r="F1875" s="70">
        <f t="shared" si="1055"/>
        <v>0</v>
      </c>
      <c r="G1875" s="71"/>
      <c r="H1875" s="64">
        <f t="shared" si="1056"/>
        <v>363.58</v>
      </c>
      <c r="I1875" s="64">
        <f t="shared" si="1056"/>
        <v>134.18</v>
      </c>
      <c r="J1875" s="64">
        <f t="shared" si="1057"/>
        <v>497.76</v>
      </c>
      <c r="K1875" s="64">
        <v>0</v>
      </c>
      <c r="L1875" s="70">
        <f t="shared" si="1058"/>
        <v>497.76</v>
      </c>
      <c r="N1875" s="64">
        <v>363.58</v>
      </c>
      <c r="O1875" s="64">
        <v>134.18</v>
      </c>
      <c r="P1875" s="64">
        <f t="shared" si="1059"/>
        <v>497.76</v>
      </c>
      <c r="Q1875" s="58"/>
      <c r="R1875" s="64">
        <f t="shared" si="1060"/>
        <v>363.58</v>
      </c>
      <c r="S1875" s="64">
        <f t="shared" si="1060"/>
        <v>134.19999999999999</v>
      </c>
      <c r="T1875" s="64">
        <f t="shared" si="1061"/>
        <v>497.78</v>
      </c>
      <c r="U1875" s="64">
        <f t="shared" si="1062"/>
        <v>0</v>
      </c>
      <c r="V1875" s="72">
        <f t="shared" si="1063"/>
        <v>497.78</v>
      </c>
      <c r="X1875" s="64">
        <v>363.58</v>
      </c>
      <c r="Y1875" s="64">
        <v>134.19999999999999</v>
      </c>
      <c r="Z1875" s="64">
        <v>497.78</v>
      </c>
      <c r="AA1875" s="73"/>
      <c r="AB1875" s="74">
        <f t="shared" si="1064"/>
        <v>-1.999999999998181E-2</v>
      </c>
    </row>
    <row r="1876" spans="1:28" x14ac:dyDescent="0.25">
      <c r="A1876" s="60" t="s">
        <v>7721</v>
      </c>
      <c r="B1876" s="61" t="s">
        <v>12621</v>
      </c>
      <c r="C1876" s="62"/>
      <c r="D1876" s="63"/>
      <c r="E1876" s="64"/>
      <c r="F1876" s="65"/>
      <c r="H1876" s="64"/>
      <c r="I1876" s="64"/>
      <c r="J1876" s="64"/>
      <c r="K1876" s="64"/>
      <c r="L1876" s="70"/>
      <c r="N1876" s="64"/>
      <c r="O1876" s="64"/>
      <c r="P1876" s="64"/>
      <c r="Q1876" s="58"/>
      <c r="R1876" s="64"/>
      <c r="S1876" s="64"/>
      <c r="T1876" s="64"/>
      <c r="U1876" s="64"/>
      <c r="V1876" s="72"/>
      <c r="X1876" s="64"/>
      <c r="Y1876" s="64"/>
      <c r="Z1876" s="64"/>
      <c r="AA1876" s="73"/>
      <c r="AB1876" s="74">
        <f t="shared" si="1064"/>
        <v>0</v>
      </c>
    </row>
    <row r="1877" spans="1:28" s="28" customFormat="1" x14ac:dyDescent="0.25">
      <c r="A1877" s="66" t="s">
        <v>7722</v>
      </c>
      <c r="B1877" s="67" t="s">
        <v>12622</v>
      </c>
      <c r="C1877" s="68" t="s">
        <v>5826</v>
      </c>
      <c r="D1877" s="69">
        <v>0</v>
      </c>
      <c r="E1877" s="64">
        <v>22.62</v>
      </c>
      <c r="F1877" s="70">
        <f>ROUND(D1877*E1877,2)</f>
        <v>0</v>
      </c>
      <c r="G1877" s="71"/>
      <c r="H1877" s="64">
        <f t="shared" ref="H1877:I1880" si="1065">ROUND(N1877+(N1877*$H$2/100),2)</f>
        <v>12.56</v>
      </c>
      <c r="I1877" s="64">
        <f t="shared" si="1065"/>
        <v>10.06</v>
      </c>
      <c r="J1877" s="64">
        <f>H1877+I1877</f>
        <v>22.62</v>
      </c>
      <c r="K1877" s="64">
        <v>0</v>
      </c>
      <c r="L1877" s="70">
        <f>SUM(J1877:K1877)</f>
        <v>22.62</v>
      </c>
      <c r="N1877" s="64">
        <v>12.56</v>
      </c>
      <c r="O1877" s="64">
        <v>10.06</v>
      </c>
      <c r="P1877" s="64">
        <f>SUM(N1877:O1877)</f>
        <v>22.62</v>
      </c>
      <c r="Q1877" s="58"/>
      <c r="R1877" s="64">
        <f t="shared" ref="R1877:S1880" si="1066">X1877</f>
        <v>12.56</v>
      </c>
      <c r="S1877" s="64">
        <f t="shared" si="1066"/>
        <v>10.06</v>
      </c>
      <c r="T1877" s="64">
        <f>R1877+S1877</f>
        <v>22.62</v>
      </c>
      <c r="U1877" s="64">
        <f>ROUND(Z1877*$H$2,2)/100</f>
        <v>0</v>
      </c>
      <c r="V1877" s="72">
        <f>SUM(T1877:U1877)</f>
        <v>22.62</v>
      </c>
      <c r="X1877" s="64">
        <v>12.56</v>
      </c>
      <c r="Y1877" s="64">
        <v>10.06</v>
      </c>
      <c r="Z1877" s="64">
        <v>22.62</v>
      </c>
      <c r="AA1877" s="73"/>
      <c r="AB1877" s="74">
        <f t="shared" si="1064"/>
        <v>0</v>
      </c>
    </row>
    <row r="1878" spans="1:28" x14ac:dyDescent="0.25">
      <c r="A1878" s="66" t="s">
        <v>7723</v>
      </c>
      <c r="B1878" s="67" t="s">
        <v>12623</v>
      </c>
      <c r="C1878" s="68" t="s">
        <v>5826</v>
      </c>
      <c r="D1878" s="69">
        <v>0</v>
      </c>
      <c r="E1878" s="64">
        <v>33.15</v>
      </c>
      <c r="F1878" s="70">
        <f>ROUND(D1878*E1878,2)</f>
        <v>0</v>
      </c>
      <c r="G1878" s="71"/>
      <c r="H1878" s="64">
        <f t="shared" si="1065"/>
        <v>23.09</v>
      </c>
      <c r="I1878" s="64">
        <f t="shared" si="1065"/>
        <v>10.06</v>
      </c>
      <c r="J1878" s="64">
        <f>H1878+I1878</f>
        <v>33.15</v>
      </c>
      <c r="K1878" s="64">
        <v>0</v>
      </c>
      <c r="L1878" s="70">
        <f>SUM(J1878:K1878)</f>
        <v>33.15</v>
      </c>
      <c r="N1878" s="64">
        <v>23.09</v>
      </c>
      <c r="O1878" s="64">
        <v>10.06</v>
      </c>
      <c r="P1878" s="64">
        <f>SUM(N1878:O1878)</f>
        <v>33.15</v>
      </c>
      <c r="Q1878" s="58"/>
      <c r="R1878" s="64">
        <f t="shared" si="1066"/>
        <v>23.09</v>
      </c>
      <c r="S1878" s="64">
        <f t="shared" si="1066"/>
        <v>10.06</v>
      </c>
      <c r="T1878" s="64">
        <f>R1878+S1878</f>
        <v>33.15</v>
      </c>
      <c r="U1878" s="64">
        <f>ROUND(Z1878*$H$2,2)/100</f>
        <v>0</v>
      </c>
      <c r="V1878" s="72">
        <f>SUM(T1878:U1878)</f>
        <v>33.15</v>
      </c>
      <c r="X1878" s="64">
        <v>23.09</v>
      </c>
      <c r="Y1878" s="64">
        <v>10.06</v>
      </c>
      <c r="Z1878" s="64">
        <v>33.15</v>
      </c>
      <c r="AA1878" s="73"/>
      <c r="AB1878" s="74">
        <f t="shared" si="1064"/>
        <v>0</v>
      </c>
    </row>
    <row r="1879" spans="1:28" x14ac:dyDescent="0.25">
      <c r="A1879" s="66" t="s">
        <v>7724</v>
      </c>
      <c r="B1879" s="67" t="s">
        <v>12624</v>
      </c>
      <c r="C1879" s="68" t="s">
        <v>5826</v>
      </c>
      <c r="D1879" s="69">
        <v>0</v>
      </c>
      <c r="E1879" s="64">
        <v>47.260000000000005</v>
      </c>
      <c r="F1879" s="70">
        <f>ROUND(D1879*E1879,2)</f>
        <v>0</v>
      </c>
      <c r="G1879" s="71"/>
      <c r="H1879" s="64">
        <f t="shared" si="1065"/>
        <v>37.200000000000003</v>
      </c>
      <c r="I1879" s="64">
        <f t="shared" si="1065"/>
        <v>10.06</v>
      </c>
      <c r="J1879" s="64">
        <f>H1879+I1879</f>
        <v>47.260000000000005</v>
      </c>
      <c r="K1879" s="64">
        <v>0</v>
      </c>
      <c r="L1879" s="70">
        <f>SUM(J1879:K1879)</f>
        <v>47.260000000000005</v>
      </c>
      <c r="N1879" s="64">
        <v>37.200000000000003</v>
      </c>
      <c r="O1879" s="64">
        <v>10.06</v>
      </c>
      <c r="P1879" s="64">
        <f>SUM(N1879:O1879)</f>
        <v>47.260000000000005</v>
      </c>
      <c r="Q1879" s="58"/>
      <c r="R1879" s="64">
        <f t="shared" si="1066"/>
        <v>37.200000000000003</v>
      </c>
      <c r="S1879" s="64">
        <f t="shared" si="1066"/>
        <v>10.06</v>
      </c>
      <c r="T1879" s="64">
        <f>R1879+S1879</f>
        <v>47.260000000000005</v>
      </c>
      <c r="U1879" s="64">
        <f>ROUND(Z1879*$H$2,2)/100</f>
        <v>0</v>
      </c>
      <c r="V1879" s="72">
        <f>SUM(T1879:U1879)</f>
        <v>47.260000000000005</v>
      </c>
      <c r="X1879" s="64">
        <v>37.200000000000003</v>
      </c>
      <c r="Y1879" s="64">
        <v>10.06</v>
      </c>
      <c r="Z1879" s="64">
        <v>47.26</v>
      </c>
      <c r="AA1879" s="73"/>
      <c r="AB1879" s="74">
        <f t="shared" si="1064"/>
        <v>0</v>
      </c>
    </row>
    <row r="1880" spans="1:28" x14ac:dyDescent="0.25">
      <c r="A1880" s="66" t="s">
        <v>7725</v>
      </c>
      <c r="B1880" s="67" t="s">
        <v>12625</v>
      </c>
      <c r="C1880" s="68" t="s">
        <v>5826</v>
      </c>
      <c r="D1880" s="69">
        <v>0</v>
      </c>
      <c r="E1880" s="64">
        <v>62.79</v>
      </c>
      <c r="F1880" s="70">
        <f>ROUND(D1880*E1880,2)</f>
        <v>0</v>
      </c>
      <c r="G1880" s="71"/>
      <c r="H1880" s="64">
        <f t="shared" si="1065"/>
        <v>52.73</v>
      </c>
      <c r="I1880" s="64">
        <f t="shared" si="1065"/>
        <v>10.06</v>
      </c>
      <c r="J1880" s="64">
        <f>H1880+I1880</f>
        <v>62.79</v>
      </c>
      <c r="K1880" s="64">
        <v>0</v>
      </c>
      <c r="L1880" s="70">
        <f>SUM(J1880:K1880)</f>
        <v>62.79</v>
      </c>
      <c r="N1880" s="64">
        <v>52.73</v>
      </c>
      <c r="O1880" s="64">
        <v>10.06</v>
      </c>
      <c r="P1880" s="64">
        <f>SUM(N1880:O1880)</f>
        <v>62.79</v>
      </c>
      <c r="Q1880" s="58"/>
      <c r="R1880" s="64">
        <f t="shared" si="1066"/>
        <v>52.73</v>
      </c>
      <c r="S1880" s="64">
        <f t="shared" si="1066"/>
        <v>10.06</v>
      </c>
      <c r="T1880" s="64">
        <f>R1880+S1880</f>
        <v>62.79</v>
      </c>
      <c r="U1880" s="64">
        <f>ROUND(Z1880*$H$2,2)/100</f>
        <v>0</v>
      </c>
      <c r="V1880" s="72">
        <f>SUM(T1880:U1880)</f>
        <v>62.79</v>
      </c>
      <c r="X1880" s="64">
        <v>52.73</v>
      </c>
      <c r="Y1880" s="64">
        <v>10.06</v>
      </c>
      <c r="Z1880" s="64">
        <v>62.79</v>
      </c>
      <c r="AA1880" s="73"/>
      <c r="AB1880" s="74">
        <f t="shared" si="1064"/>
        <v>0</v>
      </c>
    </row>
    <row r="1881" spans="1:28" x14ac:dyDescent="0.25">
      <c r="A1881" s="60" t="s">
        <v>7726</v>
      </c>
      <c r="B1881" s="61" t="s">
        <v>12626</v>
      </c>
      <c r="C1881" s="62"/>
      <c r="D1881" s="63"/>
      <c r="E1881" s="64"/>
      <c r="F1881" s="65"/>
      <c r="H1881" s="64"/>
      <c r="I1881" s="64"/>
      <c r="J1881" s="64"/>
      <c r="K1881" s="64"/>
      <c r="L1881" s="70"/>
      <c r="N1881" s="64"/>
      <c r="O1881" s="64"/>
      <c r="P1881" s="64"/>
      <c r="Q1881" s="58"/>
      <c r="R1881" s="64"/>
      <c r="S1881" s="64"/>
      <c r="T1881" s="64"/>
      <c r="U1881" s="64"/>
      <c r="V1881" s="72"/>
      <c r="X1881" s="64"/>
      <c r="Y1881" s="64"/>
      <c r="Z1881" s="64"/>
      <c r="AA1881" s="73"/>
      <c r="AB1881" s="74">
        <f t="shared" si="1064"/>
        <v>0</v>
      </c>
    </row>
    <row r="1882" spans="1:28" x14ac:dyDescent="0.25">
      <c r="A1882" s="66" t="s">
        <v>7727</v>
      </c>
      <c r="B1882" s="67" t="s">
        <v>12627</v>
      </c>
      <c r="C1882" s="68" t="s">
        <v>5826</v>
      </c>
      <c r="D1882" s="69">
        <v>0</v>
      </c>
      <c r="E1882" s="64">
        <v>24.66</v>
      </c>
      <c r="F1882" s="70">
        <f t="shared" ref="F1882:F1887" si="1067">ROUND(D1882*E1882,2)</f>
        <v>0</v>
      </c>
      <c r="G1882" s="71"/>
      <c r="H1882" s="64">
        <f t="shared" ref="H1882:I1887" si="1068">ROUND(N1882+(N1882*$H$2/100),2)</f>
        <v>17.93</v>
      </c>
      <c r="I1882" s="64">
        <f t="shared" si="1068"/>
        <v>6.73</v>
      </c>
      <c r="J1882" s="64">
        <f t="shared" ref="J1882:J1887" si="1069">H1882+I1882</f>
        <v>24.66</v>
      </c>
      <c r="K1882" s="64">
        <v>0</v>
      </c>
      <c r="L1882" s="70">
        <f t="shared" ref="L1882:L1887" si="1070">SUM(J1882:K1882)</f>
        <v>24.66</v>
      </c>
      <c r="N1882" s="64">
        <v>17.93</v>
      </c>
      <c r="O1882" s="64">
        <v>6.7299999999999995</v>
      </c>
      <c r="P1882" s="64">
        <f t="shared" ref="P1882:P1887" si="1071">SUM(N1882:O1882)</f>
        <v>24.66</v>
      </c>
      <c r="Q1882" s="58"/>
      <c r="R1882" s="64">
        <f t="shared" ref="R1882:S1887" si="1072">X1882</f>
        <v>17.93</v>
      </c>
      <c r="S1882" s="64">
        <f t="shared" si="1072"/>
        <v>6.71</v>
      </c>
      <c r="T1882" s="64">
        <f t="shared" ref="T1882:T1887" si="1073">R1882+S1882</f>
        <v>24.64</v>
      </c>
      <c r="U1882" s="64">
        <f t="shared" ref="U1882:U1887" si="1074">ROUND(Z1882*$H$2,2)/100</f>
        <v>0</v>
      </c>
      <c r="V1882" s="72">
        <f t="shared" ref="V1882:V1887" si="1075">SUM(T1882:U1882)</f>
        <v>24.64</v>
      </c>
      <c r="X1882" s="64">
        <v>17.93</v>
      </c>
      <c r="Y1882" s="64">
        <v>6.71</v>
      </c>
      <c r="Z1882" s="64">
        <v>24.64</v>
      </c>
      <c r="AA1882" s="73"/>
      <c r="AB1882" s="74">
        <f t="shared" si="1064"/>
        <v>1.9999999999999574E-2</v>
      </c>
    </row>
    <row r="1883" spans="1:28" x14ac:dyDescent="0.25">
      <c r="A1883" s="66" t="s">
        <v>7728</v>
      </c>
      <c r="B1883" s="67" t="s">
        <v>12628</v>
      </c>
      <c r="C1883" s="68" t="s">
        <v>5826</v>
      </c>
      <c r="D1883" s="69">
        <v>0</v>
      </c>
      <c r="E1883" s="64">
        <v>25.5</v>
      </c>
      <c r="F1883" s="70">
        <f t="shared" si="1067"/>
        <v>0</v>
      </c>
      <c r="G1883" s="71"/>
      <c r="H1883" s="64">
        <f t="shared" si="1068"/>
        <v>18.77</v>
      </c>
      <c r="I1883" s="64">
        <f t="shared" si="1068"/>
        <v>6.73</v>
      </c>
      <c r="J1883" s="64">
        <f t="shared" si="1069"/>
        <v>25.5</v>
      </c>
      <c r="K1883" s="64">
        <v>0</v>
      </c>
      <c r="L1883" s="70">
        <f t="shared" si="1070"/>
        <v>25.5</v>
      </c>
      <c r="N1883" s="64">
        <v>18.77</v>
      </c>
      <c r="O1883" s="64">
        <v>6.7299999999999995</v>
      </c>
      <c r="P1883" s="64">
        <f t="shared" si="1071"/>
        <v>25.5</v>
      </c>
      <c r="Q1883" s="58"/>
      <c r="R1883" s="64">
        <f t="shared" si="1072"/>
        <v>18.77</v>
      </c>
      <c r="S1883" s="64">
        <f t="shared" si="1072"/>
        <v>6.71</v>
      </c>
      <c r="T1883" s="64">
        <f t="shared" si="1073"/>
        <v>25.48</v>
      </c>
      <c r="U1883" s="64">
        <f t="shared" si="1074"/>
        <v>0</v>
      </c>
      <c r="V1883" s="72">
        <f t="shared" si="1075"/>
        <v>25.48</v>
      </c>
      <c r="X1883" s="64">
        <v>18.77</v>
      </c>
      <c r="Y1883" s="64">
        <v>6.71</v>
      </c>
      <c r="Z1883" s="64">
        <v>25.48</v>
      </c>
      <c r="AA1883" s="73"/>
      <c r="AB1883" s="74">
        <f t="shared" si="1064"/>
        <v>1.9999999999999574E-2</v>
      </c>
    </row>
    <row r="1884" spans="1:28" x14ac:dyDescent="0.25">
      <c r="A1884" s="66" t="s">
        <v>7729</v>
      </c>
      <c r="B1884" s="67" t="s">
        <v>12629</v>
      </c>
      <c r="C1884" s="68" t="s">
        <v>5826</v>
      </c>
      <c r="D1884" s="69">
        <v>0</v>
      </c>
      <c r="E1884" s="64">
        <v>56.519999999999996</v>
      </c>
      <c r="F1884" s="70">
        <f t="shared" si="1067"/>
        <v>0</v>
      </c>
      <c r="G1884" s="71"/>
      <c r="H1884" s="64">
        <f t="shared" si="1068"/>
        <v>49.79</v>
      </c>
      <c r="I1884" s="64">
        <f t="shared" si="1068"/>
        <v>6.73</v>
      </c>
      <c r="J1884" s="64">
        <f t="shared" si="1069"/>
        <v>56.519999999999996</v>
      </c>
      <c r="K1884" s="64">
        <v>0</v>
      </c>
      <c r="L1884" s="70">
        <f t="shared" si="1070"/>
        <v>56.519999999999996</v>
      </c>
      <c r="N1884" s="64">
        <v>49.79</v>
      </c>
      <c r="O1884" s="64">
        <v>6.7299999999999995</v>
      </c>
      <c r="P1884" s="64">
        <f t="shared" si="1071"/>
        <v>56.519999999999996</v>
      </c>
      <c r="Q1884" s="58"/>
      <c r="R1884" s="64">
        <f t="shared" si="1072"/>
        <v>49.79</v>
      </c>
      <c r="S1884" s="64">
        <f t="shared" si="1072"/>
        <v>6.71</v>
      </c>
      <c r="T1884" s="64">
        <f t="shared" si="1073"/>
        <v>56.5</v>
      </c>
      <c r="U1884" s="64">
        <f t="shared" si="1074"/>
        <v>0</v>
      </c>
      <c r="V1884" s="72">
        <f t="shared" si="1075"/>
        <v>56.5</v>
      </c>
      <c r="X1884" s="64">
        <v>49.79</v>
      </c>
      <c r="Y1884" s="64">
        <v>6.71</v>
      </c>
      <c r="Z1884" s="64">
        <v>56.5</v>
      </c>
      <c r="AA1884" s="73"/>
      <c r="AB1884" s="74">
        <f t="shared" si="1064"/>
        <v>1.9999999999996021E-2</v>
      </c>
    </row>
    <row r="1885" spans="1:28" x14ac:dyDescent="0.25">
      <c r="A1885" s="66" t="s">
        <v>7730</v>
      </c>
      <c r="B1885" s="67" t="s">
        <v>12630</v>
      </c>
      <c r="C1885" s="68" t="s">
        <v>5826</v>
      </c>
      <c r="D1885" s="69">
        <v>0</v>
      </c>
      <c r="E1885" s="64">
        <v>59.24</v>
      </c>
      <c r="F1885" s="70">
        <f t="shared" si="1067"/>
        <v>0</v>
      </c>
      <c r="G1885" s="71"/>
      <c r="H1885" s="64">
        <f t="shared" si="1068"/>
        <v>34.090000000000003</v>
      </c>
      <c r="I1885" s="64">
        <f t="shared" si="1068"/>
        <v>25.15</v>
      </c>
      <c r="J1885" s="64">
        <f t="shared" si="1069"/>
        <v>59.24</v>
      </c>
      <c r="K1885" s="64">
        <v>0</v>
      </c>
      <c r="L1885" s="70">
        <f t="shared" si="1070"/>
        <v>59.24</v>
      </c>
      <c r="N1885" s="64">
        <v>34.090000000000003</v>
      </c>
      <c r="O1885" s="64">
        <v>25.15</v>
      </c>
      <c r="P1885" s="64">
        <f t="shared" si="1071"/>
        <v>59.24</v>
      </c>
      <c r="Q1885" s="58"/>
      <c r="R1885" s="64">
        <f t="shared" si="1072"/>
        <v>34.090000000000003</v>
      </c>
      <c r="S1885" s="64">
        <f t="shared" si="1072"/>
        <v>25.16</v>
      </c>
      <c r="T1885" s="64">
        <f t="shared" si="1073"/>
        <v>59.25</v>
      </c>
      <c r="U1885" s="64">
        <f t="shared" si="1074"/>
        <v>0</v>
      </c>
      <c r="V1885" s="72">
        <f t="shared" si="1075"/>
        <v>59.25</v>
      </c>
      <c r="X1885" s="64">
        <v>34.090000000000003</v>
      </c>
      <c r="Y1885" s="64">
        <v>25.16</v>
      </c>
      <c r="Z1885" s="64">
        <v>59.25</v>
      </c>
      <c r="AA1885" s="73"/>
      <c r="AB1885" s="74">
        <f t="shared" si="1064"/>
        <v>-9.9999999999980105E-3</v>
      </c>
    </row>
    <row r="1886" spans="1:28" x14ac:dyDescent="0.25">
      <c r="A1886" s="66" t="s">
        <v>7731</v>
      </c>
      <c r="B1886" s="67" t="s">
        <v>12631</v>
      </c>
      <c r="C1886" s="68" t="s">
        <v>5826</v>
      </c>
      <c r="D1886" s="69">
        <v>0</v>
      </c>
      <c r="E1886" s="64">
        <v>77.45</v>
      </c>
      <c r="F1886" s="70">
        <f t="shared" si="1067"/>
        <v>0</v>
      </c>
      <c r="G1886" s="71"/>
      <c r="H1886" s="64">
        <f t="shared" si="1068"/>
        <v>70.72</v>
      </c>
      <c r="I1886" s="64">
        <f t="shared" si="1068"/>
        <v>6.73</v>
      </c>
      <c r="J1886" s="64">
        <f t="shared" si="1069"/>
        <v>77.45</v>
      </c>
      <c r="K1886" s="64">
        <v>0</v>
      </c>
      <c r="L1886" s="70">
        <f t="shared" si="1070"/>
        <v>77.45</v>
      </c>
      <c r="N1886" s="64">
        <v>70.72</v>
      </c>
      <c r="O1886" s="64">
        <v>6.7299999999999995</v>
      </c>
      <c r="P1886" s="64">
        <f t="shared" si="1071"/>
        <v>77.45</v>
      </c>
      <c r="Q1886" s="58"/>
      <c r="R1886" s="64">
        <f t="shared" si="1072"/>
        <v>70.72</v>
      </c>
      <c r="S1886" s="64">
        <f t="shared" si="1072"/>
        <v>6.71</v>
      </c>
      <c r="T1886" s="64">
        <f t="shared" si="1073"/>
        <v>77.429999999999993</v>
      </c>
      <c r="U1886" s="64">
        <f t="shared" si="1074"/>
        <v>0</v>
      </c>
      <c r="V1886" s="72">
        <f t="shared" si="1075"/>
        <v>77.429999999999993</v>
      </c>
      <c r="X1886" s="64">
        <v>70.72</v>
      </c>
      <c r="Y1886" s="64">
        <v>6.71</v>
      </c>
      <c r="Z1886" s="64">
        <v>77.430000000000007</v>
      </c>
      <c r="AA1886" s="73"/>
      <c r="AB1886" s="74">
        <f t="shared" si="1064"/>
        <v>1.9999999999996021E-2</v>
      </c>
    </row>
    <row r="1887" spans="1:28" x14ac:dyDescent="0.25">
      <c r="A1887" s="66" t="s">
        <v>7732</v>
      </c>
      <c r="B1887" s="67" t="s">
        <v>12632</v>
      </c>
      <c r="C1887" s="68" t="s">
        <v>5826</v>
      </c>
      <c r="D1887" s="69">
        <v>0</v>
      </c>
      <c r="E1887" s="64">
        <v>102.47</v>
      </c>
      <c r="F1887" s="70">
        <f t="shared" si="1067"/>
        <v>0</v>
      </c>
      <c r="G1887" s="71"/>
      <c r="H1887" s="64">
        <f t="shared" si="1068"/>
        <v>95.74</v>
      </c>
      <c r="I1887" s="64">
        <f t="shared" si="1068"/>
        <v>6.73</v>
      </c>
      <c r="J1887" s="64">
        <f t="shared" si="1069"/>
        <v>102.47</v>
      </c>
      <c r="K1887" s="64">
        <v>0</v>
      </c>
      <c r="L1887" s="70">
        <f t="shared" si="1070"/>
        <v>102.47</v>
      </c>
      <c r="N1887" s="64">
        <v>95.74</v>
      </c>
      <c r="O1887" s="64">
        <v>6.7299999999999995</v>
      </c>
      <c r="P1887" s="64">
        <f t="shared" si="1071"/>
        <v>102.47</v>
      </c>
      <c r="Q1887" s="58"/>
      <c r="R1887" s="64">
        <f t="shared" si="1072"/>
        <v>95.74</v>
      </c>
      <c r="S1887" s="64">
        <f t="shared" si="1072"/>
        <v>6.71</v>
      </c>
      <c r="T1887" s="64">
        <f t="shared" si="1073"/>
        <v>102.44999999999999</v>
      </c>
      <c r="U1887" s="64">
        <f t="shared" si="1074"/>
        <v>0</v>
      </c>
      <c r="V1887" s="72">
        <f t="shared" si="1075"/>
        <v>102.44999999999999</v>
      </c>
      <c r="X1887" s="64">
        <v>95.74</v>
      </c>
      <c r="Y1887" s="64">
        <v>6.71</v>
      </c>
      <c r="Z1887" s="64">
        <v>102.45</v>
      </c>
      <c r="AA1887" s="73"/>
      <c r="AB1887" s="74">
        <f t="shared" si="1064"/>
        <v>1.9999999999996021E-2</v>
      </c>
    </row>
    <row r="1888" spans="1:28" ht="22.5" x14ac:dyDescent="0.25">
      <c r="A1888" s="60" t="s">
        <v>7733</v>
      </c>
      <c r="B1888" s="61" t="s">
        <v>12633</v>
      </c>
      <c r="C1888" s="62"/>
      <c r="D1888" s="63"/>
      <c r="E1888" s="64"/>
      <c r="F1888" s="65"/>
      <c r="H1888" s="64"/>
      <c r="I1888" s="64"/>
      <c r="J1888" s="64"/>
      <c r="K1888" s="64"/>
      <c r="L1888" s="70"/>
      <c r="N1888" s="64"/>
      <c r="O1888" s="64"/>
      <c r="P1888" s="64"/>
      <c r="Q1888" s="58"/>
      <c r="R1888" s="64"/>
      <c r="S1888" s="64"/>
      <c r="T1888" s="64"/>
      <c r="U1888" s="64"/>
      <c r="V1888" s="72"/>
      <c r="X1888" s="64"/>
      <c r="Y1888" s="64"/>
      <c r="Z1888" s="64"/>
      <c r="AA1888" s="73"/>
      <c r="AB1888" s="74">
        <f t="shared" si="1064"/>
        <v>0</v>
      </c>
    </row>
    <row r="1889" spans="1:28" ht="22.5" x14ac:dyDescent="0.25">
      <c r="A1889" s="66" t="s">
        <v>7734</v>
      </c>
      <c r="B1889" s="67" t="s">
        <v>12634</v>
      </c>
      <c r="C1889" s="68" t="s">
        <v>5983</v>
      </c>
      <c r="D1889" s="69">
        <v>0</v>
      </c>
      <c r="E1889" s="64">
        <v>379.09</v>
      </c>
      <c r="F1889" s="70">
        <f>ROUND(D1889*E1889,2)</f>
        <v>0</v>
      </c>
      <c r="G1889" s="71"/>
      <c r="H1889" s="64">
        <f>ROUND(N1889+(N1889*$H$2/100),2)</f>
        <v>362.31</v>
      </c>
      <c r="I1889" s="64">
        <f>ROUND(O1889+(O1889*$H$2/100),2)</f>
        <v>16.78</v>
      </c>
      <c r="J1889" s="64">
        <f>H1889+I1889</f>
        <v>379.09000000000003</v>
      </c>
      <c r="K1889" s="64">
        <v>0</v>
      </c>
      <c r="L1889" s="70">
        <f>SUM(J1889:K1889)</f>
        <v>379.09000000000003</v>
      </c>
      <c r="N1889" s="64">
        <v>362.30999999999995</v>
      </c>
      <c r="O1889" s="64">
        <v>16.78</v>
      </c>
      <c r="P1889" s="64">
        <f>SUM(N1889:O1889)</f>
        <v>379.08999999999992</v>
      </c>
      <c r="Q1889" s="58"/>
      <c r="R1889" s="64">
        <f>X1889</f>
        <v>362.31</v>
      </c>
      <c r="S1889" s="64">
        <f>Y1889</f>
        <v>16.79</v>
      </c>
      <c r="T1889" s="64">
        <f>R1889+S1889</f>
        <v>379.1</v>
      </c>
      <c r="U1889" s="64">
        <f>ROUND(Z1889*$H$2,2)/100</f>
        <v>0</v>
      </c>
      <c r="V1889" s="72">
        <f>SUM(T1889:U1889)</f>
        <v>379.1</v>
      </c>
      <c r="X1889" s="64">
        <v>362.31</v>
      </c>
      <c r="Y1889" s="64">
        <v>16.79</v>
      </c>
      <c r="Z1889" s="64">
        <v>379.1</v>
      </c>
      <c r="AA1889" s="73"/>
      <c r="AB1889" s="74">
        <f t="shared" si="1064"/>
        <v>-1.0000000000104592E-2</v>
      </c>
    </row>
    <row r="1890" spans="1:28" x14ac:dyDescent="0.25">
      <c r="A1890" s="66" t="s">
        <v>7735</v>
      </c>
      <c r="B1890" s="67" t="s">
        <v>12635</v>
      </c>
      <c r="C1890" s="68" t="s">
        <v>5983</v>
      </c>
      <c r="D1890" s="69">
        <v>0</v>
      </c>
      <c r="E1890" s="64">
        <v>335.31</v>
      </c>
      <c r="F1890" s="70">
        <f>ROUND(D1890*E1890,2)</f>
        <v>0</v>
      </c>
      <c r="G1890" s="71"/>
      <c r="H1890" s="64">
        <f>ROUND(N1890+(N1890*$H$2/100),2)</f>
        <v>318.52999999999997</v>
      </c>
      <c r="I1890" s="64">
        <f>ROUND(O1890+(O1890*$H$2/100),2)</f>
        <v>16.78</v>
      </c>
      <c r="J1890" s="64">
        <f>H1890+I1890</f>
        <v>335.30999999999995</v>
      </c>
      <c r="K1890" s="64">
        <v>0</v>
      </c>
      <c r="L1890" s="70">
        <f>SUM(J1890:K1890)</f>
        <v>335.30999999999995</v>
      </c>
      <c r="N1890" s="64">
        <v>318.52999999999997</v>
      </c>
      <c r="O1890" s="64">
        <v>16.78</v>
      </c>
      <c r="P1890" s="64">
        <f>SUM(N1890:O1890)</f>
        <v>335.30999999999995</v>
      </c>
      <c r="Q1890" s="58"/>
      <c r="R1890" s="64">
        <f>X1890</f>
        <v>318.52999999999997</v>
      </c>
      <c r="S1890" s="64">
        <f>Y1890</f>
        <v>16.79</v>
      </c>
      <c r="T1890" s="64">
        <f>R1890+S1890</f>
        <v>335.32</v>
      </c>
      <c r="U1890" s="64">
        <f>ROUND(Z1890*$H$2,2)/100</f>
        <v>0</v>
      </c>
      <c r="V1890" s="72">
        <f>SUM(T1890:U1890)</f>
        <v>335.32</v>
      </c>
      <c r="X1890" s="64">
        <v>318.52999999999997</v>
      </c>
      <c r="Y1890" s="64">
        <v>16.79</v>
      </c>
      <c r="Z1890" s="64">
        <v>335.32</v>
      </c>
      <c r="AA1890" s="73"/>
      <c r="AB1890" s="74">
        <f t="shared" si="1064"/>
        <v>-1.0000000000047748E-2</v>
      </c>
    </row>
    <row r="1891" spans="1:28" ht="22.5" x14ac:dyDescent="0.25">
      <c r="A1891" s="60" t="s">
        <v>7736</v>
      </c>
      <c r="B1891" s="61" t="s">
        <v>12636</v>
      </c>
      <c r="C1891" s="62"/>
      <c r="D1891" s="63"/>
      <c r="E1891" s="64"/>
      <c r="F1891" s="65"/>
      <c r="H1891" s="64"/>
      <c r="I1891" s="64"/>
      <c r="J1891" s="64"/>
      <c r="K1891" s="64"/>
      <c r="L1891" s="70"/>
      <c r="N1891" s="64"/>
      <c r="O1891" s="64"/>
      <c r="P1891" s="64"/>
      <c r="Q1891" s="58"/>
      <c r="R1891" s="64"/>
      <c r="S1891" s="64"/>
      <c r="T1891" s="64"/>
      <c r="U1891" s="64"/>
      <c r="V1891" s="72"/>
      <c r="X1891" s="64"/>
      <c r="Y1891" s="64"/>
      <c r="Z1891" s="64"/>
      <c r="AA1891" s="73"/>
      <c r="AB1891" s="74">
        <f t="shared" si="1064"/>
        <v>0</v>
      </c>
    </row>
    <row r="1892" spans="1:28" s="28" customFormat="1" ht="22.5" x14ac:dyDescent="0.25">
      <c r="A1892" s="66" t="s">
        <v>7737</v>
      </c>
      <c r="B1892" s="67" t="s">
        <v>12637</v>
      </c>
      <c r="C1892" s="68" t="s">
        <v>5826</v>
      </c>
      <c r="D1892" s="69">
        <v>0</v>
      </c>
      <c r="E1892" s="64">
        <v>158.44</v>
      </c>
      <c r="F1892" s="70">
        <f>ROUND(D1892*E1892,2)</f>
        <v>0</v>
      </c>
      <c r="G1892" s="71"/>
      <c r="H1892" s="64">
        <f t="shared" ref="H1892:I1895" si="1076">ROUND(N1892+(N1892*$H$2/100),2)</f>
        <v>142.71</v>
      </c>
      <c r="I1892" s="64">
        <f t="shared" si="1076"/>
        <v>15.73</v>
      </c>
      <c r="J1892" s="64">
        <f>H1892+I1892</f>
        <v>158.44</v>
      </c>
      <c r="K1892" s="64">
        <v>0</v>
      </c>
      <c r="L1892" s="70">
        <f>SUM(J1892:K1892)</f>
        <v>158.44</v>
      </c>
      <c r="N1892" s="64">
        <v>142.71</v>
      </c>
      <c r="O1892" s="64">
        <v>15.73</v>
      </c>
      <c r="P1892" s="64">
        <f>SUM(N1892:O1892)</f>
        <v>158.44</v>
      </c>
      <c r="Q1892" s="58"/>
      <c r="R1892" s="64">
        <f t="shared" ref="R1892:S1895" si="1077">X1892</f>
        <v>142.71</v>
      </c>
      <c r="S1892" s="64">
        <f t="shared" si="1077"/>
        <v>15.73</v>
      </c>
      <c r="T1892" s="64">
        <f>R1892+S1892</f>
        <v>158.44</v>
      </c>
      <c r="U1892" s="64">
        <f>ROUND(Z1892*$H$2,2)/100</f>
        <v>0</v>
      </c>
      <c r="V1892" s="72">
        <f>SUM(T1892:U1892)</f>
        <v>158.44</v>
      </c>
      <c r="X1892" s="64">
        <v>142.71</v>
      </c>
      <c r="Y1892" s="64">
        <v>15.73</v>
      </c>
      <c r="Z1892" s="64">
        <v>158.44</v>
      </c>
      <c r="AA1892" s="73"/>
      <c r="AB1892" s="74">
        <f t="shared" si="1064"/>
        <v>0</v>
      </c>
    </row>
    <row r="1893" spans="1:28" ht="22.5" x14ac:dyDescent="0.25">
      <c r="A1893" s="66" t="s">
        <v>7738</v>
      </c>
      <c r="B1893" s="67" t="s">
        <v>12638</v>
      </c>
      <c r="C1893" s="68" t="s">
        <v>5826</v>
      </c>
      <c r="D1893" s="69">
        <v>0</v>
      </c>
      <c r="E1893" s="64">
        <v>163.64999999999998</v>
      </c>
      <c r="F1893" s="70">
        <f>ROUND(D1893*E1893,2)</f>
        <v>0</v>
      </c>
      <c r="G1893" s="71"/>
      <c r="H1893" s="64">
        <f t="shared" si="1076"/>
        <v>147.91999999999999</v>
      </c>
      <c r="I1893" s="64">
        <f t="shared" si="1076"/>
        <v>15.73</v>
      </c>
      <c r="J1893" s="64">
        <f>H1893+I1893</f>
        <v>163.64999999999998</v>
      </c>
      <c r="K1893" s="64">
        <v>0</v>
      </c>
      <c r="L1893" s="70">
        <f>SUM(J1893:K1893)</f>
        <v>163.64999999999998</v>
      </c>
      <c r="N1893" s="64">
        <v>147.91999999999999</v>
      </c>
      <c r="O1893" s="64">
        <v>15.73</v>
      </c>
      <c r="P1893" s="64">
        <f>SUM(N1893:O1893)</f>
        <v>163.64999999999998</v>
      </c>
      <c r="Q1893" s="58"/>
      <c r="R1893" s="64">
        <f t="shared" si="1077"/>
        <v>147.91999999999999</v>
      </c>
      <c r="S1893" s="64">
        <f t="shared" si="1077"/>
        <v>15.73</v>
      </c>
      <c r="T1893" s="64">
        <f>R1893+S1893</f>
        <v>163.64999999999998</v>
      </c>
      <c r="U1893" s="64">
        <f>ROUND(Z1893*$H$2,2)/100</f>
        <v>0</v>
      </c>
      <c r="V1893" s="72">
        <f>SUM(T1893:U1893)</f>
        <v>163.64999999999998</v>
      </c>
      <c r="X1893" s="64">
        <v>147.91999999999999</v>
      </c>
      <c r="Y1893" s="64">
        <v>15.73</v>
      </c>
      <c r="Z1893" s="64">
        <v>163.65</v>
      </c>
      <c r="AA1893" s="73"/>
      <c r="AB1893" s="74">
        <f t="shared" si="1064"/>
        <v>0</v>
      </c>
    </row>
    <row r="1894" spans="1:28" s="28" customFormat="1" ht="22.5" x14ac:dyDescent="0.25">
      <c r="A1894" s="66" t="s">
        <v>7739</v>
      </c>
      <c r="B1894" s="67" t="s">
        <v>12639</v>
      </c>
      <c r="C1894" s="68" t="s">
        <v>5826</v>
      </c>
      <c r="D1894" s="69">
        <v>0</v>
      </c>
      <c r="E1894" s="64">
        <v>175.17</v>
      </c>
      <c r="F1894" s="70">
        <f>ROUND(D1894*E1894,2)</f>
        <v>0</v>
      </c>
      <c r="G1894" s="71"/>
      <c r="H1894" s="64">
        <f t="shared" si="1076"/>
        <v>159.44</v>
      </c>
      <c r="I1894" s="64">
        <f t="shared" si="1076"/>
        <v>15.73</v>
      </c>
      <c r="J1894" s="64">
        <f>H1894+I1894</f>
        <v>175.17</v>
      </c>
      <c r="K1894" s="64">
        <v>0</v>
      </c>
      <c r="L1894" s="70">
        <f>SUM(J1894:K1894)</f>
        <v>175.17</v>
      </c>
      <c r="N1894" s="64">
        <v>159.44</v>
      </c>
      <c r="O1894" s="64">
        <v>15.73</v>
      </c>
      <c r="P1894" s="64">
        <f>SUM(N1894:O1894)</f>
        <v>175.17</v>
      </c>
      <c r="Q1894" s="58"/>
      <c r="R1894" s="64">
        <f t="shared" si="1077"/>
        <v>159.44</v>
      </c>
      <c r="S1894" s="64">
        <f t="shared" si="1077"/>
        <v>15.73</v>
      </c>
      <c r="T1894" s="64">
        <f>R1894+S1894</f>
        <v>175.17</v>
      </c>
      <c r="U1894" s="64">
        <f>ROUND(Z1894*$H$2,2)/100</f>
        <v>0</v>
      </c>
      <c r="V1894" s="72">
        <f>SUM(T1894:U1894)</f>
        <v>175.17</v>
      </c>
      <c r="X1894" s="64">
        <v>159.44</v>
      </c>
      <c r="Y1894" s="64">
        <v>15.73</v>
      </c>
      <c r="Z1894" s="64">
        <v>175.17</v>
      </c>
      <c r="AA1894" s="73"/>
      <c r="AB1894" s="74">
        <f t="shared" si="1064"/>
        <v>0</v>
      </c>
    </row>
    <row r="1895" spans="1:28" s="28" customFormat="1" x14ac:dyDescent="0.25">
      <c r="A1895" s="66" t="s">
        <v>7740</v>
      </c>
      <c r="B1895" s="67" t="s">
        <v>12640</v>
      </c>
      <c r="C1895" s="68" t="s">
        <v>5826</v>
      </c>
      <c r="D1895" s="69">
        <v>0</v>
      </c>
      <c r="E1895" s="64">
        <v>187.2</v>
      </c>
      <c r="F1895" s="70">
        <f>ROUND(D1895*E1895,2)</f>
        <v>0</v>
      </c>
      <c r="G1895" s="71"/>
      <c r="H1895" s="64">
        <f t="shared" si="1076"/>
        <v>171.47</v>
      </c>
      <c r="I1895" s="64">
        <f t="shared" si="1076"/>
        <v>15.73</v>
      </c>
      <c r="J1895" s="64">
        <f>H1895+I1895</f>
        <v>187.2</v>
      </c>
      <c r="K1895" s="64">
        <v>0</v>
      </c>
      <c r="L1895" s="70">
        <f>SUM(J1895:K1895)</f>
        <v>187.2</v>
      </c>
      <c r="N1895" s="64">
        <v>171.47</v>
      </c>
      <c r="O1895" s="64">
        <v>15.73</v>
      </c>
      <c r="P1895" s="64">
        <f>SUM(N1895:O1895)</f>
        <v>187.2</v>
      </c>
      <c r="Q1895" s="58"/>
      <c r="R1895" s="64">
        <f t="shared" si="1077"/>
        <v>171.47</v>
      </c>
      <c r="S1895" s="64">
        <f t="shared" si="1077"/>
        <v>15.73</v>
      </c>
      <c r="T1895" s="64">
        <f>R1895+S1895</f>
        <v>187.2</v>
      </c>
      <c r="U1895" s="64">
        <f>ROUND(Z1895*$H$2,2)/100</f>
        <v>0</v>
      </c>
      <c r="V1895" s="72">
        <f>SUM(T1895:U1895)</f>
        <v>187.2</v>
      </c>
      <c r="X1895" s="64">
        <v>171.47</v>
      </c>
      <c r="Y1895" s="64">
        <v>15.73</v>
      </c>
      <c r="Z1895" s="64">
        <v>187.2</v>
      </c>
      <c r="AA1895" s="73"/>
      <c r="AB1895" s="74">
        <f t="shared" si="1064"/>
        <v>0</v>
      </c>
    </row>
    <row r="1896" spans="1:28" ht="22.5" x14ac:dyDescent="0.25">
      <c r="A1896" s="60" t="s">
        <v>7741</v>
      </c>
      <c r="B1896" s="61" t="s">
        <v>12641</v>
      </c>
      <c r="C1896" s="62"/>
      <c r="D1896" s="63"/>
      <c r="E1896" s="64"/>
      <c r="F1896" s="65"/>
      <c r="H1896" s="64"/>
      <c r="I1896" s="64"/>
      <c r="J1896" s="64"/>
      <c r="K1896" s="64"/>
      <c r="L1896" s="70"/>
      <c r="N1896" s="64"/>
      <c r="O1896" s="64"/>
      <c r="P1896" s="64"/>
      <c r="Q1896" s="58"/>
      <c r="R1896" s="64"/>
      <c r="S1896" s="64"/>
      <c r="T1896" s="64"/>
      <c r="U1896" s="64"/>
      <c r="V1896" s="72"/>
      <c r="X1896" s="64"/>
      <c r="Y1896" s="64"/>
      <c r="Z1896" s="64"/>
      <c r="AA1896" s="73"/>
      <c r="AB1896" s="74">
        <f t="shared" si="1064"/>
        <v>0</v>
      </c>
    </row>
    <row r="1897" spans="1:28" ht="22.5" x14ac:dyDescent="0.25">
      <c r="A1897" s="66" t="s">
        <v>7742</v>
      </c>
      <c r="B1897" s="67" t="s">
        <v>12642</v>
      </c>
      <c r="C1897" s="68" t="s">
        <v>5826</v>
      </c>
      <c r="D1897" s="69">
        <v>0</v>
      </c>
      <c r="E1897" s="64">
        <v>127148.59</v>
      </c>
      <c r="F1897" s="70">
        <f t="shared" ref="F1897:F1906" si="1078">ROUND(D1897*E1897,2)</f>
        <v>0</v>
      </c>
      <c r="G1897" s="71"/>
      <c r="H1897" s="64">
        <f t="shared" ref="H1897:I1906" si="1079">ROUND(N1897+(N1897*$H$2/100),2)</f>
        <v>125854.91</v>
      </c>
      <c r="I1897" s="64">
        <f t="shared" si="1079"/>
        <v>1293.68</v>
      </c>
      <c r="J1897" s="64">
        <f t="shared" ref="J1897:J1906" si="1080">H1897+I1897</f>
        <v>127148.59</v>
      </c>
      <c r="K1897" s="64">
        <v>0</v>
      </c>
      <c r="L1897" s="70">
        <f t="shared" ref="L1897:L1906" si="1081">SUM(J1897:K1897)</f>
        <v>127148.59</v>
      </c>
      <c r="N1897" s="64">
        <v>125854.91</v>
      </c>
      <c r="O1897" s="64">
        <v>1293.6799999999998</v>
      </c>
      <c r="P1897" s="64">
        <f t="shared" ref="P1897:P1906" si="1082">SUM(N1897:O1897)</f>
        <v>127148.59</v>
      </c>
      <c r="Q1897" s="58"/>
      <c r="R1897" s="64">
        <f t="shared" ref="R1897:S1906" si="1083">X1897</f>
        <v>125854.91</v>
      </c>
      <c r="S1897" s="64">
        <f t="shared" si="1083"/>
        <v>1293.76</v>
      </c>
      <c r="T1897" s="64">
        <f t="shared" ref="T1897:T1906" si="1084">R1897+S1897</f>
        <v>127148.67</v>
      </c>
      <c r="U1897" s="64">
        <f t="shared" ref="U1897:U1906" si="1085">ROUND(Z1897*$H$2,2)/100</f>
        <v>0</v>
      </c>
      <c r="V1897" s="72">
        <f t="shared" ref="V1897:V1906" si="1086">SUM(T1897:U1897)</f>
        <v>127148.67</v>
      </c>
      <c r="X1897" s="64">
        <v>125854.91</v>
      </c>
      <c r="Y1897" s="64">
        <v>1293.76</v>
      </c>
      <c r="Z1897" s="64">
        <v>127148.67</v>
      </c>
      <c r="AA1897" s="73"/>
      <c r="AB1897" s="74">
        <f t="shared" si="1064"/>
        <v>-8.000000000174623E-2</v>
      </c>
    </row>
    <row r="1898" spans="1:28" s="28" customFormat="1" ht="22.5" x14ac:dyDescent="0.25">
      <c r="A1898" s="66" t="s">
        <v>7743</v>
      </c>
      <c r="B1898" s="67" t="s">
        <v>12643</v>
      </c>
      <c r="C1898" s="68" t="s">
        <v>5826</v>
      </c>
      <c r="D1898" s="69">
        <v>0</v>
      </c>
      <c r="E1898" s="64">
        <v>169467.00999999998</v>
      </c>
      <c r="F1898" s="70">
        <f t="shared" si="1078"/>
        <v>0</v>
      </c>
      <c r="G1898" s="71"/>
      <c r="H1898" s="64">
        <f t="shared" si="1079"/>
        <v>168173.33</v>
      </c>
      <c r="I1898" s="64">
        <f t="shared" si="1079"/>
        <v>1293.68</v>
      </c>
      <c r="J1898" s="64">
        <f t="shared" si="1080"/>
        <v>169467.00999999998</v>
      </c>
      <c r="K1898" s="64">
        <v>0</v>
      </c>
      <c r="L1898" s="70">
        <f t="shared" si="1081"/>
        <v>169467.00999999998</v>
      </c>
      <c r="N1898" s="64">
        <v>168173.33</v>
      </c>
      <c r="O1898" s="64">
        <v>1293.6799999999998</v>
      </c>
      <c r="P1898" s="64">
        <f t="shared" si="1082"/>
        <v>169467.00999999998</v>
      </c>
      <c r="Q1898" s="58"/>
      <c r="R1898" s="64">
        <f t="shared" si="1083"/>
        <v>168173.33</v>
      </c>
      <c r="S1898" s="64">
        <f t="shared" si="1083"/>
        <v>1293.76</v>
      </c>
      <c r="T1898" s="64">
        <f t="shared" si="1084"/>
        <v>169467.09</v>
      </c>
      <c r="U1898" s="64">
        <f t="shared" si="1085"/>
        <v>0</v>
      </c>
      <c r="V1898" s="72">
        <f t="shared" si="1086"/>
        <v>169467.09</v>
      </c>
      <c r="X1898" s="64">
        <v>168173.33</v>
      </c>
      <c r="Y1898" s="64">
        <v>1293.76</v>
      </c>
      <c r="Z1898" s="64">
        <v>169467.09</v>
      </c>
      <c r="AA1898" s="73"/>
      <c r="AB1898" s="74">
        <f t="shared" si="1064"/>
        <v>-8.0000000016298145E-2</v>
      </c>
    </row>
    <row r="1899" spans="1:28" ht="22.5" x14ac:dyDescent="0.25">
      <c r="A1899" s="66" t="s">
        <v>7744</v>
      </c>
      <c r="B1899" s="67" t="s">
        <v>12644</v>
      </c>
      <c r="C1899" s="68" t="s">
        <v>5826</v>
      </c>
      <c r="D1899" s="69">
        <v>0</v>
      </c>
      <c r="E1899" s="64">
        <v>70674.67</v>
      </c>
      <c r="F1899" s="70">
        <f t="shared" si="1078"/>
        <v>0</v>
      </c>
      <c r="G1899" s="71"/>
      <c r="H1899" s="64">
        <f t="shared" si="1079"/>
        <v>69380.990000000005</v>
      </c>
      <c r="I1899" s="64">
        <f t="shared" si="1079"/>
        <v>1293.68</v>
      </c>
      <c r="J1899" s="64">
        <f t="shared" si="1080"/>
        <v>70674.67</v>
      </c>
      <c r="K1899" s="64">
        <v>0</v>
      </c>
      <c r="L1899" s="70">
        <f t="shared" si="1081"/>
        <v>70674.67</v>
      </c>
      <c r="N1899" s="64">
        <v>69380.990000000005</v>
      </c>
      <c r="O1899" s="64">
        <v>1293.6799999999998</v>
      </c>
      <c r="P1899" s="64">
        <f t="shared" si="1082"/>
        <v>70674.67</v>
      </c>
      <c r="Q1899" s="58"/>
      <c r="R1899" s="64">
        <f t="shared" si="1083"/>
        <v>69380.990000000005</v>
      </c>
      <c r="S1899" s="64">
        <f t="shared" si="1083"/>
        <v>1293.76</v>
      </c>
      <c r="T1899" s="64">
        <f t="shared" si="1084"/>
        <v>70674.75</v>
      </c>
      <c r="U1899" s="64">
        <f t="shared" si="1085"/>
        <v>0</v>
      </c>
      <c r="V1899" s="72">
        <f t="shared" si="1086"/>
        <v>70674.75</v>
      </c>
      <c r="X1899" s="64">
        <v>69380.990000000005</v>
      </c>
      <c r="Y1899" s="64">
        <v>1293.76</v>
      </c>
      <c r="Z1899" s="64">
        <v>70674.75</v>
      </c>
      <c r="AA1899" s="73"/>
      <c r="AB1899" s="74">
        <f t="shared" si="1064"/>
        <v>-8.000000000174623E-2</v>
      </c>
    </row>
    <row r="1900" spans="1:28" ht="22.5" x14ac:dyDescent="0.25">
      <c r="A1900" s="66" t="s">
        <v>7745</v>
      </c>
      <c r="B1900" s="67" t="s">
        <v>12645</v>
      </c>
      <c r="C1900" s="68" t="s">
        <v>5826</v>
      </c>
      <c r="D1900" s="69">
        <v>0</v>
      </c>
      <c r="E1900" s="64">
        <v>91985.62</v>
      </c>
      <c r="F1900" s="70">
        <f t="shared" si="1078"/>
        <v>0</v>
      </c>
      <c r="G1900" s="71"/>
      <c r="H1900" s="64">
        <f t="shared" si="1079"/>
        <v>90691.94</v>
      </c>
      <c r="I1900" s="64">
        <f t="shared" si="1079"/>
        <v>1293.68</v>
      </c>
      <c r="J1900" s="64">
        <f t="shared" si="1080"/>
        <v>91985.62</v>
      </c>
      <c r="K1900" s="64">
        <v>0</v>
      </c>
      <c r="L1900" s="70">
        <f t="shared" si="1081"/>
        <v>91985.62</v>
      </c>
      <c r="N1900" s="64">
        <v>90691.94</v>
      </c>
      <c r="O1900" s="64">
        <v>1293.6799999999998</v>
      </c>
      <c r="P1900" s="64">
        <f t="shared" si="1082"/>
        <v>91985.62</v>
      </c>
      <c r="Q1900" s="58"/>
      <c r="R1900" s="64">
        <f t="shared" si="1083"/>
        <v>90691.94</v>
      </c>
      <c r="S1900" s="64">
        <f t="shared" si="1083"/>
        <v>1293.76</v>
      </c>
      <c r="T1900" s="64">
        <f t="shared" si="1084"/>
        <v>91985.7</v>
      </c>
      <c r="U1900" s="64">
        <f t="shared" si="1085"/>
        <v>0</v>
      </c>
      <c r="V1900" s="72">
        <f t="shared" si="1086"/>
        <v>91985.7</v>
      </c>
      <c r="X1900" s="64">
        <v>90691.94</v>
      </c>
      <c r="Y1900" s="64">
        <v>1293.76</v>
      </c>
      <c r="Z1900" s="64">
        <v>91985.7</v>
      </c>
      <c r="AA1900" s="73"/>
      <c r="AB1900" s="74">
        <f t="shared" si="1064"/>
        <v>-8.000000000174623E-2</v>
      </c>
    </row>
    <row r="1901" spans="1:28" ht="22.5" x14ac:dyDescent="0.25">
      <c r="A1901" s="66" t="s">
        <v>7746</v>
      </c>
      <c r="B1901" s="67" t="s">
        <v>12646</v>
      </c>
      <c r="C1901" s="68" t="s">
        <v>5826</v>
      </c>
      <c r="D1901" s="69">
        <v>0</v>
      </c>
      <c r="E1901" s="64">
        <v>62901.52</v>
      </c>
      <c r="F1901" s="70">
        <f t="shared" si="1078"/>
        <v>0</v>
      </c>
      <c r="G1901" s="71"/>
      <c r="H1901" s="64">
        <f t="shared" si="1079"/>
        <v>62210.96</v>
      </c>
      <c r="I1901" s="64">
        <f t="shared" si="1079"/>
        <v>690.56</v>
      </c>
      <c r="J1901" s="64">
        <f t="shared" si="1080"/>
        <v>62901.52</v>
      </c>
      <c r="K1901" s="64">
        <v>0</v>
      </c>
      <c r="L1901" s="70">
        <f t="shared" si="1081"/>
        <v>62901.52</v>
      </c>
      <c r="N1901" s="64">
        <v>62210.96</v>
      </c>
      <c r="O1901" s="64">
        <v>690.56</v>
      </c>
      <c r="P1901" s="64">
        <f t="shared" si="1082"/>
        <v>62901.52</v>
      </c>
      <c r="Q1901" s="58"/>
      <c r="R1901" s="64">
        <f t="shared" si="1083"/>
        <v>62210.96</v>
      </c>
      <c r="S1901" s="64">
        <f t="shared" si="1083"/>
        <v>690.6</v>
      </c>
      <c r="T1901" s="64">
        <f t="shared" si="1084"/>
        <v>62901.56</v>
      </c>
      <c r="U1901" s="64">
        <f t="shared" si="1085"/>
        <v>0</v>
      </c>
      <c r="V1901" s="72">
        <f t="shared" si="1086"/>
        <v>62901.56</v>
      </c>
      <c r="X1901" s="64">
        <v>62210.96</v>
      </c>
      <c r="Y1901" s="64">
        <v>690.6</v>
      </c>
      <c r="Z1901" s="64">
        <v>62901.56</v>
      </c>
      <c r="AA1901" s="73"/>
      <c r="AB1901" s="74">
        <f t="shared" si="1064"/>
        <v>-4.0000000000873115E-2</v>
      </c>
    </row>
    <row r="1902" spans="1:28" ht="22.5" x14ac:dyDescent="0.25">
      <c r="A1902" s="66" t="s">
        <v>7747</v>
      </c>
      <c r="B1902" s="67" t="s">
        <v>12647</v>
      </c>
      <c r="C1902" s="68" t="s">
        <v>5826</v>
      </c>
      <c r="D1902" s="69">
        <v>0</v>
      </c>
      <c r="E1902" s="64">
        <v>111227.71999999999</v>
      </c>
      <c r="F1902" s="70">
        <f t="shared" si="1078"/>
        <v>0</v>
      </c>
      <c r="G1902" s="71"/>
      <c r="H1902" s="64">
        <f t="shared" si="1079"/>
        <v>109934.04</v>
      </c>
      <c r="I1902" s="64">
        <f t="shared" si="1079"/>
        <v>1293.68</v>
      </c>
      <c r="J1902" s="64">
        <f t="shared" si="1080"/>
        <v>111227.71999999999</v>
      </c>
      <c r="K1902" s="64">
        <v>0</v>
      </c>
      <c r="L1902" s="70">
        <f t="shared" si="1081"/>
        <v>111227.71999999999</v>
      </c>
      <c r="N1902" s="64">
        <v>109934.04</v>
      </c>
      <c r="O1902" s="64">
        <v>1293.6799999999998</v>
      </c>
      <c r="P1902" s="64">
        <f t="shared" si="1082"/>
        <v>111227.71999999999</v>
      </c>
      <c r="Q1902" s="58"/>
      <c r="R1902" s="64">
        <f t="shared" si="1083"/>
        <v>109934.04</v>
      </c>
      <c r="S1902" s="64">
        <f t="shared" si="1083"/>
        <v>1293.76</v>
      </c>
      <c r="T1902" s="64">
        <f t="shared" si="1084"/>
        <v>111227.79999999999</v>
      </c>
      <c r="U1902" s="64">
        <f t="shared" si="1085"/>
        <v>0</v>
      </c>
      <c r="V1902" s="72">
        <f t="shared" si="1086"/>
        <v>111227.79999999999</v>
      </c>
      <c r="X1902" s="64">
        <v>109934.04</v>
      </c>
      <c r="Y1902" s="64">
        <v>1293.76</v>
      </c>
      <c r="Z1902" s="64">
        <v>111227.8</v>
      </c>
      <c r="AA1902" s="73"/>
      <c r="AB1902" s="74">
        <f t="shared" si="1064"/>
        <v>-8.0000000016298145E-2</v>
      </c>
    </row>
    <row r="1903" spans="1:28" ht="22.5" x14ac:dyDescent="0.25">
      <c r="A1903" s="66" t="s">
        <v>7748</v>
      </c>
      <c r="B1903" s="67" t="s">
        <v>12648</v>
      </c>
      <c r="C1903" s="68" t="s">
        <v>5826</v>
      </c>
      <c r="D1903" s="69">
        <v>0</v>
      </c>
      <c r="E1903" s="64">
        <v>226975.23</v>
      </c>
      <c r="F1903" s="70">
        <f t="shared" si="1078"/>
        <v>0</v>
      </c>
      <c r="G1903" s="71"/>
      <c r="H1903" s="64">
        <f t="shared" si="1079"/>
        <v>225543.44</v>
      </c>
      <c r="I1903" s="64">
        <f t="shared" si="1079"/>
        <v>1431.79</v>
      </c>
      <c r="J1903" s="64">
        <f t="shared" si="1080"/>
        <v>226975.23</v>
      </c>
      <c r="K1903" s="64">
        <v>0</v>
      </c>
      <c r="L1903" s="70">
        <f t="shared" si="1081"/>
        <v>226975.23</v>
      </c>
      <c r="N1903" s="69">
        <v>225543.44</v>
      </c>
      <c r="O1903" s="69">
        <v>1431.79</v>
      </c>
      <c r="P1903" s="64">
        <f t="shared" si="1082"/>
        <v>226975.23</v>
      </c>
      <c r="Q1903" s="58"/>
      <c r="R1903" s="64">
        <f t="shared" si="1083"/>
        <v>225543.44</v>
      </c>
      <c r="S1903" s="64">
        <f t="shared" si="1083"/>
        <v>1431.88</v>
      </c>
      <c r="T1903" s="64">
        <f t="shared" si="1084"/>
        <v>226975.32</v>
      </c>
      <c r="U1903" s="64">
        <f t="shared" si="1085"/>
        <v>0</v>
      </c>
      <c r="V1903" s="72">
        <f t="shared" si="1086"/>
        <v>226975.32</v>
      </c>
      <c r="X1903" s="69">
        <v>225543.44</v>
      </c>
      <c r="Y1903" s="69">
        <v>1431.88</v>
      </c>
      <c r="Z1903" s="64">
        <v>226975.32</v>
      </c>
      <c r="AA1903" s="73"/>
      <c r="AB1903" s="74">
        <f t="shared" si="1064"/>
        <v>-8.999999999650754E-2</v>
      </c>
    </row>
    <row r="1904" spans="1:28" ht="22.5" x14ac:dyDescent="0.25">
      <c r="A1904" s="66" t="s">
        <v>7749</v>
      </c>
      <c r="B1904" s="67" t="s">
        <v>12649</v>
      </c>
      <c r="C1904" s="68" t="s">
        <v>5826</v>
      </c>
      <c r="D1904" s="69">
        <v>0</v>
      </c>
      <c r="E1904" s="64">
        <v>115645.71999999999</v>
      </c>
      <c r="F1904" s="70">
        <f t="shared" si="1078"/>
        <v>0</v>
      </c>
      <c r="G1904" s="71"/>
      <c r="H1904" s="64">
        <f t="shared" si="1079"/>
        <v>114352.04</v>
      </c>
      <c r="I1904" s="64">
        <f t="shared" si="1079"/>
        <v>1293.68</v>
      </c>
      <c r="J1904" s="64">
        <f t="shared" si="1080"/>
        <v>115645.71999999999</v>
      </c>
      <c r="K1904" s="64">
        <v>0</v>
      </c>
      <c r="L1904" s="70">
        <f t="shared" si="1081"/>
        <v>115645.71999999999</v>
      </c>
      <c r="N1904" s="69">
        <v>114352.04</v>
      </c>
      <c r="O1904" s="69">
        <v>1293.6799999999998</v>
      </c>
      <c r="P1904" s="64">
        <f t="shared" si="1082"/>
        <v>115645.71999999999</v>
      </c>
      <c r="Q1904" s="58"/>
      <c r="R1904" s="64">
        <f t="shared" si="1083"/>
        <v>114352.04</v>
      </c>
      <c r="S1904" s="64">
        <f t="shared" si="1083"/>
        <v>1293.76</v>
      </c>
      <c r="T1904" s="64">
        <f t="shared" si="1084"/>
        <v>115645.79999999999</v>
      </c>
      <c r="U1904" s="64">
        <f t="shared" si="1085"/>
        <v>0</v>
      </c>
      <c r="V1904" s="72">
        <f t="shared" si="1086"/>
        <v>115645.79999999999</v>
      </c>
      <c r="X1904" s="69">
        <v>114352.04</v>
      </c>
      <c r="Y1904" s="69">
        <v>1293.76</v>
      </c>
      <c r="Z1904" s="64">
        <v>115645.8</v>
      </c>
      <c r="AA1904" s="73"/>
      <c r="AB1904" s="74">
        <f t="shared" si="1064"/>
        <v>-8.0000000016298145E-2</v>
      </c>
    </row>
    <row r="1905" spans="1:28" ht="22.5" x14ac:dyDescent="0.25">
      <c r="A1905" s="66" t="s">
        <v>7750</v>
      </c>
      <c r="B1905" s="67" t="s">
        <v>12650</v>
      </c>
      <c r="C1905" s="68" t="s">
        <v>5826</v>
      </c>
      <c r="D1905" s="69">
        <v>0</v>
      </c>
      <c r="E1905" s="64">
        <v>249117.6</v>
      </c>
      <c r="F1905" s="70">
        <f t="shared" si="1078"/>
        <v>0</v>
      </c>
      <c r="G1905" s="71"/>
      <c r="H1905" s="64">
        <f t="shared" si="1079"/>
        <v>247698.94</v>
      </c>
      <c r="I1905" s="64">
        <f t="shared" si="1079"/>
        <v>1418.66</v>
      </c>
      <c r="J1905" s="64">
        <f t="shared" si="1080"/>
        <v>249117.6</v>
      </c>
      <c r="K1905" s="64">
        <v>0</v>
      </c>
      <c r="L1905" s="70">
        <f t="shared" si="1081"/>
        <v>249117.6</v>
      </c>
      <c r="N1905" s="69">
        <v>247698.94</v>
      </c>
      <c r="O1905" s="69">
        <v>1418.6599999999999</v>
      </c>
      <c r="P1905" s="64">
        <f t="shared" si="1082"/>
        <v>249117.6</v>
      </c>
      <c r="Q1905" s="58"/>
      <c r="R1905" s="64">
        <f t="shared" si="1083"/>
        <v>247698.94</v>
      </c>
      <c r="S1905" s="64">
        <f t="shared" si="1083"/>
        <v>1418.76</v>
      </c>
      <c r="T1905" s="64">
        <f t="shared" si="1084"/>
        <v>249117.7</v>
      </c>
      <c r="U1905" s="64">
        <f t="shared" si="1085"/>
        <v>0</v>
      </c>
      <c r="V1905" s="72">
        <f t="shared" si="1086"/>
        <v>249117.7</v>
      </c>
      <c r="X1905" s="69">
        <v>247698.94</v>
      </c>
      <c r="Y1905" s="69">
        <v>1418.76</v>
      </c>
      <c r="Z1905" s="64">
        <v>249117.7</v>
      </c>
      <c r="AA1905" s="73"/>
      <c r="AB1905" s="74">
        <f t="shared" si="1064"/>
        <v>-0.10000000000582077</v>
      </c>
    </row>
    <row r="1906" spans="1:28" x14ac:dyDescent="0.25">
      <c r="A1906" s="66" t="s">
        <v>7751</v>
      </c>
      <c r="B1906" s="67" t="s">
        <v>12651</v>
      </c>
      <c r="C1906" s="68" t="s">
        <v>5826</v>
      </c>
      <c r="D1906" s="69">
        <v>0</v>
      </c>
      <c r="E1906" s="64">
        <v>211463.07</v>
      </c>
      <c r="F1906" s="70">
        <f t="shared" si="1078"/>
        <v>0</v>
      </c>
      <c r="G1906" s="71"/>
      <c r="H1906" s="64">
        <f t="shared" si="1079"/>
        <v>210031.28</v>
      </c>
      <c r="I1906" s="64">
        <f t="shared" si="1079"/>
        <v>1431.79</v>
      </c>
      <c r="J1906" s="64">
        <f t="shared" si="1080"/>
        <v>211463.07</v>
      </c>
      <c r="K1906" s="64">
        <v>0</v>
      </c>
      <c r="L1906" s="70">
        <f t="shared" si="1081"/>
        <v>211463.07</v>
      </c>
      <c r="N1906" s="69">
        <v>210031.28</v>
      </c>
      <c r="O1906" s="69">
        <v>1431.79</v>
      </c>
      <c r="P1906" s="64">
        <f t="shared" si="1082"/>
        <v>211463.07</v>
      </c>
      <c r="Q1906" s="58"/>
      <c r="R1906" s="64">
        <f t="shared" si="1083"/>
        <v>210031.28</v>
      </c>
      <c r="S1906" s="64">
        <f t="shared" si="1083"/>
        <v>1431.88</v>
      </c>
      <c r="T1906" s="64">
        <f t="shared" si="1084"/>
        <v>211463.16</v>
      </c>
      <c r="U1906" s="64">
        <f t="shared" si="1085"/>
        <v>0</v>
      </c>
      <c r="V1906" s="72">
        <f t="shared" si="1086"/>
        <v>211463.16</v>
      </c>
      <c r="X1906" s="69">
        <v>210031.28</v>
      </c>
      <c r="Y1906" s="69">
        <v>1431.88</v>
      </c>
      <c r="Z1906" s="64">
        <v>211463.16</v>
      </c>
      <c r="AA1906" s="73"/>
      <c r="AB1906" s="74">
        <f t="shared" si="1064"/>
        <v>-8.999999999650754E-2</v>
      </c>
    </row>
    <row r="1907" spans="1:28" ht="22.5" x14ac:dyDescent="0.25">
      <c r="A1907" s="60" t="s">
        <v>7752</v>
      </c>
      <c r="B1907" s="61" t="s">
        <v>12652</v>
      </c>
      <c r="C1907" s="62"/>
      <c r="D1907" s="63"/>
      <c r="E1907" s="64"/>
      <c r="F1907" s="65"/>
      <c r="H1907" s="64"/>
      <c r="I1907" s="64"/>
      <c r="J1907" s="64"/>
      <c r="K1907" s="64"/>
      <c r="L1907" s="70"/>
      <c r="N1907" s="64"/>
      <c r="O1907" s="64"/>
      <c r="P1907" s="64"/>
      <c r="Q1907" s="58"/>
      <c r="R1907" s="64"/>
      <c r="S1907" s="64"/>
      <c r="T1907" s="64"/>
      <c r="U1907" s="64"/>
      <c r="V1907" s="72"/>
      <c r="X1907" s="64"/>
      <c r="Y1907" s="64"/>
      <c r="Z1907" s="64"/>
      <c r="AA1907" s="73"/>
      <c r="AB1907" s="74">
        <f t="shared" si="1064"/>
        <v>0</v>
      </c>
    </row>
    <row r="1908" spans="1:28" ht="22.5" x14ac:dyDescent="0.25">
      <c r="A1908" s="66" t="s">
        <v>7753</v>
      </c>
      <c r="B1908" s="67" t="s">
        <v>12653</v>
      </c>
      <c r="C1908" s="68" t="s">
        <v>5826</v>
      </c>
      <c r="D1908" s="69">
        <v>0</v>
      </c>
      <c r="E1908" s="64">
        <v>17048.46</v>
      </c>
      <c r="F1908" s="70">
        <f t="shared" ref="F1908:F1926" si="1087">ROUND(D1908*E1908,2)</f>
        <v>0</v>
      </c>
      <c r="G1908" s="71"/>
      <c r="H1908" s="64">
        <f t="shared" ref="H1908:I1926" si="1088">ROUND(N1908+(N1908*$H$2/100),2)</f>
        <v>16357.9</v>
      </c>
      <c r="I1908" s="64">
        <f t="shared" si="1088"/>
        <v>690.56</v>
      </c>
      <c r="J1908" s="64">
        <f t="shared" ref="J1908:J1926" si="1089">H1908+I1908</f>
        <v>17048.46</v>
      </c>
      <c r="K1908" s="64">
        <v>0</v>
      </c>
      <c r="L1908" s="70">
        <f t="shared" ref="L1908:L1926" si="1090">SUM(J1908:K1908)</f>
        <v>17048.46</v>
      </c>
      <c r="N1908" s="64">
        <v>16357.900000000001</v>
      </c>
      <c r="O1908" s="64">
        <v>690.56</v>
      </c>
      <c r="P1908" s="64">
        <f t="shared" ref="P1908:P1926" si="1091">SUM(N1908:O1908)</f>
        <v>17048.460000000003</v>
      </c>
      <c r="Q1908" s="58"/>
      <c r="R1908" s="64">
        <f t="shared" ref="R1908:S1926" si="1092">X1908</f>
        <v>16357.9</v>
      </c>
      <c r="S1908" s="64">
        <f t="shared" si="1092"/>
        <v>690.6</v>
      </c>
      <c r="T1908" s="64">
        <f t="shared" ref="T1908:T1926" si="1093">R1908+S1908</f>
        <v>17048.5</v>
      </c>
      <c r="U1908" s="64">
        <f t="shared" ref="U1908:U1926" si="1094">ROUND(Z1908*$H$2,2)/100</f>
        <v>0</v>
      </c>
      <c r="V1908" s="72">
        <f t="shared" ref="V1908:V1926" si="1095">SUM(T1908:U1908)</f>
        <v>17048.5</v>
      </c>
      <c r="X1908" s="64">
        <v>16357.9</v>
      </c>
      <c r="Y1908" s="64">
        <v>690.6</v>
      </c>
      <c r="Z1908" s="64">
        <v>17048.5</v>
      </c>
      <c r="AA1908" s="73"/>
      <c r="AB1908" s="74">
        <f t="shared" si="1064"/>
        <v>-3.9999999997235136E-2</v>
      </c>
    </row>
    <row r="1909" spans="1:28" ht="22.5" x14ac:dyDescent="0.25">
      <c r="A1909" s="66" t="s">
        <v>7754</v>
      </c>
      <c r="B1909" s="67" t="s">
        <v>12654</v>
      </c>
      <c r="C1909" s="68" t="s">
        <v>5826</v>
      </c>
      <c r="D1909" s="69">
        <v>0</v>
      </c>
      <c r="E1909" s="64">
        <v>12388.56</v>
      </c>
      <c r="F1909" s="70">
        <f t="shared" si="1087"/>
        <v>0</v>
      </c>
      <c r="G1909" s="71"/>
      <c r="H1909" s="64">
        <f t="shared" si="1088"/>
        <v>11698</v>
      </c>
      <c r="I1909" s="64">
        <f t="shared" si="1088"/>
        <v>690.56</v>
      </c>
      <c r="J1909" s="64">
        <f t="shared" si="1089"/>
        <v>12388.56</v>
      </c>
      <c r="K1909" s="64">
        <v>0</v>
      </c>
      <c r="L1909" s="70">
        <f t="shared" si="1090"/>
        <v>12388.56</v>
      </c>
      <c r="N1909" s="64">
        <v>11698</v>
      </c>
      <c r="O1909" s="64">
        <v>690.56</v>
      </c>
      <c r="P1909" s="64">
        <f t="shared" si="1091"/>
        <v>12388.56</v>
      </c>
      <c r="Q1909" s="58"/>
      <c r="R1909" s="64">
        <f t="shared" si="1092"/>
        <v>11698</v>
      </c>
      <c r="S1909" s="64">
        <f t="shared" si="1092"/>
        <v>690.6</v>
      </c>
      <c r="T1909" s="64">
        <f t="shared" si="1093"/>
        <v>12388.6</v>
      </c>
      <c r="U1909" s="64">
        <f t="shared" si="1094"/>
        <v>0</v>
      </c>
      <c r="V1909" s="72">
        <f t="shared" si="1095"/>
        <v>12388.6</v>
      </c>
      <c r="X1909" s="64">
        <v>11698</v>
      </c>
      <c r="Y1909" s="64">
        <v>690.6</v>
      </c>
      <c r="Z1909" s="64">
        <v>12388.6</v>
      </c>
      <c r="AA1909" s="73"/>
      <c r="AB1909" s="74">
        <f t="shared" si="1064"/>
        <v>-4.0000000000873115E-2</v>
      </c>
    </row>
    <row r="1910" spans="1:28" ht="22.5" x14ac:dyDescent="0.25">
      <c r="A1910" s="66" t="s">
        <v>7755</v>
      </c>
      <c r="B1910" s="67" t="s">
        <v>12655</v>
      </c>
      <c r="C1910" s="68" t="s">
        <v>5826</v>
      </c>
      <c r="D1910" s="69">
        <v>0</v>
      </c>
      <c r="E1910" s="64">
        <v>38880.769999999997</v>
      </c>
      <c r="F1910" s="70">
        <f t="shared" si="1087"/>
        <v>0</v>
      </c>
      <c r="G1910" s="71"/>
      <c r="H1910" s="64">
        <f t="shared" si="1088"/>
        <v>37775.870000000003</v>
      </c>
      <c r="I1910" s="64">
        <f t="shared" si="1088"/>
        <v>1104.9000000000001</v>
      </c>
      <c r="J1910" s="64">
        <f t="shared" si="1089"/>
        <v>38880.770000000004</v>
      </c>
      <c r="K1910" s="64">
        <v>0</v>
      </c>
      <c r="L1910" s="70">
        <f t="shared" si="1090"/>
        <v>38880.770000000004</v>
      </c>
      <c r="N1910" s="64">
        <v>37775.869999999995</v>
      </c>
      <c r="O1910" s="64">
        <v>1104.9000000000001</v>
      </c>
      <c r="P1910" s="64">
        <f t="shared" si="1091"/>
        <v>38880.769999999997</v>
      </c>
      <c r="Q1910" s="58"/>
      <c r="R1910" s="64">
        <f t="shared" si="1092"/>
        <v>37775.870000000003</v>
      </c>
      <c r="S1910" s="64">
        <f t="shared" si="1092"/>
        <v>1104.96</v>
      </c>
      <c r="T1910" s="64">
        <f t="shared" si="1093"/>
        <v>38880.83</v>
      </c>
      <c r="U1910" s="64">
        <f t="shared" si="1094"/>
        <v>0</v>
      </c>
      <c r="V1910" s="72">
        <f t="shared" si="1095"/>
        <v>38880.83</v>
      </c>
      <c r="X1910" s="64">
        <v>37775.870000000003</v>
      </c>
      <c r="Y1910" s="64">
        <v>1104.96</v>
      </c>
      <c r="Z1910" s="64">
        <v>38880.83</v>
      </c>
      <c r="AA1910" s="73"/>
      <c r="AB1910" s="74">
        <f t="shared" si="1064"/>
        <v>-6.0000000004947651E-2</v>
      </c>
    </row>
    <row r="1911" spans="1:28" ht="22.5" x14ac:dyDescent="0.25">
      <c r="A1911" s="66" t="s">
        <v>7756</v>
      </c>
      <c r="B1911" s="67" t="s">
        <v>12656</v>
      </c>
      <c r="C1911" s="68" t="s">
        <v>5826</v>
      </c>
      <c r="D1911" s="69">
        <v>0</v>
      </c>
      <c r="E1911" s="64">
        <v>65921.88</v>
      </c>
      <c r="F1911" s="70">
        <f t="shared" si="1087"/>
        <v>0</v>
      </c>
      <c r="G1911" s="71"/>
      <c r="H1911" s="64">
        <f t="shared" si="1088"/>
        <v>64816.98</v>
      </c>
      <c r="I1911" s="64">
        <f t="shared" si="1088"/>
        <v>1104.9000000000001</v>
      </c>
      <c r="J1911" s="64">
        <f t="shared" si="1089"/>
        <v>65921.88</v>
      </c>
      <c r="K1911" s="64">
        <v>0</v>
      </c>
      <c r="L1911" s="70">
        <f t="shared" si="1090"/>
        <v>65921.88</v>
      </c>
      <c r="N1911" s="64">
        <v>64816.979999999996</v>
      </c>
      <c r="O1911" s="64">
        <v>1104.9000000000001</v>
      </c>
      <c r="P1911" s="64">
        <f t="shared" si="1091"/>
        <v>65921.87999999999</v>
      </c>
      <c r="Q1911" s="58"/>
      <c r="R1911" s="64">
        <f t="shared" si="1092"/>
        <v>64816.98</v>
      </c>
      <c r="S1911" s="64">
        <f t="shared" si="1092"/>
        <v>1104.96</v>
      </c>
      <c r="T1911" s="64">
        <f t="shared" si="1093"/>
        <v>65921.94</v>
      </c>
      <c r="U1911" s="64">
        <f t="shared" si="1094"/>
        <v>0</v>
      </c>
      <c r="V1911" s="72">
        <f t="shared" si="1095"/>
        <v>65921.94</v>
      </c>
      <c r="X1911" s="64">
        <v>64816.98</v>
      </c>
      <c r="Y1911" s="64">
        <v>1104.96</v>
      </c>
      <c r="Z1911" s="64">
        <v>65921.94</v>
      </c>
      <c r="AA1911" s="73"/>
      <c r="AB1911" s="74">
        <f t="shared" si="1064"/>
        <v>-6.0000000012223609E-2</v>
      </c>
    </row>
    <row r="1912" spans="1:28" ht="22.5" x14ac:dyDescent="0.25">
      <c r="A1912" s="66" t="s">
        <v>7757</v>
      </c>
      <c r="B1912" s="67" t="s">
        <v>12657</v>
      </c>
      <c r="C1912" s="68" t="s">
        <v>5826</v>
      </c>
      <c r="D1912" s="69">
        <v>0</v>
      </c>
      <c r="E1912" s="64">
        <v>3870.2000000000003</v>
      </c>
      <c r="F1912" s="70">
        <f t="shared" si="1087"/>
        <v>0</v>
      </c>
      <c r="G1912" s="71"/>
      <c r="H1912" s="64">
        <f t="shared" si="1088"/>
        <v>3593.98</v>
      </c>
      <c r="I1912" s="64">
        <f t="shared" si="1088"/>
        <v>276.22000000000003</v>
      </c>
      <c r="J1912" s="64">
        <f t="shared" si="1089"/>
        <v>3870.2</v>
      </c>
      <c r="K1912" s="64">
        <v>0</v>
      </c>
      <c r="L1912" s="70">
        <f t="shared" si="1090"/>
        <v>3870.2</v>
      </c>
      <c r="N1912" s="64">
        <v>3593.98</v>
      </c>
      <c r="O1912" s="64">
        <v>276.22000000000003</v>
      </c>
      <c r="P1912" s="64">
        <f t="shared" si="1091"/>
        <v>3870.2</v>
      </c>
      <c r="Q1912" s="58"/>
      <c r="R1912" s="64">
        <f t="shared" si="1092"/>
        <v>3593.98</v>
      </c>
      <c r="S1912" s="64">
        <f t="shared" si="1092"/>
        <v>276.24</v>
      </c>
      <c r="T1912" s="64">
        <f t="shared" si="1093"/>
        <v>3870.2200000000003</v>
      </c>
      <c r="U1912" s="64">
        <f t="shared" si="1094"/>
        <v>0</v>
      </c>
      <c r="V1912" s="72">
        <f t="shared" si="1095"/>
        <v>3870.2200000000003</v>
      </c>
      <c r="X1912" s="64">
        <v>3593.98</v>
      </c>
      <c r="Y1912" s="64">
        <v>276.24</v>
      </c>
      <c r="Z1912" s="64">
        <v>3870.22</v>
      </c>
      <c r="AA1912" s="73"/>
      <c r="AB1912" s="74">
        <f t="shared" si="1064"/>
        <v>-1.999999999998181E-2</v>
      </c>
    </row>
    <row r="1913" spans="1:28" ht="22.5" x14ac:dyDescent="0.25">
      <c r="A1913" s="66" t="s">
        <v>7758</v>
      </c>
      <c r="B1913" s="67" t="s">
        <v>12658</v>
      </c>
      <c r="C1913" s="68" t="s">
        <v>5826</v>
      </c>
      <c r="D1913" s="69">
        <v>0</v>
      </c>
      <c r="E1913" s="64">
        <v>4295.6799999999994</v>
      </c>
      <c r="F1913" s="70">
        <f t="shared" si="1087"/>
        <v>0</v>
      </c>
      <c r="G1913" s="71"/>
      <c r="H1913" s="64">
        <f t="shared" si="1088"/>
        <v>4019.46</v>
      </c>
      <c r="I1913" s="64">
        <f t="shared" si="1088"/>
        <v>276.22000000000003</v>
      </c>
      <c r="J1913" s="64">
        <f t="shared" si="1089"/>
        <v>4295.68</v>
      </c>
      <c r="K1913" s="64">
        <v>0</v>
      </c>
      <c r="L1913" s="70">
        <f t="shared" si="1090"/>
        <v>4295.68</v>
      </c>
      <c r="N1913" s="64">
        <v>4019.46</v>
      </c>
      <c r="O1913" s="64">
        <v>276.22000000000003</v>
      </c>
      <c r="P1913" s="64">
        <f t="shared" si="1091"/>
        <v>4295.68</v>
      </c>
      <c r="Q1913" s="58"/>
      <c r="R1913" s="64">
        <f t="shared" si="1092"/>
        <v>4019.46</v>
      </c>
      <c r="S1913" s="64">
        <f t="shared" si="1092"/>
        <v>276.24</v>
      </c>
      <c r="T1913" s="64">
        <f t="shared" si="1093"/>
        <v>4295.7</v>
      </c>
      <c r="U1913" s="64">
        <f t="shared" si="1094"/>
        <v>0</v>
      </c>
      <c r="V1913" s="72">
        <f t="shared" si="1095"/>
        <v>4295.7</v>
      </c>
      <c r="X1913" s="64">
        <v>4019.46</v>
      </c>
      <c r="Y1913" s="64">
        <v>276.24</v>
      </c>
      <c r="Z1913" s="64">
        <v>4295.7</v>
      </c>
      <c r="AA1913" s="73"/>
      <c r="AB1913" s="74">
        <f t="shared" si="1064"/>
        <v>-1.9999999999527063E-2</v>
      </c>
    </row>
    <row r="1914" spans="1:28" ht="22.5" x14ac:dyDescent="0.25">
      <c r="A1914" s="66" t="s">
        <v>7759</v>
      </c>
      <c r="B1914" s="67" t="s">
        <v>12659</v>
      </c>
      <c r="C1914" s="68" t="s">
        <v>5826</v>
      </c>
      <c r="D1914" s="69">
        <v>0</v>
      </c>
      <c r="E1914" s="64">
        <v>9727.880000000001</v>
      </c>
      <c r="F1914" s="70">
        <f t="shared" si="1087"/>
        <v>0</v>
      </c>
      <c r="G1914" s="71"/>
      <c r="H1914" s="64">
        <f t="shared" si="1088"/>
        <v>9037.32</v>
      </c>
      <c r="I1914" s="64">
        <f t="shared" si="1088"/>
        <v>690.56</v>
      </c>
      <c r="J1914" s="64">
        <f t="shared" si="1089"/>
        <v>9727.8799999999992</v>
      </c>
      <c r="K1914" s="64">
        <v>0</v>
      </c>
      <c r="L1914" s="70">
        <f t="shared" si="1090"/>
        <v>9727.8799999999992</v>
      </c>
      <c r="N1914" s="64">
        <v>9037.3200000000015</v>
      </c>
      <c r="O1914" s="64">
        <v>690.56</v>
      </c>
      <c r="P1914" s="64">
        <f t="shared" si="1091"/>
        <v>9727.880000000001</v>
      </c>
      <c r="Q1914" s="58"/>
      <c r="R1914" s="64">
        <f t="shared" si="1092"/>
        <v>9037.32</v>
      </c>
      <c r="S1914" s="64">
        <f t="shared" si="1092"/>
        <v>690.6</v>
      </c>
      <c r="T1914" s="64">
        <f t="shared" si="1093"/>
        <v>9727.92</v>
      </c>
      <c r="U1914" s="64">
        <f t="shared" si="1094"/>
        <v>0</v>
      </c>
      <c r="V1914" s="72">
        <f t="shared" si="1095"/>
        <v>9727.92</v>
      </c>
      <c r="X1914" s="64">
        <v>9037.32</v>
      </c>
      <c r="Y1914" s="64">
        <v>690.6</v>
      </c>
      <c r="Z1914" s="64">
        <v>9727.92</v>
      </c>
      <c r="AA1914" s="73"/>
      <c r="AB1914" s="74">
        <f t="shared" si="1064"/>
        <v>-3.9999999999054126E-2</v>
      </c>
    </row>
    <row r="1915" spans="1:28" ht="22.5" x14ac:dyDescent="0.25">
      <c r="A1915" s="66" t="s">
        <v>7760</v>
      </c>
      <c r="B1915" s="67" t="s">
        <v>12660</v>
      </c>
      <c r="C1915" s="68" t="s">
        <v>5826</v>
      </c>
      <c r="D1915" s="69">
        <v>0</v>
      </c>
      <c r="E1915" s="64">
        <v>18534.05</v>
      </c>
      <c r="F1915" s="70">
        <f t="shared" si="1087"/>
        <v>0</v>
      </c>
      <c r="G1915" s="71"/>
      <c r="H1915" s="64">
        <f t="shared" si="1088"/>
        <v>17843.490000000002</v>
      </c>
      <c r="I1915" s="64">
        <f t="shared" si="1088"/>
        <v>690.56</v>
      </c>
      <c r="J1915" s="64">
        <f t="shared" si="1089"/>
        <v>18534.050000000003</v>
      </c>
      <c r="K1915" s="64">
        <v>0</v>
      </c>
      <c r="L1915" s="70">
        <f t="shared" si="1090"/>
        <v>18534.050000000003</v>
      </c>
      <c r="N1915" s="64">
        <v>17843.489999999998</v>
      </c>
      <c r="O1915" s="64">
        <v>690.56</v>
      </c>
      <c r="P1915" s="64">
        <f t="shared" si="1091"/>
        <v>18534.05</v>
      </c>
      <c r="Q1915" s="58"/>
      <c r="R1915" s="64">
        <f t="shared" si="1092"/>
        <v>17843.490000000002</v>
      </c>
      <c r="S1915" s="64">
        <f t="shared" si="1092"/>
        <v>690.6</v>
      </c>
      <c r="T1915" s="64">
        <f t="shared" si="1093"/>
        <v>18534.09</v>
      </c>
      <c r="U1915" s="64">
        <f t="shared" si="1094"/>
        <v>0</v>
      </c>
      <c r="V1915" s="72">
        <f t="shared" si="1095"/>
        <v>18534.09</v>
      </c>
      <c r="X1915" s="64">
        <v>17843.490000000002</v>
      </c>
      <c r="Y1915" s="64">
        <v>690.6</v>
      </c>
      <c r="Z1915" s="64">
        <v>18534.09</v>
      </c>
      <c r="AA1915" s="73"/>
      <c r="AB1915" s="74">
        <f t="shared" si="1064"/>
        <v>-4.0000000000873115E-2</v>
      </c>
    </row>
    <row r="1916" spans="1:28" ht="22.5" x14ac:dyDescent="0.25">
      <c r="A1916" s="66" t="s">
        <v>7761</v>
      </c>
      <c r="B1916" s="67" t="s">
        <v>12661</v>
      </c>
      <c r="C1916" s="68" t="s">
        <v>5826</v>
      </c>
      <c r="D1916" s="69">
        <v>0</v>
      </c>
      <c r="E1916" s="64">
        <v>10244.66</v>
      </c>
      <c r="F1916" s="70">
        <f t="shared" si="1087"/>
        <v>0</v>
      </c>
      <c r="G1916" s="71"/>
      <c r="H1916" s="64">
        <f t="shared" si="1088"/>
        <v>9554.1</v>
      </c>
      <c r="I1916" s="64">
        <f t="shared" si="1088"/>
        <v>690.56</v>
      </c>
      <c r="J1916" s="64">
        <f t="shared" si="1089"/>
        <v>10244.66</v>
      </c>
      <c r="K1916" s="64">
        <v>0</v>
      </c>
      <c r="L1916" s="70">
        <f t="shared" si="1090"/>
        <v>10244.66</v>
      </c>
      <c r="N1916" s="64">
        <v>9554.1</v>
      </c>
      <c r="O1916" s="64">
        <v>690.56</v>
      </c>
      <c r="P1916" s="64">
        <f t="shared" si="1091"/>
        <v>10244.66</v>
      </c>
      <c r="Q1916" s="58"/>
      <c r="R1916" s="64">
        <f t="shared" si="1092"/>
        <v>9554.1</v>
      </c>
      <c r="S1916" s="64">
        <f t="shared" si="1092"/>
        <v>690.6</v>
      </c>
      <c r="T1916" s="64">
        <f t="shared" si="1093"/>
        <v>10244.700000000001</v>
      </c>
      <c r="U1916" s="64">
        <f t="shared" si="1094"/>
        <v>0</v>
      </c>
      <c r="V1916" s="72">
        <f t="shared" si="1095"/>
        <v>10244.700000000001</v>
      </c>
      <c r="X1916" s="64">
        <v>9554.1</v>
      </c>
      <c r="Y1916" s="64">
        <v>690.6</v>
      </c>
      <c r="Z1916" s="64">
        <v>10244.700000000001</v>
      </c>
      <c r="AA1916" s="73"/>
      <c r="AB1916" s="74">
        <f t="shared" si="1064"/>
        <v>-4.0000000000873115E-2</v>
      </c>
    </row>
    <row r="1917" spans="1:28" ht="22.5" x14ac:dyDescent="0.25">
      <c r="A1917" s="66" t="s">
        <v>7762</v>
      </c>
      <c r="B1917" s="67" t="s">
        <v>12662</v>
      </c>
      <c r="C1917" s="68" t="s">
        <v>5826</v>
      </c>
      <c r="D1917" s="69">
        <v>0</v>
      </c>
      <c r="E1917" s="64">
        <v>50699.35</v>
      </c>
      <c r="F1917" s="70">
        <f t="shared" si="1087"/>
        <v>0</v>
      </c>
      <c r="G1917" s="71"/>
      <c r="H1917" s="64">
        <f t="shared" si="1088"/>
        <v>49594.45</v>
      </c>
      <c r="I1917" s="64">
        <f t="shared" si="1088"/>
        <v>1104.9000000000001</v>
      </c>
      <c r="J1917" s="64">
        <f t="shared" si="1089"/>
        <v>50699.35</v>
      </c>
      <c r="K1917" s="64">
        <v>0</v>
      </c>
      <c r="L1917" s="70">
        <f t="shared" si="1090"/>
        <v>50699.35</v>
      </c>
      <c r="N1917" s="64">
        <v>49594.45</v>
      </c>
      <c r="O1917" s="64">
        <v>1104.9000000000001</v>
      </c>
      <c r="P1917" s="64">
        <f t="shared" si="1091"/>
        <v>50699.35</v>
      </c>
      <c r="Q1917" s="58"/>
      <c r="R1917" s="64">
        <f t="shared" si="1092"/>
        <v>49594.45</v>
      </c>
      <c r="S1917" s="64">
        <f t="shared" si="1092"/>
        <v>1104.96</v>
      </c>
      <c r="T1917" s="64">
        <f t="shared" si="1093"/>
        <v>50699.409999999996</v>
      </c>
      <c r="U1917" s="64">
        <f t="shared" si="1094"/>
        <v>0</v>
      </c>
      <c r="V1917" s="72">
        <f t="shared" si="1095"/>
        <v>50699.409999999996</v>
      </c>
      <c r="X1917" s="64">
        <v>49594.45</v>
      </c>
      <c r="Y1917" s="64">
        <v>1104.96</v>
      </c>
      <c r="Z1917" s="64">
        <v>50699.41</v>
      </c>
      <c r="AA1917" s="73"/>
      <c r="AB1917" s="74">
        <f t="shared" si="1064"/>
        <v>-6.0000000004947651E-2</v>
      </c>
    </row>
    <row r="1918" spans="1:28" ht="22.5" x14ac:dyDescent="0.25">
      <c r="A1918" s="66" t="s">
        <v>7763</v>
      </c>
      <c r="B1918" s="67" t="s">
        <v>12663</v>
      </c>
      <c r="C1918" s="68" t="s">
        <v>5826</v>
      </c>
      <c r="D1918" s="69">
        <v>0</v>
      </c>
      <c r="E1918" s="64">
        <v>8931.69</v>
      </c>
      <c r="F1918" s="70">
        <f t="shared" si="1087"/>
        <v>0</v>
      </c>
      <c r="G1918" s="71"/>
      <c r="H1918" s="64">
        <f t="shared" si="1088"/>
        <v>8655.4699999999993</v>
      </c>
      <c r="I1918" s="64">
        <f t="shared" si="1088"/>
        <v>276.22000000000003</v>
      </c>
      <c r="J1918" s="64">
        <f t="shared" si="1089"/>
        <v>8931.6899999999987</v>
      </c>
      <c r="K1918" s="64">
        <v>0</v>
      </c>
      <c r="L1918" s="70">
        <f t="shared" si="1090"/>
        <v>8931.6899999999987</v>
      </c>
      <c r="N1918" s="64">
        <v>8655.4700000000012</v>
      </c>
      <c r="O1918" s="64">
        <v>276.22000000000003</v>
      </c>
      <c r="P1918" s="64">
        <f t="shared" si="1091"/>
        <v>8931.69</v>
      </c>
      <c r="Q1918" s="58"/>
      <c r="R1918" s="64">
        <f t="shared" si="1092"/>
        <v>8655.4699999999993</v>
      </c>
      <c r="S1918" s="64">
        <f t="shared" si="1092"/>
        <v>276.24</v>
      </c>
      <c r="T1918" s="64">
        <f t="shared" si="1093"/>
        <v>8931.7099999999991</v>
      </c>
      <c r="U1918" s="64">
        <f t="shared" si="1094"/>
        <v>0</v>
      </c>
      <c r="V1918" s="72">
        <f t="shared" si="1095"/>
        <v>8931.7099999999991</v>
      </c>
      <c r="X1918" s="64">
        <v>8655.4699999999993</v>
      </c>
      <c r="Y1918" s="64">
        <v>276.24</v>
      </c>
      <c r="Z1918" s="64">
        <v>8931.7099999999991</v>
      </c>
      <c r="AA1918" s="73"/>
      <c r="AB1918" s="74">
        <f t="shared" si="1064"/>
        <v>-1.9999999998617568E-2</v>
      </c>
    </row>
    <row r="1919" spans="1:28" ht="22.5" x14ac:dyDescent="0.25">
      <c r="A1919" s="66" t="s">
        <v>7764</v>
      </c>
      <c r="B1919" s="67" t="s">
        <v>12664</v>
      </c>
      <c r="C1919" s="68" t="s">
        <v>5826</v>
      </c>
      <c r="D1919" s="69">
        <v>0</v>
      </c>
      <c r="E1919" s="64">
        <v>34610.86</v>
      </c>
      <c r="F1919" s="70">
        <f t="shared" si="1087"/>
        <v>0</v>
      </c>
      <c r="G1919" s="71"/>
      <c r="H1919" s="64">
        <f t="shared" si="1088"/>
        <v>33505.96</v>
      </c>
      <c r="I1919" s="64">
        <f t="shared" si="1088"/>
        <v>1104.9000000000001</v>
      </c>
      <c r="J1919" s="64">
        <f t="shared" si="1089"/>
        <v>34610.86</v>
      </c>
      <c r="K1919" s="64">
        <v>0</v>
      </c>
      <c r="L1919" s="70">
        <f t="shared" si="1090"/>
        <v>34610.86</v>
      </c>
      <c r="N1919" s="64">
        <v>33505.96</v>
      </c>
      <c r="O1919" s="64">
        <v>1104.9000000000001</v>
      </c>
      <c r="P1919" s="64">
        <f t="shared" si="1091"/>
        <v>34610.86</v>
      </c>
      <c r="Q1919" s="58"/>
      <c r="R1919" s="64">
        <f t="shared" si="1092"/>
        <v>33505.96</v>
      </c>
      <c r="S1919" s="64">
        <f t="shared" si="1092"/>
        <v>1104.96</v>
      </c>
      <c r="T1919" s="64">
        <f t="shared" si="1093"/>
        <v>34610.92</v>
      </c>
      <c r="U1919" s="64">
        <f t="shared" si="1094"/>
        <v>0</v>
      </c>
      <c r="V1919" s="72">
        <f t="shared" si="1095"/>
        <v>34610.92</v>
      </c>
      <c r="X1919" s="64">
        <v>33505.96</v>
      </c>
      <c r="Y1919" s="64">
        <v>1104.96</v>
      </c>
      <c r="Z1919" s="64">
        <v>34610.92</v>
      </c>
      <c r="AA1919" s="73"/>
      <c r="AB1919" s="74">
        <f t="shared" si="1064"/>
        <v>-5.9999999997671694E-2</v>
      </c>
    </row>
    <row r="1920" spans="1:28" ht="22.5" x14ac:dyDescent="0.25">
      <c r="A1920" s="66" t="s">
        <v>7765</v>
      </c>
      <c r="B1920" s="67" t="s">
        <v>12665</v>
      </c>
      <c r="C1920" s="68" t="s">
        <v>5826</v>
      </c>
      <c r="D1920" s="69">
        <v>0</v>
      </c>
      <c r="E1920" s="64">
        <v>42235.17</v>
      </c>
      <c r="F1920" s="70">
        <f t="shared" si="1087"/>
        <v>0</v>
      </c>
      <c r="G1920" s="71"/>
      <c r="H1920" s="64">
        <f t="shared" si="1088"/>
        <v>41130.269999999997</v>
      </c>
      <c r="I1920" s="64">
        <f t="shared" si="1088"/>
        <v>1104.9000000000001</v>
      </c>
      <c r="J1920" s="64">
        <f t="shared" si="1089"/>
        <v>42235.17</v>
      </c>
      <c r="K1920" s="64">
        <v>0</v>
      </c>
      <c r="L1920" s="70">
        <f t="shared" si="1090"/>
        <v>42235.17</v>
      </c>
      <c r="N1920" s="64">
        <v>41130.269999999997</v>
      </c>
      <c r="O1920" s="64">
        <v>1104.9000000000001</v>
      </c>
      <c r="P1920" s="64">
        <f t="shared" si="1091"/>
        <v>42235.17</v>
      </c>
      <c r="Q1920" s="58"/>
      <c r="R1920" s="64">
        <f t="shared" si="1092"/>
        <v>41130.269999999997</v>
      </c>
      <c r="S1920" s="64">
        <f t="shared" si="1092"/>
        <v>1104.96</v>
      </c>
      <c r="T1920" s="64">
        <f t="shared" si="1093"/>
        <v>42235.229999999996</v>
      </c>
      <c r="U1920" s="64">
        <f t="shared" si="1094"/>
        <v>0</v>
      </c>
      <c r="V1920" s="72">
        <f t="shared" si="1095"/>
        <v>42235.229999999996</v>
      </c>
      <c r="X1920" s="64">
        <v>41130.269999999997</v>
      </c>
      <c r="Y1920" s="64">
        <v>1104.96</v>
      </c>
      <c r="Z1920" s="64">
        <v>42235.23</v>
      </c>
      <c r="AA1920" s="73"/>
      <c r="AB1920" s="74">
        <f t="shared" si="1064"/>
        <v>-6.0000000004947651E-2</v>
      </c>
    </row>
    <row r="1921" spans="1:28" ht="22.5" x14ac:dyDescent="0.25">
      <c r="A1921" s="66" t="s">
        <v>7766</v>
      </c>
      <c r="B1921" s="67" t="s">
        <v>12666</v>
      </c>
      <c r="C1921" s="68" t="s">
        <v>5826</v>
      </c>
      <c r="D1921" s="69">
        <v>0</v>
      </c>
      <c r="E1921" s="64">
        <v>70577.209999999992</v>
      </c>
      <c r="F1921" s="70">
        <f t="shared" si="1087"/>
        <v>0</v>
      </c>
      <c r="G1921" s="71"/>
      <c r="H1921" s="64">
        <f t="shared" si="1088"/>
        <v>69472.31</v>
      </c>
      <c r="I1921" s="64">
        <f t="shared" si="1088"/>
        <v>1104.9000000000001</v>
      </c>
      <c r="J1921" s="64">
        <f t="shared" si="1089"/>
        <v>70577.209999999992</v>
      </c>
      <c r="K1921" s="64">
        <v>0</v>
      </c>
      <c r="L1921" s="70">
        <f t="shared" si="1090"/>
        <v>70577.209999999992</v>
      </c>
      <c r="N1921" s="64">
        <v>69472.31</v>
      </c>
      <c r="O1921" s="64">
        <v>1104.9000000000001</v>
      </c>
      <c r="P1921" s="64">
        <f t="shared" si="1091"/>
        <v>70577.209999999992</v>
      </c>
      <c r="Q1921" s="58"/>
      <c r="R1921" s="64">
        <f t="shared" si="1092"/>
        <v>69472.31</v>
      </c>
      <c r="S1921" s="64">
        <f t="shared" si="1092"/>
        <v>1104.96</v>
      </c>
      <c r="T1921" s="64">
        <f t="shared" si="1093"/>
        <v>70577.27</v>
      </c>
      <c r="U1921" s="64">
        <f t="shared" si="1094"/>
        <v>0</v>
      </c>
      <c r="V1921" s="72">
        <f t="shared" si="1095"/>
        <v>70577.27</v>
      </c>
      <c r="X1921" s="64">
        <v>69472.31</v>
      </c>
      <c r="Y1921" s="64">
        <v>1104.96</v>
      </c>
      <c r="Z1921" s="64">
        <v>70577.27</v>
      </c>
      <c r="AA1921" s="73"/>
      <c r="AB1921" s="74">
        <f t="shared" si="1064"/>
        <v>-6.0000000012223609E-2</v>
      </c>
    </row>
    <row r="1922" spans="1:28" ht="22.5" x14ac:dyDescent="0.25">
      <c r="A1922" s="66" t="s">
        <v>7767</v>
      </c>
      <c r="B1922" s="67" t="s">
        <v>12667</v>
      </c>
      <c r="C1922" s="68" t="s">
        <v>5826</v>
      </c>
      <c r="D1922" s="69">
        <v>0</v>
      </c>
      <c r="E1922" s="64">
        <v>41116.75</v>
      </c>
      <c r="F1922" s="70">
        <f t="shared" si="1087"/>
        <v>0</v>
      </c>
      <c r="G1922" s="71"/>
      <c r="H1922" s="64">
        <f t="shared" si="1088"/>
        <v>40426.19</v>
      </c>
      <c r="I1922" s="64">
        <f t="shared" si="1088"/>
        <v>690.56</v>
      </c>
      <c r="J1922" s="64">
        <f t="shared" si="1089"/>
        <v>41116.75</v>
      </c>
      <c r="K1922" s="64">
        <v>0</v>
      </c>
      <c r="L1922" s="70">
        <f t="shared" si="1090"/>
        <v>41116.75</v>
      </c>
      <c r="N1922" s="64">
        <v>40426.19</v>
      </c>
      <c r="O1922" s="64">
        <v>690.56</v>
      </c>
      <c r="P1922" s="64">
        <f t="shared" si="1091"/>
        <v>41116.75</v>
      </c>
      <c r="Q1922" s="58"/>
      <c r="R1922" s="64">
        <f t="shared" si="1092"/>
        <v>40426.19</v>
      </c>
      <c r="S1922" s="64">
        <f t="shared" si="1092"/>
        <v>690.6</v>
      </c>
      <c r="T1922" s="64">
        <f t="shared" si="1093"/>
        <v>41116.79</v>
      </c>
      <c r="U1922" s="64">
        <f t="shared" si="1094"/>
        <v>0</v>
      </c>
      <c r="V1922" s="72">
        <f t="shared" si="1095"/>
        <v>41116.79</v>
      </c>
      <c r="X1922" s="64">
        <v>40426.19</v>
      </c>
      <c r="Y1922" s="64">
        <v>690.6</v>
      </c>
      <c r="Z1922" s="64">
        <v>41116.79</v>
      </c>
      <c r="AA1922" s="73"/>
      <c r="AB1922" s="74">
        <f t="shared" si="1064"/>
        <v>-4.0000000000873115E-2</v>
      </c>
    </row>
    <row r="1923" spans="1:28" ht="22.5" x14ac:dyDescent="0.25">
      <c r="A1923" s="66" t="s">
        <v>7768</v>
      </c>
      <c r="B1923" s="67" t="s">
        <v>12668</v>
      </c>
      <c r="C1923" s="68" t="s">
        <v>5826</v>
      </c>
      <c r="D1923" s="69">
        <v>0</v>
      </c>
      <c r="E1923" s="64">
        <v>16309.460000000001</v>
      </c>
      <c r="F1923" s="70">
        <f t="shared" si="1087"/>
        <v>0</v>
      </c>
      <c r="G1923" s="71"/>
      <c r="H1923" s="64">
        <f t="shared" si="1088"/>
        <v>15618.9</v>
      </c>
      <c r="I1923" s="64">
        <f t="shared" si="1088"/>
        <v>690.56</v>
      </c>
      <c r="J1923" s="64">
        <f t="shared" si="1089"/>
        <v>16309.46</v>
      </c>
      <c r="K1923" s="64">
        <v>0</v>
      </c>
      <c r="L1923" s="70">
        <f t="shared" si="1090"/>
        <v>16309.46</v>
      </c>
      <c r="N1923" s="64">
        <v>15618.900000000001</v>
      </c>
      <c r="O1923" s="64">
        <v>690.56</v>
      </c>
      <c r="P1923" s="64">
        <f t="shared" si="1091"/>
        <v>16309.460000000001</v>
      </c>
      <c r="Q1923" s="58"/>
      <c r="R1923" s="64">
        <f t="shared" si="1092"/>
        <v>15618.9</v>
      </c>
      <c r="S1923" s="64">
        <f t="shared" si="1092"/>
        <v>690.6</v>
      </c>
      <c r="T1923" s="64">
        <f t="shared" si="1093"/>
        <v>16309.5</v>
      </c>
      <c r="U1923" s="64">
        <f t="shared" si="1094"/>
        <v>0</v>
      </c>
      <c r="V1923" s="72">
        <f t="shared" si="1095"/>
        <v>16309.5</v>
      </c>
      <c r="X1923" s="64">
        <v>15618.9</v>
      </c>
      <c r="Y1923" s="64">
        <v>690.6</v>
      </c>
      <c r="Z1923" s="64">
        <v>16309.5</v>
      </c>
      <c r="AA1923" s="73"/>
      <c r="AB1923" s="74">
        <f t="shared" si="1064"/>
        <v>-3.9999999999054126E-2</v>
      </c>
    </row>
    <row r="1924" spans="1:28" ht="22.5" x14ac:dyDescent="0.25">
      <c r="A1924" s="66" t="s">
        <v>7769</v>
      </c>
      <c r="B1924" s="67" t="s">
        <v>12669</v>
      </c>
      <c r="C1924" s="68" t="s">
        <v>5826</v>
      </c>
      <c r="D1924" s="69">
        <v>0</v>
      </c>
      <c r="E1924" s="64">
        <v>74131.549999999988</v>
      </c>
      <c r="F1924" s="70">
        <f t="shared" si="1087"/>
        <v>0</v>
      </c>
      <c r="G1924" s="23"/>
      <c r="H1924" s="64">
        <f t="shared" si="1088"/>
        <v>73026.649999999994</v>
      </c>
      <c r="I1924" s="64">
        <f t="shared" si="1088"/>
        <v>1104.9000000000001</v>
      </c>
      <c r="J1924" s="64">
        <f t="shared" si="1089"/>
        <v>74131.549999999988</v>
      </c>
      <c r="K1924" s="64">
        <v>0</v>
      </c>
      <c r="L1924" s="70">
        <f t="shared" si="1090"/>
        <v>74131.549999999988</v>
      </c>
      <c r="N1924" s="64">
        <v>73026.649999999994</v>
      </c>
      <c r="O1924" s="64">
        <v>1104.9000000000001</v>
      </c>
      <c r="P1924" s="64">
        <f t="shared" si="1091"/>
        <v>74131.549999999988</v>
      </c>
      <c r="Q1924" s="58"/>
      <c r="R1924" s="64">
        <f t="shared" si="1092"/>
        <v>73026.649999999994</v>
      </c>
      <c r="S1924" s="64">
        <f t="shared" si="1092"/>
        <v>1104.96</v>
      </c>
      <c r="T1924" s="64">
        <f t="shared" si="1093"/>
        <v>74131.61</v>
      </c>
      <c r="U1924" s="64">
        <f t="shared" si="1094"/>
        <v>0</v>
      </c>
      <c r="V1924" s="72">
        <f t="shared" si="1095"/>
        <v>74131.61</v>
      </c>
      <c r="X1924" s="64">
        <v>73026.649999999994</v>
      </c>
      <c r="Y1924" s="64">
        <v>1104.96</v>
      </c>
      <c r="Z1924" s="64">
        <v>74131.61</v>
      </c>
      <c r="AA1924" s="73"/>
      <c r="AB1924" s="74">
        <f t="shared" si="1064"/>
        <v>-6.0000000012223609E-2</v>
      </c>
    </row>
    <row r="1925" spans="1:28" ht="22.5" x14ac:dyDescent="0.25">
      <c r="A1925" s="66" t="s">
        <v>7770</v>
      </c>
      <c r="B1925" s="67" t="s">
        <v>12670</v>
      </c>
      <c r="C1925" s="68" t="s">
        <v>5826</v>
      </c>
      <c r="D1925" s="69">
        <v>0</v>
      </c>
      <c r="E1925" s="64">
        <v>17767.170000000002</v>
      </c>
      <c r="F1925" s="70">
        <f t="shared" si="1087"/>
        <v>0</v>
      </c>
      <c r="G1925" s="71"/>
      <c r="H1925" s="64">
        <f t="shared" si="1088"/>
        <v>17076.61</v>
      </c>
      <c r="I1925" s="64">
        <f t="shared" si="1088"/>
        <v>690.56</v>
      </c>
      <c r="J1925" s="64">
        <f t="shared" si="1089"/>
        <v>17767.170000000002</v>
      </c>
      <c r="K1925" s="64">
        <v>0</v>
      </c>
      <c r="L1925" s="70">
        <f t="shared" si="1090"/>
        <v>17767.170000000002</v>
      </c>
      <c r="N1925" s="64">
        <v>17076.61</v>
      </c>
      <c r="O1925" s="64">
        <v>690.56</v>
      </c>
      <c r="P1925" s="64">
        <f t="shared" si="1091"/>
        <v>17767.170000000002</v>
      </c>
      <c r="Q1925" s="58"/>
      <c r="R1925" s="64">
        <f t="shared" si="1092"/>
        <v>17076.61</v>
      </c>
      <c r="S1925" s="64">
        <f t="shared" si="1092"/>
        <v>690.6</v>
      </c>
      <c r="T1925" s="64">
        <f t="shared" si="1093"/>
        <v>17767.21</v>
      </c>
      <c r="U1925" s="64">
        <f t="shared" si="1094"/>
        <v>0</v>
      </c>
      <c r="V1925" s="72">
        <f t="shared" si="1095"/>
        <v>17767.21</v>
      </c>
      <c r="X1925" s="64">
        <v>17076.61</v>
      </c>
      <c r="Y1925" s="64">
        <v>690.6</v>
      </c>
      <c r="Z1925" s="64">
        <v>17767.21</v>
      </c>
      <c r="AA1925" s="73"/>
      <c r="AB1925" s="74">
        <f t="shared" si="1064"/>
        <v>-3.9999999997235136E-2</v>
      </c>
    </row>
    <row r="1926" spans="1:28" x14ac:dyDescent="0.25">
      <c r="A1926" s="66" t="s">
        <v>7771</v>
      </c>
      <c r="B1926" s="67" t="s">
        <v>12671</v>
      </c>
      <c r="C1926" s="68" t="s">
        <v>5826</v>
      </c>
      <c r="D1926" s="69">
        <v>0</v>
      </c>
      <c r="E1926" s="64">
        <v>23568.100000000002</v>
      </c>
      <c r="F1926" s="70">
        <f t="shared" si="1087"/>
        <v>0</v>
      </c>
      <c r="G1926" s="71"/>
      <c r="H1926" s="64">
        <f t="shared" si="1088"/>
        <v>22877.54</v>
      </c>
      <c r="I1926" s="64">
        <f t="shared" si="1088"/>
        <v>690.56</v>
      </c>
      <c r="J1926" s="64">
        <f t="shared" si="1089"/>
        <v>23568.100000000002</v>
      </c>
      <c r="K1926" s="64">
        <v>0</v>
      </c>
      <c r="L1926" s="70">
        <f t="shared" si="1090"/>
        <v>23568.100000000002</v>
      </c>
      <c r="N1926" s="64">
        <v>22877.54</v>
      </c>
      <c r="O1926" s="64">
        <v>690.56</v>
      </c>
      <c r="P1926" s="64">
        <f t="shared" si="1091"/>
        <v>23568.100000000002</v>
      </c>
      <c r="Q1926" s="58"/>
      <c r="R1926" s="64">
        <f t="shared" si="1092"/>
        <v>22877.54</v>
      </c>
      <c r="S1926" s="64">
        <f t="shared" si="1092"/>
        <v>690.6</v>
      </c>
      <c r="T1926" s="64">
        <f t="shared" si="1093"/>
        <v>23568.14</v>
      </c>
      <c r="U1926" s="64">
        <f t="shared" si="1094"/>
        <v>0</v>
      </c>
      <c r="V1926" s="72">
        <f t="shared" si="1095"/>
        <v>23568.14</v>
      </c>
      <c r="X1926" s="64">
        <v>22877.54</v>
      </c>
      <c r="Y1926" s="64">
        <v>690.6</v>
      </c>
      <c r="Z1926" s="64">
        <v>23568.14</v>
      </c>
      <c r="AA1926" s="73"/>
      <c r="AB1926" s="74">
        <f t="shared" si="1064"/>
        <v>-3.9999999997235136E-2</v>
      </c>
    </row>
    <row r="1927" spans="1:28" x14ac:dyDescent="0.25">
      <c r="A1927" s="60" t="s">
        <v>7772</v>
      </c>
      <c r="B1927" s="61" t="s">
        <v>12672</v>
      </c>
      <c r="C1927" s="62"/>
      <c r="D1927" s="63"/>
      <c r="E1927" s="64"/>
      <c r="F1927" s="65"/>
      <c r="H1927" s="64"/>
      <c r="I1927" s="64"/>
      <c r="J1927" s="64"/>
      <c r="K1927" s="64"/>
      <c r="L1927" s="70"/>
      <c r="N1927" s="64"/>
      <c r="O1927" s="64"/>
      <c r="P1927" s="64"/>
      <c r="Q1927" s="58"/>
      <c r="R1927" s="64"/>
      <c r="S1927" s="64"/>
      <c r="T1927" s="64"/>
      <c r="U1927" s="64"/>
      <c r="V1927" s="72"/>
      <c r="X1927" s="64"/>
      <c r="Y1927" s="64"/>
      <c r="Z1927" s="64"/>
      <c r="AA1927" s="73"/>
      <c r="AB1927" s="74">
        <f t="shared" si="1064"/>
        <v>0</v>
      </c>
    </row>
    <row r="1928" spans="1:28" x14ac:dyDescent="0.25">
      <c r="A1928" s="66" t="s">
        <v>7773</v>
      </c>
      <c r="B1928" s="67" t="s">
        <v>12673</v>
      </c>
      <c r="C1928" s="68" t="s">
        <v>5881</v>
      </c>
      <c r="D1928" s="69">
        <v>0</v>
      </c>
      <c r="E1928" s="64">
        <v>48.36</v>
      </c>
      <c r="F1928" s="70">
        <f t="shared" ref="F1928:F1953" si="1096">ROUND(D1928*E1928,2)</f>
        <v>0</v>
      </c>
      <c r="G1928" s="71"/>
      <c r="H1928" s="64">
        <f t="shared" ref="H1928:I1953" si="1097">ROUND(N1928+(N1928*$H$2/100),2)</f>
        <v>34.950000000000003</v>
      </c>
      <c r="I1928" s="64">
        <f t="shared" si="1097"/>
        <v>13.41</v>
      </c>
      <c r="J1928" s="64">
        <f t="shared" ref="J1928:J1953" si="1098">H1928+I1928</f>
        <v>48.36</v>
      </c>
      <c r="K1928" s="64">
        <v>0</v>
      </c>
      <c r="L1928" s="70">
        <f t="shared" ref="L1928:L1953" si="1099">SUM(J1928:K1928)</f>
        <v>48.36</v>
      </c>
      <c r="N1928" s="64">
        <v>34.950000000000003</v>
      </c>
      <c r="O1928" s="64">
        <v>13.41</v>
      </c>
      <c r="P1928" s="64">
        <f t="shared" ref="P1928:P1953" si="1100">SUM(N1928:O1928)</f>
        <v>48.36</v>
      </c>
      <c r="Q1928" s="58"/>
      <c r="R1928" s="64">
        <f t="shared" ref="R1928:S1953" si="1101">X1928</f>
        <v>34.950000000000003</v>
      </c>
      <c r="S1928" s="64">
        <f t="shared" si="1101"/>
        <v>13.42</v>
      </c>
      <c r="T1928" s="64">
        <f t="shared" ref="T1928:T1953" si="1102">R1928+S1928</f>
        <v>48.370000000000005</v>
      </c>
      <c r="U1928" s="64">
        <f t="shared" ref="U1928:U1953" si="1103">ROUND(Z1928*$H$2,2)/100</f>
        <v>0</v>
      </c>
      <c r="V1928" s="72">
        <f t="shared" ref="V1928:V1953" si="1104">SUM(T1928:U1928)</f>
        <v>48.370000000000005</v>
      </c>
      <c r="X1928" s="64">
        <v>34.950000000000003</v>
      </c>
      <c r="Y1928" s="64">
        <v>13.42</v>
      </c>
      <c r="Z1928" s="64">
        <v>48.37</v>
      </c>
      <c r="AA1928" s="73"/>
      <c r="AB1928" s="74">
        <f t="shared" si="1064"/>
        <v>-9.9999999999980105E-3</v>
      </c>
    </row>
    <row r="1929" spans="1:28" x14ac:dyDescent="0.25">
      <c r="A1929" s="66" t="s">
        <v>7774</v>
      </c>
      <c r="B1929" s="67" t="s">
        <v>12674</v>
      </c>
      <c r="C1929" s="68" t="s">
        <v>5826</v>
      </c>
      <c r="D1929" s="69">
        <v>0</v>
      </c>
      <c r="E1929" s="64">
        <v>42.44</v>
      </c>
      <c r="F1929" s="70">
        <f t="shared" si="1096"/>
        <v>0</v>
      </c>
      <c r="G1929" s="71"/>
      <c r="H1929" s="64">
        <f t="shared" si="1097"/>
        <v>35.71</v>
      </c>
      <c r="I1929" s="64">
        <f t="shared" si="1097"/>
        <v>6.73</v>
      </c>
      <c r="J1929" s="64">
        <f t="shared" si="1098"/>
        <v>42.44</v>
      </c>
      <c r="K1929" s="64">
        <v>0</v>
      </c>
      <c r="L1929" s="70">
        <f t="shared" si="1099"/>
        <v>42.44</v>
      </c>
      <c r="N1929" s="64">
        <v>35.71</v>
      </c>
      <c r="O1929" s="64">
        <v>6.7299999999999995</v>
      </c>
      <c r="P1929" s="64">
        <f t="shared" si="1100"/>
        <v>42.44</v>
      </c>
      <c r="Q1929" s="58"/>
      <c r="R1929" s="64">
        <f t="shared" si="1101"/>
        <v>35.71</v>
      </c>
      <c r="S1929" s="64">
        <f t="shared" si="1101"/>
        <v>6.71</v>
      </c>
      <c r="T1929" s="64">
        <f t="shared" si="1102"/>
        <v>42.42</v>
      </c>
      <c r="U1929" s="64">
        <f t="shared" si="1103"/>
        <v>0</v>
      </c>
      <c r="V1929" s="72">
        <f t="shared" si="1104"/>
        <v>42.42</v>
      </c>
      <c r="X1929" s="64">
        <v>35.71</v>
      </c>
      <c r="Y1929" s="64">
        <v>6.71</v>
      </c>
      <c r="Z1929" s="64">
        <v>42.42</v>
      </c>
      <c r="AA1929" s="73"/>
      <c r="AB1929" s="74">
        <f t="shared" si="1064"/>
        <v>1.9999999999996021E-2</v>
      </c>
    </row>
    <row r="1930" spans="1:28" x14ac:dyDescent="0.25">
      <c r="A1930" s="66" t="s">
        <v>7775</v>
      </c>
      <c r="B1930" s="67" t="s">
        <v>12675</v>
      </c>
      <c r="C1930" s="68" t="s">
        <v>5826</v>
      </c>
      <c r="D1930" s="69">
        <v>0</v>
      </c>
      <c r="E1930" s="64">
        <v>823.26</v>
      </c>
      <c r="F1930" s="70">
        <f t="shared" si="1096"/>
        <v>0</v>
      </c>
      <c r="G1930" s="71"/>
      <c r="H1930" s="64">
        <f t="shared" si="1097"/>
        <v>779.54</v>
      </c>
      <c r="I1930" s="64">
        <f t="shared" si="1097"/>
        <v>43.72</v>
      </c>
      <c r="J1930" s="64">
        <f t="shared" si="1098"/>
        <v>823.26</v>
      </c>
      <c r="K1930" s="64">
        <v>0</v>
      </c>
      <c r="L1930" s="70">
        <f t="shared" si="1099"/>
        <v>823.26</v>
      </c>
      <c r="N1930" s="64">
        <v>779.54</v>
      </c>
      <c r="O1930" s="64">
        <v>43.72</v>
      </c>
      <c r="P1930" s="64">
        <f t="shared" si="1100"/>
        <v>823.26</v>
      </c>
      <c r="Q1930" s="58"/>
      <c r="R1930" s="64">
        <f t="shared" si="1101"/>
        <v>779.54</v>
      </c>
      <c r="S1930" s="64">
        <f t="shared" si="1101"/>
        <v>43.72</v>
      </c>
      <c r="T1930" s="64">
        <f t="shared" si="1102"/>
        <v>823.26</v>
      </c>
      <c r="U1930" s="64">
        <f t="shared" si="1103"/>
        <v>0</v>
      </c>
      <c r="V1930" s="72">
        <f t="shared" si="1104"/>
        <v>823.26</v>
      </c>
      <c r="X1930" s="64">
        <v>779.54</v>
      </c>
      <c r="Y1930" s="64">
        <v>43.72</v>
      </c>
      <c r="Z1930" s="64">
        <v>823.26</v>
      </c>
      <c r="AA1930" s="73"/>
      <c r="AB1930" s="74">
        <f t="shared" ref="AB1930:AB1993" si="1105">P1930-Z1930</f>
        <v>0</v>
      </c>
    </row>
    <row r="1931" spans="1:28" x14ac:dyDescent="0.25">
      <c r="A1931" s="66" t="s">
        <v>7776</v>
      </c>
      <c r="B1931" s="67" t="s">
        <v>12676</v>
      </c>
      <c r="C1931" s="68" t="s">
        <v>5826</v>
      </c>
      <c r="D1931" s="69">
        <v>0</v>
      </c>
      <c r="E1931" s="64">
        <v>21.14</v>
      </c>
      <c r="F1931" s="70">
        <f t="shared" si="1096"/>
        <v>0</v>
      </c>
      <c r="G1931" s="71"/>
      <c r="H1931" s="64">
        <f t="shared" si="1097"/>
        <v>14.41</v>
      </c>
      <c r="I1931" s="64">
        <f t="shared" si="1097"/>
        <v>6.73</v>
      </c>
      <c r="J1931" s="64">
        <f t="shared" si="1098"/>
        <v>21.14</v>
      </c>
      <c r="K1931" s="64">
        <v>0</v>
      </c>
      <c r="L1931" s="70">
        <f t="shared" si="1099"/>
        <v>21.14</v>
      </c>
      <c r="N1931" s="64">
        <v>14.41</v>
      </c>
      <c r="O1931" s="64">
        <v>6.7299999999999995</v>
      </c>
      <c r="P1931" s="64">
        <f t="shared" si="1100"/>
        <v>21.14</v>
      </c>
      <c r="Q1931" s="58"/>
      <c r="R1931" s="64">
        <f t="shared" si="1101"/>
        <v>14.41</v>
      </c>
      <c r="S1931" s="64">
        <f t="shared" si="1101"/>
        <v>6.71</v>
      </c>
      <c r="T1931" s="64">
        <f t="shared" si="1102"/>
        <v>21.12</v>
      </c>
      <c r="U1931" s="64">
        <f t="shared" si="1103"/>
        <v>0</v>
      </c>
      <c r="V1931" s="72">
        <f t="shared" si="1104"/>
        <v>21.12</v>
      </c>
      <c r="X1931" s="64">
        <v>14.41</v>
      </c>
      <c r="Y1931" s="64">
        <v>6.71</v>
      </c>
      <c r="Z1931" s="64">
        <v>21.12</v>
      </c>
      <c r="AA1931" s="73"/>
      <c r="AB1931" s="74">
        <f t="shared" si="1105"/>
        <v>1.9999999999999574E-2</v>
      </c>
    </row>
    <row r="1932" spans="1:28" x14ac:dyDescent="0.25">
      <c r="A1932" s="66" t="s">
        <v>7777</v>
      </c>
      <c r="B1932" s="67" t="s">
        <v>12677</v>
      </c>
      <c r="C1932" s="68" t="s">
        <v>5826</v>
      </c>
      <c r="D1932" s="69">
        <v>0</v>
      </c>
      <c r="E1932" s="64">
        <v>6.7600000000000007</v>
      </c>
      <c r="F1932" s="70">
        <f t="shared" si="1096"/>
        <v>0</v>
      </c>
      <c r="G1932" s="71"/>
      <c r="H1932" s="64">
        <f t="shared" si="1097"/>
        <v>1.74</v>
      </c>
      <c r="I1932" s="64">
        <f t="shared" si="1097"/>
        <v>5.0199999999999996</v>
      </c>
      <c r="J1932" s="64">
        <f t="shared" si="1098"/>
        <v>6.76</v>
      </c>
      <c r="K1932" s="64">
        <v>0</v>
      </c>
      <c r="L1932" s="70">
        <f t="shared" si="1099"/>
        <v>6.76</v>
      </c>
      <c r="N1932" s="64">
        <v>1.74</v>
      </c>
      <c r="O1932" s="64">
        <v>5.0200000000000005</v>
      </c>
      <c r="P1932" s="64">
        <f t="shared" si="1100"/>
        <v>6.7600000000000007</v>
      </c>
      <c r="Q1932" s="58"/>
      <c r="R1932" s="64">
        <f t="shared" si="1101"/>
        <v>1.74</v>
      </c>
      <c r="S1932" s="64">
        <f t="shared" si="1101"/>
        <v>5.03</v>
      </c>
      <c r="T1932" s="64">
        <f t="shared" si="1102"/>
        <v>6.7700000000000005</v>
      </c>
      <c r="U1932" s="64">
        <f t="shared" si="1103"/>
        <v>0</v>
      </c>
      <c r="V1932" s="72">
        <f t="shared" si="1104"/>
        <v>6.7700000000000005</v>
      </c>
      <c r="X1932" s="64">
        <v>1.74</v>
      </c>
      <c r="Y1932" s="64">
        <v>5.03</v>
      </c>
      <c r="Z1932" s="64">
        <v>6.77</v>
      </c>
      <c r="AA1932" s="73"/>
      <c r="AB1932" s="74">
        <f t="shared" si="1105"/>
        <v>-9.9999999999988987E-3</v>
      </c>
    </row>
    <row r="1933" spans="1:28" ht="22.5" x14ac:dyDescent="0.25">
      <c r="A1933" s="66" t="s">
        <v>7778</v>
      </c>
      <c r="B1933" s="67" t="s">
        <v>12678</v>
      </c>
      <c r="C1933" s="68" t="s">
        <v>5826</v>
      </c>
      <c r="D1933" s="69">
        <v>0</v>
      </c>
      <c r="E1933" s="64">
        <v>19.79</v>
      </c>
      <c r="F1933" s="70">
        <f t="shared" si="1096"/>
        <v>0</v>
      </c>
      <c r="G1933" s="71"/>
      <c r="H1933" s="64">
        <f t="shared" si="1097"/>
        <v>13.06</v>
      </c>
      <c r="I1933" s="64">
        <f t="shared" si="1097"/>
        <v>6.73</v>
      </c>
      <c r="J1933" s="64">
        <f t="shared" si="1098"/>
        <v>19.79</v>
      </c>
      <c r="K1933" s="64">
        <v>0</v>
      </c>
      <c r="L1933" s="70">
        <f t="shared" si="1099"/>
        <v>19.79</v>
      </c>
      <c r="N1933" s="64">
        <v>13.06</v>
      </c>
      <c r="O1933" s="64">
        <v>6.7299999999999995</v>
      </c>
      <c r="P1933" s="64">
        <f t="shared" si="1100"/>
        <v>19.79</v>
      </c>
      <c r="Q1933" s="58"/>
      <c r="R1933" s="64">
        <f t="shared" si="1101"/>
        <v>13.06</v>
      </c>
      <c r="S1933" s="64">
        <f t="shared" si="1101"/>
        <v>6.71</v>
      </c>
      <c r="T1933" s="64">
        <f t="shared" si="1102"/>
        <v>19.77</v>
      </c>
      <c r="U1933" s="64">
        <f t="shared" si="1103"/>
        <v>0</v>
      </c>
      <c r="V1933" s="72">
        <f t="shared" si="1104"/>
        <v>19.77</v>
      </c>
      <c r="X1933" s="64">
        <v>13.06</v>
      </c>
      <c r="Y1933" s="64">
        <v>6.71</v>
      </c>
      <c r="Z1933" s="64">
        <v>19.77</v>
      </c>
      <c r="AA1933" s="73"/>
      <c r="AB1933" s="74">
        <f t="shared" si="1105"/>
        <v>1.9999999999999574E-2</v>
      </c>
    </row>
    <row r="1934" spans="1:28" ht="22.5" x14ac:dyDescent="0.25">
      <c r="A1934" s="66" t="s">
        <v>7779</v>
      </c>
      <c r="B1934" s="67" t="s">
        <v>12679</v>
      </c>
      <c r="C1934" s="68" t="s">
        <v>5826</v>
      </c>
      <c r="D1934" s="69">
        <v>0</v>
      </c>
      <c r="E1934" s="64">
        <v>365.54</v>
      </c>
      <c r="F1934" s="70">
        <f t="shared" si="1096"/>
        <v>0</v>
      </c>
      <c r="G1934" s="71"/>
      <c r="H1934" s="64">
        <f t="shared" si="1097"/>
        <v>364.87</v>
      </c>
      <c r="I1934" s="64">
        <f t="shared" si="1097"/>
        <v>0.67</v>
      </c>
      <c r="J1934" s="64">
        <f t="shared" si="1098"/>
        <v>365.54</v>
      </c>
      <c r="K1934" s="64">
        <v>0</v>
      </c>
      <c r="L1934" s="70">
        <f t="shared" si="1099"/>
        <v>365.54</v>
      </c>
      <c r="N1934" s="64">
        <v>364.87</v>
      </c>
      <c r="O1934" s="64">
        <v>0.67</v>
      </c>
      <c r="P1934" s="64">
        <f t="shared" si="1100"/>
        <v>365.54</v>
      </c>
      <c r="Q1934" s="58"/>
      <c r="R1934" s="64">
        <f t="shared" si="1101"/>
        <v>364.87</v>
      </c>
      <c r="S1934" s="64">
        <f t="shared" si="1101"/>
        <v>0.68</v>
      </c>
      <c r="T1934" s="64">
        <f t="shared" si="1102"/>
        <v>365.55</v>
      </c>
      <c r="U1934" s="64">
        <f t="shared" si="1103"/>
        <v>0</v>
      </c>
      <c r="V1934" s="72">
        <f t="shared" si="1104"/>
        <v>365.55</v>
      </c>
      <c r="X1934" s="64">
        <v>364.87</v>
      </c>
      <c r="Y1934" s="64">
        <v>0.68</v>
      </c>
      <c r="Z1934" s="64">
        <v>365.55</v>
      </c>
      <c r="AA1934" s="73"/>
      <c r="AB1934" s="74">
        <f t="shared" si="1105"/>
        <v>-9.9999999999909051E-3</v>
      </c>
    </row>
    <row r="1935" spans="1:28" x14ac:dyDescent="0.25">
      <c r="A1935" s="66" t="s">
        <v>7780</v>
      </c>
      <c r="B1935" s="67" t="s">
        <v>12680</v>
      </c>
      <c r="C1935" s="68" t="s">
        <v>5826</v>
      </c>
      <c r="D1935" s="69">
        <v>0</v>
      </c>
      <c r="E1935" s="64">
        <v>302.80999999999995</v>
      </c>
      <c r="F1935" s="70">
        <f t="shared" si="1096"/>
        <v>0</v>
      </c>
      <c r="G1935" s="71"/>
      <c r="H1935" s="64">
        <f t="shared" si="1097"/>
        <v>286.02999999999997</v>
      </c>
      <c r="I1935" s="64">
        <f t="shared" si="1097"/>
        <v>16.78</v>
      </c>
      <c r="J1935" s="64">
        <f t="shared" si="1098"/>
        <v>302.80999999999995</v>
      </c>
      <c r="K1935" s="64">
        <v>0</v>
      </c>
      <c r="L1935" s="70">
        <f t="shared" si="1099"/>
        <v>302.80999999999995</v>
      </c>
      <c r="N1935" s="64">
        <v>286.02999999999997</v>
      </c>
      <c r="O1935" s="64">
        <v>16.78</v>
      </c>
      <c r="P1935" s="64">
        <f t="shared" si="1100"/>
        <v>302.80999999999995</v>
      </c>
      <c r="Q1935" s="58"/>
      <c r="R1935" s="64">
        <f t="shared" si="1101"/>
        <v>286.02999999999997</v>
      </c>
      <c r="S1935" s="64">
        <f t="shared" si="1101"/>
        <v>16.79</v>
      </c>
      <c r="T1935" s="64">
        <f t="shared" si="1102"/>
        <v>302.82</v>
      </c>
      <c r="U1935" s="64">
        <f t="shared" si="1103"/>
        <v>0</v>
      </c>
      <c r="V1935" s="72">
        <f t="shared" si="1104"/>
        <v>302.82</v>
      </c>
      <c r="X1935" s="64">
        <v>286.02999999999997</v>
      </c>
      <c r="Y1935" s="64">
        <v>16.79</v>
      </c>
      <c r="Z1935" s="64">
        <v>302.82</v>
      </c>
      <c r="AA1935" s="73"/>
      <c r="AB1935" s="74">
        <f t="shared" si="1105"/>
        <v>-1.0000000000047748E-2</v>
      </c>
    </row>
    <row r="1936" spans="1:28" x14ac:dyDescent="0.25">
      <c r="A1936" s="66" t="s">
        <v>7781</v>
      </c>
      <c r="B1936" s="67" t="s">
        <v>12681</v>
      </c>
      <c r="C1936" s="68" t="s">
        <v>5826</v>
      </c>
      <c r="D1936" s="69">
        <v>0</v>
      </c>
      <c r="E1936" s="64">
        <v>151.94</v>
      </c>
      <c r="F1936" s="70">
        <f t="shared" si="1096"/>
        <v>0</v>
      </c>
      <c r="G1936" s="71"/>
      <c r="H1936" s="64">
        <f t="shared" si="1097"/>
        <v>135.16</v>
      </c>
      <c r="I1936" s="64">
        <f t="shared" si="1097"/>
        <v>16.78</v>
      </c>
      <c r="J1936" s="64">
        <f t="shared" si="1098"/>
        <v>151.94</v>
      </c>
      <c r="K1936" s="64">
        <v>0</v>
      </c>
      <c r="L1936" s="70">
        <f t="shared" si="1099"/>
        <v>151.94</v>
      </c>
      <c r="N1936" s="64">
        <v>135.16</v>
      </c>
      <c r="O1936" s="64">
        <v>16.78</v>
      </c>
      <c r="P1936" s="64">
        <f t="shared" si="1100"/>
        <v>151.94</v>
      </c>
      <c r="Q1936" s="58"/>
      <c r="R1936" s="64">
        <f t="shared" si="1101"/>
        <v>135.16</v>
      </c>
      <c r="S1936" s="64">
        <f t="shared" si="1101"/>
        <v>16.79</v>
      </c>
      <c r="T1936" s="64">
        <f t="shared" si="1102"/>
        <v>151.94999999999999</v>
      </c>
      <c r="U1936" s="64">
        <f t="shared" si="1103"/>
        <v>0</v>
      </c>
      <c r="V1936" s="72">
        <f t="shared" si="1104"/>
        <v>151.94999999999999</v>
      </c>
      <c r="X1936" s="64">
        <v>135.16</v>
      </c>
      <c r="Y1936" s="64">
        <v>16.79</v>
      </c>
      <c r="Z1936" s="64">
        <v>151.94999999999999</v>
      </c>
      <c r="AA1936" s="73"/>
      <c r="AB1936" s="74">
        <f t="shared" si="1105"/>
        <v>-9.9999999999909051E-3</v>
      </c>
    </row>
    <row r="1937" spans="1:28" x14ac:dyDescent="0.25">
      <c r="A1937" s="66" t="s">
        <v>7782</v>
      </c>
      <c r="B1937" s="67" t="s">
        <v>12682</v>
      </c>
      <c r="C1937" s="68" t="s">
        <v>5826</v>
      </c>
      <c r="D1937" s="69">
        <v>0</v>
      </c>
      <c r="E1937" s="64">
        <v>262.79999999999995</v>
      </c>
      <c r="F1937" s="70">
        <f t="shared" si="1096"/>
        <v>0</v>
      </c>
      <c r="G1937" s="71"/>
      <c r="H1937" s="64">
        <f t="shared" si="1097"/>
        <v>168.41</v>
      </c>
      <c r="I1937" s="64">
        <f t="shared" si="1097"/>
        <v>94.39</v>
      </c>
      <c r="J1937" s="64">
        <f t="shared" si="1098"/>
        <v>262.8</v>
      </c>
      <c r="K1937" s="64">
        <v>0</v>
      </c>
      <c r="L1937" s="70">
        <f t="shared" si="1099"/>
        <v>262.8</v>
      </c>
      <c r="N1937" s="64">
        <v>168.41</v>
      </c>
      <c r="O1937" s="64">
        <v>94.39</v>
      </c>
      <c r="P1937" s="64">
        <f t="shared" si="1100"/>
        <v>262.8</v>
      </c>
      <c r="Q1937" s="58"/>
      <c r="R1937" s="64">
        <f t="shared" si="1101"/>
        <v>168.41</v>
      </c>
      <c r="S1937" s="64">
        <f t="shared" si="1101"/>
        <v>94.4</v>
      </c>
      <c r="T1937" s="64">
        <f t="shared" si="1102"/>
        <v>262.81</v>
      </c>
      <c r="U1937" s="64">
        <f t="shared" si="1103"/>
        <v>0</v>
      </c>
      <c r="V1937" s="72">
        <f t="shared" si="1104"/>
        <v>262.81</v>
      </c>
      <c r="X1937" s="64">
        <v>168.41</v>
      </c>
      <c r="Y1937" s="64">
        <v>94.4</v>
      </c>
      <c r="Z1937" s="64">
        <v>262.81</v>
      </c>
      <c r="AA1937" s="73"/>
      <c r="AB1937" s="74">
        <f t="shared" si="1105"/>
        <v>-9.9999999999909051E-3</v>
      </c>
    </row>
    <row r="1938" spans="1:28" x14ac:dyDescent="0.25">
      <c r="A1938" s="66" t="s">
        <v>7783</v>
      </c>
      <c r="B1938" s="67" t="s">
        <v>12683</v>
      </c>
      <c r="C1938" s="68" t="s">
        <v>7784</v>
      </c>
      <c r="D1938" s="69">
        <v>0</v>
      </c>
      <c r="E1938" s="64">
        <v>406.55</v>
      </c>
      <c r="F1938" s="70">
        <f t="shared" si="1096"/>
        <v>0</v>
      </c>
      <c r="G1938" s="71"/>
      <c r="H1938" s="64">
        <f t="shared" si="1097"/>
        <v>405.88</v>
      </c>
      <c r="I1938" s="64">
        <f t="shared" si="1097"/>
        <v>0.67</v>
      </c>
      <c r="J1938" s="64">
        <f t="shared" si="1098"/>
        <v>406.55</v>
      </c>
      <c r="K1938" s="64">
        <v>0</v>
      </c>
      <c r="L1938" s="70">
        <f t="shared" si="1099"/>
        <v>406.55</v>
      </c>
      <c r="N1938" s="64">
        <v>405.88</v>
      </c>
      <c r="O1938" s="64">
        <v>0.67</v>
      </c>
      <c r="P1938" s="64">
        <f t="shared" si="1100"/>
        <v>406.55</v>
      </c>
      <c r="Q1938" s="58"/>
      <c r="R1938" s="64">
        <f t="shared" si="1101"/>
        <v>405.88</v>
      </c>
      <c r="S1938" s="64">
        <f t="shared" si="1101"/>
        <v>0.68</v>
      </c>
      <c r="T1938" s="64">
        <f t="shared" si="1102"/>
        <v>406.56</v>
      </c>
      <c r="U1938" s="64">
        <f t="shared" si="1103"/>
        <v>0</v>
      </c>
      <c r="V1938" s="72">
        <f t="shared" si="1104"/>
        <v>406.56</v>
      </c>
      <c r="X1938" s="64">
        <v>405.88</v>
      </c>
      <c r="Y1938" s="64">
        <v>0.68</v>
      </c>
      <c r="Z1938" s="64">
        <v>406.56</v>
      </c>
      <c r="AA1938" s="73"/>
      <c r="AB1938" s="74">
        <f t="shared" si="1105"/>
        <v>-9.9999999999909051E-3</v>
      </c>
    </row>
    <row r="1939" spans="1:28" x14ac:dyDescent="0.25">
      <c r="A1939" s="66" t="s">
        <v>7785</v>
      </c>
      <c r="B1939" s="67" t="s">
        <v>12684</v>
      </c>
      <c r="C1939" s="68" t="s">
        <v>5826</v>
      </c>
      <c r="D1939" s="69">
        <v>0</v>
      </c>
      <c r="E1939" s="64">
        <v>48.919999999999995</v>
      </c>
      <c r="F1939" s="70">
        <f t="shared" si="1096"/>
        <v>0</v>
      </c>
      <c r="G1939" s="71"/>
      <c r="H1939" s="64">
        <f t="shared" si="1097"/>
        <v>15.37</v>
      </c>
      <c r="I1939" s="64">
        <f t="shared" si="1097"/>
        <v>33.549999999999997</v>
      </c>
      <c r="J1939" s="64">
        <f t="shared" si="1098"/>
        <v>48.919999999999995</v>
      </c>
      <c r="K1939" s="64">
        <v>0</v>
      </c>
      <c r="L1939" s="70">
        <f t="shared" si="1099"/>
        <v>48.919999999999995</v>
      </c>
      <c r="N1939" s="64">
        <v>15.370000000000001</v>
      </c>
      <c r="O1939" s="64">
        <v>33.549999999999997</v>
      </c>
      <c r="P1939" s="64">
        <f t="shared" si="1100"/>
        <v>48.92</v>
      </c>
      <c r="Q1939" s="58"/>
      <c r="R1939" s="64">
        <f t="shared" si="1101"/>
        <v>15.37</v>
      </c>
      <c r="S1939" s="64">
        <f t="shared" si="1101"/>
        <v>33.549999999999997</v>
      </c>
      <c r="T1939" s="64">
        <f t="shared" si="1102"/>
        <v>48.919999999999995</v>
      </c>
      <c r="U1939" s="64">
        <f t="shared" si="1103"/>
        <v>0</v>
      </c>
      <c r="V1939" s="72">
        <f t="shared" si="1104"/>
        <v>48.919999999999995</v>
      </c>
      <c r="X1939" s="64">
        <v>15.37</v>
      </c>
      <c r="Y1939" s="64">
        <v>33.549999999999997</v>
      </c>
      <c r="Z1939" s="64">
        <v>48.92</v>
      </c>
      <c r="AA1939" s="73"/>
      <c r="AB1939" s="74">
        <f t="shared" si="1105"/>
        <v>0</v>
      </c>
    </row>
    <row r="1940" spans="1:28" x14ac:dyDescent="0.25">
      <c r="A1940" s="66" t="s">
        <v>7786</v>
      </c>
      <c r="B1940" s="67" t="s">
        <v>12685</v>
      </c>
      <c r="C1940" s="68" t="s">
        <v>7784</v>
      </c>
      <c r="D1940" s="69">
        <v>0</v>
      </c>
      <c r="E1940" s="64">
        <v>314.58000000000004</v>
      </c>
      <c r="F1940" s="70">
        <f t="shared" si="1096"/>
        <v>0</v>
      </c>
      <c r="G1940" s="71"/>
      <c r="H1940" s="64">
        <f t="shared" si="1097"/>
        <v>313.91000000000003</v>
      </c>
      <c r="I1940" s="64">
        <f t="shared" si="1097"/>
        <v>0.67</v>
      </c>
      <c r="J1940" s="64">
        <f t="shared" si="1098"/>
        <v>314.58000000000004</v>
      </c>
      <c r="K1940" s="64">
        <v>0</v>
      </c>
      <c r="L1940" s="70">
        <f t="shared" si="1099"/>
        <v>314.58000000000004</v>
      </c>
      <c r="N1940" s="64">
        <v>313.91000000000003</v>
      </c>
      <c r="O1940" s="64">
        <v>0.67</v>
      </c>
      <c r="P1940" s="64">
        <f t="shared" si="1100"/>
        <v>314.58000000000004</v>
      </c>
      <c r="Q1940" s="58"/>
      <c r="R1940" s="64">
        <f t="shared" si="1101"/>
        <v>313.91000000000003</v>
      </c>
      <c r="S1940" s="64">
        <f t="shared" si="1101"/>
        <v>0.68</v>
      </c>
      <c r="T1940" s="64">
        <f t="shared" si="1102"/>
        <v>314.59000000000003</v>
      </c>
      <c r="U1940" s="64">
        <f t="shared" si="1103"/>
        <v>0</v>
      </c>
      <c r="V1940" s="72">
        <f t="shared" si="1104"/>
        <v>314.59000000000003</v>
      </c>
      <c r="X1940" s="64">
        <v>313.91000000000003</v>
      </c>
      <c r="Y1940" s="64">
        <v>0.68</v>
      </c>
      <c r="Z1940" s="64">
        <v>314.58999999999997</v>
      </c>
      <c r="AA1940" s="73"/>
      <c r="AB1940" s="74">
        <f t="shared" si="1105"/>
        <v>-9.9999999999340616E-3</v>
      </c>
    </row>
    <row r="1941" spans="1:28" x14ac:dyDescent="0.25">
      <c r="A1941" s="66" t="s">
        <v>7787</v>
      </c>
      <c r="B1941" s="67" t="s">
        <v>12686</v>
      </c>
      <c r="C1941" s="68" t="s">
        <v>5826</v>
      </c>
      <c r="D1941" s="69">
        <v>0</v>
      </c>
      <c r="E1941" s="64">
        <v>188.78</v>
      </c>
      <c r="F1941" s="70">
        <f t="shared" si="1096"/>
        <v>0</v>
      </c>
      <c r="G1941" s="71"/>
      <c r="H1941" s="64">
        <f t="shared" si="1097"/>
        <v>0</v>
      </c>
      <c r="I1941" s="64">
        <f t="shared" si="1097"/>
        <v>188.78</v>
      </c>
      <c r="J1941" s="64">
        <f t="shared" si="1098"/>
        <v>188.78</v>
      </c>
      <c r="K1941" s="64">
        <v>0</v>
      </c>
      <c r="L1941" s="70">
        <f t="shared" si="1099"/>
        <v>188.78</v>
      </c>
      <c r="N1941" s="64">
        <v>0</v>
      </c>
      <c r="O1941" s="64">
        <v>188.78</v>
      </c>
      <c r="P1941" s="64">
        <f t="shared" si="1100"/>
        <v>188.78</v>
      </c>
      <c r="Q1941" s="58"/>
      <c r="R1941" s="64">
        <f t="shared" si="1101"/>
        <v>0</v>
      </c>
      <c r="S1941" s="64">
        <f t="shared" si="1101"/>
        <v>188.8</v>
      </c>
      <c r="T1941" s="64">
        <f t="shared" si="1102"/>
        <v>188.8</v>
      </c>
      <c r="U1941" s="64">
        <f t="shared" si="1103"/>
        <v>0</v>
      </c>
      <c r="V1941" s="72">
        <f t="shared" si="1104"/>
        <v>188.8</v>
      </c>
      <c r="X1941" s="64">
        <v>0</v>
      </c>
      <c r="Y1941" s="64">
        <v>188.8</v>
      </c>
      <c r="Z1941" s="64">
        <v>188.8</v>
      </c>
      <c r="AA1941" s="73"/>
      <c r="AB1941" s="74">
        <f t="shared" si="1105"/>
        <v>-2.0000000000010232E-2</v>
      </c>
    </row>
    <row r="1942" spans="1:28" x14ac:dyDescent="0.25">
      <c r="A1942" s="66" t="s">
        <v>7788</v>
      </c>
      <c r="B1942" s="67" t="s">
        <v>12687</v>
      </c>
      <c r="C1942" s="68" t="s">
        <v>6248</v>
      </c>
      <c r="D1942" s="69">
        <v>0</v>
      </c>
      <c r="E1942" s="64">
        <v>11.92</v>
      </c>
      <c r="F1942" s="70">
        <f t="shared" si="1096"/>
        <v>0</v>
      </c>
      <c r="G1942" s="71"/>
      <c r="H1942" s="64">
        <f t="shared" si="1097"/>
        <v>11.36</v>
      </c>
      <c r="I1942" s="64">
        <f t="shared" si="1097"/>
        <v>0.56000000000000005</v>
      </c>
      <c r="J1942" s="64">
        <f t="shared" si="1098"/>
        <v>11.92</v>
      </c>
      <c r="K1942" s="64">
        <v>0</v>
      </c>
      <c r="L1942" s="70">
        <f t="shared" si="1099"/>
        <v>11.92</v>
      </c>
      <c r="N1942" s="64">
        <v>11.36</v>
      </c>
      <c r="O1942" s="64">
        <v>0.56000000000000005</v>
      </c>
      <c r="P1942" s="64">
        <f t="shared" si="1100"/>
        <v>11.92</v>
      </c>
      <c r="Q1942" s="58"/>
      <c r="R1942" s="64">
        <f t="shared" si="1101"/>
        <v>11.36</v>
      </c>
      <c r="S1942" s="64">
        <f t="shared" si="1101"/>
        <v>0.55000000000000004</v>
      </c>
      <c r="T1942" s="64">
        <f t="shared" si="1102"/>
        <v>11.91</v>
      </c>
      <c r="U1942" s="64">
        <f t="shared" si="1103"/>
        <v>0</v>
      </c>
      <c r="V1942" s="72">
        <f t="shared" si="1104"/>
        <v>11.91</v>
      </c>
      <c r="X1942" s="64">
        <v>11.36</v>
      </c>
      <c r="Y1942" s="64">
        <v>0.55000000000000004</v>
      </c>
      <c r="Z1942" s="64">
        <v>11.91</v>
      </c>
      <c r="AA1942" s="73"/>
      <c r="AB1942" s="74">
        <f t="shared" si="1105"/>
        <v>9.9999999999997868E-3</v>
      </c>
    </row>
    <row r="1943" spans="1:28" ht="22.5" x14ac:dyDescent="0.25">
      <c r="A1943" s="66" t="s">
        <v>7789</v>
      </c>
      <c r="B1943" s="67" t="s">
        <v>12688</v>
      </c>
      <c r="C1943" s="68" t="s">
        <v>6248</v>
      </c>
      <c r="D1943" s="69">
        <v>0</v>
      </c>
      <c r="E1943" s="64">
        <v>12.17</v>
      </c>
      <c r="F1943" s="70">
        <f t="shared" si="1096"/>
        <v>0</v>
      </c>
      <c r="G1943" s="71"/>
      <c r="H1943" s="64">
        <f t="shared" si="1097"/>
        <v>11.36</v>
      </c>
      <c r="I1943" s="64">
        <f t="shared" si="1097"/>
        <v>0.81</v>
      </c>
      <c r="J1943" s="64">
        <f t="shared" si="1098"/>
        <v>12.17</v>
      </c>
      <c r="K1943" s="64">
        <v>0</v>
      </c>
      <c r="L1943" s="70">
        <f t="shared" si="1099"/>
        <v>12.17</v>
      </c>
      <c r="N1943" s="64">
        <v>11.36</v>
      </c>
      <c r="O1943" s="64">
        <v>0.81</v>
      </c>
      <c r="P1943" s="64">
        <f t="shared" si="1100"/>
        <v>12.17</v>
      </c>
      <c r="Q1943" s="58"/>
      <c r="R1943" s="64">
        <f t="shared" si="1101"/>
        <v>11.36</v>
      </c>
      <c r="S1943" s="64">
        <f t="shared" si="1101"/>
        <v>0.82</v>
      </c>
      <c r="T1943" s="64">
        <f t="shared" si="1102"/>
        <v>12.18</v>
      </c>
      <c r="U1943" s="64">
        <f t="shared" si="1103"/>
        <v>0</v>
      </c>
      <c r="V1943" s="72">
        <f t="shared" si="1104"/>
        <v>12.18</v>
      </c>
      <c r="X1943" s="64">
        <v>11.36</v>
      </c>
      <c r="Y1943" s="64">
        <v>0.82</v>
      </c>
      <c r="Z1943" s="64">
        <v>12.18</v>
      </c>
      <c r="AA1943" s="73"/>
      <c r="AB1943" s="74">
        <f t="shared" si="1105"/>
        <v>-9.9999999999997868E-3</v>
      </c>
    </row>
    <row r="1944" spans="1:28" x14ac:dyDescent="0.25">
      <c r="A1944" s="66" t="s">
        <v>7790</v>
      </c>
      <c r="B1944" s="67" t="s">
        <v>12689</v>
      </c>
      <c r="C1944" s="68" t="s">
        <v>5826</v>
      </c>
      <c r="D1944" s="69">
        <v>0</v>
      </c>
      <c r="E1944" s="64">
        <v>45.52</v>
      </c>
      <c r="F1944" s="70">
        <f t="shared" si="1096"/>
        <v>0</v>
      </c>
      <c r="G1944" s="71"/>
      <c r="H1944" s="64">
        <f t="shared" si="1097"/>
        <v>38.700000000000003</v>
      </c>
      <c r="I1944" s="64">
        <f t="shared" si="1097"/>
        <v>6.82</v>
      </c>
      <c r="J1944" s="64">
        <f t="shared" si="1098"/>
        <v>45.52</v>
      </c>
      <c r="K1944" s="64">
        <v>0</v>
      </c>
      <c r="L1944" s="70">
        <f t="shared" si="1099"/>
        <v>45.52</v>
      </c>
      <c r="N1944" s="64">
        <v>38.700000000000003</v>
      </c>
      <c r="O1944" s="64">
        <v>6.82</v>
      </c>
      <c r="P1944" s="64">
        <f t="shared" si="1100"/>
        <v>45.52</v>
      </c>
      <c r="Q1944" s="58"/>
      <c r="R1944" s="64">
        <f t="shared" si="1101"/>
        <v>38.700000000000003</v>
      </c>
      <c r="S1944" s="64">
        <f t="shared" si="1101"/>
        <v>6.83</v>
      </c>
      <c r="T1944" s="64">
        <f t="shared" si="1102"/>
        <v>45.53</v>
      </c>
      <c r="U1944" s="64">
        <f t="shared" si="1103"/>
        <v>0</v>
      </c>
      <c r="V1944" s="72">
        <f t="shared" si="1104"/>
        <v>45.53</v>
      </c>
      <c r="X1944" s="64">
        <v>38.700000000000003</v>
      </c>
      <c r="Y1944" s="64">
        <v>6.83</v>
      </c>
      <c r="Z1944" s="64">
        <v>45.53</v>
      </c>
      <c r="AA1944" s="73"/>
      <c r="AB1944" s="74">
        <f t="shared" si="1105"/>
        <v>-9.9999999999980105E-3</v>
      </c>
    </row>
    <row r="1945" spans="1:28" x14ac:dyDescent="0.25">
      <c r="A1945" s="66" t="s">
        <v>7791</v>
      </c>
      <c r="B1945" s="67" t="s">
        <v>12690</v>
      </c>
      <c r="C1945" s="68" t="s">
        <v>7784</v>
      </c>
      <c r="D1945" s="69">
        <v>0</v>
      </c>
      <c r="E1945" s="64">
        <v>33.21</v>
      </c>
      <c r="F1945" s="70">
        <f t="shared" si="1096"/>
        <v>0</v>
      </c>
      <c r="G1945" s="71"/>
      <c r="H1945" s="64">
        <f t="shared" si="1097"/>
        <v>32.54</v>
      </c>
      <c r="I1945" s="64">
        <f t="shared" si="1097"/>
        <v>0.67</v>
      </c>
      <c r="J1945" s="64">
        <f t="shared" si="1098"/>
        <v>33.21</v>
      </c>
      <c r="K1945" s="64">
        <v>0</v>
      </c>
      <c r="L1945" s="70">
        <f t="shared" si="1099"/>
        <v>33.21</v>
      </c>
      <c r="N1945" s="64">
        <v>32.54</v>
      </c>
      <c r="O1945" s="64">
        <v>0.67</v>
      </c>
      <c r="P1945" s="64">
        <f t="shared" si="1100"/>
        <v>33.21</v>
      </c>
      <c r="Q1945" s="58"/>
      <c r="R1945" s="64">
        <f t="shared" si="1101"/>
        <v>32.54</v>
      </c>
      <c r="S1945" s="64">
        <f t="shared" si="1101"/>
        <v>0.68</v>
      </c>
      <c r="T1945" s="64">
        <f t="shared" si="1102"/>
        <v>33.22</v>
      </c>
      <c r="U1945" s="64">
        <f t="shared" si="1103"/>
        <v>0</v>
      </c>
      <c r="V1945" s="72">
        <f t="shared" si="1104"/>
        <v>33.22</v>
      </c>
      <c r="X1945" s="64">
        <v>32.54</v>
      </c>
      <c r="Y1945" s="64">
        <v>0.68</v>
      </c>
      <c r="Z1945" s="64">
        <v>33.22</v>
      </c>
      <c r="AA1945" s="73"/>
      <c r="AB1945" s="74">
        <f t="shared" si="1105"/>
        <v>-9.9999999999980105E-3</v>
      </c>
    </row>
    <row r="1946" spans="1:28" x14ac:dyDescent="0.25">
      <c r="A1946" s="66" t="s">
        <v>7792</v>
      </c>
      <c r="B1946" s="67" t="s">
        <v>12691</v>
      </c>
      <c r="C1946" s="68" t="s">
        <v>5826</v>
      </c>
      <c r="D1946" s="69">
        <v>0</v>
      </c>
      <c r="E1946" s="64">
        <v>57.08</v>
      </c>
      <c r="F1946" s="70">
        <f t="shared" si="1096"/>
        <v>0</v>
      </c>
      <c r="G1946" s="71"/>
      <c r="H1946" s="64">
        <f t="shared" si="1097"/>
        <v>9.89</v>
      </c>
      <c r="I1946" s="64">
        <f t="shared" si="1097"/>
        <v>47.19</v>
      </c>
      <c r="J1946" s="64">
        <f t="shared" si="1098"/>
        <v>57.08</v>
      </c>
      <c r="K1946" s="64">
        <v>0</v>
      </c>
      <c r="L1946" s="70">
        <f t="shared" si="1099"/>
        <v>57.08</v>
      </c>
      <c r="N1946" s="64">
        <v>9.89</v>
      </c>
      <c r="O1946" s="64">
        <v>47.19</v>
      </c>
      <c r="P1946" s="64">
        <f t="shared" si="1100"/>
        <v>57.08</v>
      </c>
      <c r="Q1946" s="58"/>
      <c r="R1946" s="64">
        <f t="shared" si="1101"/>
        <v>9.89</v>
      </c>
      <c r="S1946" s="64">
        <f t="shared" si="1101"/>
        <v>47.2</v>
      </c>
      <c r="T1946" s="64">
        <f t="shared" si="1102"/>
        <v>57.09</v>
      </c>
      <c r="U1946" s="64">
        <f t="shared" si="1103"/>
        <v>0</v>
      </c>
      <c r="V1946" s="72">
        <f t="shared" si="1104"/>
        <v>57.09</v>
      </c>
      <c r="X1946" s="64">
        <v>9.89</v>
      </c>
      <c r="Y1946" s="64">
        <v>47.2</v>
      </c>
      <c r="Z1946" s="64">
        <v>57.09</v>
      </c>
      <c r="AA1946" s="73"/>
      <c r="AB1946" s="74">
        <f t="shared" si="1105"/>
        <v>-1.0000000000005116E-2</v>
      </c>
    </row>
    <row r="1947" spans="1:28" x14ac:dyDescent="0.25">
      <c r="A1947" s="66" t="s">
        <v>7793</v>
      </c>
      <c r="B1947" s="67" t="s">
        <v>12692</v>
      </c>
      <c r="C1947" s="68" t="s">
        <v>5826</v>
      </c>
      <c r="D1947" s="69">
        <v>0</v>
      </c>
      <c r="E1947" s="64">
        <v>36.630000000000003</v>
      </c>
      <c r="F1947" s="70">
        <f t="shared" si="1096"/>
        <v>0</v>
      </c>
      <c r="G1947" s="71"/>
      <c r="H1947" s="64">
        <f t="shared" si="1097"/>
        <v>35.96</v>
      </c>
      <c r="I1947" s="64">
        <f t="shared" si="1097"/>
        <v>0.67</v>
      </c>
      <c r="J1947" s="64">
        <f t="shared" si="1098"/>
        <v>36.630000000000003</v>
      </c>
      <c r="K1947" s="64">
        <v>0</v>
      </c>
      <c r="L1947" s="70">
        <f t="shared" si="1099"/>
        <v>36.630000000000003</v>
      </c>
      <c r="N1947" s="64">
        <v>35.96</v>
      </c>
      <c r="O1947" s="64">
        <v>0.67</v>
      </c>
      <c r="P1947" s="64">
        <f t="shared" si="1100"/>
        <v>36.630000000000003</v>
      </c>
      <c r="Q1947" s="58"/>
      <c r="R1947" s="64">
        <f t="shared" si="1101"/>
        <v>35.96</v>
      </c>
      <c r="S1947" s="64">
        <f t="shared" si="1101"/>
        <v>0.68</v>
      </c>
      <c r="T1947" s="64">
        <f t="shared" si="1102"/>
        <v>36.64</v>
      </c>
      <c r="U1947" s="64">
        <f t="shared" si="1103"/>
        <v>0</v>
      </c>
      <c r="V1947" s="72">
        <f t="shared" si="1104"/>
        <v>36.64</v>
      </c>
      <c r="X1947" s="64">
        <v>35.96</v>
      </c>
      <c r="Y1947" s="64">
        <v>0.68</v>
      </c>
      <c r="Z1947" s="64">
        <v>36.64</v>
      </c>
      <c r="AA1947" s="73"/>
      <c r="AB1947" s="74">
        <f t="shared" si="1105"/>
        <v>-9.9999999999980105E-3</v>
      </c>
    </row>
    <row r="1948" spans="1:28" s="28" customFormat="1" x14ac:dyDescent="0.25">
      <c r="A1948" s="66" t="s">
        <v>7794</v>
      </c>
      <c r="B1948" s="67" t="s">
        <v>12693</v>
      </c>
      <c r="C1948" s="68" t="s">
        <v>5826</v>
      </c>
      <c r="D1948" s="69">
        <v>0</v>
      </c>
      <c r="E1948" s="64">
        <v>189.69</v>
      </c>
      <c r="F1948" s="70">
        <f t="shared" si="1096"/>
        <v>0</v>
      </c>
      <c r="G1948" s="71"/>
      <c r="H1948" s="64">
        <f t="shared" si="1097"/>
        <v>95.3</v>
      </c>
      <c r="I1948" s="64">
        <f t="shared" si="1097"/>
        <v>94.39</v>
      </c>
      <c r="J1948" s="64">
        <f t="shared" si="1098"/>
        <v>189.69</v>
      </c>
      <c r="K1948" s="64">
        <v>0</v>
      </c>
      <c r="L1948" s="70">
        <f t="shared" si="1099"/>
        <v>189.69</v>
      </c>
      <c r="N1948" s="64">
        <v>95.3</v>
      </c>
      <c r="O1948" s="64">
        <v>94.39</v>
      </c>
      <c r="P1948" s="64">
        <f t="shared" si="1100"/>
        <v>189.69</v>
      </c>
      <c r="Q1948" s="58"/>
      <c r="R1948" s="64">
        <f t="shared" si="1101"/>
        <v>95.3</v>
      </c>
      <c r="S1948" s="64">
        <f t="shared" si="1101"/>
        <v>94.4</v>
      </c>
      <c r="T1948" s="64">
        <f t="shared" si="1102"/>
        <v>189.7</v>
      </c>
      <c r="U1948" s="64">
        <f t="shared" si="1103"/>
        <v>0</v>
      </c>
      <c r="V1948" s="72">
        <f t="shared" si="1104"/>
        <v>189.7</v>
      </c>
      <c r="X1948" s="64">
        <v>95.3</v>
      </c>
      <c r="Y1948" s="64">
        <v>94.4</v>
      </c>
      <c r="Z1948" s="64">
        <v>189.7</v>
      </c>
      <c r="AA1948" s="73"/>
      <c r="AB1948" s="74">
        <f t="shared" si="1105"/>
        <v>-9.9999999999909051E-3</v>
      </c>
    </row>
    <row r="1949" spans="1:28" s="28" customFormat="1" ht="22.5" x14ac:dyDescent="0.25">
      <c r="A1949" s="66" t="s">
        <v>7795</v>
      </c>
      <c r="B1949" s="67" t="s">
        <v>12694</v>
      </c>
      <c r="C1949" s="68" t="s">
        <v>5826</v>
      </c>
      <c r="D1949" s="69">
        <v>0</v>
      </c>
      <c r="E1949" s="64">
        <v>250.92</v>
      </c>
      <c r="F1949" s="70">
        <f t="shared" si="1096"/>
        <v>0</v>
      </c>
      <c r="G1949" s="23"/>
      <c r="H1949" s="64">
        <f t="shared" si="1097"/>
        <v>250.25</v>
      </c>
      <c r="I1949" s="64">
        <f t="shared" si="1097"/>
        <v>0.67</v>
      </c>
      <c r="J1949" s="64">
        <f t="shared" si="1098"/>
        <v>250.92</v>
      </c>
      <c r="K1949" s="64">
        <v>0</v>
      </c>
      <c r="L1949" s="70">
        <f t="shared" si="1099"/>
        <v>250.92</v>
      </c>
      <c r="N1949" s="69">
        <v>250.25</v>
      </c>
      <c r="O1949" s="69">
        <v>0.67</v>
      </c>
      <c r="P1949" s="64">
        <f t="shared" si="1100"/>
        <v>250.92</v>
      </c>
      <c r="Q1949" s="58"/>
      <c r="R1949" s="64">
        <f t="shared" si="1101"/>
        <v>250.25</v>
      </c>
      <c r="S1949" s="64">
        <f t="shared" si="1101"/>
        <v>0.68</v>
      </c>
      <c r="T1949" s="64">
        <f t="shared" si="1102"/>
        <v>250.93</v>
      </c>
      <c r="U1949" s="64">
        <f t="shared" si="1103"/>
        <v>0</v>
      </c>
      <c r="V1949" s="72">
        <f t="shared" si="1104"/>
        <v>250.93</v>
      </c>
      <c r="X1949" s="69">
        <v>250.25</v>
      </c>
      <c r="Y1949" s="69">
        <v>0.68</v>
      </c>
      <c r="Z1949" s="64">
        <v>250.93</v>
      </c>
      <c r="AA1949" s="73"/>
      <c r="AB1949" s="74">
        <f t="shared" si="1105"/>
        <v>-1.0000000000019327E-2</v>
      </c>
    </row>
    <row r="1950" spans="1:28" s="28" customFormat="1" x14ac:dyDescent="0.25">
      <c r="A1950" s="66" t="s">
        <v>7796</v>
      </c>
      <c r="B1950" s="67" t="s">
        <v>12695</v>
      </c>
      <c r="C1950" s="68" t="s">
        <v>5826</v>
      </c>
      <c r="D1950" s="69">
        <v>0</v>
      </c>
      <c r="E1950" s="64">
        <v>401.11</v>
      </c>
      <c r="F1950" s="70">
        <f t="shared" si="1096"/>
        <v>0</v>
      </c>
      <c r="G1950" s="33"/>
      <c r="H1950" s="64">
        <f t="shared" si="1097"/>
        <v>306.72000000000003</v>
      </c>
      <c r="I1950" s="64">
        <f t="shared" si="1097"/>
        <v>94.39</v>
      </c>
      <c r="J1950" s="64">
        <f t="shared" si="1098"/>
        <v>401.11</v>
      </c>
      <c r="K1950" s="64">
        <v>0</v>
      </c>
      <c r="L1950" s="70">
        <f t="shared" si="1099"/>
        <v>401.11</v>
      </c>
      <c r="N1950" s="64">
        <v>306.72000000000003</v>
      </c>
      <c r="O1950" s="64">
        <v>94.39</v>
      </c>
      <c r="P1950" s="64">
        <f t="shared" si="1100"/>
        <v>401.11</v>
      </c>
      <c r="Q1950" s="58"/>
      <c r="R1950" s="64">
        <f t="shared" si="1101"/>
        <v>306.72000000000003</v>
      </c>
      <c r="S1950" s="64">
        <f t="shared" si="1101"/>
        <v>94.4</v>
      </c>
      <c r="T1950" s="64">
        <f t="shared" si="1102"/>
        <v>401.12</v>
      </c>
      <c r="U1950" s="64">
        <f t="shared" si="1103"/>
        <v>0</v>
      </c>
      <c r="V1950" s="72">
        <f t="shared" si="1104"/>
        <v>401.12</v>
      </c>
      <c r="X1950" s="64">
        <v>306.72000000000003</v>
      </c>
      <c r="Y1950" s="64">
        <v>94.4</v>
      </c>
      <c r="Z1950" s="64">
        <v>401.12</v>
      </c>
      <c r="AB1950" s="74">
        <f t="shared" si="1105"/>
        <v>-9.9999999999909051E-3</v>
      </c>
    </row>
    <row r="1951" spans="1:28" x14ac:dyDescent="0.25">
      <c r="A1951" s="66" t="s">
        <v>7797</v>
      </c>
      <c r="B1951" s="67" t="s">
        <v>12696</v>
      </c>
      <c r="C1951" s="68" t="s">
        <v>5826</v>
      </c>
      <c r="D1951" s="69">
        <v>0</v>
      </c>
      <c r="E1951" s="64">
        <v>1578.1</v>
      </c>
      <c r="F1951" s="70">
        <f t="shared" si="1096"/>
        <v>0</v>
      </c>
      <c r="G1951" s="28"/>
      <c r="H1951" s="64">
        <f t="shared" si="1097"/>
        <v>1544.55</v>
      </c>
      <c r="I1951" s="64">
        <f t="shared" si="1097"/>
        <v>33.549999999999997</v>
      </c>
      <c r="J1951" s="64">
        <f t="shared" si="1098"/>
        <v>1578.1</v>
      </c>
      <c r="K1951" s="64">
        <v>0</v>
      </c>
      <c r="L1951" s="70">
        <f t="shared" si="1099"/>
        <v>1578.1</v>
      </c>
      <c r="N1951" s="64">
        <v>1544.55</v>
      </c>
      <c r="O1951" s="64">
        <v>33.549999999999997</v>
      </c>
      <c r="P1951" s="64">
        <f t="shared" si="1100"/>
        <v>1578.1</v>
      </c>
      <c r="Q1951" s="58"/>
      <c r="R1951" s="64">
        <f t="shared" si="1101"/>
        <v>1544.55</v>
      </c>
      <c r="S1951" s="64">
        <f t="shared" si="1101"/>
        <v>33.549999999999997</v>
      </c>
      <c r="T1951" s="64">
        <f t="shared" si="1102"/>
        <v>1578.1</v>
      </c>
      <c r="U1951" s="64">
        <f t="shared" si="1103"/>
        <v>0</v>
      </c>
      <c r="V1951" s="72">
        <f t="shared" si="1104"/>
        <v>1578.1</v>
      </c>
      <c r="X1951" s="64">
        <v>1544.55</v>
      </c>
      <c r="Y1951" s="64">
        <v>33.549999999999997</v>
      </c>
      <c r="Z1951" s="64">
        <v>1578.1</v>
      </c>
      <c r="AB1951" s="74">
        <f t="shared" si="1105"/>
        <v>0</v>
      </c>
    </row>
    <row r="1952" spans="1:28" x14ac:dyDescent="0.25">
      <c r="A1952" s="66" t="s">
        <v>7798</v>
      </c>
      <c r="B1952" s="67" t="s">
        <v>12697</v>
      </c>
      <c r="C1952" s="68" t="s">
        <v>5826</v>
      </c>
      <c r="D1952" s="69">
        <v>0</v>
      </c>
      <c r="E1952" s="64">
        <v>2361.3300000000004</v>
      </c>
      <c r="F1952" s="70">
        <f t="shared" si="1096"/>
        <v>0</v>
      </c>
      <c r="G1952" s="28"/>
      <c r="H1952" s="64">
        <f t="shared" si="1097"/>
        <v>2327.7800000000002</v>
      </c>
      <c r="I1952" s="64">
        <f t="shared" si="1097"/>
        <v>33.549999999999997</v>
      </c>
      <c r="J1952" s="64">
        <f t="shared" si="1098"/>
        <v>2361.3300000000004</v>
      </c>
      <c r="K1952" s="64">
        <v>0</v>
      </c>
      <c r="L1952" s="70">
        <f t="shared" si="1099"/>
        <v>2361.3300000000004</v>
      </c>
      <c r="N1952" s="64">
        <v>2327.7800000000002</v>
      </c>
      <c r="O1952" s="64">
        <v>33.549999999999997</v>
      </c>
      <c r="P1952" s="64">
        <f t="shared" si="1100"/>
        <v>2361.3300000000004</v>
      </c>
      <c r="Q1952" s="58"/>
      <c r="R1952" s="64">
        <f t="shared" si="1101"/>
        <v>2327.7800000000002</v>
      </c>
      <c r="S1952" s="64">
        <f t="shared" si="1101"/>
        <v>33.549999999999997</v>
      </c>
      <c r="T1952" s="64">
        <f t="shared" si="1102"/>
        <v>2361.3300000000004</v>
      </c>
      <c r="U1952" s="64">
        <f t="shared" si="1103"/>
        <v>0</v>
      </c>
      <c r="V1952" s="72">
        <f t="shared" si="1104"/>
        <v>2361.3300000000004</v>
      </c>
      <c r="X1952" s="64">
        <v>2327.7800000000002</v>
      </c>
      <c r="Y1952" s="64">
        <v>33.549999999999997</v>
      </c>
      <c r="Z1952" s="64">
        <v>2361.33</v>
      </c>
      <c r="AB1952" s="74">
        <f t="shared" si="1105"/>
        <v>0</v>
      </c>
    </row>
    <row r="1953" spans="1:28" x14ac:dyDescent="0.25">
      <c r="A1953" s="66" t="s">
        <v>7799</v>
      </c>
      <c r="B1953" s="67" t="s">
        <v>7801</v>
      </c>
      <c r="C1953" s="68" t="s">
        <v>5826</v>
      </c>
      <c r="D1953" s="69">
        <v>0</v>
      </c>
      <c r="E1953" s="64">
        <v>3051.5800000000004</v>
      </c>
      <c r="F1953" s="70">
        <f t="shared" si="1096"/>
        <v>0</v>
      </c>
      <c r="G1953" s="28"/>
      <c r="H1953" s="64">
        <f t="shared" si="1097"/>
        <v>3018.03</v>
      </c>
      <c r="I1953" s="64">
        <f t="shared" si="1097"/>
        <v>33.549999999999997</v>
      </c>
      <c r="J1953" s="64">
        <f t="shared" si="1098"/>
        <v>3051.5800000000004</v>
      </c>
      <c r="K1953" s="64">
        <v>0</v>
      </c>
      <c r="L1953" s="70">
        <f t="shared" si="1099"/>
        <v>3051.5800000000004</v>
      </c>
      <c r="N1953" s="64">
        <v>3018.03</v>
      </c>
      <c r="O1953" s="64">
        <v>33.549999999999997</v>
      </c>
      <c r="P1953" s="64">
        <f t="shared" si="1100"/>
        <v>3051.5800000000004</v>
      </c>
      <c r="Q1953" s="58"/>
      <c r="R1953" s="64">
        <f t="shared" si="1101"/>
        <v>3018.03</v>
      </c>
      <c r="S1953" s="64">
        <f t="shared" si="1101"/>
        <v>33.549999999999997</v>
      </c>
      <c r="T1953" s="64">
        <f t="shared" si="1102"/>
        <v>3051.5800000000004</v>
      </c>
      <c r="U1953" s="64">
        <f t="shared" si="1103"/>
        <v>0</v>
      </c>
      <c r="V1953" s="72">
        <f t="shared" si="1104"/>
        <v>3051.5800000000004</v>
      </c>
      <c r="X1953" s="64">
        <v>3018.03</v>
      </c>
      <c r="Y1953" s="64">
        <v>33.549999999999997</v>
      </c>
      <c r="Z1953" s="64">
        <v>3051.58</v>
      </c>
      <c r="AB1953" s="74">
        <f t="shared" si="1105"/>
        <v>0</v>
      </c>
    </row>
    <row r="1954" spans="1:28" ht="22.5" x14ac:dyDescent="0.25">
      <c r="A1954" s="60" t="s">
        <v>7800</v>
      </c>
      <c r="B1954" s="61" t="s">
        <v>12698</v>
      </c>
      <c r="C1954" s="62"/>
      <c r="D1954" s="63"/>
      <c r="E1954" s="64"/>
      <c r="F1954" s="65"/>
      <c r="H1954" s="64"/>
      <c r="I1954" s="64"/>
      <c r="J1954" s="64"/>
      <c r="K1954" s="64"/>
      <c r="L1954" s="70"/>
      <c r="N1954" s="64"/>
      <c r="O1954" s="64"/>
      <c r="P1954" s="64"/>
      <c r="Q1954" s="58"/>
      <c r="R1954" s="64"/>
      <c r="S1954" s="64"/>
      <c r="T1954" s="64"/>
      <c r="U1954" s="64"/>
      <c r="V1954" s="72"/>
      <c r="X1954" s="64"/>
      <c r="Y1954" s="64"/>
      <c r="Z1954" s="64"/>
      <c r="AA1954" s="73"/>
      <c r="AB1954" s="74">
        <f t="shared" si="1105"/>
        <v>0</v>
      </c>
    </row>
    <row r="1955" spans="1:28" x14ac:dyDescent="0.25">
      <c r="A1955" s="60" t="s">
        <v>7802</v>
      </c>
      <c r="B1955" s="61" t="s">
        <v>12699</v>
      </c>
      <c r="C1955" s="62"/>
      <c r="D1955" s="63"/>
      <c r="E1955" s="64"/>
      <c r="F1955" s="65"/>
      <c r="H1955" s="64"/>
      <c r="I1955" s="64"/>
      <c r="J1955" s="64"/>
      <c r="K1955" s="64"/>
      <c r="L1955" s="70"/>
      <c r="N1955" s="64"/>
      <c r="O1955" s="64"/>
      <c r="P1955" s="64"/>
      <c r="Q1955" s="58"/>
      <c r="R1955" s="64"/>
      <c r="S1955" s="64"/>
      <c r="T1955" s="64"/>
      <c r="U1955" s="64"/>
      <c r="V1955" s="72"/>
      <c r="X1955" s="64"/>
      <c r="Y1955" s="64"/>
      <c r="Z1955" s="64"/>
      <c r="AA1955" s="73"/>
      <c r="AB1955" s="74">
        <f t="shared" si="1105"/>
        <v>0</v>
      </c>
    </row>
    <row r="1956" spans="1:28" x14ac:dyDescent="0.25">
      <c r="A1956" s="66" t="s">
        <v>7803</v>
      </c>
      <c r="B1956" s="67" t="s">
        <v>12700</v>
      </c>
      <c r="C1956" s="68" t="s">
        <v>5826</v>
      </c>
      <c r="D1956" s="69">
        <v>0</v>
      </c>
      <c r="E1956" s="64">
        <v>97.34</v>
      </c>
      <c r="F1956" s="70">
        <f>ROUND(D1956*E1956,2)</f>
        <v>0</v>
      </c>
      <c r="G1956" s="71"/>
      <c r="H1956" s="64">
        <f t="shared" ref="H1956:I1960" si="1106">ROUND(N1956+(N1956*$H$2/100),2)</f>
        <v>39.590000000000003</v>
      </c>
      <c r="I1956" s="64">
        <f t="shared" si="1106"/>
        <v>57.75</v>
      </c>
      <c r="J1956" s="64">
        <f>H1956+I1956</f>
        <v>97.34</v>
      </c>
      <c r="K1956" s="64">
        <v>0</v>
      </c>
      <c r="L1956" s="70">
        <f>SUM(J1956:K1956)</f>
        <v>97.34</v>
      </c>
      <c r="N1956" s="64">
        <v>39.590000000000003</v>
      </c>
      <c r="O1956" s="64">
        <v>57.75</v>
      </c>
      <c r="P1956" s="64">
        <f>SUM(N1956:O1956)</f>
        <v>97.34</v>
      </c>
      <c r="Q1956" s="58"/>
      <c r="R1956" s="64">
        <f t="shared" ref="R1956:S1960" si="1107">X1956</f>
        <v>39.590000000000003</v>
      </c>
      <c r="S1956" s="64">
        <f t="shared" si="1107"/>
        <v>57.75</v>
      </c>
      <c r="T1956" s="64">
        <f>R1956+S1956</f>
        <v>97.34</v>
      </c>
      <c r="U1956" s="64">
        <f>ROUND(Z1956*$H$2,2)/100</f>
        <v>0</v>
      </c>
      <c r="V1956" s="72">
        <f>SUM(T1956:U1956)</f>
        <v>97.34</v>
      </c>
      <c r="X1956" s="64">
        <v>39.590000000000003</v>
      </c>
      <c r="Y1956" s="64">
        <v>57.75</v>
      </c>
      <c r="Z1956" s="64">
        <v>97.34</v>
      </c>
      <c r="AA1956" s="73"/>
      <c r="AB1956" s="74">
        <f t="shared" si="1105"/>
        <v>0</v>
      </c>
    </row>
    <row r="1957" spans="1:28" x14ac:dyDescent="0.25">
      <c r="A1957" s="66" t="s">
        <v>7804</v>
      </c>
      <c r="B1957" s="67" t="s">
        <v>12701</v>
      </c>
      <c r="C1957" s="68" t="s">
        <v>5826</v>
      </c>
      <c r="D1957" s="69">
        <v>0</v>
      </c>
      <c r="E1957" s="64">
        <v>161.71</v>
      </c>
      <c r="F1957" s="70">
        <f>ROUND(D1957*E1957,2)</f>
        <v>0</v>
      </c>
      <c r="G1957" s="71"/>
      <c r="H1957" s="64">
        <f t="shared" si="1106"/>
        <v>81.13</v>
      </c>
      <c r="I1957" s="64">
        <f t="shared" si="1106"/>
        <v>80.58</v>
      </c>
      <c r="J1957" s="64">
        <f>H1957+I1957</f>
        <v>161.70999999999998</v>
      </c>
      <c r="K1957" s="64">
        <v>0</v>
      </c>
      <c r="L1957" s="70">
        <f>SUM(J1957:K1957)</f>
        <v>161.70999999999998</v>
      </c>
      <c r="N1957" s="64">
        <v>81.13</v>
      </c>
      <c r="O1957" s="64">
        <v>80.580000000000013</v>
      </c>
      <c r="P1957" s="64">
        <f>SUM(N1957:O1957)</f>
        <v>161.71</v>
      </c>
      <c r="Q1957" s="58"/>
      <c r="R1957" s="64">
        <f t="shared" si="1107"/>
        <v>81.13</v>
      </c>
      <c r="S1957" s="64">
        <f t="shared" si="1107"/>
        <v>80.59</v>
      </c>
      <c r="T1957" s="64">
        <f>R1957+S1957</f>
        <v>161.72</v>
      </c>
      <c r="U1957" s="64">
        <f>ROUND(Z1957*$H$2,2)/100</f>
        <v>0</v>
      </c>
      <c r="V1957" s="72">
        <f>SUM(T1957:U1957)</f>
        <v>161.72</v>
      </c>
      <c r="X1957" s="64">
        <v>81.13</v>
      </c>
      <c r="Y1957" s="64">
        <v>80.59</v>
      </c>
      <c r="Z1957" s="64">
        <v>161.72</v>
      </c>
      <c r="AA1957" s="73"/>
      <c r="AB1957" s="74">
        <f t="shared" si="1105"/>
        <v>-9.9999999999909051E-3</v>
      </c>
    </row>
    <row r="1958" spans="1:28" x14ac:dyDescent="0.25">
      <c r="A1958" s="66" t="s">
        <v>7805</v>
      </c>
      <c r="B1958" s="67" t="s">
        <v>12702</v>
      </c>
      <c r="C1958" s="68" t="s">
        <v>5826</v>
      </c>
      <c r="D1958" s="69">
        <v>0</v>
      </c>
      <c r="E1958" s="64">
        <v>247.26000000000002</v>
      </c>
      <c r="F1958" s="70">
        <f>ROUND(D1958*E1958,2)</f>
        <v>0</v>
      </c>
      <c r="G1958" s="71"/>
      <c r="H1958" s="64">
        <f t="shared" si="1106"/>
        <v>143.86000000000001</v>
      </c>
      <c r="I1958" s="64">
        <f t="shared" si="1106"/>
        <v>103.4</v>
      </c>
      <c r="J1958" s="64">
        <f>H1958+I1958</f>
        <v>247.26000000000002</v>
      </c>
      <c r="K1958" s="64">
        <v>0</v>
      </c>
      <c r="L1958" s="70">
        <f>SUM(J1958:K1958)</f>
        <v>247.26000000000002</v>
      </c>
      <c r="N1958" s="64">
        <v>143.86000000000001</v>
      </c>
      <c r="O1958" s="64">
        <v>103.4</v>
      </c>
      <c r="P1958" s="64">
        <f>SUM(N1958:O1958)</f>
        <v>247.26000000000002</v>
      </c>
      <c r="Q1958" s="58"/>
      <c r="R1958" s="64">
        <f t="shared" si="1107"/>
        <v>143.86000000000001</v>
      </c>
      <c r="S1958" s="64">
        <f t="shared" si="1107"/>
        <v>103.4</v>
      </c>
      <c r="T1958" s="64">
        <f>R1958+S1958</f>
        <v>247.26000000000002</v>
      </c>
      <c r="U1958" s="64">
        <f>ROUND(Z1958*$H$2,2)/100</f>
        <v>0</v>
      </c>
      <c r="V1958" s="72">
        <f>SUM(T1958:U1958)</f>
        <v>247.26000000000002</v>
      </c>
      <c r="X1958" s="64">
        <v>143.86000000000001</v>
      </c>
      <c r="Y1958" s="64">
        <v>103.4</v>
      </c>
      <c r="Z1958" s="64">
        <v>247.26</v>
      </c>
      <c r="AA1958" s="73"/>
      <c r="AB1958" s="74">
        <f t="shared" si="1105"/>
        <v>0</v>
      </c>
    </row>
    <row r="1959" spans="1:28" x14ac:dyDescent="0.25">
      <c r="A1959" s="66" t="s">
        <v>7806</v>
      </c>
      <c r="B1959" s="67" t="s">
        <v>12703</v>
      </c>
      <c r="C1959" s="68" t="s">
        <v>5826</v>
      </c>
      <c r="D1959" s="69">
        <v>0</v>
      </c>
      <c r="E1959" s="64">
        <v>414.09999999999997</v>
      </c>
      <c r="F1959" s="70">
        <f>ROUND(D1959*E1959,2)</f>
        <v>0</v>
      </c>
      <c r="G1959" s="71"/>
      <c r="H1959" s="64">
        <f t="shared" si="1106"/>
        <v>285.89</v>
      </c>
      <c r="I1959" s="64">
        <f t="shared" si="1106"/>
        <v>128.21</v>
      </c>
      <c r="J1959" s="64">
        <f>H1959+I1959</f>
        <v>414.1</v>
      </c>
      <c r="K1959" s="64">
        <v>0</v>
      </c>
      <c r="L1959" s="70">
        <f>SUM(J1959:K1959)</f>
        <v>414.1</v>
      </c>
      <c r="N1959" s="64">
        <v>285.89</v>
      </c>
      <c r="O1959" s="64">
        <v>128.20999999999998</v>
      </c>
      <c r="P1959" s="64">
        <f>SUM(N1959:O1959)</f>
        <v>414.09999999999997</v>
      </c>
      <c r="Q1959" s="58"/>
      <c r="R1959" s="64">
        <f t="shared" si="1107"/>
        <v>285.89</v>
      </c>
      <c r="S1959" s="64">
        <f t="shared" si="1107"/>
        <v>128.22</v>
      </c>
      <c r="T1959" s="64">
        <f>R1959+S1959</f>
        <v>414.11</v>
      </c>
      <c r="U1959" s="64">
        <f>ROUND(Z1959*$H$2,2)/100</f>
        <v>0</v>
      </c>
      <c r="V1959" s="72">
        <f>SUM(T1959:U1959)</f>
        <v>414.11</v>
      </c>
      <c r="X1959" s="64">
        <v>285.89</v>
      </c>
      <c r="Y1959" s="64">
        <v>128.22</v>
      </c>
      <c r="Z1959" s="64">
        <v>414.11</v>
      </c>
      <c r="AA1959" s="73"/>
      <c r="AB1959" s="74">
        <f t="shared" si="1105"/>
        <v>-1.0000000000047748E-2</v>
      </c>
    </row>
    <row r="1960" spans="1:28" ht="22.5" x14ac:dyDescent="0.25">
      <c r="A1960" s="66" t="s">
        <v>7807</v>
      </c>
      <c r="B1960" s="67" t="s">
        <v>12704</v>
      </c>
      <c r="C1960" s="68" t="s">
        <v>5826</v>
      </c>
      <c r="D1960" s="69">
        <v>0</v>
      </c>
      <c r="E1960" s="64">
        <v>695.28</v>
      </c>
      <c r="F1960" s="70">
        <f>ROUND(D1960*E1960,2)</f>
        <v>0</v>
      </c>
      <c r="G1960" s="71"/>
      <c r="H1960" s="64">
        <f t="shared" si="1106"/>
        <v>523.4</v>
      </c>
      <c r="I1960" s="64">
        <f t="shared" si="1106"/>
        <v>171.88</v>
      </c>
      <c r="J1960" s="64">
        <f>H1960+I1960</f>
        <v>695.28</v>
      </c>
      <c r="K1960" s="64">
        <v>0</v>
      </c>
      <c r="L1960" s="70">
        <f>SUM(J1960:K1960)</f>
        <v>695.28</v>
      </c>
      <c r="N1960" s="64">
        <v>523.4</v>
      </c>
      <c r="O1960" s="64">
        <v>171.88</v>
      </c>
      <c r="P1960" s="64">
        <f>SUM(N1960:O1960)</f>
        <v>695.28</v>
      </c>
      <c r="Q1960" s="58"/>
      <c r="R1960" s="64">
        <f t="shared" si="1107"/>
        <v>523.4</v>
      </c>
      <c r="S1960" s="64">
        <f t="shared" si="1107"/>
        <v>171.89</v>
      </c>
      <c r="T1960" s="64">
        <f>R1960+S1960</f>
        <v>695.29</v>
      </c>
      <c r="U1960" s="64">
        <f>ROUND(Z1960*$H$2,2)/100</f>
        <v>0</v>
      </c>
      <c r="V1960" s="72">
        <f>SUM(T1960:U1960)</f>
        <v>695.29</v>
      </c>
      <c r="X1960" s="64">
        <v>523.4</v>
      </c>
      <c r="Y1960" s="64">
        <v>171.89</v>
      </c>
      <c r="Z1960" s="64">
        <v>695.29</v>
      </c>
      <c r="AA1960" s="73"/>
      <c r="AB1960" s="74">
        <f t="shared" si="1105"/>
        <v>-9.9999999999909051E-3</v>
      </c>
    </row>
    <row r="1961" spans="1:28" x14ac:dyDescent="0.25">
      <c r="A1961" s="60" t="s">
        <v>7808</v>
      </c>
      <c r="B1961" s="61" t="s">
        <v>12705</v>
      </c>
      <c r="C1961" s="62"/>
      <c r="D1961" s="63"/>
      <c r="E1961" s="64"/>
      <c r="F1961" s="65"/>
      <c r="H1961" s="64"/>
      <c r="I1961" s="64"/>
      <c r="J1961" s="64"/>
      <c r="K1961" s="64"/>
      <c r="L1961" s="70"/>
      <c r="N1961" s="64"/>
      <c r="O1961" s="64"/>
      <c r="P1961" s="64"/>
      <c r="Q1961" s="58"/>
      <c r="R1961" s="64"/>
      <c r="S1961" s="64"/>
      <c r="T1961" s="64"/>
      <c r="U1961" s="64"/>
      <c r="V1961" s="72"/>
      <c r="X1961" s="64"/>
      <c r="Y1961" s="64"/>
      <c r="Z1961" s="64"/>
      <c r="AA1961" s="73"/>
      <c r="AB1961" s="74">
        <f t="shared" si="1105"/>
        <v>0</v>
      </c>
    </row>
    <row r="1962" spans="1:28" x14ac:dyDescent="0.25">
      <c r="A1962" s="66" t="s">
        <v>7809</v>
      </c>
      <c r="B1962" s="67" t="s">
        <v>12706</v>
      </c>
      <c r="C1962" s="68" t="s">
        <v>5826</v>
      </c>
      <c r="D1962" s="69">
        <v>0</v>
      </c>
      <c r="E1962" s="64">
        <v>97.15</v>
      </c>
      <c r="F1962" s="70">
        <f>ROUND(D1962*E1962,2)</f>
        <v>0</v>
      </c>
      <c r="G1962" s="71"/>
      <c r="H1962" s="64">
        <f t="shared" ref="H1962:I1965" si="1108">ROUND(N1962+(N1962*$H$2/100),2)</f>
        <v>46.82</v>
      </c>
      <c r="I1962" s="64">
        <f t="shared" si="1108"/>
        <v>50.33</v>
      </c>
      <c r="J1962" s="64">
        <f>H1962+I1962</f>
        <v>97.15</v>
      </c>
      <c r="K1962" s="64">
        <v>0</v>
      </c>
      <c r="L1962" s="70">
        <f>SUM(J1962:K1962)</f>
        <v>97.15</v>
      </c>
      <c r="N1962" s="64">
        <v>46.82</v>
      </c>
      <c r="O1962" s="64">
        <v>50.33</v>
      </c>
      <c r="P1962" s="64">
        <f>SUM(N1962:O1962)</f>
        <v>97.15</v>
      </c>
      <c r="Q1962" s="58"/>
      <c r="R1962" s="64">
        <f t="shared" ref="R1962:S1965" si="1109">X1962</f>
        <v>46.82</v>
      </c>
      <c r="S1962" s="64">
        <f t="shared" si="1109"/>
        <v>50.34</v>
      </c>
      <c r="T1962" s="64">
        <f>R1962+S1962</f>
        <v>97.16</v>
      </c>
      <c r="U1962" s="64">
        <f>ROUND(Z1962*$H$2,2)/100</f>
        <v>0</v>
      </c>
      <c r="V1962" s="72">
        <f>SUM(T1962:U1962)</f>
        <v>97.16</v>
      </c>
      <c r="X1962" s="64">
        <v>46.82</v>
      </c>
      <c r="Y1962" s="64">
        <v>50.34</v>
      </c>
      <c r="Z1962" s="64">
        <v>97.16</v>
      </c>
      <c r="AA1962" s="73"/>
      <c r="AB1962" s="74">
        <f t="shared" si="1105"/>
        <v>-9.9999999999909051E-3</v>
      </c>
    </row>
    <row r="1963" spans="1:28" x14ac:dyDescent="0.25">
      <c r="A1963" s="66" t="s">
        <v>7810</v>
      </c>
      <c r="B1963" s="67" t="s">
        <v>12707</v>
      </c>
      <c r="C1963" s="68" t="s">
        <v>5826</v>
      </c>
      <c r="D1963" s="69">
        <v>0</v>
      </c>
      <c r="E1963" s="64">
        <v>162.13999999999999</v>
      </c>
      <c r="F1963" s="70">
        <f>ROUND(D1963*E1963,2)</f>
        <v>0</v>
      </c>
      <c r="G1963" s="71"/>
      <c r="H1963" s="64">
        <f t="shared" si="1108"/>
        <v>95.05</v>
      </c>
      <c r="I1963" s="64">
        <f t="shared" si="1108"/>
        <v>67.09</v>
      </c>
      <c r="J1963" s="64">
        <f>H1963+I1963</f>
        <v>162.13999999999999</v>
      </c>
      <c r="K1963" s="64">
        <v>0</v>
      </c>
      <c r="L1963" s="70">
        <f>SUM(J1963:K1963)</f>
        <v>162.13999999999999</v>
      </c>
      <c r="N1963" s="64">
        <v>95.05</v>
      </c>
      <c r="O1963" s="64">
        <v>67.09</v>
      </c>
      <c r="P1963" s="64">
        <f>SUM(N1963:O1963)</f>
        <v>162.13999999999999</v>
      </c>
      <c r="Q1963" s="58"/>
      <c r="R1963" s="64">
        <f t="shared" si="1109"/>
        <v>95.05</v>
      </c>
      <c r="S1963" s="64">
        <f t="shared" si="1109"/>
        <v>67.099999999999994</v>
      </c>
      <c r="T1963" s="64">
        <f>R1963+S1963</f>
        <v>162.14999999999998</v>
      </c>
      <c r="U1963" s="64">
        <f>ROUND(Z1963*$H$2,2)/100</f>
        <v>0</v>
      </c>
      <c r="V1963" s="72">
        <f>SUM(T1963:U1963)</f>
        <v>162.14999999999998</v>
      </c>
      <c r="X1963" s="64">
        <v>95.05</v>
      </c>
      <c r="Y1963" s="64">
        <v>67.099999999999994</v>
      </c>
      <c r="Z1963" s="64">
        <v>162.15</v>
      </c>
      <c r="AA1963" s="73"/>
      <c r="AB1963" s="74">
        <f t="shared" si="1105"/>
        <v>-1.0000000000019327E-2</v>
      </c>
    </row>
    <row r="1964" spans="1:28" x14ac:dyDescent="0.25">
      <c r="A1964" s="66" t="s">
        <v>7811</v>
      </c>
      <c r="B1964" s="67" t="s">
        <v>12708</v>
      </c>
      <c r="C1964" s="68" t="s">
        <v>5826</v>
      </c>
      <c r="D1964" s="69">
        <v>0</v>
      </c>
      <c r="E1964" s="64">
        <v>271.94</v>
      </c>
      <c r="F1964" s="70">
        <f>ROUND(D1964*E1964,2)</f>
        <v>0</v>
      </c>
      <c r="G1964" s="71"/>
      <c r="H1964" s="64">
        <f t="shared" si="1108"/>
        <v>188.06</v>
      </c>
      <c r="I1964" s="64">
        <f t="shared" si="1108"/>
        <v>83.88</v>
      </c>
      <c r="J1964" s="64">
        <f>H1964+I1964</f>
        <v>271.94</v>
      </c>
      <c r="K1964" s="64">
        <v>0</v>
      </c>
      <c r="L1964" s="70">
        <f>SUM(J1964:K1964)</f>
        <v>271.94</v>
      </c>
      <c r="N1964" s="64">
        <v>188.06</v>
      </c>
      <c r="O1964" s="64">
        <v>83.88</v>
      </c>
      <c r="P1964" s="64">
        <f>SUM(N1964:O1964)</f>
        <v>271.94</v>
      </c>
      <c r="Q1964" s="58"/>
      <c r="R1964" s="64">
        <f t="shared" si="1109"/>
        <v>188.06</v>
      </c>
      <c r="S1964" s="64">
        <f t="shared" si="1109"/>
        <v>83.89</v>
      </c>
      <c r="T1964" s="64">
        <f>R1964+S1964</f>
        <v>271.95</v>
      </c>
      <c r="U1964" s="64">
        <f>ROUND(Z1964*$H$2,2)/100</f>
        <v>0</v>
      </c>
      <c r="V1964" s="72">
        <f>SUM(T1964:U1964)</f>
        <v>271.95</v>
      </c>
      <c r="X1964" s="64">
        <v>188.06</v>
      </c>
      <c r="Y1964" s="64">
        <v>83.89</v>
      </c>
      <c r="Z1964" s="64">
        <v>271.95</v>
      </c>
      <c r="AA1964" s="73"/>
      <c r="AB1964" s="74">
        <f t="shared" si="1105"/>
        <v>-9.9999999999909051E-3</v>
      </c>
    </row>
    <row r="1965" spans="1:28" x14ac:dyDescent="0.25">
      <c r="A1965" s="66" t="s">
        <v>7812</v>
      </c>
      <c r="B1965" s="67" t="s">
        <v>12709</v>
      </c>
      <c r="C1965" s="68" t="s">
        <v>5826</v>
      </c>
      <c r="D1965" s="69">
        <v>0</v>
      </c>
      <c r="E1965" s="64">
        <v>371.72999999999996</v>
      </c>
      <c r="F1965" s="70">
        <f>ROUND(D1965*E1965,2)</f>
        <v>0</v>
      </c>
      <c r="G1965" s="71"/>
      <c r="H1965" s="64">
        <f t="shared" si="1108"/>
        <v>271.08999999999997</v>
      </c>
      <c r="I1965" s="64">
        <f t="shared" si="1108"/>
        <v>100.64</v>
      </c>
      <c r="J1965" s="64">
        <f>H1965+I1965</f>
        <v>371.72999999999996</v>
      </c>
      <c r="K1965" s="64">
        <v>0</v>
      </c>
      <c r="L1965" s="70">
        <f>SUM(J1965:K1965)</f>
        <v>371.72999999999996</v>
      </c>
      <c r="N1965" s="64">
        <v>271.08999999999997</v>
      </c>
      <c r="O1965" s="64">
        <v>100.64</v>
      </c>
      <c r="P1965" s="64">
        <f>SUM(N1965:O1965)</f>
        <v>371.72999999999996</v>
      </c>
      <c r="Q1965" s="58"/>
      <c r="R1965" s="64">
        <f t="shared" si="1109"/>
        <v>271.08999999999997</v>
      </c>
      <c r="S1965" s="64">
        <f t="shared" si="1109"/>
        <v>100.65</v>
      </c>
      <c r="T1965" s="64">
        <f>R1965+S1965</f>
        <v>371.74</v>
      </c>
      <c r="U1965" s="64">
        <f>ROUND(Z1965*$H$2,2)/100</f>
        <v>0</v>
      </c>
      <c r="V1965" s="72">
        <f>SUM(T1965:U1965)</f>
        <v>371.74</v>
      </c>
      <c r="X1965" s="64">
        <v>271.08999999999997</v>
      </c>
      <c r="Y1965" s="64">
        <v>100.65</v>
      </c>
      <c r="Z1965" s="64">
        <v>371.74</v>
      </c>
      <c r="AA1965" s="73"/>
      <c r="AB1965" s="74">
        <f t="shared" si="1105"/>
        <v>-1.0000000000047748E-2</v>
      </c>
    </row>
    <row r="1966" spans="1:28" ht="22.5" x14ac:dyDescent="0.25">
      <c r="A1966" s="60" t="s">
        <v>7813</v>
      </c>
      <c r="B1966" s="61" t="s">
        <v>12710</v>
      </c>
      <c r="C1966" s="62"/>
      <c r="D1966" s="63"/>
      <c r="E1966" s="64"/>
      <c r="F1966" s="65"/>
      <c r="H1966" s="64"/>
      <c r="I1966" s="64"/>
      <c r="J1966" s="64"/>
      <c r="K1966" s="64"/>
      <c r="L1966" s="70"/>
      <c r="N1966" s="64"/>
      <c r="O1966" s="64"/>
      <c r="P1966" s="64"/>
      <c r="Q1966" s="58"/>
      <c r="R1966" s="64"/>
      <c r="S1966" s="64"/>
      <c r="T1966" s="64"/>
      <c r="U1966" s="64"/>
      <c r="V1966" s="72"/>
      <c r="X1966" s="64"/>
      <c r="Y1966" s="64"/>
      <c r="Z1966" s="64"/>
      <c r="AA1966" s="73"/>
      <c r="AB1966" s="74">
        <f t="shared" si="1105"/>
        <v>0</v>
      </c>
    </row>
    <row r="1967" spans="1:28" ht="22.5" x14ac:dyDescent="0.25">
      <c r="A1967" s="66" t="s">
        <v>7814</v>
      </c>
      <c r="B1967" s="67" t="s">
        <v>12711</v>
      </c>
      <c r="C1967" s="68" t="s">
        <v>5826</v>
      </c>
      <c r="D1967" s="69">
        <v>0</v>
      </c>
      <c r="E1967" s="64">
        <v>408.13</v>
      </c>
      <c r="F1967" s="70">
        <f t="shared" ref="F1967:F1972" si="1110">ROUND(D1967*E1967,2)</f>
        <v>0</v>
      </c>
      <c r="G1967" s="71"/>
      <c r="H1967" s="64">
        <f t="shared" ref="H1967:I1972" si="1111">ROUND(N1967+(N1967*$H$2/100),2)</f>
        <v>307.83</v>
      </c>
      <c r="I1967" s="64">
        <f t="shared" si="1111"/>
        <v>100.3</v>
      </c>
      <c r="J1967" s="64">
        <f t="shared" ref="J1967:J1972" si="1112">H1967+I1967</f>
        <v>408.13</v>
      </c>
      <c r="K1967" s="64">
        <v>0</v>
      </c>
      <c r="L1967" s="70">
        <f t="shared" ref="L1967:L1972" si="1113">SUM(J1967:K1967)</f>
        <v>408.13</v>
      </c>
      <c r="N1967" s="64">
        <v>307.83</v>
      </c>
      <c r="O1967" s="64">
        <v>100.30000000000001</v>
      </c>
      <c r="P1967" s="64">
        <f t="shared" ref="P1967:P1972" si="1114">SUM(N1967:O1967)</f>
        <v>408.13</v>
      </c>
      <c r="Q1967" s="58"/>
      <c r="R1967" s="64">
        <f t="shared" ref="R1967:S1972" si="1115">X1967</f>
        <v>307.83</v>
      </c>
      <c r="S1967" s="64">
        <f t="shared" si="1115"/>
        <v>100.3</v>
      </c>
      <c r="T1967" s="64">
        <f t="shared" ref="T1967:T1972" si="1116">R1967+S1967</f>
        <v>408.13</v>
      </c>
      <c r="U1967" s="64">
        <f t="shared" ref="U1967:U1972" si="1117">ROUND(Z1967*$H$2,2)/100</f>
        <v>0</v>
      </c>
      <c r="V1967" s="72">
        <f t="shared" ref="V1967:V1972" si="1118">SUM(T1967:U1967)</f>
        <v>408.13</v>
      </c>
      <c r="X1967" s="64">
        <v>307.83</v>
      </c>
      <c r="Y1967" s="64">
        <v>100.3</v>
      </c>
      <c r="Z1967" s="64">
        <v>408.13</v>
      </c>
      <c r="AA1967" s="73"/>
      <c r="AB1967" s="74">
        <f t="shared" si="1105"/>
        <v>0</v>
      </c>
    </row>
    <row r="1968" spans="1:28" ht="22.5" x14ac:dyDescent="0.25">
      <c r="A1968" s="66" t="s">
        <v>7815</v>
      </c>
      <c r="B1968" s="67" t="s">
        <v>12712</v>
      </c>
      <c r="C1968" s="68" t="s">
        <v>5826</v>
      </c>
      <c r="D1968" s="69">
        <v>0</v>
      </c>
      <c r="E1968" s="64">
        <v>449.98</v>
      </c>
      <c r="F1968" s="70">
        <f t="shared" si="1110"/>
        <v>0</v>
      </c>
      <c r="G1968" s="71"/>
      <c r="H1968" s="64">
        <f t="shared" si="1111"/>
        <v>349.68</v>
      </c>
      <c r="I1968" s="64">
        <f t="shared" si="1111"/>
        <v>100.3</v>
      </c>
      <c r="J1968" s="64">
        <f t="shared" si="1112"/>
        <v>449.98</v>
      </c>
      <c r="K1968" s="64">
        <v>0</v>
      </c>
      <c r="L1968" s="70">
        <f t="shared" si="1113"/>
        <v>449.98</v>
      </c>
      <c r="N1968" s="64">
        <v>349.68</v>
      </c>
      <c r="O1968" s="64">
        <v>100.30000000000001</v>
      </c>
      <c r="P1968" s="64">
        <f t="shared" si="1114"/>
        <v>449.98</v>
      </c>
      <c r="Q1968" s="58"/>
      <c r="R1968" s="64">
        <f t="shared" si="1115"/>
        <v>349.68</v>
      </c>
      <c r="S1968" s="64">
        <f t="shared" si="1115"/>
        <v>100.3</v>
      </c>
      <c r="T1968" s="64">
        <f t="shared" si="1116"/>
        <v>449.98</v>
      </c>
      <c r="U1968" s="64">
        <f t="shared" si="1117"/>
        <v>0</v>
      </c>
      <c r="V1968" s="72">
        <f t="shared" si="1118"/>
        <v>449.98</v>
      </c>
      <c r="X1968" s="64">
        <v>349.68</v>
      </c>
      <c r="Y1968" s="64">
        <v>100.3</v>
      </c>
      <c r="Z1968" s="64">
        <v>449.98</v>
      </c>
      <c r="AA1968" s="73"/>
      <c r="AB1968" s="74">
        <f t="shared" si="1105"/>
        <v>0</v>
      </c>
    </row>
    <row r="1969" spans="1:28" ht="22.5" x14ac:dyDescent="0.25">
      <c r="A1969" s="66" t="s">
        <v>7816</v>
      </c>
      <c r="B1969" s="67" t="s">
        <v>12713</v>
      </c>
      <c r="C1969" s="68" t="s">
        <v>5826</v>
      </c>
      <c r="D1969" s="69">
        <v>0</v>
      </c>
      <c r="E1969" s="64">
        <v>532.54999999999995</v>
      </c>
      <c r="F1969" s="70">
        <f t="shared" si="1110"/>
        <v>0</v>
      </c>
      <c r="G1969" s="71"/>
      <c r="H1969" s="64">
        <f t="shared" si="1111"/>
        <v>407.15</v>
      </c>
      <c r="I1969" s="64">
        <f t="shared" si="1111"/>
        <v>125.4</v>
      </c>
      <c r="J1969" s="64">
        <f t="shared" si="1112"/>
        <v>532.54999999999995</v>
      </c>
      <c r="K1969" s="64">
        <v>0</v>
      </c>
      <c r="L1969" s="70">
        <f t="shared" si="1113"/>
        <v>532.54999999999995</v>
      </c>
      <c r="N1969" s="64">
        <v>407.15</v>
      </c>
      <c r="O1969" s="64">
        <v>125.4</v>
      </c>
      <c r="P1969" s="64">
        <f t="shared" si="1114"/>
        <v>532.54999999999995</v>
      </c>
      <c r="Q1969" s="58"/>
      <c r="R1969" s="64">
        <f t="shared" si="1115"/>
        <v>407.15</v>
      </c>
      <c r="S1969" s="64">
        <f t="shared" si="1115"/>
        <v>125.4</v>
      </c>
      <c r="T1969" s="64">
        <f t="shared" si="1116"/>
        <v>532.54999999999995</v>
      </c>
      <c r="U1969" s="64">
        <f t="shared" si="1117"/>
        <v>0</v>
      </c>
      <c r="V1969" s="72">
        <f t="shared" si="1118"/>
        <v>532.54999999999995</v>
      </c>
      <c r="X1969" s="64">
        <v>407.15</v>
      </c>
      <c r="Y1969" s="64">
        <v>125.4</v>
      </c>
      <c r="Z1969" s="64">
        <v>532.54999999999995</v>
      </c>
      <c r="AA1969" s="73"/>
      <c r="AB1969" s="74">
        <f t="shared" si="1105"/>
        <v>0</v>
      </c>
    </row>
    <row r="1970" spans="1:28" ht="22.5" x14ac:dyDescent="0.25">
      <c r="A1970" s="66" t="s">
        <v>7817</v>
      </c>
      <c r="B1970" s="67" t="s">
        <v>12714</v>
      </c>
      <c r="C1970" s="68" t="s">
        <v>5826</v>
      </c>
      <c r="D1970" s="69">
        <v>0</v>
      </c>
      <c r="E1970" s="64">
        <v>580.03</v>
      </c>
      <c r="F1970" s="70">
        <f t="shared" si="1110"/>
        <v>0</v>
      </c>
      <c r="G1970" s="71"/>
      <c r="H1970" s="64">
        <f t="shared" si="1111"/>
        <v>454.63</v>
      </c>
      <c r="I1970" s="64">
        <f t="shared" si="1111"/>
        <v>125.4</v>
      </c>
      <c r="J1970" s="64">
        <f t="shared" si="1112"/>
        <v>580.03</v>
      </c>
      <c r="K1970" s="64">
        <v>0</v>
      </c>
      <c r="L1970" s="70">
        <f t="shared" si="1113"/>
        <v>580.03</v>
      </c>
      <c r="N1970" s="64">
        <v>454.63</v>
      </c>
      <c r="O1970" s="64">
        <v>125.4</v>
      </c>
      <c r="P1970" s="64">
        <f t="shared" si="1114"/>
        <v>580.03</v>
      </c>
      <c r="Q1970" s="58"/>
      <c r="R1970" s="64">
        <f t="shared" si="1115"/>
        <v>454.63</v>
      </c>
      <c r="S1970" s="64">
        <f t="shared" si="1115"/>
        <v>125.4</v>
      </c>
      <c r="T1970" s="64">
        <f t="shared" si="1116"/>
        <v>580.03</v>
      </c>
      <c r="U1970" s="64">
        <f t="shared" si="1117"/>
        <v>0</v>
      </c>
      <c r="V1970" s="72">
        <f t="shared" si="1118"/>
        <v>580.03</v>
      </c>
      <c r="X1970" s="64">
        <v>454.63</v>
      </c>
      <c r="Y1970" s="64">
        <v>125.4</v>
      </c>
      <c r="Z1970" s="64">
        <v>580.03</v>
      </c>
      <c r="AA1970" s="73"/>
      <c r="AB1970" s="74">
        <f t="shared" si="1105"/>
        <v>0</v>
      </c>
    </row>
    <row r="1971" spans="1:28" ht="22.5" x14ac:dyDescent="0.25">
      <c r="A1971" s="66" t="s">
        <v>7818</v>
      </c>
      <c r="B1971" s="67" t="s">
        <v>12715</v>
      </c>
      <c r="C1971" s="68" t="s">
        <v>5826</v>
      </c>
      <c r="D1971" s="69">
        <v>0</v>
      </c>
      <c r="E1971" s="64">
        <v>825.66000000000008</v>
      </c>
      <c r="F1971" s="70">
        <f t="shared" si="1110"/>
        <v>0</v>
      </c>
      <c r="G1971" s="71"/>
      <c r="H1971" s="64">
        <f t="shared" si="1111"/>
        <v>675.21</v>
      </c>
      <c r="I1971" s="64">
        <f t="shared" si="1111"/>
        <v>150.44999999999999</v>
      </c>
      <c r="J1971" s="64">
        <f t="shared" si="1112"/>
        <v>825.66000000000008</v>
      </c>
      <c r="K1971" s="64">
        <v>0</v>
      </c>
      <c r="L1971" s="70">
        <f t="shared" si="1113"/>
        <v>825.66000000000008</v>
      </c>
      <c r="N1971" s="64">
        <v>675.21</v>
      </c>
      <c r="O1971" s="64">
        <v>150.44999999999999</v>
      </c>
      <c r="P1971" s="64">
        <f t="shared" si="1114"/>
        <v>825.66000000000008</v>
      </c>
      <c r="Q1971" s="58"/>
      <c r="R1971" s="64">
        <f t="shared" si="1115"/>
        <v>675.21</v>
      </c>
      <c r="S1971" s="64">
        <f t="shared" si="1115"/>
        <v>150.44999999999999</v>
      </c>
      <c r="T1971" s="64">
        <f t="shared" si="1116"/>
        <v>825.66000000000008</v>
      </c>
      <c r="U1971" s="64">
        <f t="shared" si="1117"/>
        <v>0</v>
      </c>
      <c r="V1971" s="72">
        <f t="shared" si="1118"/>
        <v>825.66000000000008</v>
      </c>
      <c r="X1971" s="64">
        <v>675.21</v>
      </c>
      <c r="Y1971" s="64">
        <v>150.44999999999999</v>
      </c>
      <c r="Z1971" s="64">
        <v>825.66</v>
      </c>
      <c r="AA1971" s="73"/>
      <c r="AB1971" s="74">
        <f t="shared" si="1105"/>
        <v>0</v>
      </c>
    </row>
    <row r="1972" spans="1:28" x14ac:dyDescent="0.25">
      <c r="A1972" s="66" t="s">
        <v>7819</v>
      </c>
      <c r="B1972" s="67" t="s">
        <v>12716</v>
      </c>
      <c r="C1972" s="68" t="s">
        <v>5826</v>
      </c>
      <c r="D1972" s="69">
        <v>0</v>
      </c>
      <c r="E1972" s="64">
        <v>1062.7</v>
      </c>
      <c r="F1972" s="70">
        <f t="shared" si="1110"/>
        <v>0</v>
      </c>
      <c r="G1972" s="71"/>
      <c r="H1972" s="64">
        <f t="shared" si="1111"/>
        <v>912.25</v>
      </c>
      <c r="I1972" s="64">
        <f t="shared" si="1111"/>
        <v>150.44999999999999</v>
      </c>
      <c r="J1972" s="64">
        <f t="shared" si="1112"/>
        <v>1062.7</v>
      </c>
      <c r="K1972" s="64">
        <v>0</v>
      </c>
      <c r="L1972" s="70">
        <f t="shared" si="1113"/>
        <v>1062.7</v>
      </c>
      <c r="N1972" s="64">
        <v>912.25</v>
      </c>
      <c r="O1972" s="64">
        <v>150.44999999999999</v>
      </c>
      <c r="P1972" s="64">
        <f t="shared" si="1114"/>
        <v>1062.7</v>
      </c>
      <c r="Q1972" s="58"/>
      <c r="R1972" s="64">
        <f t="shared" si="1115"/>
        <v>912.25</v>
      </c>
      <c r="S1972" s="64">
        <f t="shared" si="1115"/>
        <v>150.44999999999999</v>
      </c>
      <c r="T1972" s="64">
        <f t="shared" si="1116"/>
        <v>1062.7</v>
      </c>
      <c r="U1972" s="64">
        <f t="shared" si="1117"/>
        <v>0</v>
      </c>
      <c r="V1972" s="72">
        <f t="shared" si="1118"/>
        <v>1062.7</v>
      </c>
      <c r="X1972" s="64">
        <v>912.25</v>
      </c>
      <c r="Y1972" s="64">
        <v>150.44999999999999</v>
      </c>
      <c r="Z1972" s="64">
        <v>1062.7</v>
      </c>
      <c r="AA1972" s="73"/>
      <c r="AB1972" s="74">
        <f t="shared" si="1105"/>
        <v>0</v>
      </c>
    </row>
    <row r="1973" spans="1:28" ht="22.5" x14ac:dyDescent="0.25">
      <c r="A1973" s="60" t="s">
        <v>7820</v>
      </c>
      <c r="B1973" s="61" t="s">
        <v>12717</v>
      </c>
      <c r="C1973" s="62"/>
      <c r="D1973" s="63"/>
      <c r="E1973" s="64"/>
      <c r="F1973" s="65"/>
      <c r="H1973" s="64"/>
      <c r="I1973" s="64"/>
      <c r="J1973" s="64"/>
      <c r="K1973" s="64"/>
      <c r="L1973" s="70"/>
      <c r="N1973" s="64"/>
      <c r="O1973" s="64"/>
      <c r="P1973" s="64"/>
      <c r="Q1973" s="58"/>
      <c r="R1973" s="64"/>
      <c r="S1973" s="64"/>
      <c r="T1973" s="64"/>
      <c r="U1973" s="64"/>
      <c r="V1973" s="72"/>
      <c r="X1973" s="64"/>
      <c r="Y1973" s="64"/>
      <c r="Z1973" s="64"/>
      <c r="AA1973" s="73"/>
      <c r="AB1973" s="74">
        <f t="shared" si="1105"/>
        <v>0</v>
      </c>
    </row>
    <row r="1974" spans="1:28" ht="22.5" x14ac:dyDescent="0.25">
      <c r="A1974" s="66" t="s">
        <v>7821</v>
      </c>
      <c r="B1974" s="67" t="s">
        <v>12718</v>
      </c>
      <c r="C1974" s="68" t="s">
        <v>5826</v>
      </c>
      <c r="D1974" s="69">
        <v>0</v>
      </c>
      <c r="E1974" s="64">
        <v>475.17</v>
      </c>
      <c r="F1974" s="70">
        <f t="shared" ref="F1974:F1979" si="1119">ROUND(D1974*E1974,2)</f>
        <v>0</v>
      </c>
      <c r="G1974" s="71"/>
      <c r="H1974" s="64">
        <f t="shared" ref="H1974:I1979" si="1120">ROUND(N1974+(N1974*$H$2/100),2)</f>
        <v>399.92</v>
      </c>
      <c r="I1974" s="64">
        <f t="shared" si="1120"/>
        <v>75.25</v>
      </c>
      <c r="J1974" s="64">
        <f t="shared" ref="J1974:J1979" si="1121">H1974+I1974</f>
        <v>475.17</v>
      </c>
      <c r="K1974" s="64">
        <v>0</v>
      </c>
      <c r="L1974" s="70">
        <f t="shared" ref="L1974:L1979" si="1122">SUM(J1974:K1974)</f>
        <v>475.17</v>
      </c>
      <c r="N1974" s="64">
        <v>399.92</v>
      </c>
      <c r="O1974" s="64">
        <v>75.25</v>
      </c>
      <c r="P1974" s="64">
        <f t="shared" ref="P1974:P1979" si="1123">SUM(N1974:O1974)</f>
        <v>475.17</v>
      </c>
      <c r="Q1974" s="58"/>
      <c r="R1974" s="64">
        <f t="shared" ref="R1974:S1979" si="1124">X1974</f>
        <v>399.92</v>
      </c>
      <c r="S1974" s="64">
        <f t="shared" si="1124"/>
        <v>75.25</v>
      </c>
      <c r="T1974" s="64">
        <f t="shared" ref="T1974:T1979" si="1125">R1974+S1974</f>
        <v>475.17</v>
      </c>
      <c r="U1974" s="64">
        <f t="shared" ref="U1974:U1979" si="1126">ROUND(Z1974*$H$2,2)/100</f>
        <v>0</v>
      </c>
      <c r="V1974" s="72">
        <f t="shared" ref="V1974:V1979" si="1127">SUM(T1974:U1974)</f>
        <v>475.17</v>
      </c>
      <c r="X1974" s="64">
        <v>399.92</v>
      </c>
      <c r="Y1974" s="64">
        <v>75.25</v>
      </c>
      <c r="Z1974" s="64">
        <v>475.17</v>
      </c>
      <c r="AA1974" s="73"/>
      <c r="AB1974" s="74">
        <f t="shared" si="1105"/>
        <v>0</v>
      </c>
    </row>
    <row r="1975" spans="1:28" ht="22.5" x14ac:dyDescent="0.25">
      <c r="A1975" s="66" t="s">
        <v>7822</v>
      </c>
      <c r="B1975" s="67" t="s">
        <v>12719</v>
      </c>
      <c r="C1975" s="68" t="s">
        <v>5826</v>
      </c>
      <c r="D1975" s="69">
        <v>0</v>
      </c>
      <c r="E1975" s="64">
        <v>544.33999999999992</v>
      </c>
      <c r="F1975" s="70">
        <f t="shared" si="1119"/>
        <v>0</v>
      </c>
      <c r="G1975" s="71"/>
      <c r="H1975" s="64">
        <f t="shared" si="1120"/>
        <v>469.09</v>
      </c>
      <c r="I1975" s="64">
        <f t="shared" si="1120"/>
        <v>75.25</v>
      </c>
      <c r="J1975" s="64">
        <f t="shared" si="1121"/>
        <v>544.33999999999992</v>
      </c>
      <c r="K1975" s="64">
        <v>0</v>
      </c>
      <c r="L1975" s="70">
        <f t="shared" si="1122"/>
        <v>544.33999999999992</v>
      </c>
      <c r="N1975" s="64">
        <v>469.09</v>
      </c>
      <c r="O1975" s="64">
        <v>75.25</v>
      </c>
      <c r="P1975" s="64">
        <f t="shared" si="1123"/>
        <v>544.33999999999992</v>
      </c>
      <c r="Q1975" s="58"/>
      <c r="R1975" s="64">
        <f t="shared" si="1124"/>
        <v>469.09</v>
      </c>
      <c r="S1975" s="64">
        <f t="shared" si="1124"/>
        <v>75.25</v>
      </c>
      <c r="T1975" s="64">
        <f t="shared" si="1125"/>
        <v>544.33999999999992</v>
      </c>
      <c r="U1975" s="64">
        <f t="shared" si="1126"/>
        <v>0</v>
      </c>
      <c r="V1975" s="72">
        <f t="shared" si="1127"/>
        <v>544.33999999999992</v>
      </c>
      <c r="X1975" s="64">
        <v>469.09</v>
      </c>
      <c r="Y1975" s="64">
        <v>75.25</v>
      </c>
      <c r="Z1975" s="64">
        <v>544.34</v>
      </c>
      <c r="AA1975" s="73"/>
      <c r="AB1975" s="74">
        <f t="shared" si="1105"/>
        <v>0</v>
      </c>
    </row>
    <row r="1976" spans="1:28" ht="22.5" x14ac:dyDescent="0.25">
      <c r="A1976" s="66" t="s">
        <v>7823</v>
      </c>
      <c r="B1976" s="67" t="s">
        <v>12720</v>
      </c>
      <c r="C1976" s="68" t="s">
        <v>5826</v>
      </c>
      <c r="D1976" s="69">
        <v>0</v>
      </c>
      <c r="E1976" s="64">
        <v>631.06999999999994</v>
      </c>
      <c r="F1976" s="70">
        <f t="shared" si="1119"/>
        <v>0</v>
      </c>
      <c r="G1976" s="71"/>
      <c r="H1976" s="64">
        <f t="shared" si="1120"/>
        <v>530.77</v>
      </c>
      <c r="I1976" s="64">
        <f t="shared" si="1120"/>
        <v>100.3</v>
      </c>
      <c r="J1976" s="64">
        <f t="shared" si="1121"/>
        <v>631.06999999999994</v>
      </c>
      <c r="K1976" s="64">
        <v>0</v>
      </c>
      <c r="L1976" s="70">
        <f t="shared" si="1122"/>
        <v>631.06999999999994</v>
      </c>
      <c r="N1976" s="64">
        <v>530.77</v>
      </c>
      <c r="O1976" s="64">
        <v>100.30000000000001</v>
      </c>
      <c r="P1976" s="64">
        <f t="shared" si="1123"/>
        <v>631.06999999999994</v>
      </c>
      <c r="Q1976" s="58"/>
      <c r="R1976" s="64">
        <f t="shared" si="1124"/>
        <v>530.77</v>
      </c>
      <c r="S1976" s="64">
        <f t="shared" si="1124"/>
        <v>100.3</v>
      </c>
      <c r="T1976" s="64">
        <f t="shared" si="1125"/>
        <v>631.06999999999994</v>
      </c>
      <c r="U1976" s="64">
        <f t="shared" si="1126"/>
        <v>0</v>
      </c>
      <c r="V1976" s="72">
        <f t="shared" si="1127"/>
        <v>631.06999999999994</v>
      </c>
      <c r="X1976" s="64">
        <v>530.77</v>
      </c>
      <c r="Y1976" s="64">
        <v>100.3</v>
      </c>
      <c r="Z1976" s="64">
        <v>631.07000000000005</v>
      </c>
      <c r="AA1976" s="73"/>
      <c r="AB1976" s="74">
        <f t="shared" si="1105"/>
        <v>0</v>
      </c>
    </row>
    <row r="1977" spans="1:28" ht="22.5" x14ac:dyDescent="0.25">
      <c r="A1977" s="66" t="s">
        <v>7824</v>
      </c>
      <c r="B1977" s="67" t="s">
        <v>12721</v>
      </c>
      <c r="C1977" s="68" t="s">
        <v>5826</v>
      </c>
      <c r="D1977" s="69">
        <v>0</v>
      </c>
      <c r="E1977" s="64">
        <v>675.21</v>
      </c>
      <c r="F1977" s="70">
        <f t="shared" si="1119"/>
        <v>0</v>
      </c>
      <c r="G1977" s="71"/>
      <c r="H1977" s="64">
        <f t="shared" si="1120"/>
        <v>574.91</v>
      </c>
      <c r="I1977" s="64">
        <f t="shared" si="1120"/>
        <v>100.3</v>
      </c>
      <c r="J1977" s="64">
        <f t="shared" si="1121"/>
        <v>675.20999999999992</v>
      </c>
      <c r="K1977" s="64">
        <v>0</v>
      </c>
      <c r="L1977" s="70">
        <f t="shared" si="1122"/>
        <v>675.20999999999992</v>
      </c>
      <c r="N1977" s="64">
        <v>574.91</v>
      </c>
      <c r="O1977" s="64">
        <v>100.30000000000001</v>
      </c>
      <c r="P1977" s="64">
        <f t="shared" si="1123"/>
        <v>675.21</v>
      </c>
      <c r="Q1977" s="58"/>
      <c r="R1977" s="64">
        <f t="shared" si="1124"/>
        <v>574.91</v>
      </c>
      <c r="S1977" s="64">
        <f t="shared" si="1124"/>
        <v>100.3</v>
      </c>
      <c r="T1977" s="64">
        <f t="shared" si="1125"/>
        <v>675.20999999999992</v>
      </c>
      <c r="U1977" s="64">
        <f t="shared" si="1126"/>
        <v>0</v>
      </c>
      <c r="V1977" s="72">
        <f t="shared" si="1127"/>
        <v>675.20999999999992</v>
      </c>
      <c r="X1977" s="64">
        <v>574.91</v>
      </c>
      <c r="Y1977" s="64">
        <v>100.3</v>
      </c>
      <c r="Z1977" s="64">
        <v>675.21</v>
      </c>
      <c r="AA1977" s="73"/>
      <c r="AB1977" s="74">
        <f t="shared" si="1105"/>
        <v>0</v>
      </c>
    </row>
    <row r="1978" spans="1:28" ht="22.5" x14ac:dyDescent="0.25">
      <c r="A1978" s="66" t="s">
        <v>7825</v>
      </c>
      <c r="B1978" s="67" t="s">
        <v>12722</v>
      </c>
      <c r="C1978" s="68" t="s">
        <v>5826</v>
      </c>
      <c r="D1978" s="69">
        <v>0</v>
      </c>
      <c r="E1978" s="64">
        <v>917.97</v>
      </c>
      <c r="F1978" s="70">
        <f t="shared" si="1119"/>
        <v>0</v>
      </c>
      <c r="G1978" s="71"/>
      <c r="H1978" s="64">
        <f t="shared" si="1120"/>
        <v>792.57</v>
      </c>
      <c r="I1978" s="64">
        <f t="shared" si="1120"/>
        <v>125.4</v>
      </c>
      <c r="J1978" s="64">
        <f t="shared" si="1121"/>
        <v>917.97</v>
      </c>
      <c r="K1978" s="64">
        <v>0</v>
      </c>
      <c r="L1978" s="70">
        <f t="shared" si="1122"/>
        <v>917.97</v>
      </c>
      <c r="N1978" s="64">
        <v>792.57</v>
      </c>
      <c r="O1978" s="64">
        <v>125.4</v>
      </c>
      <c r="P1978" s="64">
        <f t="shared" si="1123"/>
        <v>917.97</v>
      </c>
      <c r="Q1978" s="58"/>
      <c r="R1978" s="64">
        <f t="shared" si="1124"/>
        <v>792.57</v>
      </c>
      <c r="S1978" s="64">
        <f t="shared" si="1124"/>
        <v>125.4</v>
      </c>
      <c r="T1978" s="64">
        <f t="shared" si="1125"/>
        <v>917.97</v>
      </c>
      <c r="U1978" s="64">
        <f t="shared" si="1126"/>
        <v>0</v>
      </c>
      <c r="V1978" s="72">
        <f t="shared" si="1127"/>
        <v>917.97</v>
      </c>
      <c r="X1978" s="64">
        <v>792.57</v>
      </c>
      <c r="Y1978" s="64">
        <v>125.4</v>
      </c>
      <c r="Z1978" s="64">
        <v>917.97</v>
      </c>
      <c r="AA1978" s="73"/>
      <c r="AB1978" s="74">
        <f t="shared" si="1105"/>
        <v>0</v>
      </c>
    </row>
    <row r="1979" spans="1:28" x14ac:dyDescent="0.25">
      <c r="A1979" s="66" t="s">
        <v>7826</v>
      </c>
      <c r="B1979" s="67" t="s">
        <v>12723</v>
      </c>
      <c r="C1979" s="68" t="s">
        <v>5826</v>
      </c>
      <c r="D1979" s="69">
        <v>0</v>
      </c>
      <c r="E1979" s="64">
        <v>1274.22</v>
      </c>
      <c r="F1979" s="70">
        <f t="shared" si="1119"/>
        <v>0</v>
      </c>
      <c r="G1979" s="71"/>
      <c r="H1979" s="64">
        <f t="shared" si="1120"/>
        <v>1148.82</v>
      </c>
      <c r="I1979" s="64">
        <f t="shared" si="1120"/>
        <v>125.4</v>
      </c>
      <c r="J1979" s="64">
        <f t="shared" si="1121"/>
        <v>1274.22</v>
      </c>
      <c r="K1979" s="64">
        <v>0</v>
      </c>
      <c r="L1979" s="70">
        <f t="shared" si="1122"/>
        <v>1274.22</v>
      </c>
      <c r="N1979" s="64">
        <v>1148.82</v>
      </c>
      <c r="O1979" s="64">
        <v>125.4</v>
      </c>
      <c r="P1979" s="64">
        <f t="shared" si="1123"/>
        <v>1274.22</v>
      </c>
      <c r="Q1979" s="58"/>
      <c r="R1979" s="64">
        <f t="shared" si="1124"/>
        <v>1148.82</v>
      </c>
      <c r="S1979" s="64">
        <f t="shared" si="1124"/>
        <v>125.4</v>
      </c>
      <c r="T1979" s="64">
        <f t="shared" si="1125"/>
        <v>1274.22</v>
      </c>
      <c r="U1979" s="64">
        <f t="shared" si="1126"/>
        <v>0</v>
      </c>
      <c r="V1979" s="72">
        <f t="shared" si="1127"/>
        <v>1274.22</v>
      </c>
      <c r="X1979" s="64">
        <v>1148.82</v>
      </c>
      <c r="Y1979" s="64">
        <v>125.4</v>
      </c>
      <c r="Z1979" s="64">
        <v>1274.22</v>
      </c>
      <c r="AA1979" s="73"/>
      <c r="AB1979" s="74">
        <f t="shared" si="1105"/>
        <v>0</v>
      </c>
    </row>
    <row r="1980" spans="1:28" ht="22.5" x14ac:dyDescent="0.25">
      <c r="A1980" s="60" t="s">
        <v>7827</v>
      </c>
      <c r="B1980" s="61" t="s">
        <v>12724</v>
      </c>
      <c r="C1980" s="62"/>
      <c r="D1980" s="63"/>
      <c r="E1980" s="64"/>
      <c r="F1980" s="65"/>
      <c r="H1980" s="64"/>
      <c r="I1980" s="64"/>
      <c r="J1980" s="64"/>
      <c r="K1980" s="64"/>
      <c r="L1980" s="70"/>
      <c r="N1980" s="64"/>
      <c r="O1980" s="64"/>
      <c r="P1980" s="64"/>
      <c r="Q1980" s="58"/>
      <c r="R1980" s="64"/>
      <c r="S1980" s="64"/>
      <c r="T1980" s="64"/>
      <c r="U1980" s="64"/>
      <c r="V1980" s="72"/>
      <c r="X1980" s="64"/>
      <c r="Y1980" s="64"/>
      <c r="Z1980" s="64"/>
      <c r="AA1980" s="73"/>
      <c r="AB1980" s="74">
        <f t="shared" si="1105"/>
        <v>0</v>
      </c>
    </row>
    <row r="1981" spans="1:28" x14ac:dyDescent="0.25">
      <c r="A1981" s="66" t="s">
        <v>7828</v>
      </c>
      <c r="B1981" s="67" t="s">
        <v>12725</v>
      </c>
      <c r="C1981" s="68" t="s">
        <v>5853</v>
      </c>
      <c r="D1981" s="69">
        <v>0</v>
      </c>
      <c r="E1981" s="64">
        <v>2259.25</v>
      </c>
      <c r="F1981" s="70">
        <f>ROUND(D1981*E1981,2)</f>
        <v>0</v>
      </c>
      <c r="G1981" s="71"/>
      <c r="H1981" s="64">
        <f>ROUND(N1981+(N1981*$H$2/100),2)</f>
        <v>2170.3000000000002</v>
      </c>
      <c r="I1981" s="64">
        <f>ROUND(O1981+(O1981*$H$2/100),2)</f>
        <v>88.95</v>
      </c>
      <c r="J1981" s="64">
        <f>H1981+I1981</f>
        <v>2259.25</v>
      </c>
      <c r="K1981" s="64">
        <v>0</v>
      </c>
      <c r="L1981" s="70">
        <f>SUM(J1981:K1981)</f>
        <v>2259.25</v>
      </c>
      <c r="N1981" s="64">
        <v>2170.3000000000002</v>
      </c>
      <c r="O1981" s="64">
        <v>88.95</v>
      </c>
      <c r="P1981" s="64">
        <f>SUM(N1981:O1981)</f>
        <v>2259.25</v>
      </c>
      <c r="Q1981" s="58"/>
      <c r="R1981" s="64">
        <f>X1981</f>
        <v>2170.3000000000002</v>
      </c>
      <c r="S1981" s="64">
        <f>Y1981</f>
        <v>88.96</v>
      </c>
      <c r="T1981" s="64">
        <f>R1981+S1981</f>
        <v>2259.2600000000002</v>
      </c>
      <c r="U1981" s="64">
        <f>ROUND(Z1981*$H$2,2)/100</f>
        <v>0</v>
      </c>
      <c r="V1981" s="72">
        <f>SUM(T1981:U1981)</f>
        <v>2259.2600000000002</v>
      </c>
      <c r="X1981" s="64">
        <v>2170.3000000000002</v>
      </c>
      <c r="Y1981" s="64">
        <v>88.96</v>
      </c>
      <c r="Z1981" s="64">
        <v>2259.2600000000002</v>
      </c>
      <c r="AA1981" s="73"/>
      <c r="AB1981" s="74">
        <f t="shared" si="1105"/>
        <v>-1.0000000000218279E-2</v>
      </c>
    </row>
    <row r="1982" spans="1:28" x14ac:dyDescent="0.25">
      <c r="A1982" s="60" t="s">
        <v>7829</v>
      </c>
      <c r="B1982" s="61" t="s">
        <v>12726</v>
      </c>
      <c r="C1982" s="62"/>
      <c r="D1982" s="63"/>
      <c r="E1982" s="64"/>
      <c r="F1982" s="65"/>
      <c r="H1982" s="64"/>
      <c r="I1982" s="64"/>
      <c r="J1982" s="64"/>
      <c r="K1982" s="64"/>
      <c r="L1982" s="70"/>
      <c r="N1982" s="64"/>
      <c r="O1982" s="64"/>
      <c r="P1982" s="64"/>
      <c r="Q1982" s="58"/>
      <c r="R1982" s="64"/>
      <c r="S1982" s="64"/>
      <c r="T1982" s="64"/>
      <c r="U1982" s="64"/>
      <c r="V1982" s="72"/>
      <c r="X1982" s="64"/>
      <c r="Y1982" s="64"/>
      <c r="Z1982" s="64"/>
      <c r="AA1982" s="73"/>
      <c r="AB1982" s="74">
        <f t="shared" si="1105"/>
        <v>0</v>
      </c>
    </row>
    <row r="1983" spans="1:28" x14ac:dyDescent="0.25">
      <c r="A1983" s="66" t="s">
        <v>7830</v>
      </c>
      <c r="B1983" s="67" t="s">
        <v>12727</v>
      </c>
      <c r="C1983" s="68" t="s">
        <v>6114</v>
      </c>
      <c r="D1983" s="69">
        <v>0</v>
      </c>
      <c r="E1983" s="64">
        <v>55.57</v>
      </c>
      <c r="F1983" s="70">
        <f>ROUND(D1983*E1983,2)</f>
        <v>0</v>
      </c>
      <c r="G1983" s="71"/>
      <c r="H1983" s="64">
        <f>ROUND(N1983+(N1983*$H$2/100),2)</f>
        <v>49.6</v>
      </c>
      <c r="I1983" s="64">
        <f>ROUND(O1983+(O1983*$H$2/100),2)</f>
        <v>5.97</v>
      </c>
      <c r="J1983" s="64">
        <f>H1983+I1983</f>
        <v>55.57</v>
      </c>
      <c r="K1983" s="64">
        <v>0</v>
      </c>
      <c r="L1983" s="70">
        <f>SUM(J1983:K1983)</f>
        <v>55.57</v>
      </c>
      <c r="N1983" s="64">
        <v>49.6</v>
      </c>
      <c r="O1983" s="64">
        <v>5.97</v>
      </c>
      <c r="P1983" s="64">
        <f>SUM(N1983:O1983)</f>
        <v>55.57</v>
      </c>
      <c r="Q1983" s="58"/>
      <c r="R1983" s="64">
        <f>X1983</f>
        <v>49.6</v>
      </c>
      <c r="S1983" s="64">
        <f>Y1983</f>
        <v>5.97</v>
      </c>
      <c r="T1983" s="64">
        <f>R1983+S1983</f>
        <v>55.57</v>
      </c>
      <c r="U1983" s="64">
        <f>ROUND(Z1983*$H$2,2)/100</f>
        <v>0</v>
      </c>
      <c r="V1983" s="72">
        <f>SUM(T1983:U1983)</f>
        <v>55.57</v>
      </c>
      <c r="X1983" s="64">
        <v>49.6</v>
      </c>
      <c r="Y1983" s="64">
        <v>5.97</v>
      </c>
      <c r="Z1983" s="64">
        <v>55.57</v>
      </c>
      <c r="AA1983" s="73"/>
      <c r="AB1983" s="74">
        <f t="shared" si="1105"/>
        <v>0</v>
      </c>
    </row>
    <row r="1984" spans="1:28" x14ac:dyDescent="0.25">
      <c r="A1984" s="60" t="s">
        <v>7831</v>
      </c>
      <c r="B1984" s="61" t="s">
        <v>12728</v>
      </c>
      <c r="C1984" s="62"/>
      <c r="D1984" s="63"/>
      <c r="E1984" s="64"/>
      <c r="F1984" s="65"/>
      <c r="H1984" s="64"/>
      <c r="I1984" s="64"/>
      <c r="J1984" s="64"/>
      <c r="K1984" s="64"/>
      <c r="L1984" s="70"/>
      <c r="N1984" s="64"/>
      <c r="O1984" s="64"/>
      <c r="P1984" s="64"/>
      <c r="Q1984" s="58"/>
      <c r="R1984" s="64"/>
      <c r="S1984" s="64"/>
      <c r="T1984" s="64"/>
      <c r="U1984" s="64"/>
      <c r="V1984" s="72"/>
      <c r="X1984" s="64"/>
      <c r="Y1984" s="64"/>
      <c r="Z1984" s="64"/>
      <c r="AA1984" s="73"/>
      <c r="AB1984" s="74">
        <f t="shared" si="1105"/>
        <v>0</v>
      </c>
    </row>
    <row r="1985" spans="1:28" x14ac:dyDescent="0.25">
      <c r="A1985" s="66" t="s">
        <v>7832</v>
      </c>
      <c r="B1985" s="67" t="s">
        <v>12729</v>
      </c>
      <c r="C1985" s="68" t="s">
        <v>5826</v>
      </c>
      <c r="D1985" s="69">
        <v>0</v>
      </c>
      <c r="E1985" s="64">
        <v>32.980000000000004</v>
      </c>
      <c r="F1985" s="70">
        <f t="shared" ref="F1985:F1991" si="1128">ROUND(D1985*E1985,2)</f>
        <v>0</v>
      </c>
      <c r="G1985" s="71"/>
      <c r="H1985" s="64">
        <f t="shared" ref="H1985:I1991" si="1129">ROUND(N1985+(N1985*$H$2/100),2)</f>
        <v>22.92</v>
      </c>
      <c r="I1985" s="64">
        <f t="shared" si="1129"/>
        <v>10.06</v>
      </c>
      <c r="J1985" s="64">
        <f t="shared" ref="J1985:J1991" si="1130">H1985+I1985</f>
        <v>32.980000000000004</v>
      </c>
      <c r="K1985" s="64">
        <v>0</v>
      </c>
      <c r="L1985" s="70">
        <f t="shared" ref="L1985:L1991" si="1131">SUM(J1985:K1985)</f>
        <v>32.980000000000004</v>
      </c>
      <c r="N1985" s="64">
        <v>22.92</v>
      </c>
      <c r="O1985" s="64">
        <v>10.06</v>
      </c>
      <c r="P1985" s="64">
        <f t="shared" ref="P1985:P1991" si="1132">SUM(N1985:O1985)</f>
        <v>32.980000000000004</v>
      </c>
      <c r="Q1985" s="58"/>
      <c r="R1985" s="64">
        <f t="shared" ref="R1985:S1991" si="1133">X1985</f>
        <v>22.92</v>
      </c>
      <c r="S1985" s="64">
        <f t="shared" si="1133"/>
        <v>10.06</v>
      </c>
      <c r="T1985" s="64">
        <f t="shared" ref="T1985:T1991" si="1134">R1985+S1985</f>
        <v>32.980000000000004</v>
      </c>
      <c r="U1985" s="64">
        <f t="shared" ref="U1985:U1991" si="1135">ROUND(Z1985*$H$2,2)/100</f>
        <v>0</v>
      </c>
      <c r="V1985" s="72">
        <f t="shared" ref="V1985:V1991" si="1136">SUM(T1985:U1985)</f>
        <v>32.980000000000004</v>
      </c>
      <c r="X1985" s="64">
        <v>22.92</v>
      </c>
      <c r="Y1985" s="64">
        <v>10.06</v>
      </c>
      <c r="Z1985" s="64">
        <v>32.979999999999997</v>
      </c>
      <c r="AA1985" s="73"/>
      <c r="AB1985" s="74">
        <f t="shared" si="1105"/>
        <v>0</v>
      </c>
    </row>
    <row r="1986" spans="1:28" x14ac:dyDescent="0.25">
      <c r="A1986" s="66" t="s">
        <v>7833</v>
      </c>
      <c r="B1986" s="67" t="s">
        <v>12730</v>
      </c>
      <c r="C1986" s="68" t="s">
        <v>5826</v>
      </c>
      <c r="D1986" s="69">
        <v>0</v>
      </c>
      <c r="E1986" s="64">
        <v>48.21</v>
      </c>
      <c r="F1986" s="70">
        <f t="shared" si="1128"/>
        <v>0</v>
      </c>
      <c r="G1986" s="71"/>
      <c r="H1986" s="64">
        <f t="shared" si="1129"/>
        <v>31.43</v>
      </c>
      <c r="I1986" s="64">
        <f t="shared" si="1129"/>
        <v>16.78</v>
      </c>
      <c r="J1986" s="64">
        <f t="shared" si="1130"/>
        <v>48.21</v>
      </c>
      <c r="K1986" s="64">
        <v>0</v>
      </c>
      <c r="L1986" s="70">
        <f t="shared" si="1131"/>
        <v>48.21</v>
      </c>
      <c r="N1986" s="64">
        <v>31.43</v>
      </c>
      <c r="O1986" s="64">
        <v>16.78</v>
      </c>
      <c r="P1986" s="64">
        <f t="shared" si="1132"/>
        <v>48.21</v>
      </c>
      <c r="Q1986" s="58"/>
      <c r="R1986" s="64">
        <f t="shared" si="1133"/>
        <v>31.43</v>
      </c>
      <c r="S1986" s="64">
        <f t="shared" si="1133"/>
        <v>16.79</v>
      </c>
      <c r="T1986" s="64">
        <f t="shared" si="1134"/>
        <v>48.22</v>
      </c>
      <c r="U1986" s="64">
        <f t="shared" si="1135"/>
        <v>0</v>
      </c>
      <c r="V1986" s="72">
        <f t="shared" si="1136"/>
        <v>48.22</v>
      </c>
      <c r="X1986" s="64">
        <v>31.43</v>
      </c>
      <c r="Y1986" s="64">
        <v>16.79</v>
      </c>
      <c r="Z1986" s="64">
        <v>48.22</v>
      </c>
      <c r="AA1986" s="73"/>
      <c r="AB1986" s="74">
        <f t="shared" si="1105"/>
        <v>-9.9999999999980105E-3</v>
      </c>
    </row>
    <row r="1987" spans="1:28" x14ac:dyDescent="0.25">
      <c r="A1987" s="66" t="s">
        <v>7834</v>
      </c>
      <c r="B1987" s="67" t="s">
        <v>12731</v>
      </c>
      <c r="C1987" s="68" t="s">
        <v>5826</v>
      </c>
      <c r="D1987" s="69">
        <v>0</v>
      </c>
      <c r="E1987" s="64">
        <v>66.349999999999994</v>
      </c>
      <c r="F1987" s="70">
        <f t="shared" si="1128"/>
        <v>0</v>
      </c>
      <c r="G1987" s="71"/>
      <c r="H1987" s="64">
        <f t="shared" si="1129"/>
        <v>32.799999999999997</v>
      </c>
      <c r="I1987" s="64">
        <f t="shared" si="1129"/>
        <v>33.549999999999997</v>
      </c>
      <c r="J1987" s="64">
        <f t="shared" si="1130"/>
        <v>66.349999999999994</v>
      </c>
      <c r="K1987" s="64">
        <v>0</v>
      </c>
      <c r="L1987" s="70">
        <f t="shared" si="1131"/>
        <v>66.349999999999994</v>
      </c>
      <c r="N1987" s="64">
        <v>32.799999999999997</v>
      </c>
      <c r="O1987" s="64">
        <v>33.549999999999997</v>
      </c>
      <c r="P1987" s="64">
        <f t="shared" si="1132"/>
        <v>66.349999999999994</v>
      </c>
      <c r="Q1987" s="58"/>
      <c r="R1987" s="64">
        <f t="shared" si="1133"/>
        <v>32.799999999999997</v>
      </c>
      <c r="S1987" s="64">
        <f t="shared" si="1133"/>
        <v>33.549999999999997</v>
      </c>
      <c r="T1987" s="64">
        <f t="shared" si="1134"/>
        <v>66.349999999999994</v>
      </c>
      <c r="U1987" s="64">
        <f t="shared" si="1135"/>
        <v>0</v>
      </c>
      <c r="V1987" s="72">
        <f t="shared" si="1136"/>
        <v>66.349999999999994</v>
      </c>
      <c r="X1987" s="64">
        <v>32.799999999999997</v>
      </c>
      <c r="Y1987" s="64">
        <v>33.549999999999997</v>
      </c>
      <c r="Z1987" s="64">
        <v>66.349999999999994</v>
      </c>
      <c r="AA1987" s="73"/>
      <c r="AB1987" s="74">
        <f t="shared" si="1105"/>
        <v>0</v>
      </c>
    </row>
    <row r="1988" spans="1:28" x14ac:dyDescent="0.25">
      <c r="A1988" s="66" t="s">
        <v>7835</v>
      </c>
      <c r="B1988" s="67" t="s">
        <v>12732</v>
      </c>
      <c r="C1988" s="68" t="s">
        <v>5826</v>
      </c>
      <c r="D1988" s="69">
        <v>0</v>
      </c>
      <c r="E1988" s="64">
        <v>133.84</v>
      </c>
      <c r="F1988" s="70">
        <f t="shared" si="1128"/>
        <v>0</v>
      </c>
      <c r="G1988" s="71"/>
      <c r="H1988" s="64">
        <f t="shared" si="1129"/>
        <v>100.29</v>
      </c>
      <c r="I1988" s="64">
        <f t="shared" si="1129"/>
        <v>33.549999999999997</v>
      </c>
      <c r="J1988" s="64">
        <f t="shared" si="1130"/>
        <v>133.84</v>
      </c>
      <c r="K1988" s="64">
        <v>0</v>
      </c>
      <c r="L1988" s="70">
        <f t="shared" si="1131"/>
        <v>133.84</v>
      </c>
      <c r="N1988" s="64">
        <v>100.29</v>
      </c>
      <c r="O1988" s="64">
        <v>33.549999999999997</v>
      </c>
      <c r="P1988" s="64">
        <f t="shared" si="1132"/>
        <v>133.84</v>
      </c>
      <c r="Q1988" s="58"/>
      <c r="R1988" s="64">
        <f t="shared" si="1133"/>
        <v>100.29</v>
      </c>
      <c r="S1988" s="64">
        <f t="shared" si="1133"/>
        <v>33.549999999999997</v>
      </c>
      <c r="T1988" s="64">
        <f t="shared" si="1134"/>
        <v>133.84</v>
      </c>
      <c r="U1988" s="64">
        <f t="shared" si="1135"/>
        <v>0</v>
      </c>
      <c r="V1988" s="72">
        <f t="shared" si="1136"/>
        <v>133.84</v>
      </c>
      <c r="X1988" s="64">
        <v>100.29</v>
      </c>
      <c r="Y1988" s="64">
        <v>33.549999999999997</v>
      </c>
      <c r="Z1988" s="64">
        <v>133.84</v>
      </c>
      <c r="AA1988" s="73"/>
      <c r="AB1988" s="74">
        <f t="shared" si="1105"/>
        <v>0</v>
      </c>
    </row>
    <row r="1989" spans="1:28" x14ac:dyDescent="0.25">
      <c r="A1989" s="66" t="s">
        <v>7836</v>
      </c>
      <c r="B1989" s="67" t="s">
        <v>12733</v>
      </c>
      <c r="C1989" s="68" t="s">
        <v>5826</v>
      </c>
      <c r="D1989" s="69">
        <v>0</v>
      </c>
      <c r="E1989" s="64">
        <v>183.89</v>
      </c>
      <c r="F1989" s="70">
        <f t="shared" si="1128"/>
        <v>0</v>
      </c>
      <c r="G1989" s="71"/>
      <c r="H1989" s="64">
        <f t="shared" si="1129"/>
        <v>150.34</v>
      </c>
      <c r="I1989" s="64">
        <f t="shared" si="1129"/>
        <v>33.549999999999997</v>
      </c>
      <c r="J1989" s="64">
        <f t="shared" si="1130"/>
        <v>183.89</v>
      </c>
      <c r="K1989" s="64">
        <v>0</v>
      </c>
      <c r="L1989" s="70">
        <f t="shared" si="1131"/>
        <v>183.89</v>
      </c>
      <c r="N1989" s="64">
        <v>150.34</v>
      </c>
      <c r="O1989" s="64">
        <v>33.549999999999997</v>
      </c>
      <c r="P1989" s="64">
        <f t="shared" si="1132"/>
        <v>183.89</v>
      </c>
      <c r="Q1989" s="58"/>
      <c r="R1989" s="64">
        <f t="shared" si="1133"/>
        <v>150.34</v>
      </c>
      <c r="S1989" s="64">
        <f t="shared" si="1133"/>
        <v>33.549999999999997</v>
      </c>
      <c r="T1989" s="64">
        <f t="shared" si="1134"/>
        <v>183.89</v>
      </c>
      <c r="U1989" s="64">
        <f t="shared" si="1135"/>
        <v>0</v>
      </c>
      <c r="V1989" s="72">
        <f t="shared" si="1136"/>
        <v>183.89</v>
      </c>
      <c r="X1989" s="64">
        <v>150.34</v>
      </c>
      <c r="Y1989" s="64">
        <v>33.549999999999997</v>
      </c>
      <c r="Z1989" s="64">
        <v>183.89</v>
      </c>
      <c r="AA1989" s="73"/>
      <c r="AB1989" s="74">
        <f t="shared" si="1105"/>
        <v>0</v>
      </c>
    </row>
    <row r="1990" spans="1:28" x14ac:dyDescent="0.25">
      <c r="A1990" s="66" t="s">
        <v>7837</v>
      </c>
      <c r="B1990" s="67" t="s">
        <v>12734</v>
      </c>
      <c r="C1990" s="68" t="s">
        <v>5826</v>
      </c>
      <c r="D1990" s="69">
        <v>0</v>
      </c>
      <c r="E1990" s="64">
        <v>634.16999999999996</v>
      </c>
      <c r="F1990" s="70">
        <f t="shared" si="1128"/>
        <v>0</v>
      </c>
      <c r="G1990" s="71"/>
      <c r="H1990" s="64">
        <f t="shared" si="1129"/>
        <v>593.9</v>
      </c>
      <c r="I1990" s="64">
        <f t="shared" si="1129"/>
        <v>40.270000000000003</v>
      </c>
      <c r="J1990" s="64">
        <f t="shared" si="1130"/>
        <v>634.16999999999996</v>
      </c>
      <c r="K1990" s="64">
        <v>0</v>
      </c>
      <c r="L1990" s="70">
        <f t="shared" si="1131"/>
        <v>634.16999999999996</v>
      </c>
      <c r="N1990" s="64">
        <v>593.9</v>
      </c>
      <c r="O1990" s="64">
        <v>40.269999999999996</v>
      </c>
      <c r="P1990" s="64">
        <f t="shared" si="1132"/>
        <v>634.16999999999996</v>
      </c>
      <c r="Q1990" s="58"/>
      <c r="R1990" s="64">
        <f t="shared" si="1133"/>
        <v>593.9</v>
      </c>
      <c r="S1990" s="64">
        <f t="shared" si="1133"/>
        <v>40.26</v>
      </c>
      <c r="T1990" s="64">
        <f t="shared" si="1134"/>
        <v>634.16</v>
      </c>
      <c r="U1990" s="64">
        <f t="shared" si="1135"/>
        <v>0</v>
      </c>
      <c r="V1990" s="72">
        <f t="shared" si="1136"/>
        <v>634.16</v>
      </c>
      <c r="X1990" s="64">
        <v>593.9</v>
      </c>
      <c r="Y1990" s="64">
        <v>40.26</v>
      </c>
      <c r="Z1990" s="64">
        <v>634.16</v>
      </c>
      <c r="AA1990" s="73"/>
      <c r="AB1990" s="74">
        <f t="shared" si="1105"/>
        <v>9.9999999999909051E-3</v>
      </c>
    </row>
    <row r="1991" spans="1:28" x14ac:dyDescent="0.25">
      <c r="A1991" s="66" t="s">
        <v>7838</v>
      </c>
      <c r="B1991" s="67" t="s">
        <v>12735</v>
      </c>
      <c r="C1991" s="68" t="s">
        <v>5826</v>
      </c>
      <c r="D1991" s="69">
        <v>0</v>
      </c>
      <c r="E1991" s="64">
        <v>267.95999999999998</v>
      </c>
      <c r="F1991" s="70">
        <f t="shared" si="1128"/>
        <v>0</v>
      </c>
      <c r="G1991" s="71"/>
      <c r="H1991" s="64">
        <f t="shared" si="1129"/>
        <v>227.69</v>
      </c>
      <c r="I1991" s="64">
        <f t="shared" si="1129"/>
        <v>40.270000000000003</v>
      </c>
      <c r="J1991" s="64">
        <f t="shared" si="1130"/>
        <v>267.95999999999998</v>
      </c>
      <c r="K1991" s="64">
        <v>0</v>
      </c>
      <c r="L1991" s="70">
        <f t="shared" si="1131"/>
        <v>267.95999999999998</v>
      </c>
      <c r="N1991" s="64">
        <v>227.69</v>
      </c>
      <c r="O1991" s="64">
        <v>40.269999999999996</v>
      </c>
      <c r="P1991" s="64">
        <f t="shared" si="1132"/>
        <v>267.95999999999998</v>
      </c>
      <c r="Q1991" s="58"/>
      <c r="R1991" s="64">
        <f t="shared" si="1133"/>
        <v>227.69</v>
      </c>
      <c r="S1991" s="64">
        <f t="shared" si="1133"/>
        <v>40.26</v>
      </c>
      <c r="T1991" s="64">
        <f t="shared" si="1134"/>
        <v>267.95</v>
      </c>
      <c r="U1991" s="64">
        <f t="shared" si="1135"/>
        <v>0</v>
      </c>
      <c r="V1991" s="72">
        <f t="shared" si="1136"/>
        <v>267.95</v>
      </c>
      <c r="X1991" s="64">
        <v>227.69</v>
      </c>
      <c r="Y1991" s="64">
        <v>40.26</v>
      </c>
      <c r="Z1991" s="64">
        <v>267.95</v>
      </c>
      <c r="AA1991" s="73"/>
      <c r="AB1991" s="74">
        <f t="shared" si="1105"/>
        <v>9.9999999999909051E-3</v>
      </c>
    </row>
    <row r="1992" spans="1:28" x14ac:dyDescent="0.25">
      <c r="A1992" s="60" t="s">
        <v>7839</v>
      </c>
      <c r="B1992" s="61" t="s">
        <v>12736</v>
      </c>
      <c r="C1992" s="62"/>
      <c r="D1992" s="63"/>
      <c r="E1992" s="64"/>
      <c r="F1992" s="65"/>
      <c r="H1992" s="64"/>
      <c r="I1992" s="64"/>
      <c r="J1992" s="64"/>
      <c r="K1992" s="64"/>
      <c r="L1992" s="70"/>
      <c r="N1992" s="64"/>
      <c r="O1992" s="64"/>
      <c r="P1992" s="64"/>
      <c r="Q1992" s="58"/>
      <c r="R1992" s="64"/>
      <c r="S1992" s="64"/>
      <c r="T1992" s="64"/>
      <c r="U1992" s="64"/>
      <c r="V1992" s="72"/>
      <c r="X1992" s="64"/>
      <c r="Y1992" s="64"/>
      <c r="Z1992" s="64"/>
      <c r="AA1992" s="73"/>
      <c r="AB1992" s="74">
        <f t="shared" si="1105"/>
        <v>0</v>
      </c>
    </row>
    <row r="1993" spans="1:28" x14ac:dyDescent="0.25">
      <c r="A1993" s="66" t="s">
        <v>7840</v>
      </c>
      <c r="B1993" s="67" t="s">
        <v>12737</v>
      </c>
      <c r="C1993" s="68" t="s">
        <v>5826</v>
      </c>
      <c r="D1993" s="69">
        <v>0</v>
      </c>
      <c r="E1993" s="64">
        <v>21.08</v>
      </c>
      <c r="F1993" s="70">
        <f t="shared" ref="F1993:F2001" si="1137">ROUND(D1993*E1993,2)</f>
        <v>0</v>
      </c>
      <c r="G1993" s="71"/>
      <c r="H1993" s="64">
        <f t="shared" ref="H1993:I2001" si="1138">ROUND(N1993+(N1993*$H$2/100),2)</f>
        <v>14.35</v>
      </c>
      <c r="I1993" s="64">
        <f t="shared" si="1138"/>
        <v>6.73</v>
      </c>
      <c r="J1993" s="64">
        <f t="shared" ref="J1993:J2001" si="1139">H1993+I1993</f>
        <v>21.08</v>
      </c>
      <c r="K1993" s="64">
        <v>0</v>
      </c>
      <c r="L1993" s="70">
        <f t="shared" ref="L1993:L2001" si="1140">SUM(J1993:K1993)</f>
        <v>21.08</v>
      </c>
      <c r="N1993" s="64">
        <v>14.35</v>
      </c>
      <c r="O1993" s="64">
        <v>6.7299999999999995</v>
      </c>
      <c r="P1993" s="64">
        <f t="shared" ref="P1993:P2001" si="1141">SUM(N1993:O1993)</f>
        <v>21.08</v>
      </c>
      <c r="Q1993" s="58"/>
      <c r="R1993" s="64">
        <f t="shared" ref="R1993:S2001" si="1142">X1993</f>
        <v>14.35</v>
      </c>
      <c r="S1993" s="64">
        <f t="shared" si="1142"/>
        <v>6.71</v>
      </c>
      <c r="T1993" s="64">
        <f t="shared" ref="T1993:T2001" si="1143">R1993+S1993</f>
        <v>21.06</v>
      </c>
      <c r="U1993" s="64">
        <f t="shared" ref="U1993:U2001" si="1144">ROUND(Z1993*$H$2,2)/100</f>
        <v>0</v>
      </c>
      <c r="V1993" s="72">
        <f t="shared" ref="V1993:V2001" si="1145">SUM(T1993:U1993)</f>
        <v>21.06</v>
      </c>
      <c r="X1993" s="64">
        <v>14.35</v>
      </c>
      <c r="Y1993" s="64">
        <v>6.71</v>
      </c>
      <c r="Z1993" s="64">
        <v>21.06</v>
      </c>
      <c r="AA1993" s="73"/>
      <c r="AB1993" s="74">
        <f t="shared" si="1105"/>
        <v>1.9999999999999574E-2</v>
      </c>
    </row>
    <row r="1994" spans="1:28" x14ac:dyDescent="0.25">
      <c r="A1994" s="66" t="s">
        <v>7841</v>
      </c>
      <c r="B1994" s="67" t="s">
        <v>12738</v>
      </c>
      <c r="C1994" s="68" t="s">
        <v>5826</v>
      </c>
      <c r="D1994" s="69">
        <v>0</v>
      </c>
      <c r="E1994" s="64">
        <v>39.29</v>
      </c>
      <c r="F1994" s="70">
        <f t="shared" si="1137"/>
        <v>0</v>
      </c>
      <c r="G1994" s="71"/>
      <c r="H1994" s="64">
        <f t="shared" si="1138"/>
        <v>32.56</v>
      </c>
      <c r="I1994" s="64">
        <f t="shared" si="1138"/>
        <v>6.73</v>
      </c>
      <c r="J1994" s="64">
        <f t="shared" si="1139"/>
        <v>39.290000000000006</v>
      </c>
      <c r="K1994" s="64">
        <v>0</v>
      </c>
      <c r="L1994" s="70">
        <f t="shared" si="1140"/>
        <v>39.290000000000006</v>
      </c>
      <c r="N1994" s="64">
        <v>32.56</v>
      </c>
      <c r="O1994" s="64">
        <v>6.7299999999999995</v>
      </c>
      <c r="P1994" s="64">
        <f t="shared" si="1141"/>
        <v>39.29</v>
      </c>
      <c r="Q1994" s="58"/>
      <c r="R1994" s="64">
        <f t="shared" si="1142"/>
        <v>32.56</v>
      </c>
      <c r="S1994" s="64">
        <f t="shared" si="1142"/>
        <v>6.71</v>
      </c>
      <c r="T1994" s="64">
        <f t="shared" si="1143"/>
        <v>39.270000000000003</v>
      </c>
      <c r="U1994" s="64">
        <f t="shared" si="1144"/>
        <v>0</v>
      </c>
      <c r="V1994" s="72">
        <f t="shared" si="1145"/>
        <v>39.270000000000003</v>
      </c>
      <c r="X1994" s="64">
        <v>32.56</v>
      </c>
      <c r="Y1994" s="64">
        <v>6.71</v>
      </c>
      <c r="Z1994" s="64">
        <v>39.270000000000003</v>
      </c>
      <c r="AA1994" s="73"/>
      <c r="AB1994" s="74">
        <f t="shared" ref="AB1994:AB2057" si="1146">P1994-Z1994</f>
        <v>1.9999999999996021E-2</v>
      </c>
    </row>
    <row r="1995" spans="1:28" x14ac:dyDescent="0.25">
      <c r="A1995" s="66" t="s">
        <v>7842</v>
      </c>
      <c r="B1995" s="67" t="s">
        <v>12739</v>
      </c>
      <c r="C1995" s="68" t="s">
        <v>5826</v>
      </c>
      <c r="D1995" s="69">
        <v>0</v>
      </c>
      <c r="E1995" s="64">
        <v>65.45</v>
      </c>
      <c r="F1995" s="70">
        <f t="shared" si="1137"/>
        <v>0</v>
      </c>
      <c r="G1995" s="71"/>
      <c r="H1995" s="64">
        <f t="shared" si="1138"/>
        <v>58.72</v>
      </c>
      <c r="I1995" s="64">
        <f t="shared" si="1138"/>
        <v>6.73</v>
      </c>
      <c r="J1995" s="64">
        <f t="shared" si="1139"/>
        <v>65.45</v>
      </c>
      <c r="K1995" s="64">
        <v>0</v>
      </c>
      <c r="L1995" s="70">
        <f t="shared" si="1140"/>
        <v>65.45</v>
      </c>
      <c r="N1995" s="64">
        <v>58.72</v>
      </c>
      <c r="O1995" s="64">
        <v>6.7299999999999995</v>
      </c>
      <c r="P1995" s="64">
        <f t="shared" si="1141"/>
        <v>65.45</v>
      </c>
      <c r="Q1995" s="58"/>
      <c r="R1995" s="64">
        <f t="shared" si="1142"/>
        <v>58.72</v>
      </c>
      <c r="S1995" s="64">
        <f t="shared" si="1142"/>
        <v>6.71</v>
      </c>
      <c r="T1995" s="64">
        <f t="shared" si="1143"/>
        <v>65.429999999999993</v>
      </c>
      <c r="U1995" s="64">
        <f t="shared" si="1144"/>
        <v>0</v>
      </c>
      <c r="V1995" s="72">
        <f t="shared" si="1145"/>
        <v>65.429999999999993</v>
      </c>
      <c r="X1995" s="64">
        <v>58.72</v>
      </c>
      <c r="Y1995" s="64">
        <v>6.71</v>
      </c>
      <c r="Z1995" s="64">
        <v>65.430000000000007</v>
      </c>
      <c r="AA1995" s="73"/>
      <c r="AB1995" s="74">
        <f t="shared" si="1146"/>
        <v>1.9999999999996021E-2</v>
      </c>
    </row>
    <row r="1996" spans="1:28" x14ac:dyDescent="0.25">
      <c r="A1996" s="66" t="s">
        <v>7843</v>
      </c>
      <c r="B1996" s="67" t="s">
        <v>12740</v>
      </c>
      <c r="C1996" s="68" t="s">
        <v>5826</v>
      </c>
      <c r="D1996" s="69">
        <v>0</v>
      </c>
      <c r="E1996" s="64">
        <v>92.17</v>
      </c>
      <c r="F1996" s="70">
        <f t="shared" si="1137"/>
        <v>0</v>
      </c>
      <c r="G1996" s="71"/>
      <c r="H1996" s="64">
        <f t="shared" si="1138"/>
        <v>85.44</v>
      </c>
      <c r="I1996" s="64">
        <f t="shared" si="1138"/>
        <v>6.73</v>
      </c>
      <c r="J1996" s="64">
        <f t="shared" si="1139"/>
        <v>92.17</v>
      </c>
      <c r="K1996" s="64">
        <v>0</v>
      </c>
      <c r="L1996" s="70">
        <f t="shared" si="1140"/>
        <v>92.17</v>
      </c>
      <c r="N1996" s="64">
        <v>85.44</v>
      </c>
      <c r="O1996" s="64">
        <v>6.7299999999999995</v>
      </c>
      <c r="P1996" s="64">
        <f t="shared" si="1141"/>
        <v>92.17</v>
      </c>
      <c r="Q1996" s="58"/>
      <c r="R1996" s="64">
        <f t="shared" si="1142"/>
        <v>85.44</v>
      </c>
      <c r="S1996" s="64">
        <f t="shared" si="1142"/>
        <v>6.71</v>
      </c>
      <c r="T1996" s="64">
        <f t="shared" si="1143"/>
        <v>92.149999999999991</v>
      </c>
      <c r="U1996" s="64">
        <f t="shared" si="1144"/>
        <v>0</v>
      </c>
      <c r="V1996" s="72">
        <f t="shared" si="1145"/>
        <v>92.149999999999991</v>
      </c>
      <c r="X1996" s="64">
        <v>85.44</v>
      </c>
      <c r="Y1996" s="64">
        <v>6.71</v>
      </c>
      <c r="Z1996" s="64">
        <v>92.15</v>
      </c>
      <c r="AA1996" s="73"/>
      <c r="AB1996" s="74">
        <f t="shared" si="1146"/>
        <v>1.9999999999996021E-2</v>
      </c>
    </row>
    <row r="1997" spans="1:28" x14ac:dyDescent="0.25">
      <c r="A1997" s="66" t="s">
        <v>7844</v>
      </c>
      <c r="B1997" s="67" t="s">
        <v>12741</v>
      </c>
      <c r="C1997" s="68" t="s">
        <v>5826</v>
      </c>
      <c r="D1997" s="69">
        <v>0</v>
      </c>
      <c r="E1997" s="64">
        <v>186.01</v>
      </c>
      <c r="F1997" s="70">
        <f t="shared" si="1137"/>
        <v>0</v>
      </c>
      <c r="G1997" s="71"/>
      <c r="H1997" s="64">
        <f t="shared" si="1138"/>
        <v>179.28</v>
      </c>
      <c r="I1997" s="64">
        <f t="shared" si="1138"/>
        <v>6.73</v>
      </c>
      <c r="J1997" s="64">
        <f t="shared" si="1139"/>
        <v>186.01</v>
      </c>
      <c r="K1997" s="64">
        <v>0</v>
      </c>
      <c r="L1997" s="70">
        <f t="shared" si="1140"/>
        <v>186.01</v>
      </c>
      <c r="N1997" s="64">
        <v>179.28</v>
      </c>
      <c r="O1997" s="64">
        <v>6.7299999999999995</v>
      </c>
      <c r="P1997" s="64">
        <f t="shared" si="1141"/>
        <v>186.01</v>
      </c>
      <c r="Q1997" s="58"/>
      <c r="R1997" s="64">
        <f t="shared" si="1142"/>
        <v>179.28</v>
      </c>
      <c r="S1997" s="64">
        <f t="shared" si="1142"/>
        <v>6.71</v>
      </c>
      <c r="T1997" s="64">
        <f t="shared" si="1143"/>
        <v>185.99</v>
      </c>
      <c r="U1997" s="64">
        <f t="shared" si="1144"/>
        <v>0</v>
      </c>
      <c r="V1997" s="72">
        <f t="shared" si="1145"/>
        <v>185.99</v>
      </c>
      <c r="X1997" s="64">
        <v>179.28</v>
      </c>
      <c r="Y1997" s="64">
        <v>6.71</v>
      </c>
      <c r="Z1997" s="64">
        <v>185.99</v>
      </c>
      <c r="AA1997" s="73"/>
      <c r="AB1997" s="74">
        <f t="shared" si="1146"/>
        <v>1.999999999998181E-2</v>
      </c>
    </row>
    <row r="1998" spans="1:28" x14ac:dyDescent="0.25">
      <c r="A1998" s="66" t="s">
        <v>7845</v>
      </c>
      <c r="B1998" s="67" t="s">
        <v>12742</v>
      </c>
      <c r="C1998" s="68" t="s">
        <v>5826</v>
      </c>
      <c r="D1998" s="69">
        <v>0</v>
      </c>
      <c r="E1998" s="64">
        <v>284.75</v>
      </c>
      <c r="F1998" s="70">
        <f t="shared" si="1137"/>
        <v>0</v>
      </c>
      <c r="G1998" s="71"/>
      <c r="H1998" s="64">
        <f t="shared" si="1138"/>
        <v>278.02</v>
      </c>
      <c r="I1998" s="64">
        <f t="shared" si="1138"/>
        <v>6.73</v>
      </c>
      <c r="J1998" s="64">
        <f t="shared" si="1139"/>
        <v>284.75</v>
      </c>
      <c r="K1998" s="64">
        <v>0</v>
      </c>
      <c r="L1998" s="70">
        <f t="shared" si="1140"/>
        <v>284.75</v>
      </c>
      <c r="N1998" s="64">
        <v>278.02</v>
      </c>
      <c r="O1998" s="64">
        <v>6.7299999999999995</v>
      </c>
      <c r="P1998" s="64">
        <f t="shared" si="1141"/>
        <v>284.75</v>
      </c>
      <c r="Q1998" s="58"/>
      <c r="R1998" s="64">
        <f t="shared" si="1142"/>
        <v>278.02</v>
      </c>
      <c r="S1998" s="64">
        <f t="shared" si="1142"/>
        <v>6.71</v>
      </c>
      <c r="T1998" s="64">
        <f t="shared" si="1143"/>
        <v>284.72999999999996</v>
      </c>
      <c r="U1998" s="64">
        <f t="shared" si="1144"/>
        <v>0</v>
      </c>
      <c r="V1998" s="72">
        <f t="shared" si="1145"/>
        <v>284.72999999999996</v>
      </c>
      <c r="X1998" s="64">
        <v>278.02</v>
      </c>
      <c r="Y1998" s="64">
        <v>6.71</v>
      </c>
      <c r="Z1998" s="64">
        <v>284.73</v>
      </c>
      <c r="AA1998" s="73"/>
      <c r="AB1998" s="74">
        <f t="shared" si="1146"/>
        <v>1.999999999998181E-2</v>
      </c>
    </row>
    <row r="1999" spans="1:28" x14ac:dyDescent="0.25">
      <c r="A1999" s="66" t="s">
        <v>7846</v>
      </c>
      <c r="B1999" s="67" t="s">
        <v>12743</v>
      </c>
      <c r="C1999" s="68" t="s">
        <v>5826</v>
      </c>
      <c r="D1999" s="69">
        <v>0</v>
      </c>
      <c r="E1999" s="64">
        <v>10.23</v>
      </c>
      <c r="F1999" s="70">
        <f t="shared" si="1137"/>
        <v>0</v>
      </c>
      <c r="G1999" s="71"/>
      <c r="H1999" s="64">
        <f t="shared" si="1138"/>
        <v>3.5</v>
      </c>
      <c r="I1999" s="64">
        <f t="shared" si="1138"/>
        <v>6.73</v>
      </c>
      <c r="J1999" s="64">
        <f t="shared" si="1139"/>
        <v>10.23</v>
      </c>
      <c r="K1999" s="64">
        <v>0</v>
      </c>
      <c r="L1999" s="70">
        <f t="shared" si="1140"/>
        <v>10.23</v>
      </c>
      <c r="N1999" s="64">
        <v>3.5</v>
      </c>
      <c r="O1999" s="64">
        <v>6.7299999999999995</v>
      </c>
      <c r="P1999" s="64">
        <f t="shared" si="1141"/>
        <v>10.23</v>
      </c>
      <c r="Q1999" s="58"/>
      <c r="R1999" s="64">
        <f t="shared" si="1142"/>
        <v>3.5</v>
      </c>
      <c r="S1999" s="64">
        <f t="shared" si="1142"/>
        <v>6.71</v>
      </c>
      <c r="T1999" s="64">
        <f t="shared" si="1143"/>
        <v>10.210000000000001</v>
      </c>
      <c r="U1999" s="64">
        <f t="shared" si="1144"/>
        <v>0</v>
      </c>
      <c r="V1999" s="72">
        <f t="shared" si="1145"/>
        <v>10.210000000000001</v>
      </c>
      <c r="X1999" s="64">
        <v>3.5</v>
      </c>
      <c r="Y1999" s="64">
        <v>6.71</v>
      </c>
      <c r="Z1999" s="64">
        <v>10.210000000000001</v>
      </c>
      <c r="AA1999" s="73"/>
      <c r="AB1999" s="74">
        <f t="shared" si="1146"/>
        <v>1.9999999999999574E-2</v>
      </c>
    </row>
    <row r="2000" spans="1:28" x14ac:dyDescent="0.25">
      <c r="A2000" s="66" t="s">
        <v>7847</v>
      </c>
      <c r="B2000" s="67" t="s">
        <v>12744</v>
      </c>
      <c r="C2000" s="68" t="s">
        <v>5826</v>
      </c>
      <c r="D2000" s="69">
        <v>0</v>
      </c>
      <c r="E2000" s="64">
        <v>11.809999999999999</v>
      </c>
      <c r="F2000" s="70">
        <f t="shared" si="1137"/>
        <v>0</v>
      </c>
      <c r="G2000" s="71"/>
      <c r="H2000" s="64">
        <f t="shared" si="1138"/>
        <v>5.08</v>
      </c>
      <c r="I2000" s="64">
        <f t="shared" si="1138"/>
        <v>6.73</v>
      </c>
      <c r="J2000" s="64">
        <f t="shared" si="1139"/>
        <v>11.81</v>
      </c>
      <c r="K2000" s="64">
        <v>0</v>
      </c>
      <c r="L2000" s="70">
        <f t="shared" si="1140"/>
        <v>11.81</v>
      </c>
      <c r="N2000" s="64">
        <v>5.08</v>
      </c>
      <c r="O2000" s="64">
        <v>6.7299999999999995</v>
      </c>
      <c r="P2000" s="64">
        <f t="shared" si="1141"/>
        <v>11.809999999999999</v>
      </c>
      <c r="Q2000" s="58"/>
      <c r="R2000" s="64">
        <f t="shared" si="1142"/>
        <v>5.08</v>
      </c>
      <c r="S2000" s="64">
        <f t="shared" si="1142"/>
        <v>6.71</v>
      </c>
      <c r="T2000" s="64">
        <f t="shared" si="1143"/>
        <v>11.79</v>
      </c>
      <c r="U2000" s="64">
        <f t="shared" si="1144"/>
        <v>0</v>
      </c>
      <c r="V2000" s="72">
        <f t="shared" si="1145"/>
        <v>11.79</v>
      </c>
      <c r="X2000" s="64">
        <v>5.08</v>
      </c>
      <c r="Y2000" s="64">
        <v>6.71</v>
      </c>
      <c r="Z2000" s="64">
        <v>11.79</v>
      </c>
      <c r="AA2000" s="73"/>
      <c r="AB2000" s="74">
        <f t="shared" si="1146"/>
        <v>1.9999999999999574E-2</v>
      </c>
    </row>
    <row r="2001" spans="1:28" x14ac:dyDescent="0.25">
      <c r="A2001" s="66" t="s">
        <v>7848</v>
      </c>
      <c r="B2001" s="67" t="s">
        <v>2332</v>
      </c>
      <c r="C2001" s="68" t="s">
        <v>5826</v>
      </c>
      <c r="D2001" s="69">
        <v>0</v>
      </c>
      <c r="E2001" s="64">
        <v>29.439999999999998</v>
      </c>
      <c r="F2001" s="70">
        <f t="shared" si="1137"/>
        <v>0</v>
      </c>
      <c r="G2001" s="71"/>
      <c r="H2001" s="64">
        <f t="shared" si="1138"/>
        <v>27.77</v>
      </c>
      <c r="I2001" s="64">
        <f t="shared" si="1138"/>
        <v>1.67</v>
      </c>
      <c r="J2001" s="64">
        <f t="shared" si="1139"/>
        <v>29.439999999999998</v>
      </c>
      <c r="K2001" s="64">
        <v>0</v>
      </c>
      <c r="L2001" s="70">
        <f t="shared" si="1140"/>
        <v>29.439999999999998</v>
      </c>
      <c r="N2001" s="64">
        <v>27.77</v>
      </c>
      <c r="O2001" s="64">
        <v>1.67</v>
      </c>
      <c r="P2001" s="64">
        <f t="shared" si="1141"/>
        <v>29.439999999999998</v>
      </c>
      <c r="Q2001" s="58"/>
      <c r="R2001" s="64">
        <f t="shared" si="1142"/>
        <v>27.77</v>
      </c>
      <c r="S2001" s="64">
        <f t="shared" si="1142"/>
        <v>1.67</v>
      </c>
      <c r="T2001" s="64">
        <f t="shared" si="1143"/>
        <v>29.439999999999998</v>
      </c>
      <c r="U2001" s="64">
        <f t="shared" si="1144"/>
        <v>0</v>
      </c>
      <c r="V2001" s="72">
        <f t="shared" si="1145"/>
        <v>29.439999999999998</v>
      </c>
      <c r="X2001" s="64">
        <v>27.77</v>
      </c>
      <c r="Y2001" s="64">
        <v>1.67</v>
      </c>
      <c r="Z2001" s="64">
        <v>29.44</v>
      </c>
      <c r="AA2001" s="73"/>
      <c r="AB2001" s="74">
        <f t="shared" si="1146"/>
        <v>0</v>
      </c>
    </row>
    <row r="2002" spans="1:28" ht="22.5" x14ac:dyDescent="0.25">
      <c r="A2002" s="60" t="s">
        <v>7849</v>
      </c>
      <c r="B2002" s="61" t="s">
        <v>12745</v>
      </c>
      <c r="C2002" s="62"/>
      <c r="D2002" s="63"/>
      <c r="E2002" s="64"/>
      <c r="F2002" s="65"/>
      <c r="H2002" s="64"/>
      <c r="I2002" s="64"/>
      <c r="J2002" s="64"/>
      <c r="K2002" s="64"/>
      <c r="L2002" s="70"/>
      <c r="N2002" s="64"/>
      <c r="O2002" s="64"/>
      <c r="P2002" s="64"/>
      <c r="Q2002" s="58"/>
      <c r="R2002" s="64"/>
      <c r="S2002" s="64"/>
      <c r="T2002" s="64"/>
      <c r="U2002" s="64"/>
      <c r="V2002" s="72"/>
      <c r="X2002" s="64"/>
      <c r="Y2002" s="64"/>
      <c r="Z2002" s="64"/>
      <c r="AA2002" s="73"/>
      <c r="AB2002" s="74">
        <f t="shared" si="1146"/>
        <v>0</v>
      </c>
    </row>
    <row r="2003" spans="1:28" ht="22.5" x14ac:dyDescent="0.25">
      <c r="A2003" s="66" t="s">
        <v>7850</v>
      </c>
      <c r="B2003" s="67" t="s">
        <v>12746</v>
      </c>
      <c r="C2003" s="68" t="s">
        <v>5826</v>
      </c>
      <c r="D2003" s="69">
        <v>0</v>
      </c>
      <c r="E2003" s="64">
        <v>16248.619999999999</v>
      </c>
      <c r="F2003" s="70">
        <f t="shared" ref="F2003:F2035" si="1147">ROUND(D2003*E2003,2)</f>
        <v>0</v>
      </c>
      <c r="G2003" s="71"/>
      <c r="H2003" s="64">
        <f t="shared" ref="H2003:I2021" si="1148">ROUND(N2003+(N2003*$H$2/100),2)</f>
        <v>16037.98</v>
      </c>
      <c r="I2003" s="64">
        <f t="shared" si="1148"/>
        <v>210.64</v>
      </c>
      <c r="J2003" s="64">
        <f t="shared" ref="J2003:J2021" si="1149">H2003+I2003</f>
        <v>16248.619999999999</v>
      </c>
      <c r="K2003" s="64">
        <v>0</v>
      </c>
      <c r="L2003" s="70">
        <f t="shared" ref="L2003:L2021" si="1150">SUM(J2003:K2003)</f>
        <v>16248.619999999999</v>
      </c>
      <c r="N2003" s="64">
        <v>16037.98</v>
      </c>
      <c r="O2003" s="64">
        <v>210.64</v>
      </c>
      <c r="P2003" s="64">
        <f t="shared" ref="P2003:P2035" si="1151">SUM(N2003:O2003)</f>
        <v>16248.619999999999</v>
      </c>
      <c r="Q2003" s="58"/>
      <c r="R2003" s="64">
        <f t="shared" ref="R2003:S2021" si="1152">X2003</f>
        <v>16037.98</v>
      </c>
      <c r="S2003" s="64">
        <f t="shared" si="1152"/>
        <v>210.66</v>
      </c>
      <c r="T2003" s="64">
        <f t="shared" ref="T2003:T2021" si="1153">R2003+S2003</f>
        <v>16248.64</v>
      </c>
      <c r="U2003" s="64">
        <f t="shared" ref="U2003:U2021" si="1154">ROUND(Z2003*$H$2,2)/100</f>
        <v>0</v>
      </c>
      <c r="V2003" s="72">
        <f t="shared" ref="V2003:V2021" si="1155">SUM(T2003:U2003)</f>
        <v>16248.64</v>
      </c>
      <c r="X2003" s="64">
        <v>16037.98</v>
      </c>
      <c r="Y2003" s="64">
        <v>210.66</v>
      </c>
      <c r="Z2003" s="64">
        <v>16248.64</v>
      </c>
      <c r="AA2003" s="73"/>
      <c r="AB2003" s="74">
        <f t="shared" si="1146"/>
        <v>-2.0000000000436557E-2</v>
      </c>
    </row>
    <row r="2004" spans="1:28" ht="33.75" x14ac:dyDescent="0.25">
      <c r="A2004" s="66" t="s">
        <v>7851</v>
      </c>
      <c r="B2004" s="67" t="s">
        <v>12747</v>
      </c>
      <c r="C2004" s="68" t="s">
        <v>5826</v>
      </c>
      <c r="D2004" s="69">
        <v>0</v>
      </c>
      <c r="E2004" s="64">
        <v>21580.16</v>
      </c>
      <c r="F2004" s="70">
        <f t="shared" si="1147"/>
        <v>0</v>
      </c>
      <c r="G2004" s="71"/>
      <c r="H2004" s="64">
        <f t="shared" si="1148"/>
        <v>21391.38</v>
      </c>
      <c r="I2004" s="64">
        <f t="shared" si="1148"/>
        <v>188.78</v>
      </c>
      <c r="J2004" s="64">
        <f t="shared" si="1149"/>
        <v>21580.16</v>
      </c>
      <c r="K2004" s="64">
        <v>0</v>
      </c>
      <c r="L2004" s="70">
        <f t="shared" si="1150"/>
        <v>21580.16</v>
      </c>
      <c r="N2004" s="64">
        <v>21391.38</v>
      </c>
      <c r="O2004" s="64">
        <v>188.78</v>
      </c>
      <c r="P2004" s="64">
        <f t="shared" si="1151"/>
        <v>21580.16</v>
      </c>
      <c r="Q2004" s="58"/>
      <c r="R2004" s="64">
        <f t="shared" si="1152"/>
        <v>21391.38</v>
      </c>
      <c r="S2004" s="64">
        <f t="shared" si="1152"/>
        <v>188.8</v>
      </c>
      <c r="T2004" s="64">
        <f t="shared" si="1153"/>
        <v>21580.18</v>
      </c>
      <c r="U2004" s="64">
        <f t="shared" si="1154"/>
        <v>0</v>
      </c>
      <c r="V2004" s="72">
        <f t="shared" si="1155"/>
        <v>21580.18</v>
      </c>
      <c r="X2004" s="64">
        <v>21391.38</v>
      </c>
      <c r="Y2004" s="64">
        <v>188.8</v>
      </c>
      <c r="Z2004" s="64">
        <v>21580.18</v>
      </c>
      <c r="AA2004" s="73"/>
      <c r="AB2004" s="74">
        <f t="shared" si="1146"/>
        <v>-2.0000000000436557E-2</v>
      </c>
    </row>
    <row r="2005" spans="1:28" ht="22.5" x14ac:dyDescent="0.25">
      <c r="A2005" s="66" t="s">
        <v>7852</v>
      </c>
      <c r="B2005" s="67" t="s">
        <v>12748</v>
      </c>
      <c r="C2005" s="68" t="s">
        <v>5983</v>
      </c>
      <c r="D2005" s="69">
        <v>0</v>
      </c>
      <c r="E2005" s="64">
        <v>22674.510000000002</v>
      </c>
      <c r="F2005" s="70">
        <f t="shared" si="1147"/>
        <v>0</v>
      </c>
      <c r="G2005" s="71"/>
      <c r="H2005" s="64">
        <f t="shared" si="1148"/>
        <v>22396.22</v>
      </c>
      <c r="I2005" s="64">
        <f t="shared" si="1148"/>
        <v>278.29000000000002</v>
      </c>
      <c r="J2005" s="64">
        <f t="shared" si="1149"/>
        <v>22674.510000000002</v>
      </c>
      <c r="K2005" s="64">
        <v>0</v>
      </c>
      <c r="L2005" s="70">
        <f t="shared" si="1150"/>
        <v>22674.510000000002</v>
      </c>
      <c r="N2005" s="64">
        <v>22396.22</v>
      </c>
      <c r="O2005" s="64">
        <v>278.28999999999996</v>
      </c>
      <c r="P2005" s="64">
        <f t="shared" si="1151"/>
        <v>22674.510000000002</v>
      </c>
      <c r="Q2005" s="58"/>
      <c r="R2005" s="64">
        <f t="shared" si="1152"/>
        <v>22396.22</v>
      </c>
      <c r="S2005" s="64">
        <f t="shared" si="1152"/>
        <v>278.31</v>
      </c>
      <c r="T2005" s="64">
        <f t="shared" si="1153"/>
        <v>22674.530000000002</v>
      </c>
      <c r="U2005" s="64">
        <f t="shared" si="1154"/>
        <v>0</v>
      </c>
      <c r="V2005" s="72">
        <f t="shared" si="1155"/>
        <v>22674.530000000002</v>
      </c>
      <c r="X2005" s="64">
        <v>22396.22</v>
      </c>
      <c r="Y2005" s="64">
        <v>278.31</v>
      </c>
      <c r="Z2005" s="64">
        <v>22674.53</v>
      </c>
      <c r="AA2005" s="73"/>
      <c r="AB2005" s="74">
        <f t="shared" si="1146"/>
        <v>-1.9999999996798579E-2</v>
      </c>
    </row>
    <row r="2006" spans="1:28" ht="22.5" x14ac:dyDescent="0.25">
      <c r="A2006" s="66" t="s">
        <v>7853</v>
      </c>
      <c r="B2006" s="67" t="s">
        <v>12749</v>
      </c>
      <c r="C2006" s="68" t="s">
        <v>5826</v>
      </c>
      <c r="D2006" s="69">
        <v>0</v>
      </c>
      <c r="E2006" s="64">
        <v>49427.72</v>
      </c>
      <c r="F2006" s="70">
        <f t="shared" si="1147"/>
        <v>0</v>
      </c>
      <c r="G2006" s="71"/>
      <c r="H2006" s="64">
        <f t="shared" si="1148"/>
        <v>49394.17</v>
      </c>
      <c r="I2006" s="64">
        <f t="shared" si="1148"/>
        <v>33.549999999999997</v>
      </c>
      <c r="J2006" s="64">
        <f t="shared" si="1149"/>
        <v>49427.72</v>
      </c>
      <c r="K2006" s="64">
        <v>0</v>
      </c>
      <c r="L2006" s="70">
        <f t="shared" si="1150"/>
        <v>49427.72</v>
      </c>
      <c r="N2006" s="64">
        <v>49394.17</v>
      </c>
      <c r="O2006" s="64">
        <v>33.549999999999997</v>
      </c>
      <c r="P2006" s="64">
        <f t="shared" si="1151"/>
        <v>49427.72</v>
      </c>
      <c r="Q2006" s="58"/>
      <c r="R2006" s="64">
        <f t="shared" si="1152"/>
        <v>49394.17</v>
      </c>
      <c r="S2006" s="64">
        <f t="shared" si="1152"/>
        <v>33.549999999999997</v>
      </c>
      <c r="T2006" s="64">
        <f t="shared" si="1153"/>
        <v>49427.72</v>
      </c>
      <c r="U2006" s="64">
        <f t="shared" si="1154"/>
        <v>0</v>
      </c>
      <c r="V2006" s="72">
        <f t="shared" si="1155"/>
        <v>49427.72</v>
      </c>
      <c r="X2006" s="64">
        <v>49394.17</v>
      </c>
      <c r="Y2006" s="64">
        <v>33.549999999999997</v>
      </c>
      <c r="Z2006" s="64">
        <v>49427.72</v>
      </c>
      <c r="AA2006" s="73"/>
      <c r="AB2006" s="74">
        <f t="shared" si="1146"/>
        <v>0</v>
      </c>
    </row>
    <row r="2007" spans="1:28" ht="22.5" x14ac:dyDescent="0.25">
      <c r="A2007" s="66" t="s">
        <v>7854</v>
      </c>
      <c r="B2007" s="67" t="s">
        <v>12750</v>
      </c>
      <c r="C2007" s="68" t="s">
        <v>5826</v>
      </c>
      <c r="D2007" s="69">
        <v>0</v>
      </c>
      <c r="E2007" s="64">
        <v>93028.37000000001</v>
      </c>
      <c r="F2007" s="70">
        <f t="shared" si="1147"/>
        <v>0</v>
      </c>
      <c r="G2007" s="71"/>
      <c r="H2007" s="64">
        <f t="shared" si="1148"/>
        <v>92994.82</v>
      </c>
      <c r="I2007" s="64">
        <f t="shared" si="1148"/>
        <v>33.549999999999997</v>
      </c>
      <c r="J2007" s="64">
        <f t="shared" si="1149"/>
        <v>93028.37000000001</v>
      </c>
      <c r="K2007" s="64">
        <v>0</v>
      </c>
      <c r="L2007" s="70">
        <f t="shared" si="1150"/>
        <v>93028.37000000001</v>
      </c>
      <c r="N2007" s="64">
        <v>92994.82</v>
      </c>
      <c r="O2007" s="64">
        <v>33.549999999999997</v>
      </c>
      <c r="P2007" s="64">
        <f t="shared" si="1151"/>
        <v>93028.37000000001</v>
      </c>
      <c r="Q2007" s="58"/>
      <c r="R2007" s="64">
        <f t="shared" si="1152"/>
        <v>92994.82</v>
      </c>
      <c r="S2007" s="64">
        <f t="shared" si="1152"/>
        <v>33.549999999999997</v>
      </c>
      <c r="T2007" s="64">
        <f t="shared" si="1153"/>
        <v>93028.37000000001</v>
      </c>
      <c r="U2007" s="64">
        <f t="shared" si="1154"/>
        <v>0</v>
      </c>
      <c r="V2007" s="72">
        <f t="shared" si="1155"/>
        <v>93028.37000000001</v>
      </c>
      <c r="X2007" s="64">
        <v>92994.82</v>
      </c>
      <c r="Y2007" s="64">
        <v>33.549999999999997</v>
      </c>
      <c r="Z2007" s="64">
        <v>93028.37</v>
      </c>
      <c r="AA2007" s="73"/>
      <c r="AB2007" s="74">
        <f t="shared" si="1146"/>
        <v>0</v>
      </c>
    </row>
    <row r="2008" spans="1:28" ht="22.5" x14ac:dyDescent="0.25">
      <c r="A2008" s="66" t="s">
        <v>7855</v>
      </c>
      <c r="B2008" s="67" t="s">
        <v>12751</v>
      </c>
      <c r="C2008" s="68" t="s">
        <v>5826</v>
      </c>
      <c r="D2008" s="69">
        <v>0</v>
      </c>
      <c r="E2008" s="64">
        <v>22.66</v>
      </c>
      <c r="F2008" s="70">
        <f t="shared" si="1147"/>
        <v>0</v>
      </c>
      <c r="G2008" s="71"/>
      <c r="H2008" s="64">
        <f t="shared" si="1148"/>
        <v>12.6</v>
      </c>
      <c r="I2008" s="64">
        <f t="shared" si="1148"/>
        <v>10.06</v>
      </c>
      <c r="J2008" s="64">
        <f t="shared" si="1149"/>
        <v>22.66</v>
      </c>
      <c r="K2008" s="64">
        <v>0</v>
      </c>
      <c r="L2008" s="70">
        <f t="shared" si="1150"/>
        <v>22.66</v>
      </c>
      <c r="N2008" s="64">
        <v>12.6</v>
      </c>
      <c r="O2008" s="64">
        <v>10.06</v>
      </c>
      <c r="P2008" s="64">
        <f t="shared" si="1151"/>
        <v>22.66</v>
      </c>
      <c r="Q2008" s="58"/>
      <c r="R2008" s="64">
        <f t="shared" si="1152"/>
        <v>12.6</v>
      </c>
      <c r="S2008" s="64">
        <f t="shared" si="1152"/>
        <v>10.06</v>
      </c>
      <c r="T2008" s="64">
        <f t="shared" si="1153"/>
        <v>22.66</v>
      </c>
      <c r="U2008" s="64">
        <f t="shared" si="1154"/>
        <v>0</v>
      </c>
      <c r="V2008" s="72">
        <f t="shared" si="1155"/>
        <v>22.66</v>
      </c>
      <c r="X2008" s="64">
        <v>12.6</v>
      </c>
      <c r="Y2008" s="64">
        <v>10.06</v>
      </c>
      <c r="Z2008" s="64">
        <v>22.66</v>
      </c>
      <c r="AA2008" s="73"/>
      <c r="AB2008" s="74">
        <f t="shared" si="1146"/>
        <v>0</v>
      </c>
    </row>
    <row r="2009" spans="1:28" ht="22.5" x14ac:dyDescent="0.25">
      <c r="A2009" s="66" t="s">
        <v>7856</v>
      </c>
      <c r="B2009" s="67" t="s">
        <v>12752</v>
      </c>
      <c r="C2009" s="68" t="s">
        <v>5826</v>
      </c>
      <c r="D2009" s="69">
        <v>0</v>
      </c>
      <c r="E2009" s="64">
        <v>30.03</v>
      </c>
      <c r="F2009" s="70">
        <f t="shared" si="1147"/>
        <v>0</v>
      </c>
      <c r="G2009" s="71"/>
      <c r="H2009" s="64">
        <f t="shared" si="1148"/>
        <v>19.97</v>
      </c>
      <c r="I2009" s="64">
        <f t="shared" si="1148"/>
        <v>10.06</v>
      </c>
      <c r="J2009" s="64">
        <f t="shared" si="1149"/>
        <v>30.03</v>
      </c>
      <c r="K2009" s="64">
        <v>0</v>
      </c>
      <c r="L2009" s="70">
        <f t="shared" si="1150"/>
        <v>30.03</v>
      </c>
      <c r="N2009" s="64">
        <v>19.97</v>
      </c>
      <c r="O2009" s="64">
        <v>10.06</v>
      </c>
      <c r="P2009" s="64">
        <f t="shared" si="1151"/>
        <v>30.03</v>
      </c>
      <c r="Q2009" s="58"/>
      <c r="R2009" s="64">
        <f t="shared" si="1152"/>
        <v>19.97</v>
      </c>
      <c r="S2009" s="64">
        <f t="shared" si="1152"/>
        <v>10.06</v>
      </c>
      <c r="T2009" s="64">
        <f t="shared" si="1153"/>
        <v>30.03</v>
      </c>
      <c r="U2009" s="64">
        <f t="shared" si="1154"/>
        <v>0</v>
      </c>
      <c r="V2009" s="72">
        <f t="shared" si="1155"/>
        <v>30.03</v>
      </c>
      <c r="X2009" s="64">
        <v>19.97</v>
      </c>
      <c r="Y2009" s="64">
        <v>10.06</v>
      </c>
      <c r="Z2009" s="64">
        <v>30.03</v>
      </c>
      <c r="AA2009" s="73"/>
      <c r="AB2009" s="74">
        <f t="shared" si="1146"/>
        <v>0</v>
      </c>
    </row>
    <row r="2010" spans="1:28" ht="22.5" x14ac:dyDescent="0.25">
      <c r="A2010" s="66" t="s">
        <v>7857</v>
      </c>
      <c r="B2010" s="67" t="s">
        <v>12753</v>
      </c>
      <c r="C2010" s="68" t="s">
        <v>5826</v>
      </c>
      <c r="D2010" s="69">
        <v>0</v>
      </c>
      <c r="E2010" s="64">
        <v>88.93</v>
      </c>
      <c r="F2010" s="70">
        <f t="shared" si="1147"/>
        <v>0</v>
      </c>
      <c r="G2010" s="71"/>
      <c r="H2010" s="64">
        <f t="shared" si="1148"/>
        <v>68.790000000000006</v>
      </c>
      <c r="I2010" s="64">
        <f t="shared" si="1148"/>
        <v>20.14</v>
      </c>
      <c r="J2010" s="64">
        <f t="shared" si="1149"/>
        <v>88.93</v>
      </c>
      <c r="K2010" s="64">
        <v>0</v>
      </c>
      <c r="L2010" s="70">
        <f t="shared" si="1150"/>
        <v>88.93</v>
      </c>
      <c r="N2010" s="64">
        <v>68.790000000000006</v>
      </c>
      <c r="O2010" s="64">
        <v>20.14</v>
      </c>
      <c r="P2010" s="64">
        <f t="shared" si="1151"/>
        <v>88.93</v>
      </c>
      <c r="Q2010" s="58"/>
      <c r="R2010" s="64">
        <f t="shared" si="1152"/>
        <v>68.790000000000006</v>
      </c>
      <c r="S2010" s="64">
        <f t="shared" si="1152"/>
        <v>20.13</v>
      </c>
      <c r="T2010" s="64">
        <f t="shared" si="1153"/>
        <v>88.92</v>
      </c>
      <c r="U2010" s="64">
        <f t="shared" si="1154"/>
        <v>0</v>
      </c>
      <c r="V2010" s="72">
        <f t="shared" si="1155"/>
        <v>88.92</v>
      </c>
      <c r="X2010" s="64">
        <v>68.790000000000006</v>
      </c>
      <c r="Y2010" s="64">
        <v>20.13</v>
      </c>
      <c r="Z2010" s="64">
        <v>88.92</v>
      </c>
      <c r="AA2010" s="73"/>
      <c r="AB2010" s="74">
        <f t="shared" si="1146"/>
        <v>1.0000000000005116E-2</v>
      </c>
    </row>
    <row r="2011" spans="1:28" ht="22.5" x14ac:dyDescent="0.25">
      <c r="A2011" s="66" t="s">
        <v>7858</v>
      </c>
      <c r="B2011" s="67" t="s">
        <v>12754</v>
      </c>
      <c r="C2011" s="68" t="s">
        <v>5826</v>
      </c>
      <c r="D2011" s="69">
        <v>0</v>
      </c>
      <c r="E2011" s="64">
        <v>125.02</v>
      </c>
      <c r="F2011" s="70">
        <f t="shared" si="1147"/>
        <v>0</v>
      </c>
      <c r="G2011" s="71"/>
      <c r="H2011" s="64">
        <f t="shared" si="1148"/>
        <v>104.88</v>
      </c>
      <c r="I2011" s="64">
        <f t="shared" si="1148"/>
        <v>20.14</v>
      </c>
      <c r="J2011" s="64">
        <f t="shared" si="1149"/>
        <v>125.02</v>
      </c>
      <c r="K2011" s="64">
        <v>0</v>
      </c>
      <c r="L2011" s="70">
        <f t="shared" si="1150"/>
        <v>125.02</v>
      </c>
      <c r="N2011" s="64">
        <v>104.88</v>
      </c>
      <c r="O2011" s="64">
        <v>20.14</v>
      </c>
      <c r="P2011" s="64">
        <f t="shared" si="1151"/>
        <v>125.02</v>
      </c>
      <c r="Q2011" s="58"/>
      <c r="R2011" s="64">
        <f t="shared" si="1152"/>
        <v>104.88</v>
      </c>
      <c r="S2011" s="64">
        <f t="shared" si="1152"/>
        <v>20.13</v>
      </c>
      <c r="T2011" s="64">
        <f t="shared" si="1153"/>
        <v>125.00999999999999</v>
      </c>
      <c r="U2011" s="64">
        <f t="shared" si="1154"/>
        <v>0</v>
      </c>
      <c r="V2011" s="72">
        <f t="shared" si="1155"/>
        <v>125.00999999999999</v>
      </c>
      <c r="X2011" s="64">
        <v>104.88</v>
      </c>
      <c r="Y2011" s="64">
        <v>20.13</v>
      </c>
      <c r="Z2011" s="64">
        <v>125.01</v>
      </c>
      <c r="AA2011" s="73"/>
      <c r="AB2011" s="74">
        <f t="shared" si="1146"/>
        <v>9.9999999999909051E-3</v>
      </c>
    </row>
    <row r="2012" spans="1:28" ht="22.5" x14ac:dyDescent="0.25">
      <c r="A2012" s="66" t="s">
        <v>7859</v>
      </c>
      <c r="B2012" s="67" t="s">
        <v>12755</v>
      </c>
      <c r="C2012" s="68" t="s">
        <v>5826</v>
      </c>
      <c r="D2012" s="69">
        <v>0</v>
      </c>
      <c r="E2012" s="64">
        <v>120.47</v>
      </c>
      <c r="F2012" s="70">
        <f t="shared" si="1147"/>
        <v>0</v>
      </c>
      <c r="G2012" s="71"/>
      <c r="H2012" s="64">
        <f t="shared" si="1148"/>
        <v>90.28</v>
      </c>
      <c r="I2012" s="64">
        <f t="shared" si="1148"/>
        <v>30.19</v>
      </c>
      <c r="J2012" s="64">
        <f t="shared" si="1149"/>
        <v>120.47</v>
      </c>
      <c r="K2012" s="64">
        <v>0</v>
      </c>
      <c r="L2012" s="70">
        <f t="shared" si="1150"/>
        <v>120.47</v>
      </c>
      <c r="N2012" s="64">
        <v>90.28</v>
      </c>
      <c r="O2012" s="64">
        <v>30.189999999999998</v>
      </c>
      <c r="P2012" s="64">
        <f t="shared" si="1151"/>
        <v>120.47</v>
      </c>
      <c r="Q2012" s="58"/>
      <c r="R2012" s="64">
        <f t="shared" si="1152"/>
        <v>90.28</v>
      </c>
      <c r="S2012" s="64">
        <f t="shared" si="1152"/>
        <v>30.19</v>
      </c>
      <c r="T2012" s="64">
        <f t="shared" si="1153"/>
        <v>120.47</v>
      </c>
      <c r="U2012" s="64">
        <f t="shared" si="1154"/>
        <v>0</v>
      </c>
      <c r="V2012" s="72">
        <f t="shared" si="1155"/>
        <v>120.47</v>
      </c>
      <c r="X2012" s="64">
        <v>90.28</v>
      </c>
      <c r="Y2012" s="64">
        <v>30.19</v>
      </c>
      <c r="Z2012" s="64">
        <v>120.47</v>
      </c>
      <c r="AA2012" s="73"/>
      <c r="AB2012" s="74">
        <f t="shared" si="1146"/>
        <v>0</v>
      </c>
    </row>
    <row r="2013" spans="1:28" ht="22.5" x14ac:dyDescent="0.25">
      <c r="A2013" s="66" t="s">
        <v>7860</v>
      </c>
      <c r="B2013" s="67" t="s">
        <v>12756</v>
      </c>
      <c r="C2013" s="68" t="s">
        <v>5826</v>
      </c>
      <c r="D2013" s="69">
        <v>0</v>
      </c>
      <c r="E2013" s="64">
        <v>140.82</v>
      </c>
      <c r="F2013" s="70">
        <f t="shared" si="1147"/>
        <v>0</v>
      </c>
      <c r="G2013" s="71"/>
      <c r="H2013" s="64">
        <f t="shared" si="1148"/>
        <v>110.63</v>
      </c>
      <c r="I2013" s="64">
        <f t="shared" si="1148"/>
        <v>30.19</v>
      </c>
      <c r="J2013" s="64">
        <f t="shared" si="1149"/>
        <v>140.82</v>
      </c>
      <c r="K2013" s="64">
        <v>0</v>
      </c>
      <c r="L2013" s="70">
        <f t="shared" si="1150"/>
        <v>140.82</v>
      </c>
      <c r="N2013" s="64">
        <v>110.63</v>
      </c>
      <c r="O2013" s="64">
        <v>30.189999999999998</v>
      </c>
      <c r="P2013" s="64">
        <f t="shared" si="1151"/>
        <v>140.82</v>
      </c>
      <c r="Q2013" s="58"/>
      <c r="R2013" s="64">
        <f t="shared" si="1152"/>
        <v>110.63</v>
      </c>
      <c r="S2013" s="64">
        <f t="shared" si="1152"/>
        <v>30.19</v>
      </c>
      <c r="T2013" s="64">
        <f t="shared" si="1153"/>
        <v>140.82</v>
      </c>
      <c r="U2013" s="64">
        <f t="shared" si="1154"/>
        <v>0</v>
      </c>
      <c r="V2013" s="72">
        <f t="shared" si="1155"/>
        <v>140.82</v>
      </c>
      <c r="X2013" s="64">
        <v>110.63</v>
      </c>
      <c r="Y2013" s="64">
        <v>30.19</v>
      </c>
      <c r="Z2013" s="64">
        <v>140.82</v>
      </c>
      <c r="AA2013" s="73"/>
      <c r="AB2013" s="74">
        <f t="shared" si="1146"/>
        <v>0</v>
      </c>
    </row>
    <row r="2014" spans="1:28" ht="22.5" x14ac:dyDescent="0.25">
      <c r="A2014" s="66" t="s">
        <v>7861</v>
      </c>
      <c r="B2014" s="67" t="s">
        <v>12757</v>
      </c>
      <c r="C2014" s="68" t="s">
        <v>5826</v>
      </c>
      <c r="D2014" s="69">
        <v>0</v>
      </c>
      <c r="E2014" s="64">
        <v>353.61</v>
      </c>
      <c r="F2014" s="70">
        <f t="shared" si="1147"/>
        <v>0</v>
      </c>
      <c r="G2014" s="71"/>
      <c r="H2014" s="64">
        <f t="shared" si="1148"/>
        <v>320.06</v>
      </c>
      <c r="I2014" s="64">
        <f t="shared" si="1148"/>
        <v>33.549999999999997</v>
      </c>
      <c r="J2014" s="64">
        <f t="shared" si="1149"/>
        <v>353.61</v>
      </c>
      <c r="K2014" s="64">
        <v>0</v>
      </c>
      <c r="L2014" s="70">
        <f t="shared" si="1150"/>
        <v>353.61</v>
      </c>
      <c r="N2014" s="64">
        <v>320.06</v>
      </c>
      <c r="O2014" s="64">
        <v>33.549999999999997</v>
      </c>
      <c r="P2014" s="64">
        <f t="shared" si="1151"/>
        <v>353.61</v>
      </c>
      <c r="Q2014" s="58"/>
      <c r="R2014" s="64">
        <f t="shared" si="1152"/>
        <v>320.06</v>
      </c>
      <c r="S2014" s="64">
        <f t="shared" si="1152"/>
        <v>33.549999999999997</v>
      </c>
      <c r="T2014" s="64">
        <f t="shared" si="1153"/>
        <v>353.61</v>
      </c>
      <c r="U2014" s="64">
        <f t="shared" si="1154"/>
        <v>0</v>
      </c>
      <c r="V2014" s="72">
        <f t="shared" si="1155"/>
        <v>353.61</v>
      </c>
      <c r="X2014" s="64">
        <v>320.06</v>
      </c>
      <c r="Y2014" s="64">
        <v>33.549999999999997</v>
      </c>
      <c r="Z2014" s="64">
        <v>353.61</v>
      </c>
      <c r="AA2014" s="73"/>
      <c r="AB2014" s="74">
        <f t="shared" si="1146"/>
        <v>0</v>
      </c>
    </row>
    <row r="2015" spans="1:28" ht="33.75" x14ac:dyDescent="0.25">
      <c r="A2015" s="66" t="s">
        <v>7862</v>
      </c>
      <c r="B2015" s="67" t="s">
        <v>12758</v>
      </c>
      <c r="C2015" s="68" t="s">
        <v>5826</v>
      </c>
      <c r="D2015" s="69">
        <v>0</v>
      </c>
      <c r="E2015" s="64">
        <v>543.94999999999993</v>
      </c>
      <c r="F2015" s="70">
        <f t="shared" si="1147"/>
        <v>0</v>
      </c>
      <c r="G2015" s="71"/>
      <c r="H2015" s="64">
        <f t="shared" si="1148"/>
        <v>510.4</v>
      </c>
      <c r="I2015" s="64">
        <f t="shared" si="1148"/>
        <v>33.549999999999997</v>
      </c>
      <c r="J2015" s="64">
        <f t="shared" si="1149"/>
        <v>543.94999999999993</v>
      </c>
      <c r="K2015" s="64">
        <v>0</v>
      </c>
      <c r="L2015" s="70">
        <f t="shared" si="1150"/>
        <v>543.94999999999993</v>
      </c>
      <c r="N2015" s="64">
        <v>510.4</v>
      </c>
      <c r="O2015" s="64">
        <v>33.549999999999997</v>
      </c>
      <c r="P2015" s="64">
        <f t="shared" si="1151"/>
        <v>543.94999999999993</v>
      </c>
      <c r="Q2015" s="58"/>
      <c r="R2015" s="64">
        <f t="shared" si="1152"/>
        <v>510.4</v>
      </c>
      <c r="S2015" s="64">
        <f t="shared" si="1152"/>
        <v>33.549999999999997</v>
      </c>
      <c r="T2015" s="64">
        <f t="shared" si="1153"/>
        <v>543.94999999999993</v>
      </c>
      <c r="U2015" s="64">
        <f t="shared" si="1154"/>
        <v>0</v>
      </c>
      <c r="V2015" s="72">
        <f t="shared" si="1155"/>
        <v>543.94999999999993</v>
      </c>
      <c r="X2015" s="64">
        <v>510.4</v>
      </c>
      <c r="Y2015" s="64">
        <v>33.549999999999997</v>
      </c>
      <c r="Z2015" s="64">
        <v>543.95000000000005</v>
      </c>
      <c r="AA2015" s="73"/>
      <c r="AB2015" s="74">
        <f t="shared" si="1146"/>
        <v>0</v>
      </c>
    </row>
    <row r="2016" spans="1:28" s="28" customFormat="1" ht="33.75" x14ac:dyDescent="0.25">
      <c r="A2016" s="66" t="s">
        <v>7863</v>
      </c>
      <c r="B2016" s="67" t="s">
        <v>12759</v>
      </c>
      <c r="C2016" s="68" t="s">
        <v>5826</v>
      </c>
      <c r="D2016" s="69">
        <v>0</v>
      </c>
      <c r="E2016" s="64">
        <v>1784.6899999999998</v>
      </c>
      <c r="F2016" s="70">
        <f t="shared" si="1147"/>
        <v>0</v>
      </c>
      <c r="G2016" s="71"/>
      <c r="H2016" s="64">
        <f t="shared" si="1148"/>
        <v>1717.6</v>
      </c>
      <c r="I2016" s="64">
        <f t="shared" si="1148"/>
        <v>67.09</v>
      </c>
      <c r="J2016" s="64">
        <f t="shared" si="1149"/>
        <v>1784.6899999999998</v>
      </c>
      <c r="K2016" s="64">
        <v>0</v>
      </c>
      <c r="L2016" s="70">
        <f t="shared" si="1150"/>
        <v>1784.6899999999998</v>
      </c>
      <c r="N2016" s="64">
        <v>1717.6</v>
      </c>
      <c r="O2016" s="64">
        <v>67.09</v>
      </c>
      <c r="P2016" s="64">
        <f t="shared" si="1151"/>
        <v>1784.6899999999998</v>
      </c>
      <c r="Q2016" s="58"/>
      <c r="R2016" s="64">
        <f t="shared" si="1152"/>
        <v>1717.6</v>
      </c>
      <c r="S2016" s="64">
        <f t="shared" si="1152"/>
        <v>67.099999999999994</v>
      </c>
      <c r="T2016" s="64">
        <f t="shared" si="1153"/>
        <v>1784.6999999999998</v>
      </c>
      <c r="U2016" s="64">
        <f t="shared" si="1154"/>
        <v>0</v>
      </c>
      <c r="V2016" s="72">
        <f t="shared" si="1155"/>
        <v>1784.6999999999998</v>
      </c>
      <c r="X2016" s="64">
        <v>1717.6</v>
      </c>
      <c r="Y2016" s="64">
        <v>67.099999999999994</v>
      </c>
      <c r="Z2016" s="64">
        <v>1784.7</v>
      </c>
      <c r="AA2016" s="73"/>
      <c r="AB2016" s="74">
        <f t="shared" si="1146"/>
        <v>-1.0000000000218279E-2</v>
      </c>
    </row>
    <row r="2017" spans="1:28" s="28" customFormat="1" ht="33.75" x14ac:dyDescent="0.25">
      <c r="A2017" s="66" t="s">
        <v>7864</v>
      </c>
      <c r="B2017" s="67" t="s">
        <v>12760</v>
      </c>
      <c r="C2017" s="68" t="s">
        <v>5826</v>
      </c>
      <c r="D2017" s="69">
        <v>0</v>
      </c>
      <c r="E2017" s="64">
        <v>2921.57</v>
      </c>
      <c r="F2017" s="70">
        <f t="shared" si="1147"/>
        <v>0</v>
      </c>
      <c r="G2017" s="71"/>
      <c r="H2017" s="64">
        <f t="shared" si="1148"/>
        <v>2854.48</v>
      </c>
      <c r="I2017" s="64">
        <f t="shared" si="1148"/>
        <v>67.09</v>
      </c>
      <c r="J2017" s="64">
        <f t="shared" si="1149"/>
        <v>2921.57</v>
      </c>
      <c r="K2017" s="64">
        <v>0</v>
      </c>
      <c r="L2017" s="70">
        <f t="shared" si="1150"/>
        <v>2921.57</v>
      </c>
      <c r="N2017" s="64">
        <v>2854.48</v>
      </c>
      <c r="O2017" s="64">
        <v>67.09</v>
      </c>
      <c r="P2017" s="64">
        <f t="shared" si="1151"/>
        <v>2921.57</v>
      </c>
      <c r="Q2017" s="58"/>
      <c r="R2017" s="64">
        <f t="shared" si="1152"/>
        <v>2854.48</v>
      </c>
      <c r="S2017" s="64">
        <f t="shared" si="1152"/>
        <v>67.099999999999994</v>
      </c>
      <c r="T2017" s="64">
        <f t="shared" si="1153"/>
        <v>2921.58</v>
      </c>
      <c r="U2017" s="64">
        <f t="shared" si="1154"/>
        <v>0</v>
      </c>
      <c r="V2017" s="72">
        <f t="shared" si="1155"/>
        <v>2921.58</v>
      </c>
      <c r="X2017" s="64">
        <v>2854.48</v>
      </c>
      <c r="Y2017" s="64">
        <v>67.099999999999994</v>
      </c>
      <c r="Z2017" s="64">
        <v>2921.58</v>
      </c>
      <c r="AA2017" s="73"/>
      <c r="AB2017" s="74">
        <f t="shared" si="1146"/>
        <v>-9.9999999997635314E-3</v>
      </c>
    </row>
    <row r="2018" spans="1:28" ht="22.5" x14ac:dyDescent="0.25">
      <c r="A2018" s="66" t="s">
        <v>7865</v>
      </c>
      <c r="B2018" s="67" t="s">
        <v>12761</v>
      </c>
      <c r="C2018" s="68" t="s">
        <v>5826</v>
      </c>
      <c r="D2018" s="69">
        <v>0</v>
      </c>
      <c r="E2018" s="64">
        <v>5004.25</v>
      </c>
      <c r="F2018" s="70">
        <f t="shared" si="1147"/>
        <v>0</v>
      </c>
      <c r="G2018" s="71"/>
      <c r="H2018" s="64">
        <f t="shared" si="1148"/>
        <v>4937.16</v>
      </c>
      <c r="I2018" s="64">
        <f t="shared" si="1148"/>
        <v>67.09</v>
      </c>
      <c r="J2018" s="64">
        <f t="shared" si="1149"/>
        <v>5004.25</v>
      </c>
      <c r="K2018" s="64">
        <v>0</v>
      </c>
      <c r="L2018" s="70">
        <f t="shared" si="1150"/>
        <v>5004.25</v>
      </c>
      <c r="N2018" s="64">
        <v>4937.16</v>
      </c>
      <c r="O2018" s="64">
        <v>67.09</v>
      </c>
      <c r="P2018" s="64">
        <f t="shared" si="1151"/>
        <v>5004.25</v>
      </c>
      <c r="Q2018" s="58"/>
      <c r="R2018" s="64">
        <f t="shared" si="1152"/>
        <v>4937.16</v>
      </c>
      <c r="S2018" s="64">
        <f t="shared" si="1152"/>
        <v>67.099999999999994</v>
      </c>
      <c r="T2018" s="64">
        <f t="shared" si="1153"/>
        <v>5004.26</v>
      </c>
      <c r="U2018" s="64">
        <f t="shared" si="1154"/>
        <v>0</v>
      </c>
      <c r="V2018" s="72">
        <f t="shared" si="1155"/>
        <v>5004.26</v>
      </c>
      <c r="X2018" s="64">
        <v>4937.16</v>
      </c>
      <c r="Y2018" s="64">
        <v>67.099999999999994</v>
      </c>
      <c r="Z2018" s="64">
        <v>5004.26</v>
      </c>
      <c r="AA2018" s="73"/>
      <c r="AB2018" s="74">
        <f t="shared" si="1146"/>
        <v>-1.0000000000218279E-2</v>
      </c>
    </row>
    <row r="2019" spans="1:28" s="28" customFormat="1" ht="22.5" x14ac:dyDescent="0.25">
      <c r="A2019" s="66" t="s">
        <v>7866</v>
      </c>
      <c r="B2019" s="67" t="s">
        <v>12762</v>
      </c>
      <c r="C2019" s="68" t="s">
        <v>5826</v>
      </c>
      <c r="D2019" s="69">
        <v>0</v>
      </c>
      <c r="E2019" s="64">
        <v>7317.18</v>
      </c>
      <c r="F2019" s="70">
        <f t="shared" si="1147"/>
        <v>0</v>
      </c>
      <c r="G2019" s="71"/>
      <c r="H2019" s="64">
        <f t="shared" si="1148"/>
        <v>7250.09</v>
      </c>
      <c r="I2019" s="64">
        <f t="shared" si="1148"/>
        <v>67.09</v>
      </c>
      <c r="J2019" s="64">
        <f t="shared" si="1149"/>
        <v>7317.18</v>
      </c>
      <c r="K2019" s="64">
        <v>0</v>
      </c>
      <c r="L2019" s="70">
        <f t="shared" si="1150"/>
        <v>7317.18</v>
      </c>
      <c r="N2019" s="64">
        <v>7250.09</v>
      </c>
      <c r="O2019" s="64">
        <v>67.09</v>
      </c>
      <c r="P2019" s="64">
        <f t="shared" si="1151"/>
        <v>7317.18</v>
      </c>
      <c r="Q2019" s="58"/>
      <c r="R2019" s="64">
        <f t="shared" si="1152"/>
        <v>7250.09</v>
      </c>
      <c r="S2019" s="64">
        <f t="shared" si="1152"/>
        <v>67.099999999999994</v>
      </c>
      <c r="T2019" s="64">
        <f t="shared" si="1153"/>
        <v>7317.1900000000005</v>
      </c>
      <c r="U2019" s="64">
        <f t="shared" si="1154"/>
        <v>0</v>
      </c>
      <c r="V2019" s="72">
        <f t="shared" si="1155"/>
        <v>7317.1900000000005</v>
      </c>
      <c r="X2019" s="64">
        <v>7250.09</v>
      </c>
      <c r="Y2019" s="64">
        <v>67.099999999999994</v>
      </c>
      <c r="Z2019" s="64">
        <v>7317.19</v>
      </c>
      <c r="AA2019" s="73"/>
      <c r="AB2019" s="74">
        <f t="shared" si="1146"/>
        <v>-9.999999999308784E-3</v>
      </c>
    </row>
    <row r="2020" spans="1:28" ht="22.5" x14ac:dyDescent="0.25">
      <c r="A2020" s="66" t="s">
        <v>7867</v>
      </c>
      <c r="B2020" s="67" t="s">
        <v>12763</v>
      </c>
      <c r="C2020" s="68" t="s">
        <v>5826</v>
      </c>
      <c r="D2020" s="69">
        <v>0</v>
      </c>
      <c r="E2020" s="64">
        <v>8117.5</v>
      </c>
      <c r="F2020" s="70">
        <f t="shared" si="1147"/>
        <v>0</v>
      </c>
      <c r="G2020" s="71"/>
      <c r="H2020" s="64">
        <f t="shared" si="1148"/>
        <v>8050.41</v>
      </c>
      <c r="I2020" s="64">
        <f t="shared" si="1148"/>
        <v>67.09</v>
      </c>
      <c r="J2020" s="64">
        <f t="shared" si="1149"/>
        <v>8117.5</v>
      </c>
      <c r="K2020" s="64">
        <v>0</v>
      </c>
      <c r="L2020" s="70">
        <f t="shared" si="1150"/>
        <v>8117.5</v>
      </c>
      <c r="N2020" s="64">
        <v>8050.41</v>
      </c>
      <c r="O2020" s="64">
        <v>67.09</v>
      </c>
      <c r="P2020" s="64">
        <f t="shared" si="1151"/>
        <v>8117.5</v>
      </c>
      <c r="Q2020" s="58"/>
      <c r="R2020" s="64">
        <f t="shared" si="1152"/>
        <v>8050.41</v>
      </c>
      <c r="S2020" s="64">
        <f t="shared" si="1152"/>
        <v>67.099999999999994</v>
      </c>
      <c r="T2020" s="64">
        <f t="shared" si="1153"/>
        <v>8117.51</v>
      </c>
      <c r="U2020" s="64">
        <f t="shared" si="1154"/>
        <v>0</v>
      </c>
      <c r="V2020" s="72">
        <f t="shared" si="1155"/>
        <v>8117.51</v>
      </c>
      <c r="X2020" s="64">
        <v>8050.41</v>
      </c>
      <c r="Y2020" s="64">
        <v>67.099999999999994</v>
      </c>
      <c r="Z2020" s="64">
        <v>8117.51</v>
      </c>
      <c r="AA2020" s="73"/>
      <c r="AB2020" s="74">
        <f t="shared" si="1146"/>
        <v>-1.0000000000218279E-2</v>
      </c>
    </row>
    <row r="2021" spans="1:28" ht="22.5" x14ac:dyDescent="0.25">
      <c r="A2021" s="66" t="s">
        <v>7868</v>
      </c>
      <c r="B2021" s="67" t="s">
        <v>12764</v>
      </c>
      <c r="C2021" s="68" t="s">
        <v>5826</v>
      </c>
      <c r="D2021" s="69">
        <v>0</v>
      </c>
      <c r="E2021" s="64">
        <v>11104.76</v>
      </c>
      <c r="F2021" s="70">
        <f t="shared" si="1147"/>
        <v>0</v>
      </c>
      <c r="G2021" s="71"/>
      <c r="H2021" s="64">
        <f t="shared" si="1148"/>
        <v>11037.67</v>
      </c>
      <c r="I2021" s="64">
        <f t="shared" si="1148"/>
        <v>67.09</v>
      </c>
      <c r="J2021" s="64">
        <f t="shared" si="1149"/>
        <v>11104.76</v>
      </c>
      <c r="K2021" s="64">
        <v>0</v>
      </c>
      <c r="L2021" s="70">
        <f t="shared" si="1150"/>
        <v>11104.76</v>
      </c>
      <c r="N2021" s="64">
        <v>11037.67</v>
      </c>
      <c r="O2021" s="64">
        <v>67.09</v>
      </c>
      <c r="P2021" s="64">
        <f t="shared" si="1151"/>
        <v>11104.76</v>
      </c>
      <c r="Q2021" s="58"/>
      <c r="R2021" s="64">
        <f t="shared" si="1152"/>
        <v>11037.67</v>
      </c>
      <c r="S2021" s="64">
        <f t="shared" si="1152"/>
        <v>67.099999999999994</v>
      </c>
      <c r="T2021" s="64">
        <f t="shared" si="1153"/>
        <v>11104.77</v>
      </c>
      <c r="U2021" s="64">
        <f t="shared" si="1154"/>
        <v>0</v>
      </c>
      <c r="V2021" s="72">
        <f t="shared" si="1155"/>
        <v>11104.77</v>
      </c>
      <c r="X2021" s="64">
        <v>11037.67</v>
      </c>
      <c r="Y2021" s="64">
        <v>67.099999999999994</v>
      </c>
      <c r="Z2021" s="64">
        <v>11104.77</v>
      </c>
      <c r="AA2021" s="73"/>
      <c r="AB2021" s="74">
        <f t="shared" si="1146"/>
        <v>-1.0000000000218279E-2</v>
      </c>
    </row>
    <row r="2022" spans="1:28" ht="22.5" x14ac:dyDescent="0.25">
      <c r="A2022" s="78" t="s">
        <v>9964</v>
      </c>
      <c r="B2022" s="79" t="s">
        <v>12765</v>
      </c>
      <c r="C2022" s="80" t="s">
        <v>5826</v>
      </c>
      <c r="D2022" s="81">
        <v>0</v>
      </c>
      <c r="E2022" s="82">
        <v>11121.82</v>
      </c>
      <c r="F2022" s="70">
        <f t="shared" si="1147"/>
        <v>0</v>
      </c>
      <c r="G2022" s="71"/>
      <c r="H2022" s="82"/>
      <c r="I2022" s="82"/>
      <c r="J2022" s="82"/>
      <c r="K2022" s="82"/>
      <c r="L2022" s="70"/>
      <c r="N2022" s="82">
        <v>11054.73</v>
      </c>
      <c r="O2022" s="82">
        <v>67.09</v>
      </c>
      <c r="P2022" s="64">
        <f t="shared" si="1151"/>
        <v>11121.82</v>
      </c>
      <c r="Q2022" s="83"/>
      <c r="R2022" s="82"/>
      <c r="S2022" s="82"/>
      <c r="T2022" s="82"/>
      <c r="U2022" s="82"/>
      <c r="V2022" s="72"/>
      <c r="X2022" s="82">
        <v>11054.73</v>
      </c>
      <c r="Y2022" s="82">
        <v>67.099999999999994</v>
      </c>
      <c r="Z2022" s="82">
        <v>11121.83</v>
      </c>
      <c r="AA2022" s="73"/>
      <c r="AB2022" s="74">
        <f t="shared" si="1146"/>
        <v>-1.0000000000218279E-2</v>
      </c>
    </row>
    <row r="2023" spans="1:28" ht="22.5" x14ac:dyDescent="0.25">
      <c r="A2023" s="66" t="s">
        <v>7869</v>
      </c>
      <c r="B2023" s="67" t="s">
        <v>12766</v>
      </c>
      <c r="C2023" s="68" t="s">
        <v>5826</v>
      </c>
      <c r="D2023" s="69">
        <v>0</v>
      </c>
      <c r="E2023" s="64">
        <v>14.75</v>
      </c>
      <c r="F2023" s="70">
        <f t="shared" si="1147"/>
        <v>0</v>
      </c>
      <c r="G2023" s="71"/>
      <c r="H2023" s="64">
        <f t="shared" ref="H2023:I2035" si="1156">ROUND(N2023+(N2023*$H$2/100),2)</f>
        <v>8.02</v>
      </c>
      <c r="I2023" s="64">
        <f t="shared" si="1156"/>
        <v>6.73</v>
      </c>
      <c r="J2023" s="64">
        <f t="shared" ref="J2023:J2035" si="1157">H2023+I2023</f>
        <v>14.75</v>
      </c>
      <c r="K2023" s="64">
        <v>0</v>
      </c>
      <c r="L2023" s="70">
        <f t="shared" ref="L2023:L2035" si="1158">SUM(J2023:K2023)</f>
        <v>14.75</v>
      </c>
      <c r="N2023" s="64">
        <v>8.02</v>
      </c>
      <c r="O2023" s="64">
        <v>6.7299999999999995</v>
      </c>
      <c r="P2023" s="64">
        <f t="shared" si="1151"/>
        <v>14.75</v>
      </c>
      <c r="Q2023" s="58"/>
      <c r="R2023" s="64">
        <f t="shared" ref="R2023:S2035" si="1159">X2023</f>
        <v>8.02</v>
      </c>
      <c r="S2023" s="64">
        <f t="shared" si="1159"/>
        <v>6.71</v>
      </c>
      <c r="T2023" s="64">
        <f t="shared" ref="T2023:T2035" si="1160">R2023+S2023</f>
        <v>14.73</v>
      </c>
      <c r="U2023" s="64">
        <f t="shared" ref="U2023:U2035" si="1161">ROUND(Z2023*$H$2,2)/100</f>
        <v>0</v>
      </c>
      <c r="V2023" s="72">
        <f t="shared" ref="V2023:V2035" si="1162">SUM(T2023:U2023)</f>
        <v>14.73</v>
      </c>
      <c r="X2023" s="64">
        <v>8.02</v>
      </c>
      <c r="Y2023" s="64">
        <v>6.71</v>
      </c>
      <c r="Z2023" s="64">
        <v>14.73</v>
      </c>
      <c r="AA2023" s="73"/>
      <c r="AB2023" s="74">
        <f t="shared" si="1146"/>
        <v>1.9999999999999574E-2</v>
      </c>
    </row>
    <row r="2024" spans="1:28" ht="22.5" x14ac:dyDescent="0.25">
      <c r="A2024" s="66" t="s">
        <v>7870</v>
      </c>
      <c r="B2024" s="67" t="s">
        <v>12767</v>
      </c>
      <c r="C2024" s="68" t="s">
        <v>5826</v>
      </c>
      <c r="D2024" s="69">
        <v>0</v>
      </c>
      <c r="E2024" s="64">
        <v>16.61</v>
      </c>
      <c r="F2024" s="70">
        <f t="shared" si="1147"/>
        <v>0</v>
      </c>
      <c r="G2024" s="71"/>
      <c r="H2024" s="64">
        <f t="shared" si="1156"/>
        <v>9.8800000000000008</v>
      </c>
      <c r="I2024" s="64">
        <f t="shared" si="1156"/>
        <v>6.73</v>
      </c>
      <c r="J2024" s="64">
        <f t="shared" si="1157"/>
        <v>16.61</v>
      </c>
      <c r="K2024" s="64">
        <v>0</v>
      </c>
      <c r="L2024" s="70">
        <f t="shared" si="1158"/>
        <v>16.61</v>
      </c>
      <c r="N2024" s="64">
        <v>9.8800000000000008</v>
      </c>
      <c r="O2024" s="64">
        <v>6.7299999999999995</v>
      </c>
      <c r="P2024" s="64">
        <f t="shared" si="1151"/>
        <v>16.61</v>
      </c>
      <c r="Q2024" s="58"/>
      <c r="R2024" s="64">
        <f t="shared" si="1159"/>
        <v>9.8800000000000008</v>
      </c>
      <c r="S2024" s="64">
        <f t="shared" si="1159"/>
        <v>6.71</v>
      </c>
      <c r="T2024" s="64">
        <f t="shared" si="1160"/>
        <v>16.59</v>
      </c>
      <c r="U2024" s="64">
        <f t="shared" si="1161"/>
        <v>0</v>
      </c>
      <c r="V2024" s="72">
        <f t="shared" si="1162"/>
        <v>16.59</v>
      </c>
      <c r="X2024" s="64">
        <v>9.8800000000000008</v>
      </c>
      <c r="Y2024" s="64">
        <v>6.71</v>
      </c>
      <c r="Z2024" s="64">
        <v>16.59</v>
      </c>
      <c r="AA2024" s="73"/>
      <c r="AB2024" s="74">
        <f t="shared" si="1146"/>
        <v>1.9999999999999574E-2</v>
      </c>
    </row>
    <row r="2025" spans="1:28" ht="22.5" x14ac:dyDescent="0.25">
      <c r="A2025" s="66" t="s">
        <v>7871</v>
      </c>
      <c r="B2025" s="67" t="s">
        <v>12768</v>
      </c>
      <c r="C2025" s="68" t="s">
        <v>5826</v>
      </c>
      <c r="D2025" s="69">
        <v>0</v>
      </c>
      <c r="E2025" s="64">
        <v>38.369999999999997</v>
      </c>
      <c r="F2025" s="70">
        <f t="shared" si="1147"/>
        <v>0</v>
      </c>
      <c r="G2025" s="71"/>
      <c r="H2025" s="64">
        <f t="shared" si="1156"/>
        <v>31.64</v>
      </c>
      <c r="I2025" s="64">
        <f t="shared" si="1156"/>
        <v>6.73</v>
      </c>
      <c r="J2025" s="64">
        <f t="shared" si="1157"/>
        <v>38.370000000000005</v>
      </c>
      <c r="K2025" s="64">
        <v>0</v>
      </c>
      <c r="L2025" s="70">
        <f t="shared" si="1158"/>
        <v>38.370000000000005</v>
      </c>
      <c r="N2025" s="64">
        <v>31.64</v>
      </c>
      <c r="O2025" s="64">
        <v>6.7299999999999995</v>
      </c>
      <c r="P2025" s="64">
        <f t="shared" si="1151"/>
        <v>38.369999999999997</v>
      </c>
      <c r="Q2025" s="58"/>
      <c r="R2025" s="64">
        <f t="shared" si="1159"/>
        <v>31.64</v>
      </c>
      <c r="S2025" s="64">
        <f t="shared" si="1159"/>
        <v>6.71</v>
      </c>
      <c r="T2025" s="64">
        <f t="shared" si="1160"/>
        <v>38.35</v>
      </c>
      <c r="U2025" s="64">
        <f t="shared" si="1161"/>
        <v>0</v>
      </c>
      <c r="V2025" s="72">
        <f t="shared" si="1162"/>
        <v>38.35</v>
      </c>
      <c r="X2025" s="64">
        <v>31.64</v>
      </c>
      <c r="Y2025" s="64">
        <v>6.71</v>
      </c>
      <c r="Z2025" s="64">
        <v>38.35</v>
      </c>
      <c r="AA2025" s="73"/>
      <c r="AB2025" s="74">
        <f t="shared" si="1146"/>
        <v>1.9999999999996021E-2</v>
      </c>
    </row>
    <row r="2026" spans="1:28" ht="22.5" x14ac:dyDescent="0.25">
      <c r="A2026" s="66" t="s">
        <v>7872</v>
      </c>
      <c r="B2026" s="67" t="s">
        <v>12769</v>
      </c>
      <c r="C2026" s="68" t="s">
        <v>5826</v>
      </c>
      <c r="D2026" s="69">
        <v>0</v>
      </c>
      <c r="E2026" s="64">
        <v>40.889999999999993</v>
      </c>
      <c r="F2026" s="70">
        <f t="shared" si="1147"/>
        <v>0</v>
      </c>
      <c r="G2026" s="71"/>
      <c r="H2026" s="64">
        <f t="shared" si="1156"/>
        <v>34.159999999999997</v>
      </c>
      <c r="I2026" s="64">
        <f t="shared" si="1156"/>
        <v>6.73</v>
      </c>
      <c r="J2026" s="64">
        <f t="shared" si="1157"/>
        <v>40.89</v>
      </c>
      <c r="K2026" s="64">
        <v>0</v>
      </c>
      <c r="L2026" s="70">
        <f t="shared" si="1158"/>
        <v>40.89</v>
      </c>
      <c r="N2026" s="64">
        <v>34.159999999999997</v>
      </c>
      <c r="O2026" s="64">
        <v>6.7299999999999995</v>
      </c>
      <c r="P2026" s="64">
        <f t="shared" si="1151"/>
        <v>40.889999999999993</v>
      </c>
      <c r="Q2026" s="58"/>
      <c r="R2026" s="64">
        <f t="shared" si="1159"/>
        <v>34.159999999999997</v>
      </c>
      <c r="S2026" s="64">
        <f t="shared" si="1159"/>
        <v>6.71</v>
      </c>
      <c r="T2026" s="64">
        <f t="shared" si="1160"/>
        <v>40.869999999999997</v>
      </c>
      <c r="U2026" s="64">
        <f t="shared" si="1161"/>
        <v>0</v>
      </c>
      <c r="V2026" s="72">
        <f t="shared" si="1162"/>
        <v>40.869999999999997</v>
      </c>
      <c r="X2026" s="64">
        <v>34.159999999999997</v>
      </c>
      <c r="Y2026" s="64">
        <v>6.71</v>
      </c>
      <c r="Z2026" s="64">
        <v>40.869999999999997</v>
      </c>
      <c r="AA2026" s="73"/>
      <c r="AB2026" s="74">
        <f t="shared" si="1146"/>
        <v>1.9999999999996021E-2</v>
      </c>
    </row>
    <row r="2027" spans="1:28" ht="22.5" x14ac:dyDescent="0.25">
      <c r="A2027" s="66" t="s">
        <v>7873</v>
      </c>
      <c r="B2027" s="67" t="s">
        <v>12770</v>
      </c>
      <c r="C2027" s="68" t="s">
        <v>5826</v>
      </c>
      <c r="D2027" s="69">
        <v>0</v>
      </c>
      <c r="E2027" s="64">
        <v>48.129999999999995</v>
      </c>
      <c r="F2027" s="70">
        <f t="shared" si="1147"/>
        <v>0</v>
      </c>
      <c r="G2027" s="71"/>
      <c r="H2027" s="64">
        <f t="shared" si="1156"/>
        <v>41.4</v>
      </c>
      <c r="I2027" s="64">
        <f t="shared" si="1156"/>
        <v>6.73</v>
      </c>
      <c r="J2027" s="64">
        <f t="shared" si="1157"/>
        <v>48.129999999999995</v>
      </c>
      <c r="K2027" s="64">
        <v>0</v>
      </c>
      <c r="L2027" s="70">
        <f t="shared" si="1158"/>
        <v>48.129999999999995</v>
      </c>
      <c r="N2027" s="64">
        <v>41.4</v>
      </c>
      <c r="O2027" s="64">
        <v>6.7299999999999995</v>
      </c>
      <c r="P2027" s="64">
        <f t="shared" si="1151"/>
        <v>48.129999999999995</v>
      </c>
      <c r="Q2027" s="58"/>
      <c r="R2027" s="64">
        <f t="shared" si="1159"/>
        <v>41.4</v>
      </c>
      <c r="S2027" s="64">
        <f t="shared" si="1159"/>
        <v>6.71</v>
      </c>
      <c r="T2027" s="64">
        <f t="shared" si="1160"/>
        <v>48.11</v>
      </c>
      <c r="U2027" s="64">
        <f t="shared" si="1161"/>
        <v>0</v>
      </c>
      <c r="V2027" s="72">
        <f t="shared" si="1162"/>
        <v>48.11</v>
      </c>
      <c r="X2027" s="64">
        <v>41.4</v>
      </c>
      <c r="Y2027" s="64">
        <v>6.71</v>
      </c>
      <c r="Z2027" s="64">
        <v>48.11</v>
      </c>
      <c r="AA2027" s="73"/>
      <c r="AB2027" s="74">
        <f t="shared" si="1146"/>
        <v>1.9999999999996021E-2</v>
      </c>
    </row>
    <row r="2028" spans="1:28" ht="22.5" x14ac:dyDescent="0.25">
      <c r="A2028" s="66" t="s">
        <v>7874</v>
      </c>
      <c r="B2028" s="67" t="s">
        <v>12771</v>
      </c>
      <c r="C2028" s="68" t="s">
        <v>5826</v>
      </c>
      <c r="D2028" s="69">
        <v>0</v>
      </c>
      <c r="E2028" s="64">
        <v>702.13</v>
      </c>
      <c r="F2028" s="70">
        <f t="shared" si="1147"/>
        <v>0</v>
      </c>
      <c r="G2028" s="71"/>
      <c r="H2028" s="64">
        <f t="shared" si="1156"/>
        <v>695.4</v>
      </c>
      <c r="I2028" s="64">
        <f t="shared" si="1156"/>
        <v>6.73</v>
      </c>
      <c r="J2028" s="64">
        <f t="shared" si="1157"/>
        <v>702.13</v>
      </c>
      <c r="K2028" s="64">
        <v>0</v>
      </c>
      <c r="L2028" s="70">
        <f t="shared" si="1158"/>
        <v>702.13</v>
      </c>
      <c r="N2028" s="64">
        <v>695.4</v>
      </c>
      <c r="O2028" s="64">
        <v>6.7299999999999995</v>
      </c>
      <c r="P2028" s="64">
        <f t="shared" si="1151"/>
        <v>702.13</v>
      </c>
      <c r="Q2028" s="58"/>
      <c r="R2028" s="64">
        <f t="shared" si="1159"/>
        <v>695.4</v>
      </c>
      <c r="S2028" s="64">
        <f t="shared" si="1159"/>
        <v>6.71</v>
      </c>
      <c r="T2028" s="64">
        <f t="shared" si="1160"/>
        <v>702.11</v>
      </c>
      <c r="U2028" s="64">
        <f t="shared" si="1161"/>
        <v>0</v>
      </c>
      <c r="V2028" s="72">
        <f t="shared" si="1162"/>
        <v>702.11</v>
      </c>
      <c r="X2028" s="64">
        <v>695.4</v>
      </c>
      <c r="Y2028" s="64">
        <v>6.71</v>
      </c>
      <c r="Z2028" s="64">
        <v>702.11</v>
      </c>
      <c r="AA2028" s="73"/>
      <c r="AB2028" s="74">
        <f t="shared" si="1146"/>
        <v>1.999999999998181E-2</v>
      </c>
    </row>
    <row r="2029" spans="1:28" ht="22.5" x14ac:dyDescent="0.25">
      <c r="A2029" s="66" t="s">
        <v>7875</v>
      </c>
      <c r="B2029" s="67" t="s">
        <v>12772</v>
      </c>
      <c r="C2029" s="68" t="s">
        <v>5826</v>
      </c>
      <c r="D2029" s="69">
        <v>0</v>
      </c>
      <c r="E2029" s="64">
        <v>51</v>
      </c>
      <c r="F2029" s="70">
        <f t="shared" si="1147"/>
        <v>0</v>
      </c>
      <c r="G2029" s="71"/>
      <c r="H2029" s="64">
        <f t="shared" si="1156"/>
        <v>44.27</v>
      </c>
      <c r="I2029" s="64">
        <f t="shared" si="1156"/>
        <v>6.73</v>
      </c>
      <c r="J2029" s="64">
        <f t="shared" si="1157"/>
        <v>51</v>
      </c>
      <c r="K2029" s="64">
        <v>0</v>
      </c>
      <c r="L2029" s="70">
        <f t="shared" si="1158"/>
        <v>51</v>
      </c>
      <c r="N2029" s="64">
        <v>44.27</v>
      </c>
      <c r="O2029" s="64">
        <v>6.7299999999999995</v>
      </c>
      <c r="P2029" s="64">
        <f t="shared" si="1151"/>
        <v>51</v>
      </c>
      <c r="Q2029" s="58"/>
      <c r="R2029" s="64">
        <f t="shared" si="1159"/>
        <v>44.27</v>
      </c>
      <c r="S2029" s="64">
        <f t="shared" si="1159"/>
        <v>6.71</v>
      </c>
      <c r="T2029" s="64">
        <f t="shared" si="1160"/>
        <v>50.980000000000004</v>
      </c>
      <c r="U2029" s="64">
        <f t="shared" si="1161"/>
        <v>0</v>
      </c>
      <c r="V2029" s="72">
        <f t="shared" si="1162"/>
        <v>50.980000000000004</v>
      </c>
      <c r="X2029" s="64">
        <v>44.27</v>
      </c>
      <c r="Y2029" s="64">
        <v>6.71</v>
      </c>
      <c r="Z2029" s="64">
        <v>50.98</v>
      </c>
      <c r="AA2029" s="73"/>
      <c r="AB2029" s="74">
        <f t="shared" si="1146"/>
        <v>2.0000000000003126E-2</v>
      </c>
    </row>
    <row r="2030" spans="1:28" ht="22.5" x14ac:dyDescent="0.25">
      <c r="A2030" s="66" t="s">
        <v>7876</v>
      </c>
      <c r="B2030" s="67" t="s">
        <v>12773</v>
      </c>
      <c r="C2030" s="68" t="s">
        <v>5826</v>
      </c>
      <c r="D2030" s="69">
        <v>0</v>
      </c>
      <c r="E2030" s="64">
        <v>52.36</v>
      </c>
      <c r="F2030" s="70">
        <f t="shared" si="1147"/>
        <v>0</v>
      </c>
      <c r="G2030" s="71"/>
      <c r="H2030" s="64">
        <f t="shared" si="1156"/>
        <v>45.63</v>
      </c>
      <c r="I2030" s="64">
        <f t="shared" si="1156"/>
        <v>6.73</v>
      </c>
      <c r="J2030" s="64">
        <f t="shared" si="1157"/>
        <v>52.36</v>
      </c>
      <c r="K2030" s="64">
        <v>0</v>
      </c>
      <c r="L2030" s="70">
        <f t="shared" si="1158"/>
        <v>52.36</v>
      </c>
      <c r="N2030" s="64">
        <v>45.63</v>
      </c>
      <c r="O2030" s="64">
        <v>6.7299999999999995</v>
      </c>
      <c r="P2030" s="64">
        <f t="shared" si="1151"/>
        <v>52.36</v>
      </c>
      <c r="Q2030" s="58"/>
      <c r="R2030" s="64">
        <f t="shared" si="1159"/>
        <v>45.63</v>
      </c>
      <c r="S2030" s="64">
        <f t="shared" si="1159"/>
        <v>6.71</v>
      </c>
      <c r="T2030" s="64">
        <f t="shared" si="1160"/>
        <v>52.34</v>
      </c>
      <c r="U2030" s="64">
        <f t="shared" si="1161"/>
        <v>0</v>
      </c>
      <c r="V2030" s="72">
        <f t="shared" si="1162"/>
        <v>52.34</v>
      </c>
      <c r="X2030" s="64">
        <v>45.63</v>
      </c>
      <c r="Y2030" s="64">
        <v>6.71</v>
      </c>
      <c r="Z2030" s="64">
        <v>52.34</v>
      </c>
      <c r="AA2030" s="73"/>
      <c r="AB2030" s="74">
        <f t="shared" si="1146"/>
        <v>1.9999999999996021E-2</v>
      </c>
    </row>
    <row r="2031" spans="1:28" ht="22.5" x14ac:dyDescent="0.25">
      <c r="A2031" s="66" t="s">
        <v>7877</v>
      </c>
      <c r="B2031" s="67" t="s">
        <v>12774</v>
      </c>
      <c r="C2031" s="68" t="s">
        <v>5826</v>
      </c>
      <c r="D2031" s="69">
        <v>0</v>
      </c>
      <c r="E2031" s="64">
        <v>62.22</v>
      </c>
      <c r="F2031" s="70">
        <f t="shared" si="1147"/>
        <v>0</v>
      </c>
      <c r="G2031" s="71"/>
      <c r="H2031" s="64">
        <f t="shared" si="1156"/>
        <v>55.49</v>
      </c>
      <c r="I2031" s="64">
        <f t="shared" si="1156"/>
        <v>6.73</v>
      </c>
      <c r="J2031" s="64">
        <f t="shared" si="1157"/>
        <v>62.22</v>
      </c>
      <c r="K2031" s="64">
        <v>0</v>
      </c>
      <c r="L2031" s="70">
        <f t="shared" si="1158"/>
        <v>62.22</v>
      </c>
      <c r="N2031" s="64">
        <v>55.49</v>
      </c>
      <c r="O2031" s="64">
        <v>6.7299999999999995</v>
      </c>
      <c r="P2031" s="64">
        <f t="shared" si="1151"/>
        <v>62.22</v>
      </c>
      <c r="Q2031" s="58"/>
      <c r="R2031" s="64">
        <f t="shared" si="1159"/>
        <v>55.49</v>
      </c>
      <c r="S2031" s="64">
        <f t="shared" si="1159"/>
        <v>6.71</v>
      </c>
      <c r="T2031" s="64">
        <f t="shared" si="1160"/>
        <v>62.2</v>
      </c>
      <c r="U2031" s="64">
        <f t="shared" si="1161"/>
        <v>0</v>
      </c>
      <c r="V2031" s="72">
        <f t="shared" si="1162"/>
        <v>62.2</v>
      </c>
      <c r="X2031" s="64">
        <v>55.49</v>
      </c>
      <c r="Y2031" s="64">
        <v>6.71</v>
      </c>
      <c r="Z2031" s="64">
        <v>62.2</v>
      </c>
      <c r="AA2031" s="73"/>
      <c r="AB2031" s="74">
        <f t="shared" si="1146"/>
        <v>1.9999999999996021E-2</v>
      </c>
    </row>
    <row r="2032" spans="1:28" ht="22.5" x14ac:dyDescent="0.25">
      <c r="A2032" s="66" t="s">
        <v>7878</v>
      </c>
      <c r="B2032" s="67" t="s">
        <v>12775</v>
      </c>
      <c r="C2032" s="68" t="s">
        <v>5826</v>
      </c>
      <c r="D2032" s="69">
        <v>0</v>
      </c>
      <c r="E2032" s="64">
        <v>1028.54</v>
      </c>
      <c r="F2032" s="70">
        <f t="shared" si="1147"/>
        <v>0</v>
      </c>
      <c r="G2032" s="71"/>
      <c r="H2032" s="64">
        <f t="shared" si="1156"/>
        <v>1021.81</v>
      </c>
      <c r="I2032" s="64">
        <f t="shared" si="1156"/>
        <v>6.73</v>
      </c>
      <c r="J2032" s="64">
        <f t="shared" si="1157"/>
        <v>1028.54</v>
      </c>
      <c r="K2032" s="64">
        <v>0</v>
      </c>
      <c r="L2032" s="70">
        <f t="shared" si="1158"/>
        <v>1028.54</v>
      </c>
      <c r="N2032" s="64">
        <v>1021.81</v>
      </c>
      <c r="O2032" s="64">
        <v>6.7299999999999995</v>
      </c>
      <c r="P2032" s="64">
        <f t="shared" si="1151"/>
        <v>1028.54</v>
      </c>
      <c r="Q2032" s="58"/>
      <c r="R2032" s="64">
        <f t="shared" si="1159"/>
        <v>1021.81</v>
      </c>
      <c r="S2032" s="64">
        <f t="shared" si="1159"/>
        <v>6.71</v>
      </c>
      <c r="T2032" s="64">
        <f t="shared" si="1160"/>
        <v>1028.52</v>
      </c>
      <c r="U2032" s="64">
        <f t="shared" si="1161"/>
        <v>0</v>
      </c>
      <c r="V2032" s="72">
        <f t="shared" si="1162"/>
        <v>1028.52</v>
      </c>
      <c r="X2032" s="64">
        <v>1021.81</v>
      </c>
      <c r="Y2032" s="64">
        <v>6.71</v>
      </c>
      <c r="Z2032" s="64">
        <v>1028.52</v>
      </c>
      <c r="AA2032" s="73"/>
      <c r="AB2032" s="74">
        <f t="shared" si="1146"/>
        <v>1.999999999998181E-2</v>
      </c>
    </row>
    <row r="2033" spans="1:28" ht="22.5" x14ac:dyDescent="0.25">
      <c r="A2033" s="66" t="s">
        <v>7879</v>
      </c>
      <c r="B2033" s="67" t="s">
        <v>12776</v>
      </c>
      <c r="C2033" s="68" t="s">
        <v>5826</v>
      </c>
      <c r="D2033" s="69">
        <v>0</v>
      </c>
      <c r="E2033" s="64">
        <v>24380.57</v>
      </c>
      <c r="F2033" s="70">
        <f t="shared" si="1147"/>
        <v>0</v>
      </c>
      <c r="G2033" s="71"/>
      <c r="H2033" s="64">
        <f t="shared" si="1156"/>
        <v>24313.48</v>
      </c>
      <c r="I2033" s="64">
        <f t="shared" si="1156"/>
        <v>67.09</v>
      </c>
      <c r="J2033" s="64">
        <f t="shared" si="1157"/>
        <v>24380.57</v>
      </c>
      <c r="K2033" s="64">
        <v>0</v>
      </c>
      <c r="L2033" s="70">
        <f t="shared" si="1158"/>
        <v>24380.57</v>
      </c>
      <c r="N2033" s="64">
        <v>24313.48</v>
      </c>
      <c r="O2033" s="64">
        <v>67.09</v>
      </c>
      <c r="P2033" s="64">
        <f t="shared" si="1151"/>
        <v>24380.57</v>
      </c>
      <c r="Q2033" s="58"/>
      <c r="R2033" s="64">
        <f t="shared" si="1159"/>
        <v>24313.48</v>
      </c>
      <c r="S2033" s="64">
        <f t="shared" si="1159"/>
        <v>67.099999999999994</v>
      </c>
      <c r="T2033" s="64">
        <f t="shared" si="1160"/>
        <v>24380.579999999998</v>
      </c>
      <c r="U2033" s="64">
        <f t="shared" si="1161"/>
        <v>0</v>
      </c>
      <c r="V2033" s="72">
        <f t="shared" si="1162"/>
        <v>24380.579999999998</v>
      </c>
      <c r="X2033" s="64">
        <v>24313.48</v>
      </c>
      <c r="Y2033" s="64">
        <v>67.099999999999994</v>
      </c>
      <c r="Z2033" s="64">
        <v>24380.58</v>
      </c>
      <c r="AA2033" s="73"/>
      <c r="AB2033" s="74">
        <f t="shared" si="1146"/>
        <v>-1.0000000002037268E-2</v>
      </c>
    </row>
    <row r="2034" spans="1:28" ht="22.5" x14ac:dyDescent="0.25">
      <c r="A2034" s="66" t="s">
        <v>7880</v>
      </c>
      <c r="B2034" s="67" t="s">
        <v>12777</v>
      </c>
      <c r="C2034" s="68" t="s">
        <v>5826</v>
      </c>
      <c r="D2034" s="69">
        <v>0</v>
      </c>
      <c r="E2034" s="64">
        <v>36004.17</v>
      </c>
      <c r="F2034" s="70">
        <f t="shared" si="1147"/>
        <v>0</v>
      </c>
      <c r="G2034" s="71"/>
      <c r="H2034" s="64">
        <f t="shared" si="1156"/>
        <v>35937.08</v>
      </c>
      <c r="I2034" s="64">
        <f t="shared" si="1156"/>
        <v>67.09</v>
      </c>
      <c r="J2034" s="64">
        <f t="shared" si="1157"/>
        <v>36004.17</v>
      </c>
      <c r="K2034" s="64">
        <v>0</v>
      </c>
      <c r="L2034" s="70">
        <f t="shared" si="1158"/>
        <v>36004.17</v>
      </c>
      <c r="N2034" s="64">
        <v>35937.08</v>
      </c>
      <c r="O2034" s="64">
        <v>67.09</v>
      </c>
      <c r="P2034" s="64">
        <f t="shared" si="1151"/>
        <v>36004.17</v>
      </c>
      <c r="Q2034" s="58"/>
      <c r="R2034" s="64">
        <f t="shared" si="1159"/>
        <v>35937.08</v>
      </c>
      <c r="S2034" s="64">
        <f t="shared" si="1159"/>
        <v>67.099999999999994</v>
      </c>
      <c r="T2034" s="64">
        <f t="shared" si="1160"/>
        <v>36004.18</v>
      </c>
      <c r="U2034" s="64">
        <f t="shared" si="1161"/>
        <v>0</v>
      </c>
      <c r="V2034" s="72">
        <f t="shared" si="1162"/>
        <v>36004.18</v>
      </c>
      <c r="X2034" s="64">
        <v>35937.08</v>
      </c>
      <c r="Y2034" s="64">
        <v>67.099999999999994</v>
      </c>
      <c r="Z2034" s="64">
        <v>36004.18</v>
      </c>
      <c r="AA2034" s="73"/>
      <c r="AB2034" s="74">
        <f t="shared" si="1146"/>
        <v>-1.0000000002037268E-2</v>
      </c>
    </row>
    <row r="2035" spans="1:28" x14ac:dyDescent="0.25">
      <c r="A2035" s="66" t="s">
        <v>7881</v>
      </c>
      <c r="B2035" s="67" t="s">
        <v>12778</v>
      </c>
      <c r="C2035" s="68" t="s">
        <v>5826</v>
      </c>
      <c r="D2035" s="69">
        <v>0</v>
      </c>
      <c r="E2035" s="64">
        <v>256352.83</v>
      </c>
      <c r="F2035" s="70">
        <f t="shared" si="1147"/>
        <v>0</v>
      </c>
      <c r="G2035" s="71"/>
      <c r="H2035" s="64">
        <f t="shared" si="1156"/>
        <v>256319.28</v>
      </c>
      <c r="I2035" s="64">
        <f t="shared" si="1156"/>
        <v>33.549999999999997</v>
      </c>
      <c r="J2035" s="64">
        <f t="shared" si="1157"/>
        <v>256352.83</v>
      </c>
      <c r="K2035" s="64">
        <v>0</v>
      </c>
      <c r="L2035" s="70">
        <f t="shared" si="1158"/>
        <v>256352.83</v>
      </c>
      <c r="N2035" s="64">
        <v>256319.28</v>
      </c>
      <c r="O2035" s="64">
        <v>33.549999999999997</v>
      </c>
      <c r="P2035" s="64">
        <f t="shared" si="1151"/>
        <v>256352.83</v>
      </c>
      <c r="Q2035" s="58"/>
      <c r="R2035" s="64">
        <f t="shared" si="1159"/>
        <v>256319.28</v>
      </c>
      <c r="S2035" s="64">
        <f t="shared" si="1159"/>
        <v>33.549999999999997</v>
      </c>
      <c r="T2035" s="64">
        <f t="shared" si="1160"/>
        <v>256352.83</v>
      </c>
      <c r="U2035" s="64">
        <f t="shared" si="1161"/>
        <v>0</v>
      </c>
      <c r="V2035" s="72">
        <f t="shared" si="1162"/>
        <v>256352.83</v>
      </c>
      <c r="X2035" s="64">
        <v>256319.28</v>
      </c>
      <c r="Y2035" s="64">
        <v>33.549999999999997</v>
      </c>
      <c r="Z2035" s="64">
        <v>256352.83</v>
      </c>
      <c r="AA2035" s="73"/>
      <c r="AB2035" s="74">
        <f t="shared" si="1146"/>
        <v>0</v>
      </c>
    </row>
    <row r="2036" spans="1:28" ht="22.5" x14ac:dyDescent="0.25">
      <c r="A2036" s="60" t="s">
        <v>7882</v>
      </c>
      <c r="B2036" s="61" t="s">
        <v>12779</v>
      </c>
      <c r="C2036" s="62"/>
      <c r="D2036" s="63"/>
      <c r="E2036" s="64"/>
      <c r="F2036" s="65"/>
      <c r="H2036" s="64"/>
      <c r="I2036" s="64"/>
      <c r="J2036" s="64"/>
      <c r="K2036" s="64"/>
      <c r="L2036" s="70"/>
      <c r="N2036" s="64"/>
      <c r="O2036" s="64"/>
      <c r="P2036" s="64"/>
      <c r="Q2036" s="58"/>
      <c r="R2036" s="64"/>
      <c r="S2036" s="64"/>
      <c r="T2036" s="64"/>
      <c r="U2036" s="64"/>
      <c r="V2036" s="72"/>
      <c r="X2036" s="64"/>
      <c r="Y2036" s="64"/>
      <c r="Z2036" s="64"/>
      <c r="AA2036" s="73"/>
      <c r="AB2036" s="74">
        <f t="shared" si="1146"/>
        <v>0</v>
      </c>
    </row>
    <row r="2037" spans="1:28" ht="22.5" x14ac:dyDescent="0.25">
      <c r="A2037" s="66" t="s">
        <v>7883</v>
      </c>
      <c r="B2037" s="67" t="s">
        <v>12780</v>
      </c>
      <c r="C2037" s="68" t="s">
        <v>5826</v>
      </c>
      <c r="D2037" s="69">
        <v>0</v>
      </c>
      <c r="E2037" s="64">
        <v>2078.79</v>
      </c>
      <c r="F2037" s="70">
        <f t="shared" ref="F2037:F2058" si="1163">ROUND(D2037*E2037,2)</f>
        <v>0</v>
      </c>
      <c r="G2037" s="71"/>
      <c r="H2037" s="64">
        <f t="shared" ref="H2037:I2058" si="1164">ROUND(N2037+(N2037*$H$2/100),2)</f>
        <v>2045.24</v>
      </c>
      <c r="I2037" s="64">
        <f t="shared" si="1164"/>
        <v>33.549999999999997</v>
      </c>
      <c r="J2037" s="64">
        <f t="shared" ref="J2037:J2058" si="1165">H2037+I2037</f>
        <v>2078.79</v>
      </c>
      <c r="K2037" s="64">
        <v>0</v>
      </c>
      <c r="L2037" s="70">
        <f t="shared" ref="L2037:L2058" si="1166">SUM(J2037:K2037)</f>
        <v>2078.79</v>
      </c>
      <c r="N2037" s="64">
        <v>2045.24</v>
      </c>
      <c r="O2037" s="64">
        <v>33.549999999999997</v>
      </c>
      <c r="P2037" s="64">
        <f t="shared" ref="P2037:P2058" si="1167">SUM(N2037:O2037)</f>
        <v>2078.79</v>
      </c>
      <c r="Q2037" s="58"/>
      <c r="R2037" s="64">
        <f t="shared" ref="R2037:S2058" si="1168">X2037</f>
        <v>2045.24</v>
      </c>
      <c r="S2037" s="64">
        <f t="shared" si="1168"/>
        <v>33.549999999999997</v>
      </c>
      <c r="T2037" s="64">
        <f t="shared" ref="T2037:T2058" si="1169">R2037+S2037</f>
        <v>2078.79</v>
      </c>
      <c r="U2037" s="64">
        <f t="shared" ref="U2037:U2058" si="1170">ROUND(Z2037*$H$2,2)/100</f>
        <v>0</v>
      </c>
      <c r="V2037" s="72">
        <f t="shared" ref="V2037:V2058" si="1171">SUM(T2037:U2037)</f>
        <v>2078.79</v>
      </c>
      <c r="X2037" s="64">
        <v>2045.24</v>
      </c>
      <c r="Y2037" s="64">
        <v>33.549999999999997</v>
      </c>
      <c r="Z2037" s="64">
        <v>2078.79</v>
      </c>
      <c r="AA2037" s="73"/>
      <c r="AB2037" s="74">
        <f t="shared" si="1146"/>
        <v>0</v>
      </c>
    </row>
    <row r="2038" spans="1:28" ht="22.5" x14ac:dyDescent="0.25">
      <c r="A2038" s="66" t="s">
        <v>7884</v>
      </c>
      <c r="B2038" s="67" t="s">
        <v>12781</v>
      </c>
      <c r="C2038" s="68" t="s">
        <v>5826</v>
      </c>
      <c r="D2038" s="69">
        <v>0</v>
      </c>
      <c r="E2038" s="64">
        <v>1035.79</v>
      </c>
      <c r="F2038" s="70">
        <f t="shared" si="1163"/>
        <v>0</v>
      </c>
      <c r="G2038" s="71"/>
      <c r="H2038" s="64">
        <f t="shared" si="1164"/>
        <v>1008.97</v>
      </c>
      <c r="I2038" s="64">
        <f t="shared" si="1164"/>
        <v>26.82</v>
      </c>
      <c r="J2038" s="64">
        <f t="shared" si="1165"/>
        <v>1035.79</v>
      </c>
      <c r="K2038" s="64">
        <v>0</v>
      </c>
      <c r="L2038" s="70">
        <f t="shared" si="1166"/>
        <v>1035.79</v>
      </c>
      <c r="N2038" s="64">
        <v>1008.97</v>
      </c>
      <c r="O2038" s="64">
        <v>26.82</v>
      </c>
      <c r="P2038" s="64">
        <f t="shared" si="1167"/>
        <v>1035.79</v>
      </c>
      <c r="Q2038" s="58"/>
      <c r="R2038" s="64">
        <f t="shared" si="1168"/>
        <v>1008.97</v>
      </c>
      <c r="S2038" s="64">
        <f t="shared" si="1168"/>
        <v>26.84</v>
      </c>
      <c r="T2038" s="64">
        <f t="shared" si="1169"/>
        <v>1035.81</v>
      </c>
      <c r="U2038" s="64">
        <f t="shared" si="1170"/>
        <v>0</v>
      </c>
      <c r="V2038" s="72">
        <f t="shared" si="1171"/>
        <v>1035.81</v>
      </c>
      <c r="X2038" s="64">
        <v>1008.97</v>
      </c>
      <c r="Y2038" s="64">
        <v>26.84</v>
      </c>
      <c r="Z2038" s="64">
        <v>1035.81</v>
      </c>
      <c r="AA2038" s="73"/>
      <c r="AB2038" s="74">
        <f t="shared" si="1146"/>
        <v>-1.999999999998181E-2</v>
      </c>
    </row>
    <row r="2039" spans="1:28" ht="22.5" x14ac:dyDescent="0.25">
      <c r="A2039" s="66" t="s">
        <v>7885</v>
      </c>
      <c r="B2039" s="67" t="s">
        <v>12782</v>
      </c>
      <c r="C2039" s="68" t="s">
        <v>5826</v>
      </c>
      <c r="D2039" s="69">
        <v>0</v>
      </c>
      <c r="E2039" s="64">
        <v>1180.8999999999999</v>
      </c>
      <c r="F2039" s="70">
        <f t="shared" si="1163"/>
        <v>0</v>
      </c>
      <c r="G2039" s="71"/>
      <c r="H2039" s="64">
        <f t="shared" si="1164"/>
        <v>1154.08</v>
      </c>
      <c r="I2039" s="64">
        <f t="shared" si="1164"/>
        <v>26.82</v>
      </c>
      <c r="J2039" s="64">
        <f t="shared" si="1165"/>
        <v>1180.8999999999999</v>
      </c>
      <c r="K2039" s="64">
        <v>0</v>
      </c>
      <c r="L2039" s="70">
        <f t="shared" si="1166"/>
        <v>1180.8999999999999</v>
      </c>
      <c r="N2039" s="64">
        <v>1154.08</v>
      </c>
      <c r="O2039" s="64">
        <v>26.82</v>
      </c>
      <c r="P2039" s="64">
        <f t="shared" si="1167"/>
        <v>1180.8999999999999</v>
      </c>
      <c r="Q2039" s="58"/>
      <c r="R2039" s="64">
        <f t="shared" si="1168"/>
        <v>1154.08</v>
      </c>
      <c r="S2039" s="64">
        <f t="shared" si="1168"/>
        <v>26.84</v>
      </c>
      <c r="T2039" s="64">
        <f t="shared" si="1169"/>
        <v>1180.9199999999998</v>
      </c>
      <c r="U2039" s="64">
        <f t="shared" si="1170"/>
        <v>0</v>
      </c>
      <c r="V2039" s="72">
        <f t="shared" si="1171"/>
        <v>1180.9199999999998</v>
      </c>
      <c r="X2039" s="64">
        <v>1154.08</v>
      </c>
      <c r="Y2039" s="64">
        <v>26.84</v>
      </c>
      <c r="Z2039" s="64">
        <v>1180.92</v>
      </c>
      <c r="AA2039" s="73"/>
      <c r="AB2039" s="74">
        <f t="shared" si="1146"/>
        <v>-2.0000000000209184E-2</v>
      </c>
    </row>
    <row r="2040" spans="1:28" ht="22.5" x14ac:dyDescent="0.25">
      <c r="A2040" s="66" t="s">
        <v>7886</v>
      </c>
      <c r="B2040" s="67" t="s">
        <v>12783</v>
      </c>
      <c r="C2040" s="68" t="s">
        <v>5826</v>
      </c>
      <c r="D2040" s="69">
        <v>0</v>
      </c>
      <c r="E2040" s="64">
        <v>1486.75</v>
      </c>
      <c r="F2040" s="70">
        <f t="shared" si="1163"/>
        <v>0</v>
      </c>
      <c r="G2040" s="71"/>
      <c r="H2040" s="64">
        <f t="shared" si="1164"/>
        <v>1453.2</v>
      </c>
      <c r="I2040" s="64">
        <f t="shared" si="1164"/>
        <v>33.549999999999997</v>
      </c>
      <c r="J2040" s="64">
        <f t="shared" si="1165"/>
        <v>1486.75</v>
      </c>
      <c r="K2040" s="64">
        <v>0</v>
      </c>
      <c r="L2040" s="70">
        <f t="shared" si="1166"/>
        <v>1486.75</v>
      </c>
      <c r="N2040" s="64">
        <v>1453.2</v>
      </c>
      <c r="O2040" s="64">
        <v>33.549999999999997</v>
      </c>
      <c r="P2040" s="64">
        <f t="shared" si="1167"/>
        <v>1486.75</v>
      </c>
      <c r="Q2040" s="58"/>
      <c r="R2040" s="64">
        <f t="shared" si="1168"/>
        <v>1453.2</v>
      </c>
      <c r="S2040" s="64">
        <f t="shared" si="1168"/>
        <v>33.549999999999997</v>
      </c>
      <c r="T2040" s="64">
        <f t="shared" si="1169"/>
        <v>1486.75</v>
      </c>
      <c r="U2040" s="64">
        <f t="shared" si="1170"/>
        <v>0</v>
      </c>
      <c r="V2040" s="72">
        <f t="shared" si="1171"/>
        <v>1486.75</v>
      </c>
      <c r="X2040" s="64">
        <v>1453.2</v>
      </c>
      <c r="Y2040" s="64">
        <v>33.549999999999997</v>
      </c>
      <c r="Z2040" s="64">
        <v>1486.75</v>
      </c>
      <c r="AA2040" s="73"/>
      <c r="AB2040" s="74">
        <f t="shared" si="1146"/>
        <v>0</v>
      </c>
    </row>
    <row r="2041" spans="1:28" ht="22.5" x14ac:dyDescent="0.25">
      <c r="A2041" s="66" t="s">
        <v>7887</v>
      </c>
      <c r="B2041" s="67" t="s">
        <v>12784</v>
      </c>
      <c r="C2041" s="68" t="s">
        <v>5826</v>
      </c>
      <c r="D2041" s="69">
        <v>0</v>
      </c>
      <c r="E2041" s="64">
        <v>1919.71</v>
      </c>
      <c r="F2041" s="70">
        <f t="shared" si="1163"/>
        <v>0</v>
      </c>
      <c r="G2041" s="71"/>
      <c r="H2041" s="64">
        <f t="shared" si="1164"/>
        <v>1879.44</v>
      </c>
      <c r="I2041" s="64">
        <f t="shared" si="1164"/>
        <v>40.270000000000003</v>
      </c>
      <c r="J2041" s="64">
        <f t="shared" si="1165"/>
        <v>1919.71</v>
      </c>
      <c r="K2041" s="64">
        <v>0</v>
      </c>
      <c r="L2041" s="70">
        <f t="shared" si="1166"/>
        <v>1919.71</v>
      </c>
      <c r="N2041" s="64">
        <v>1879.44</v>
      </c>
      <c r="O2041" s="64">
        <v>40.269999999999996</v>
      </c>
      <c r="P2041" s="64">
        <f t="shared" si="1167"/>
        <v>1919.71</v>
      </c>
      <c r="Q2041" s="58"/>
      <c r="R2041" s="64">
        <f t="shared" si="1168"/>
        <v>1879.44</v>
      </c>
      <c r="S2041" s="64">
        <f t="shared" si="1168"/>
        <v>40.26</v>
      </c>
      <c r="T2041" s="64">
        <f t="shared" si="1169"/>
        <v>1919.7</v>
      </c>
      <c r="U2041" s="64">
        <f t="shared" si="1170"/>
        <v>0</v>
      </c>
      <c r="V2041" s="72">
        <f t="shared" si="1171"/>
        <v>1919.7</v>
      </c>
      <c r="X2041" s="64">
        <v>1879.44</v>
      </c>
      <c r="Y2041" s="64">
        <v>40.26</v>
      </c>
      <c r="Z2041" s="64">
        <v>1919.7</v>
      </c>
      <c r="AA2041" s="73"/>
      <c r="AB2041" s="74">
        <f t="shared" si="1146"/>
        <v>9.9999999999909051E-3</v>
      </c>
    </row>
    <row r="2042" spans="1:28" ht="22.5" x14ac:dyDescent="0.25">
      <c r="A2042" s="66" t="s">
        <v>7888</v>
      </c>
      <c r="B2042" s="67" t="s">
        <v>12785</v>
      </c>
      <c r="C2042" s="68" t="s">
        <v>5826</v>
      </c>
      <c r="D2042" s="69">
        <v>0</v>
      </c>
      <c r="E2042" s="64">
        <v>3275.75</v>
      </c>
      <c r="F2042" s="70">
        <f t="shared" si="1163"/>
        <v>0</v>
      </c>
      <c r="G2042" s="71"/>
      <c r="H2042" s="64">
        <f t="shared" si="1164"/>
        <v>3225.42</v>
      </c>
      <c r="I2042" s="64">
        <f t="shared" si="1164"/>
        <v>50.33</v>
      </c>
      <c r="J2042" s="64">
        <f t="shared" si="1165"/>
        <v>3275.75</v>
      </c>
      <c r="K2042" s="64">
        <v>0</v>
      </c>
      <c r="L2042" s="70">
        <f t="shared" si="1166"/>
        <v>3275.75</v>
      </c>
      <c r="N2042" s="64">
        <v>3225.42</v>
      </c>
      <c r="O2042" s="64">
        <v>50.33</v>
      </c>
      <c r="P2042" s="64">
        <f t="shared" si="1167"/>
        <v>3275.75</v>
      </c>
      <c r="Q2042" s="58"/>
      <c r="R2042" s="64">
        <f t="shared" si="1168"/>
        <v>3225.42</v>
      </c>
      <c r="S2042" s="64">
        <f t="shared" si="1168"/>
        <v>50.34</v>
      </c>
      <c r="T2042" s="64">
        <f t="shared" si="1169"/>
        <v>3275.76</v>
      </c>
      <c r="U2042" s="64">
        <f t="shared" si="1170"/>
        <v>0</v>
      </c>
      <c r="V2042" s="72">
        <f t="shared" si="1171"/>
        <v>3275.76</v>
      </c>
      <c r="X2042" s="64">
        <v>3225.42</v>
      </c>
      <c r="Y2042" s="64">
        <v>50.34</v>
      </c>
      <c r="Z2042" s="64">
        <v>3275.76</v>
      </c>
      <c r="AA2042" s="73"/>
      <c r="AB2042" s="74">
        <f t="shared" si="1146"/>
        <v>-1.0000000000218279E-2</v>
      </c>
    </row>
    <row r="2043" spans="1:28" ht="33.75" x14ac:dyDescent="0.25">
      <c r="A2043" s="66" t="s">
        <v>7889</v>
      </c>
      <c r="B2043" s="67" t="s">
        <v>12786</v>
      </c>
      <c r="C2043" s="68" t="s">
        <v>5826</v>
      </c>
      <c r="D2043" s="69">
        <v>0</v>
      </c>
      <c r="E2043" s="64">
        <v>6523.33</v>
      </c>
      <c r="F2043" s="70">
        <f t="shared" si="1163"/>
        <v>0</v>
      </c>
      <c r="G2043" s="71"/>
      <c r="H2043" s="64">
        <f t="shared" si="1164"/>
        <v>6473</v>
      </c>
      <c r="I2043" s="64">
        <f t="shared" si="1164"/>
        <v>50.33</v>
      </c>
      <c r="J2043" s="64">
        <f t="shared" si="1165"/>
        <v>6523.33</v>
      </c>
      <c r="K2043" s="64">
        <v>0</v>
      </c>
      <c r="L2043" s="70">
        <f t="shared" si="1166"/>
        <v>6523.33</v>
      </c>
      <c r="N2043" s="64">
        <v>6473</v>
      </c>
      <c r="O2043" s="64">
        <v>50.33</v>
      </c>
      <c r="P2043" s="64">
        <f t="shared" si="1167"/>
        <v>6523.33</v>
      </c>
      <c r="Q2043" s="58"/>
      <c r="R2043" s="64">
        <f t="shared" si="1168"/>
        <v>6473</v>
      </c>
      <c r="S2043" s="64">
        <f t="shared" si="1168"/>
        <v>50.34</v>
      </c>
      <c r="T2043" s="64">
        <f t="shared" si="1169"/>
        <v>6523.34</v>
      </c>
      <c r="U2043" s="64">
        <f t="shared" si="1170"/>
        <v>0</v>
      </c>
      <c r="V2043" s="72">
        <f t="shared" si="1171"/>
        <v>6523.34</v>
      </c>
      <c r="X2043" s="64">
        <v>6473</v>
      </c>
      <c r="Y2043" s="64">
        <v>50.34</v>
      </c>
      <c r="Z2043" s="64">
        <v>6523.34</v>
      </c>
      <c r="AA2043" s="73"/>
      <c r="AB2043" s="74">
        <f t="shared" si="1146"/>
        <v>-1.0000000000218279E-2</v>
      </c>
    </row>
    <row r="2044" spans="1:28" ht="33.75" x14ac:dyDescent="0.25">
      <c r="A2044" s="66" t="s">
        <v>7890</v>
      </c>
      <c r="B2044" s="67" t="s">
        <v>12787</v>
      </c>
      <c r="C2044" s="68" t="s">
        <v>5826</v>
      </c>
      <c r="D2044" s="69">
        <v>0</v>
      </c>
      <c r="E2044" s="64">
        <v>1307.4099999999999</v>
      </c>
      <c r="F2044" s="70">
        <f t="shared" si="1163"/>
        <v>0</v>
      </c>
      <c r="G2044" s="71"/>
      <c r="H2044" s="64">
        <f t="shared" si="1164"/>
        <v>1280.5899999999999</v>
      </c>
      <c r="I2044" s="64">
        <f t="shared" si="1164"/>
        <v>26.82</v>
      </c>
      <c r="J2044" s="64">
        <f t="shared" si="1165"/>
        <v>1307.4099999999999</v>
      </c>
      <c r="K2044" s="64">
        <v>0</v>
      </c>
      <c r="L2044" s="70">
        <f t="shared" si="1166"/>
        <v>1307.4099999999999</v>
      </c>
      <c r="N2044" s="64">
        <v>1280.5899999999999</v>
      </c>
      <c r="O2044" s="64">
        <v>26.82</v>
      </c>
      <c r="P2044" s="64">
        <f t="shared" si="1167"/>
        <v>1307.4099999999999</v>
      </c>
      <c r="Q2044" s="58"/>
      <c r="R2044" s="64">
        <f t="shared" si="1168"/>
        <v>1280.5899999999999</v>
      </c>
      <c r="S2044" s="64">
        <f t="shared" si="1168"/>
        <v>26.84</v>
      </c>
      <c r="T2044" s="64">
        <f t="shared" si="1169"/>
        <v>1307.4299999999998</v>
      </c>
      <c r="U2044" s="64">
        <f t="shared" si="1170"/>
        <v>0</v>
      </c>
      <c r="V2044" s="72">
        <f t="shared" si="1171"/>
        <v>1307.4299999999998</v>
      </c>
      <c r="X2044" s="64">
        <v>1280.5899999999999</v>
      </c>
      <c r="Y2044" s="64">
        <v>26.84</v>
      </c>
      <c r="Z2044" s="64">
        <v>1307.43</v>
      </c>
      <c r="AA2044" s="73"/>
      <c r="AB2044" s="74">
        <f t="shared" si="1146"/>
        <v>-2.0000000000209184E-2</v>
      </c>
    </row>
    <row r="2045" spans="1:28" ht="33.75" x14ac:dyDescent="0.25">
      <c r="A2045" s="66" t="s">
        <v>7891</v>
      </c>
      <c r="B2045" s="67" t="s">
        <v>12788</v>
      </c>
      <c r="C2045" s="68" t="s">
        <v>5826</v>
      </c>
      <c r="D2045" s="69">
        <v>0</v>
      </c>
      <c r="E2045" s="64">
        <v>1266.5</v>
      </c>
      <c r="F2045" s="70">
        <f t="shared" si="1163"/>
        <v>0</v>
      </c>
      <c r="G2045" s="71"/>
      <c r="H2045" s="64">
        <f t="shared" si="1164"/>
        <v>1239.68</v>
      </c>
      <c r="I2045" s="64">
        <f t="shared" si="1164"/>
        <v>26.82</v>
      </c>
      <c r="J2045" s="64">
        <f t="shared" si="1165"/>
        <v>1266.5</v>
      </c>
      <c r="K2045" s="64">
        <v>0</v>
      </c>
      <c r="L2045" s="70">
        <f t="shared" si="1166"/>
        <v>1266.5</v>
      </c>
      <c r="N2045" s="64">
        <v>1239.68</v>
      </c>
      <c r="O2045" s="64">
        <v>26.82</v>
      </c>
      <c r="P2045" s="64">
        <f t="shared" si="1167"/>
        <v>1266.5</v>
      </c>
      <c r="Q2045" s="58"/>
      <c r="R2045" s="64">
        <f t="shared" si="1168"/>
        <v>1239.68</v>
      </c>
      <c r="S2045" s="64">
        <f t="shared" si="1168"/>
        <v>26.84</v>
      </c>
      <c r="T2045" s="64">
        <f t="shared" si="1169"/>
        <v>1266.52</v>
      </c>
      <c r="U2045" s="64">
        <f t="shared" si="1170"/>
        <v>0</v>
      </c>
      <c r="V2045" s="72">
        <f t="shared" si="1171"/>
        <v>1266.52</v>
      </c>
      <c r="X2045" s="64">
        <v>1239.68</v>
      </c>
      <c r="Y2045" s="64">
        <v>26.84</v>
      </c>
      <c r="Z2045" s="64">
        <v>1266.52</v>
      </c>
      <c r="AA2045" s="73"/>
      <c r="AB2045" s="74">
        <f t="shared" si="1146"/>
        <v>-1.999999999998181E-2</v>
      </c>
    </row>
    <row r="2046" spans="1:28" ht="33.75" x14ac:dyDescent="0.25">
      <c r="A2046" s="66" t="s">
        <v>7892</v>
      </c>
      <c r="B2046" s="67" t="s">
        <v>12789</v>
      </c>
      <c r="C2046" s="68" t="s">
        <v>5826</v>
      </c>
      <c r="D2046" s="69">
        <v>0</v>
      </c>
      <c r="E2046" s="64">
        <v>2499.5</v>
      </c>
      <c r="F2046" s="70">
        <f t="shared" si="1163"/>
        <v>0</v>
      </c>
      <c r="G2046" s="71"/>
      <c r="H2046" s="64">
        <f t="shared" si="1164"/>
        <v>2472.6799999999998</v>
      </c>
      <c r="I2046" s="64">
        <f t="shared" si="1164"/>
        <v>26.82</v>
      </c>
      <c r="J2046" s="64">
        <f t="shared" si="1165"/>
        <v>2499.5</v>
      </c>
      <c r="K2046" s="64">
        <v>0</v>
      </c>
      <c r="L2046" s="70">
        <f t="shared" si="1166"/>
        <v>2499.5</v>
      </c>
      <c r="N2046" s="64">
        <v>2472.6799999999998</v>
      </c>
      <c r="O2046" s="64">
        <v>26.82</v>
      </c>
      <c r="P2046" s="64">
        <f t="shared" si="1167"/>
        <v>2499.5</v>
      </c>
      <c r="Q2046" s="58"/>
      <c r="R2046" s="64">
        <f t="shared" si="1168"/>
        <v>2472.6799999999998</v>
      </c>
      <c r="S2046" s="64">
        <f t="shared" si="1168"/>
        <v>26.84</v>
      </c>
      <c r="T2046" s="64">
        <f t="shared" si="1169"/>
        <v>2499.52</v>
      </c>
      <c r="U2046" s="64">
        <f t="shared" si="1170"/>
        <v>0</v>
      </c>
      <c r="V2046" s="72">
        <f t="shared" si="1171"/>
        <v>2499.52</v>
      </c>
      <c r="X2046" s="64">
        <v>2472.6799999999998</v>
      </c>
      <c r="Y2046" s="64">
        <v>26.84</v>
      </c>
      <c r="Z2046" s="64">
        <v>2499.52</v>
      </c>
      <c r="AA2046" s="73"/>
      <c r="AB2046" s="74">
        <f t="shared" si="1146"/>
        <v>-1.999999999998181E-2</v>
      </c>
    </row>
    <row r="2047" spans="1:28" ht="33.75" x14ac:dyDescent="0.25">
      <c r="A2047" s="66" t="s">
        <v>7893</v>
      </c>
      <c r="B2047" s="67" t="s">
        <v>12790</v>
      </c>
      <c r="C2047" s="68" t="s">
        <v>5826</v>
      </c>
      <c r="D2047" s="69">
        <v>0</v>
      </c>
      <c r="E2047" s="64">
        <v>2809.44</v>
      </c>
      <c r="F2047" s="70">
        <f t="shared" si="1163"/>
        <v>0</v>
      </c>
      <c r="G2047" s="71"/>
      <c r="H2047" s="64">
        <f t="shared" si="1164"/>
        <v>2775.89</v>
      </c>
      <c r="I2047" s="64">
        <f t="shared" si="1164"/>
        <v>33.549999999999997</v>
      </c>
      <c r="J2047" s="64">
        <f t="shared" si="1165"/>
        <v>2809.44</v>
      </c>
      <c r="K2047" s="64">
        <v>0</v>
      </c>
      <c r="L2047" s="70">
        <f t="shared" si="1166"/>
        <v>2809.44</v>
      </c>
      <c r="N2047" s="64">
        <v>2775.89</v>
      </c>
      <c r="O2047" s="64">
        <v>33.549999999999997</v>
      </c>
      <c r="P2047" s="64">
        <f t="shared" si="1167"/>
        <v>2809.44</v>
      </c>
      <c r="Q2047" s="58"/>
      <c r="R2047" s="64">
        <f t="shared" si="1168"/>
        <v>2775.89</v>
      </c>
      <c r="S2047" s="64">
        <f t="shared" si="1168"/>
        <v>33.549999999999997</v>
      </c>
      <c r="T2047" s="64">
        <f t="shared" si="1169"/>
        <v>2809.44</v>
      </c>
      <c r="U2047" s="64">
        <f t="shared" si="1170"/>
        <v>0</v>
      </c>
      <c r="V2047" s="72">
        <f t="shared" si="1171"/>
        <v>2809.44</v>
      </c>
      <c r="X2047" s="64">
        <v>2775.89</v>
      </c>
      <c r="Y2047" s="64">
        <v>33.549999999999997</v>
      </c>
      <c r="Z2047" s="64">
        <v>2809.44</v>
      </c>
      <c r="AA2047" s="73"/>
      <c r="AB2047" s="74">
        <f t="shared" si="1146"/>
        <v>0</v>
      </c>
    </row>
    <row r="2048" spans="1:28" ht="22.5" x14ac:dyDescent="0.25">
      <c r="A2048" s="66" t="s">
        <v>7894</v>
      </c>
      <c r="B2048" s="67" t="s">
        <v>12791</v>
      </c>
      <c r="C2048" s="68" t="s">
        <v>5826</v>
      </c>
      <c r="D2048" s="69">
        <v>0</v>
      </c>
      <c r="E2048" s="64">
        <v>5460.2300000000005</v>
      </c>
      <c r="F2048" s="70">
        <f t="shared" si="1163"/>
        <v>0</v>
      </c>
      <c r="G2048" s="71"/>
      <c r="H2048" s="64">
        <f t="shared" si="1164"/>
        <v>5419.96</v>
      </c>
      <c r="I2048" s="64">
        <f t="shared" si="1164"/>
        <v>40.270000000000003</v>
      </c>
      <c r="J2048" s="64">
        <f t="shared" si="1165"/>
        <v>5460.2300000000005</v>
      </c>
      <c r="K2048" s="64">
        <v>0</v>
      </c>
      <c r="L2048" s="70">
        <f t="shared" si="1166"/>
        <v>5460.2300000000005</v>
      </c>
      <c r="N2048" s="64">
        <v>5419.96</v>
      </c>
      <c r="O2048" s="64">
        <v>40.269999999999996</v>
      </c>
      <c r="P2048" s="64">
        <f t="shared" si="1167"/>
        <v>5460.2300000000005</v>
      </c>
      <c r="Q2048" s="58"/>
      <c r="R2048" s="64">
        <f t="shared" si="1168"/>
        <v>5419.96</v>
      </c>
      <c r="S2048" s="64">
        <f t="shared" si="1168"/>
        <v>40.26</v>
      </c>
      <c r="T2048" s="64">
        <f t="shared" si="1169"/>
        <v>5460.22</v>
      </c>
      <c r="U2048" s="64">
        <f t="shared" si="1170"/>
        <v>0</v>
      </c>
      <c r="V2048" s="72">
        <f t="shared" si="1171"/>
        <v>5460.22</v>
      </c>
      <c r="X2048" s="64">
        <v>5419.96</v>
      </c>
      <c r="Y2048" s="64">
        <v>40.26</v>
      </c>
      <c r="Z2048" s="64">
        <v>5460.22</v>
      </c>
      <c r="AA2048" s="73"/>
      <c r="AB2048" s="74">
        <f t="shared" si="1146"/>
        <v>1.0000000000218279E-2</v>
      </c>
    </row>
    <row r="2049" spans="1:28" ht="22.5" x14ac:dyDescent="0.25">
      <c r="A2049" s="66" t="s">
        <v>7895</v>
      </c>
      <c r="B2049" s="67" t="s">
        <v>12792</v>
      </c>
      <c r="C2049" s="68" t="s">
        <v>5826</v>
      </c>
      <c r="D2049" s="69">
        <v>0</v>
      </c>
      <c r="E2049" s="64">
        <v>248.98</v>
      </c>
      <c r="F2049" s="70">
        <f t="shared" si="1163"/>
        <v>0</v>
      </c>
      <c r="G2049" s="71"/>
      <c r="H2049" s="64">
        <f t="shared" si="1164"/>
        <v>222.16</v>
      </c>
      <c r="I2049" s="64">
        <f t="shared" si="1164"/>
        <v>26.82</v>
      </c>
      <c r="J2049" s="64">
        <f t="shared" si="1165"/>
        <v>248.98</v>
      </c>
      <c r="K2049" s="64">
        <v>0</v>
      </c>
      <c r="L2049" s="70">
        <f t="shared" si="1166"/>
        <v>248.98</v>
      </c>
      <c r="N2049" s="64">
        <v>222.16</v>
      </c>
      <c r="O2049" s="64">
        <v>26.82</v>
      </c>
      <c r="P2049" s="64">
        <f t="shared" si="1167"/>
        <v>248.98</v>
      </c>
      <c r="Q2049" s="58"/>
      <c r="R2049" s="64">
        <f t="shared" si="1168"/>
        <v>222.16</v>
      </c>
      <c r="S2049" s="64">
        <f t="shared" si="1168"/>
        <v>26.84</v>
      </c>
      <c r="T2049" s="64">
        <f t="shared" si="1169"/>
        <v>249</v>
      </c>
      <c r="U2049" s="64">
        <f t="shared" si="1170"/>
        <v>0</v>
      </c>
      <c r="V2049" s="72">
        <f t="shared" si="1171"/>
        <v>249</v>
      </c>
      <c r="X2049" s="64">
        <v>222.16</v>
      </c>
      <c r="Y2049" s="64">
        <v>26.84</v>
      </c>
      <c r="Z2049" s="64">
        <v>249</v>
      </c>
      <c r="AA2049" s="73"/>
      <c r="AB2049" s="74">
        <f t="shared" si="1146"/>
        <v>-2.0000000000010232E-2</v>
      </c>
    </row>
    <row r="2050" spans="1:28" ht="22.5" x14ac:dyDescent="0.25">
      <c r="A2050" s="66" t="s">
        <v>7896</v>
      </c>
      <c r="B2050" s="67" t="s">
        <v>12793</v>
      </c>
      <c r="C2050" s="68" t="s">
        <v>5826</v>
      </c>
      <c r="D2050" s="69">
        <v>0</v>
      </c>
      <c r="E2050" s="64">
        <v>444.23</v>
      </c>
      <c r="F2050" s="70">
        <f t="shared" si="1163"/>
        <v>0</v>
      </c>
      <c r="G2050" s="71"/>
      <c r="H2050" s="64">
        <f t="shared" si="1164"/>
        <v>417.41</v>
      </c>
      <c r="I2050" s="64">
        <f t="shared" si="1164"/>
        <v>26.82</v>
      </c>
      <c r="J2050" s="64">
        <f t="shared" si="1165"/>
        <v>444.23</v>
      </c>
      <c r="K2050" s="64">
        <v>0</v>
      </c>
      <c r="L2050" s="70">
        <f t="shared" si="1166"/>
        <v>444.23</v>
      </c>
      <c r="N2050" s="64">
        <v>417.41</v>
      </c>
      <c r="O2050" s="64">
        <v>26.82</v>
      </c>
      <c r="P2050" s="64">
        <f t="shared" si="1167"/>
        <v>444.23</v>
      </c>
      <c r="Q2050" s="58"/>
      <c r="R2050" s="64">
        <f t="shared" si="1168"/>
        <v>417.41</v>
      </c>
      <c r="S2050" s="64">
        <f t="shared" si="1168"/>
        <v>26.84</v>
      </c>
      <c r="T2050" s="64">
        <f t="shared" si="1169"/>
        <v>444.25</v>
      </c>
      <c r="U2050" s="64">
        <f t="shared" si="1170"/>
        <v>0</v>
      </c>
      <c r="V2050" s="72">
        <f t="shared" si="1171"/>
        <v>444.25</v>
      </c>
      <c r="X2050" s="64">
        <v>417.41</v>
      </c>
      <c r="Y2050" s="64">
        <v>26.84</v>
      </c>
      <c r="Z2050" s="64">
        <v>444.25</v>
      </c>
      <c r="AA2050" s="73"/>
      <c r="AB2050" s="74">
        <f t="shared" si="1146"/>
        <v>-1.999999999998181E-2</v>
      </c>
    </row>
    <row r="2051" spans="1:28" ht="22.5" x14ac:dyDescent="0.25">
      <c r="A2051" s="66" t="s">
        <v>7897</v>
      </c>
      <c r="B2051" s="67" t="s">
        <v>12794</v>
      </c>
      <c r="C2051" s="68" t="s">
        <v>5826</v>
      </c>
      <c r="D2051" s="69">
        <v>0</v>
      </c>
      <c r="E2051" s="64">
        <v>626.28</v>
      </c>
      <c r="F2051" s="70">
        <f t="shared" si="1163"/>
        <v>0</v>
      </c>
      <c r="G2051" s="71"/>
      <c r="H2051" s="64">
        <f t="shared" si="1164"/>
        <v>592.73</v>
      </c>
      <c r="I2051" s="64">
        <f t="shared" si="1164"/>
        <v>33.549999999999997</v>
      </c>
      <c r="J2051" s="64">
        <f t="shared" si="1165"/>
        <v>626.28</v>
      </c>
      <c r="K2051" s="64">
        <v>0</v>
      </c>
      <c r="L2051" s="70">
        <f t="shared" si="1166"/>
        <v>626.28</v>
      </c>
      <c r="N2051" s="64">
        <v>592.73</v>
      </c>
      <c r="O2051" s="64">
        <v>33.549999999999997</v>
      </c>
      <c r="P2051" s="64">
        <f t="shared" si="1167"/>
        <v>626.28</v>
      </c>
      <c r="Q2051" s="58"/>
      <c r="R2051" s="64">
        <f t="shared" si="1168"/>
        <v>592.73</v>
      </c>
      <c r="S2051" s="64">
        <f t="shared" si="1168"/>
        <v>33.549999999999997</v>
      </c>
      <c r="T2051" s="64">
        <f t="shared" si="1169"/>
        <v>626.28</v>
      </c>
      <c r="U2051" s="64">
        <f t="shared" si="1170"/>
        <v>0</v>
      </c>
      <c r="V2051" s="72">
        <f t="shared" si="1171"/>
        <v>626.28</v>
      </c>
      <c r="X2051" s="64">
        <v>592.73</v>
      </c>
      <c r="Y2051" s="64">
        <v>33.549999999999997</v>
      </c>
      <c r="Z2051" s="64">
        <v>626.28</v>
      </c>
      <c r="AA2051" s="73"/>
      <c r="AB2051" s="74">
        <f t="shared" si="1146"/>
        <v>0</v>
      </c>
    </row>
    <row r="2052" spans="1:28" ht="22.5" x14ac:dyDescent="0.25">
      <c r="A2052" s="66" t="s">
        <v>7898</v>
      </c>
      <c r="B2052" s="67" t="s">
        <v>12795</v>
      </c>
      <c r="C2052" s="68" t="s">
        <v>5826</v>
      </c>
      <c r="D2052" s="69">
        <v>0</v>
      </c>
      <c r="E2052" s="64">
        <v>1264.3699999999999</v>
      </c>
      <c r="F2052" s="70">
        <f t="shared" si="1163"/>
        <v>0</v>
      </c>
      <c r="G2052" s="71"/>
      <c r="H2052" s="64">
        <f t="shared" si="1164"/>
        <v>1224.0999999999999</v>
      </c>
      <c r="I2052" s="64">
        <f t="shared" si="1164"/>
        <v>40.270000000000003</v>
      </c>
      <c r="J2052" s="64">
        <f t="shared" si="1165"/>
        <v>1264.3699999999999</v>
      </c>
      <c r="K2052" s="64">
        <v>0</v>
      </c>
      <c r="L2052" s="70">
        <f t="shared" si="1166"/>
        <v>1264.3699999999999</v>
      </c>
      <c r="N2052" s="64">
        <v>1224.0999999999999</v>
      </c>
      <c r="O2052" s="64">
        <v>40.269999999999996</v>
      </c>
      <c r="P2052" s="64">
        <f t="shared" si="1167"/>
        <v>1264.3699999999999</v>
      </c>
      <c r="Q2052" s="58"/>
      <c r="R2052" s="64">
        <f t="shared" si="1168"/>
        <v>1224.0999999999999</v>
      </c>
      <c r="S2052" s="64">
        <f t="shared" si="1168"/>
        <v>40.26</v>
      </c>
      <c r="T2052" s="64">
        <f t="shared" si="1169"/>
        <v>1264.3599999999999</v>
      </c>
      <c r="U2052" s="64">
        <f t="shared" si="1170"/>
        <v>0</v>
      </c>
      <c r="V2052" s="72">
        <f t="shared" si="1171"/>
        <v>1264.3599999999999</v>
      </c>
      <c r="X2052" s="64">
        <v>1224.0999999999999</v>
      </c>
      <c r="Y2052" s="64">
        <v>40.26</v>
      </c>
      <c r="Z2052" s="64">
        <v>1264.3599999999999</v>
      </c>
      <c r="AA2052" s="73"/>
      <c r="AB2052" s="74">
        <f t="shared" si="1146"/>
        <v>9.9999999999909051E-3</v>
      </c>
    </row>
    <row r="2053" spans="1:28" ht="22.5" x14ac:dyDescent="0.25">
      <c r="A2053" s="66" t="s">
        <v>7899</v>
      </c>
      <c r="B2053" s="67" t="s">
        <v>12796</v>
      </c>
      <c r="C2053" s="68" t="s">
        <v>5826</v>
      </c>
      <c r="D2053" s="69">
        <v>0</v>
      </c>
      <c r="E2053" s="64">
        <v>3648.92</v>
      </c>
      <c r="F2053" s="70">
        <f t="shared" si="1163"/>
        <v>0</v>
      </c>
      <c r="G2053" s="71"/>
      <c r="H2053" s="64">
        <f t="shared" si="1164"/>
        <v>3608.65</v>
      </c>
      <c r="I2053" s="64">
        <f t="shared" si="1164"/>
        <v>40.270000000000003</v>
      </c>
      <c r="J2053" s="64">
        <f t="shared" si="1165"/>
        <v>3648.92</v>
      </c>
      <c r="K2053" s="64">
        <v>0</v>
      </c>
      <c r="L2053" s="70">
        <f t="shared" si="1166"/>
        <v>3648.92</v>
      </c>
      <c r="N2053" s="64">
        <v>3608.65</v>
      </c>
      <c r="O2053" s="64">
        <v>40.269999999999996</v>
      </c>
      <c r="P2053" s="64">
        <f t="shared" si="1167"/>
        <v>3648.92</v>
      </c>
      <c r="Q2053" s="58"/>
      <c r="R2053" s="64">
        <f t="shared" si="1168"/>
        <v>3608.65</v>
      </c>
      <c r="S2053" s="64">
        <f t="shared" si="1168"/>
        <v>40.26</v>
      </c>
      <c r="T2053" s="64">
        <f t="shared" si="1169"/>
        <v>3648.9100000000003</v>
      </c>
      <c r="U2053" s="64">
        <f t="shared" si="1170"/>
        <v>0</v>
      </c>
      <c r="V2053" s="72">
        <f t="shared" si="1171"/>
        <v>3648.9100000000003</v>
      </c>
      <c r="X2053" s="64">
        <v>3608.65</v>
      </c>
      <c r="Y2053" s="64">
        <v>40.26</v>
      </c>
      <c r="Z2053" s="64">
        <v>3648.91</v>
      </c>
      <c r="AA2053" s="73"/>
      <c r="AB2053" s="74">
        <f t="shared" si="1146"/>
        <v>1.0000000000218279E-2</v>
      </c>
    </row>
    <row r="2054" spans="1:28" ht="22.5" x14ac:dyDescent="0.25">
      <c r="A2054" s="66" t="s">
        <v>7900</v>
      </c>
      <c r="B2054" s="67" t="s">
        <v>12797</v>
      </c>
      <c r="C2054" s="68" t="s">
        <v>5826</v>
      </c>
      <c r="D2054" s="69">
        <v>0</v>
      </c>
      <c r="E2054" s="64">
        <v>5341.75</v>
      </c>
      <c r="F2054" s="70">
        <f t="shared" si="1163"/>
        <v>0</v>
      </c>
      <c r="G2054" s="71"/>
      <c r="H2054" s="64">
        <f t="shared" si="1164"/>
        <v>5291.42</v>
      </c>
      <c r="I2054" s="64">
        <f t="shared" si="1164"/>
        <v>50.33</v>
      </c>
      <c r="J2054" s="64">
        <f t="shared" si="1165"/>
        <v>5341.75</v>
      </c>
      <c r="K2054" s="64">
        <v>0</v>
      </c>
      <c r="L2054" s="70">
        <f t="shared" si="1166"/>
        <v>5341.75</v>
      </c>
      <c r="N2054" s="64">
        <v>5291.42</v>
      </c>
      <c r="O2054" s="64">
        <v>50.33</v>
      </c>
      <c r="P2054" s="64">
        <f t="shared" si="1167"/>
        <v>5341.75</v>
      </c>
      <c r="Q2054" s="58"/>
      <c r="R2054" s="64">
        <f t="shared" si="1168"/>
        <v>5291.42</v>
      </c>
      <c r="S2054" s="64">
        <f t="shared" si="1168"/>
        <v>50.34</v>
      </c>
      <c r="T2054" s="64">
        <f t="shared" si="1169"/>
        <v>5341.76</v>
      </c>
      <c r="U2054" s="64">
        <f t="shared" si="1170"/>
        <v>0</v>
      </c>
      <c r="V2054" s="72">
        <f t="shared" si="1171"/>
        <v>5341.76</v>
      </c>
      <c r="X2054" s="64">
        <v>5291.42</v>
      </c>
      <c r="Y2054" s="64">
        <v>50.34</v>
      </c>
      <c r="Z2054" s="64">
        <v>5341.76</v>
      </c>
      <c r="AA2054" s="73"/>
      <c r="AB2054" s="74">
        <f t="shared" si="1146"/>
        <v>-1.0000000000218279E-2</v>
      </c>
    </row>
    <row r="2055" spans="1:28" ht="22.5" x14ac:dyDescent="0.25">
      <c r="A2055" s="66" t="s">
        <v>7901</v>
      </c>
      <c r="B2055" s="67" t="s">
        <v>12798</v>
      </c>
      <c r="C2055" s="68" t="s">
        <v>5826</v>
      </c>
      <c r="D2055" s="69">
        <v>0</v>
      </c>
      <c r="E2055" s="64">
        <v>7625.93</v>
      </c>
      <c r="F2055" s="70">
        <f t="shared" si="1163"/>
        <v>0</v>
      </c>
      <c r="G2055" s="71"/>
      <c r="H2055" s="64">
        <f t="shared" si="1164"/>
        <v>7565.56</v>
      </c>
      <c r="I2055" s="64">
        <f t="shared" si="1164"/>
        <v>60.37</v>
      </c>
      <c r="J2055" s="64">
        <f t="shared" si="1165"/>
        <v>7625.93</v>
      </c>
      <c r="K2055" s="64">
        <v>0</v>
      </c>
      <c r="L2055" s="70">
        <f t="shared" si="1166"/>
        <v>7625.93</v>
      </c>
      <c r="N2055" s="64">
        <v>7565.56</v>
      </c>
      <c r="O2055" s="64">
        <v>60.370000000000005</v>
      </c>
      <c r="P2055" s="64">
        <f t="shared" si="1167"/>
        <v>7625.93</v>
      </c>
      <c r="Q2055" s="58"/>
      <c r="R2055" s="64">
        <f t="shared" si="1168"/>
        <v>7565.56</v>
      </c>
      <c r="S2055" s="64">
        <f t="shared" si="1168"/>
        <v>60.39</v>
      </c>
      <c r="T2055" s="64">
        <f t="shared" si="1169"/>
        <v>7625.9500000000007</v>
      </c>
      <c r="U2055" s="64">
        <f t="shared" si="1170"/>
        <v>0</v>
      </c>
      <c r="V2055" s="72">
        <f t="shared" si="1171"/>
        <v>7625.9500000000007</v>
      </c>
      <c r="X2055" s="64">
        <v>7565.56</v>
      </c>
      <c r="Y2055" s="64">
        <v>60.39</v>
      </c>
      <c r="Z2055" s="64">
        <v>7625.95</v>
      </c>
      <c r="AA2055" s="73"/>
      <c r="AB2055" s="74">
        <f t="shared" si="1146"/>
        <v>-1.9999999999527063E-2</v>
      </c>
    </row>
    <row r="2056" spans="1:28" x14ac:dyDescent="0.25">
      <c r="A2056" s="66" t="s">
        <v>7902</v>
      </c>
      <c r="B2056" s="67" t="s">
        <v>12799</v>
      </c>
      <c r="C2056" s="68" t="s">
        <v>5826</v>
      </c>
      <c r="D2056" s="69">
        <v>0</v>
      </c>
      <c r="E2056" s="64">
        <v>6768.18</v>
      </c>
      <c r="F2056" s="70">
        <f t="shared" si="1163"/>
        <v>0</v>
      </c>
      <c r="G2056" s="71"/>
      <c r="H2056" s="64">
        <f t="shared" si="1164"/>
        <v>6690.91</v>
      </c>
      <c r="I2056" s="64">
        <f t="shared" si="1164"/>
        <v>77.27</v>
      </c>
      <c r="J2056" s="64">
        <f t="shared" si="1165"/>
        <v>6768.18</v>
      </c>
      <c r="K2056" s="64">
        <v>0</v>
      </c>
      <c r="L2056" s="70">
        <f t="shared" si="1166"/>
        <v>6768.18</v>
      </c>
      <c r="N2056" s="64">
        <v>6690.91</v>
      </c>
      <c r="O2056" s="64">
        <v>77.27000000000001</v>
      </c>
      <c r="P2056" s="64">
        <f t="shared" si="1167"/>
        <v>6768.18</v>
      </c>
      <c r="Q2056" s="58"/>
      <c r="R2056" s="64">
        <f t="shared" si="1168"/>
        <v>6690.91</v>
      </c>
      <c r="S2056" s="64">
        <f t="shared" si="1168"/>
        <v>77.27</v>
      </c>
      <c r="T2056" s="64">
        <f t="shared" si="1169"/>
        <v>6768.18</v>
      </c>
      <c r="U2056" s="64">
        <f t="shared" si="1170"/>
        <v>0</v>
      </c>
      <c r="V2056" s="72">
        <f t="shared" si="1171"/>
        <v>6768.18</v>
      </c>
      <c r="X2056" s="64">
        <v>6690.91</v>
      </c>
      <c r="Y2056" s="64">
        <v>77.27</v>
      </c>
      <c r="Z2056" s="64">
        <v>6768.18</v>
      </c>
      <c r="AA2056" s="73"/>
      <c r="AB2056" s="74">
        <f t="shared" si="1146"/>
        <v>0</v>
      </c>
    </row>
    <row r="2057" spans="1:28" ht="22.5" x14ac:dyDescent="0.25">
      <c r="A2057" s="66" t="s">
        <v>7903</v>
      </c>
      <c r="B2057" s="67" t="s">
        <v>12800</v>
      </c>
      <c r="C2057" s="68" t="s">
        <v>5826</v>
      </c>
      <c r="D2057" s="69">
        <v>0</v>
      </c>
      <c r="E2057" s="64">
        <v>58.919999999999995</v>
      </c>
      <c r="F2057" s="70">
        <f t="shared" si="1163"/>
        <v>0</v>
      </c>
      <c r="G2057" s="71"/>
      <c r="H2057" s="64">
        <f t="shared" si="1164"/>
        <v>52.19</v>
      </c>
      <c r="I2057" s="64">
        <f t="shared" si="1164"/>
        <v>6.73</v>
      </c>
      <c r="J2057" s="64">
        <f t="shared" si="1165"/>
        <v>58.92</v>
      </c>
      <c r="K2057" s="64">
        <v>0</v>
      </c>
      <c r="L2057" s="70">
        <f t="shared" si="1166"/>
        <v>58.92</v>
      </c>
      <c r="N2057" s="64">
        <v>52.19</v>
      </c>
      <c r="O2057" s="64">
        <v>6.7299999999999995</v>
      </c>
      <c r="P2057" s="64">
        <f t="shared" si="1167"/>
        <v>58.919999999999995</v>
      </c>
      <c r="Q2057" s="58"/>
      <c r="R2057" s="64">
        <f t="shared" si="1168"/>
        <v>52.19</v>
      </c>
      <c r="S2057" s="64">
        <f t="shared" si="1168"/>
        <v>6.71</v>
      </c>
      <c r="T2057" s="64">
        <f t="shared" si="1169"/>
        <v>58.9</v>
      </c>
      <c r="U2057" s="64">
        <f t="shared" si="1170"/>
        <v>0</v>
      </c>
      <c r="V2057" s="72">
        <f t="shared" si="1171"/>
        <v>58.9</v>
      </c>
      <c r="X2057" s="64">
        <v>52.19</v>
      </c>
      <c r="Y2057" s="64">
        <v>6.71</v>
      </c>
      <c r="Z2057" s="64">
        <v>58.9</v>
      </c>
      <c r="AA2057" s="73"/>
      <c r="AB2057" s="74">
        <f t="shared" si="1146"/>
        <v>1.9999999999996021E-2</v>
      </c>
    </row>
    <row r="2058" spans="1:28" x14ac:dyDescent="0.25">
      <c r="A2058" s="78" t="s">
        <v>9965</v>
      </c>
      <c r="B2058" s="79" t="s">
        <v>12801</v>
      </c>
      <c r="C2058" s="80" t="s">
        <v>5826</v>
      </c>
      <c r="D2058" s="81">
        <v>0</v>
      </c>
      <c r="E2058" s="82">
        <v>494.57</v>
      </c>
      <c r="F2058" s="70">
        <f t="shared" si="1163"/>
        <v>0</v>
      </c>
      <c r="G2058" s="71"/>
      <c r="H2058" s="82">
        <f t="shared" si="1164"/>
        <v>467.75</v>
      </c>
      <c r="I2058" s="82">
        <f t="shared" si="1164"/>
        <v>26.82</v>
      </c>
      <c r="J2058" s="82">
        <f t="shared" si="1165"/>
        <v>494.57</v>
      </c>
      <c r="K2058" s="82">
        <v>0</v>
      </c>
      <c r="L2058" s="70">
        <f t="shared" si="1166"/>
        <v>494.57</v>
      </c>
      <c r="N2058" s="82">
        <v>467.75</v>
      </c>
      <c r="O2058" s="82">
        <v>26.82</v>
      </c>
      <c r="P2058" s="82">
        <f t="shared" si="1167"/>
        <v>494.57</v>
      </c>
      <c r="Q2058" s="83"/>
      <c r="R2058" s="82">
        <f t="shared" si="1168"/>
        <v>467.75</v>
      </c>
      <c r="S2058" s="82">
        <f t="shared" si="1168"/>
        <v>26.84</v>
      </c>
      <c r="T2058" s="82">
        <f t="shared" si="1169"/>
        <v>494.59</v>
      </c>
      <c r="U2058" s="82">
        <f t="shared" si="1170"/>
        <v>0</v>
      </c>
      <c r="V2058" s="72">
        <f t="shared" si="1171"/>
        <v>494.59</v>
      </c>
      <c r="X2058" s="82">
        <v>467.75</v>
      </c>
      <c r="Y2058" s="82">
        <v>26.84</v>
      </c>
      <c r="Z2058" s="82">
        <v>494.59</v>
      </c>
      <c r="AA2058" s="73"/>
      <c r="AB2058" s="74">
        <f t="shared" ref="AB2058:AB2121" si="1172">P2058-Z2058</f>
        <v>-1.999999999998181E-2</v>
      </c>
    </row>
    <row r="2059" spans="1:28" ht="22.5" x14ac:dyDescent="0.25">
      <c r="A2059" s="60" t="s">
        <v>7904</v>
      </c>
      <c r="B2059" s="61" t="s">
        <v>12802</v>
      </c>
      <c r="C2059" s="62"/>
      <c r="D2059" s="63"/>
      <c r="E2059" s="64"/>
      <c r="F2059" s="65"/>
      <c r="H2059" s="64"/>
      <c r="I2059" s="64"/>
      <c r="J2059" s="64"/>
      <c r="K2059" s="64"/>
      <c r="L2059" s="70"/>
      <c r="N2059" s="64"/>
      <c r="O2059" s="64"/>
      <c r="P2059" s="64"/>
      <c r="Q2059" s="58"/>
      <c r="R2059" s="64"/>
      <c r="S2059" s="64"/>
      <c r="T2059" s="64"/>
      <c r="U2059" s="64"/>
      <c r="V2059" s="72"/>
      <c r="X2059" s="64"/>
      <c r="Y2059" s="64"/>
      <c r="Z2059" s="64"/>
      <c r="AA2059" s="73"/>
      <c r="AB2059" s="74">
        <f t="shared" si="1172"/>
        <v>0</v>
      </c>
    </row>
    <row r="2060" spans="1:28" ht="22.5" x14ac:dyDescent="0.25">
      <c r="A2060" s="66" t="s">
        <v>7905</v>
      </c>
      <c r="B2060" s="67" t="s">
        <v>12803</v>
      </c>
      <c r="C2060" s="68" t="s">
        <v>5826</v>
      </c>
      <c r="D2060" s="69">
        <v>0</v>
      </c>
      <c r="E2060" s="64">
        <v>1617.88</v>
      </c>
      <c r="F2060" s="70">
        <f t="shared" ref="F2060:F2066" si="1173">ROUND(D2060*E2060,2)</f>
        <v>0</v>
      </c>
      <c r="G2060" s="71"/>
      <c r="H2060" s="64">
        <f t="shared" ref="H2060:I2066" si="1174">ROUND(N2060+(N2060*$H$2/100),2)</f>
        <v>1454.43</v>
      </c>
      <c r="I2060" s="64">
        <f t="shared" si="1174"/>
        <v>163.44999999999999</v>
      </c>
      <c r="J2060" s="64">
        <f t="shared" ref="J2060:J2066" si="1175">H2060+I2060</f>
        <v>1617.88</v>
      </c>
      <c r="K2060" s="64">
        <v>0</v>
      </c>
      <c r="L2060" s="70">
        <f t="shared" ref="L2060:L2066" si="1176">SUM(J2060:K2060)</f>
        <v>1617.88</v>
      </c>
      <c r="N2060" s="64">
        <v>1454.43</v>
      </c>
      <c r="O2060" s="64">
        <v>163.44999999999999</v>
      </c>
      <c r="P2060" s="64">
        <f t="shared" ref="P2060:P2066" si="1177">SUM(N2060:O2060)</f>
        <v>1617.88</v>
      </c>
      <c r="Q2060" s="58"/>
      <c r="R2060" s="64">
        <f t="shared" ref="R2060:S2066" si="1178">X2060</f>
        <v>1454.43</v>
      </c>
      <c r="S2060" s="64">
        <f t="shared" si="1178"/>
        <v>163.46</v>
      </c>
      <c r="T2060" s="64">
        <f t="shared" ref="T2060:T2066" si="1179">R2060+S2060</f>
        <v>1617.89</v>
      </c>
      <c r="U2060" s="64">
        <f t="shared" ref="U2060:U2066" si="1180">ROUND(Z2060*$H$2,2)/100</f>
        <v>0</v>
      </c>
      <c r="V2060" s="72">
        <f t="shared" ref="V2060:V2066" si="1181">SUM(T2060:U2060)</f>
        <v>1617.89</v>
      </c>
      <c r="X2060" s="64">
        <v>1454.43</v>
      </c>
      <c r="Y2060" s="64">
        <v>163.46</v>
      </c>
      <c r="Z2060" s="64">
        <v>1617.89</v>
      </c>
      <c r="AA2060" s="73"/>
      <c r="AB2060" s="74">
        <f t="shared" si="1172"/>
        <v>-9.9999999999909051E-3</v>
      </c>
    </row>
    <row r="2061" spans="1:28" ht="22.5" x14ac:dyDescent="0.25">
      <c r="A2061" s="66" t="s">
        <v>7906</v>
      </c>
      <c r="B2061" s="67" t="s">
        <v>12804</v>
      </c>
      <c r="C2061" s="68" t="s">
        <v>5826</v>
      </c>
      <c r="D2061" s="69">
        <v>0</v>
      </c>
      <c r="E2061" s="64">
        <v>1359.65</v>
      </c>
      <c r="F2061" s="70">
        <f t="shared" si="1173"/>
        <v>0</v>
      </c>
      <c r="G2061" s="71"/>
      <c r="H2061" s="64">
        <f t="shared" si="1174"/>
        <v>1196.2</v>
      </c>
      <c r="I2061" s="64">
        <f t="shared" si="1174"/>
        <v>163.44999999999999</v>
      </c>
      <c r="J2061" s="64">
        <f t="shared" si="1175"/>
        <v>1359.65</v>
      </c>
      <c r="K2061" s="64">
        <v>0</v>
      </c>
      <c r="L2061" s="70">
        <f t="shared" si="1176"/>
        <v>1359.65</v>
      </c>
      <c r="N2061" s="64">
        <v>1196.2</v>
      </c>
      <c r="O2061" s="64">
        <v>163.44999999999999</v>
      </c>
      <c r="P2061" s="64">
        <f t="shared" si="1177"/>
        <v>1359.65</v>
      </c>
      <c r="Q2061" s="58"/>
      <c r="R2061" s="64">
        <f t="shared" si="1178"/>
        <v>1196.2</v>
      </c>
      <c r="S2061" s="64">
        <f t="shared" si="1178"/>
        <v>163.46</v>
      </c>
      <c r="T2061" s="64">
        <f t="shared" si="1179"/>
        <v>1359.66</v>
      </c>
      <c r="U2061" s="64">
        <f t="shared" si="1180"/>
        <v>0</v>
      </c>
      <c r="V2061" s="72">
        <f t="shared" si="1181"/>
        <v>1359.66</v>
      </c>
      <c r="X2061" s="64">
        <v>1196.2</v>
      </c>
      <c r="Y2061" s="64">
        <v>163.46</v>
      </c>
      <c r="Z2061" s="64">
        <v>1359.66</v>
      </c>
      <c r="AA2061" s="73"/>
      <c r="AB2061" s="74">
        <f t="shared" si="1172"/>
        <v>-9.9999999999909051E-3</v>
      </c>
    </row>
    <row r="2062" spans="1:28" s="28" customFormat="1" ht="22.5" x14ac:dyDescent="0.25">
      <c r="A2062" s="66" t="s">
        <v>7907</v>
      </c>
      <c r="B2062" s="67" t="s">
        <v>12805</v>
      </c>
      <c r="C2062" s="68" t="s">
        <v>5826</v>
      </c>
      <c r="D2062" s="69">
        <v>0</v>
      </c>
      <c r="E2062" s="64">
        <v>288.74</v>
      </c>
      <c r="F2062" s="70">
        <f t="shared" si="1173"/>
        <v>0</v>
      </c>
      <c r="G2062" s="71"/>
      <c r="H2062" s="64">
        <f t="shared" si="1174"/>
        <v>228.43</v>
      </c>
      <c r="I2062" s="64">
        <f t="shared" si="1174"/>
        <v>60.31</v>
      </c>
      <c r="J2062" s="64">
        <f t="shared" si="1175"/>
        <v>288.74</v>
      </c>
      <c r="K2062" s="64">
        <v>0</v>
      </c>
      <c r="L2062" s="70">
        <f t="shared" si="1176"/>
        <v>288.74</v>
      </c>
      <c r="N2062" s="64">
        <v>228.43</v>
      </c>
      <c r="O2062" s="64">
        <v>60.31</v>
      </c>
      <c r="P2062" s="64">
        <f t="shared" si="1177"/>
        <v>288.74</v>
      </c>
      <c r="Q2062" s="58"/>
      <c r="R2062" s="64">
        <f t="shared" si="1178"/>
        <v>228.43</v>
      </c>
      <c r="S2062" s="64">
        <f t="shared" si="1178"/>
        <v>60.31</v>
      </c>
      <c r="T2062" s="64">
        <f t="shared" si="1179"/>
        <v>288.74</v>
      </c>
      <c r="U2062" s="64">
        <f t="shared" si="1180"/>
        <v>0</v>
      </c>
      <c r="V2062" s="72">
        <f t="shared" si="1181"/>
        <v>288.74</v>
      </c>
      <c r="X2062" s="64">
        <v>228.43</v>
      </c>
      <c r="Y2062" s="64">
        <v>60.31</v>
      </c>
      <c r="Z2062" s="64">
        <v>288.74</v>
      </c>
      <c r="AA2062" s="73"/>
      <c r="AB2062" s="74">
        <f t="shared" si="1172"/>
        <v>0</v>
      </c>
    </row>
    <row r="2063" spans="1:28" ht="22.5" x14ac:dyDescent="0.25">
      <c r="A2063" s="66" t="s">
        <v>7908</v>
      </c>
      <c r="B2063" s="67" t="s">
        <v>12806</v>
      </c>
      <c r="C2063" s="68" t="s">
        <v>5826</v>
      </c>
      <c r="D2063" s="69">
        <v>0</v>
      </c>
      <c r="E2063" s="64">
        <v>392.64</v>
      </c>
      <c r="F2063" s="70">
        <f t="shared" si="1173"/>
        <v>0</v>
      </c>
      <c r="G2063" s="71"/>
      <c r="H2063" s="64">
        <f t="shared" si="1174"/>
        <v>332.33</v>
      </c>
      <c r="I2063" s="64">
        <f t="shared" si="1174"/>
        <v>60.31</v>
      </c>
      <c r="J2063" s="64">
        <f t="shared" si="1175"/>
        <v>392.64</v>
      </c>
      <c r="K2063" s="64">
        <v>0</v>
      </c>
      <c r="L2063" s="70">
        <f t="shared" si="1176"/>
        <v>392.64</v>
      </c>
      <c r="N2063" s="64">
        <v>332.33</v>
      </c>
      <c r="O2063" s="64">
        <v>60.31</v>
      </c>
      <c r="P2063" s="64">
        <f t="shared" si="1177"/>
        <v>392.64</v>
      </c>
      <c r="Q2063" s="58"/>
      <c r="R2063" s="64">
        <f t="shared" si="1178"/>
        <v>332.33</v>
      </c>
      <c r="S2063" s="64">
        <f t="shared" si="1178"/>
        <v>60.31</v>
      </c>
      <c r="T2063" s="64">
        <f t="shared" si="1179"/>
        <v>392.64</v>
      </c>
      <c r="U2063" s="64">
        <f t="shared" si="1180"/>
        <v>0</v>
      </c>
      <c r="V2063" s="72">
        <f t="shared" si="1181"/>
        <v>392.64</v>
      </c>
      <c r="X2063" s="64">
        <v>332.33</v>
      </c>
      <c r="Y2063" s="64">
        <v>60.31</v>
      </c>
      <c r="Z2063" s="64">
        <v>392.64</v>
      </c>
      <c r="AA2063" s="73"/>
      <c r="AB2063" s="74">
        <f t="shared" si="1172"/>
        <v>0</v>
      </c>
    </row>
    <row r="2064" spans="1:28" ht="22.5" x14ac:dyDescent="0.25">
      <c r="A2064" s="66" t="s">
        <v>7909</v>
      </c>
      <c r="B2064" s="67" t="s">
        <v>12807</v>
      </c>
      <c r="C2064" s="68" t="s">
        <v>5826</v>
      </c>
      <c r="D2064" s="69">
        <v>0</v>
      </c>
      <c r="E2064" s="64">
        <v>325.24</v>
      </c>
      <c r="F2064" s="70">
        <f t="shared" si="1173"/>
        <v>0</v>
      </c>
      <c r="G2064" s="71"/>
      <c r="H2064" s="64">
        <f t="shared" si="1174"/>
        <v>264.93</v>
      </c>
      <c r="I2064" s="64">
        <f t="shared" si="1174"/>
        <v>60.31</v>
      </c>
      <c r="J2064" s="64">
        <f t="shared" si="1175"/>
        <v>325.24</v>
      </c>
      <c r="K2064" s="64">
        <v>0</v>
      </c>
      <c r="L2064" s="70">
        <f t="shared" si="1176"/>
        <v>325.24</v>
      </c>
      <c r="N2064" s="64">
        <v>264.93</v>
      </c>
      <c r="O2064" s="64">
        <v>60.31</v>
      </c>
      <c r="P2064" s="64">
        <f t="shared" si="1177"/>
        <v>325.24</v>
      </c>
      <c r="Q2064" s="58"/>
      <c r="R2064" s="64">
        <f t="shared" si="1178"/>
        <v>264.93</v>
      </c>
      <c r="S2064" s="64">
        <f t="shared" si="1178"/>
        <v>60.31</v>
      </c>
      <c r="T2064" s="64">
        <f t="shared" si="1179"/>
        <v>325.24</v>
      </c>
      <c r="U2064" s="64">
        <f t="shared" si="1180"/>
        <v>0</v>
      </c>
      <c r="V2064" s="72">
        <f t="shared" si="1181"/>
        <v>325.24</v>
      </c>
      <c r="X2064" s="64">
        <v>264.93</v>
      </c>
      <c r="Y2064" s="64">
        <v>60.31</v>
      </c>
      <c r="Z2064" s="64">
        <v>325.24</v>
      </c>
      <c r="AA2064" s="73"/>
      <c r="AB2064" s="74">
        <f t="shared" si="1172"/>
        <v>0</v>
      </c>
    </row>
    <row r="2065" spans="1:28" s="28" customFormat="1" ht="22.5" x14ac:dyDescent="0.25">
      <c r="A2065" s="66" t="s">
        <v>7910</v>
      </c>
      <c r="B2065" s="67" t="s">
        <v>12808</v>
      </c>
      <c r="C2065" s="68" t="s">
        <v>5826</v>
      </c>
      <c r="D2065" s="69">
        <v>0</v>
      </c>
      <c r="E2065" s="64">
        <v>1108.8499999999999</v>
      </c>
      <c r="F2065" s="70">
        <f t="shared" si="1173"/>
        <v>0</v>
      </c>
      <c r="G2065" s="71"/>
      <c r="H2065" s="64">
        <f t="shared" si="1174"/>
        <v>945.4</v>
      </c>
      <c r="I2065" s="64">
        <f t="shared" si="1174"/>
        <v>163.44999999999999</v>
      </c>
      <c r="J2065" s="64">
        <f t="shared" si="1175"/>
        <v>1108.8499999999999</v>
      </c>
      <c r="K2065" s="64">
        <v>0</v>
      </c>
      <c r="L2065" s="70">
        <f t="shared" si="1176"/>
        <v>1108.8499999999999</v>
      </c>
      <c r="N2065" s="64">
        <v>945.4</v>
      </c>
      <c r="O2065" s="64">
        <v>163.44999999999999</v>
      </c>
      <c r="P2065" s="64">
        <f t="shared" si="1177"/>
        <v>1108.8499999999999</v>
      </c>
      <c r="Q2065" s="58"/>
      <c r="R2065" s="64">
        <f t="shared" si="1178"/>
        <v>945.4</v>
      </c>
      <c r="S2065" s="64">
        <f t="shared" si="1178"/>
        <v>163.46</v>
      </c>
      <c r="T2065" s="64">
        <f t="shared" si="1179"/>
        <v>1108.8599999999999</v>
      </c>
      <c r="U2065" s="64">
        <f t="shared" si="1180"/>
        <v>0</v>
      </c>
      <c r="V2065" s="72">
        <f t="shared" si="1181"/>
        <v>1108.8599999999999</v>
      </c>
      <c r="X2065" s="64">
        <v>945.4</v>
      </c>
      <c r="Y2065" s="64">
        <v>163.46</v>
      </c>
      <c r="Z2065" s="64">
        <v>1108.8599999999999</v>
      </c>
      <c r="AA2065" s="73"/>
      <c r="AB2065" s="74">
        <f t="shared" si="1172"/>
        <v>-9.9999999999909051E-3</v>
      </c>
    </row>
    <row r="2066" spans="1:28" x14ac:dyDescent="0.25">
      <c r="A2066" s="66" t="s">
        <v>7911</v>
      </c>
      <c r="B2066" s="67" t="s">
        <v>12809</v>
      </c>
      <c r="C2066" s="68" t="s">
        <v>5826</v>
      </c>
      <c r="D2066" s="69">
        <v>0</v>
      </c>
      <c r="E2066" s="64">
        <v>1273.7</v>
      </c>
      <c r="F2066" s="70">
        <f t="shared" si="1173"/>
        <v>0</v>
      </c>
      <c r="G2066" s="71"/>
      <c r="H2066" s="64">
        <f t="shared" si="1174"/>
        <v>1110.25</v>
      </c>
      <c r="I2066" s="64">
        <f t="shared" si="1174"/>
        <v>163.44999999999999</v>
      </c>
      <c r="J2066" s="64">
        <f t="shared" si="1175"/>
        <v>1273.7</v>
      </c>
      <c r="K2066" s="64">
        <v>0</v>
      </c>
      <c r="L2066" s="70">
        <f t="shared" si="1176"/>
        <v>1273.7</v>
      </c>
      <c r="N2066" s="64">
        <v>1110.25</v>
      </c>
      <c r="O2066" s="64">
        <v>163.44999999999999</v>
      </c>
      <c r="P2066" s="64">
        <f t="shared" si="1177"/>
        <v>1273.7</v>
      </c>
      <c r="Q2066" s="58"/>
      <c r="R2066" s="64">
        <f t="shared" si="1178"/>
        <v>1110.25</v>
      </c>
      <c r="S2066" s="64">
        <f t="shared" si="1178"/>
        <v>163.46</v>
      </c>
      <c r="T2066" s="64">
        <f t="shared" si="1179"/>
        <v>1273.71</v>
      </c>
      <c r="U2066" s="64">
        <f t="shared" si="1180"/>
        <v>0</v>
      </c>
      <c r="V2066" s="72">
        <f t="shared" si="1181"/>
        <v>1273.71</v>
      </c>
      <c r="X2066" s="64">
        <v>1110.25</v>
      </c>
      <c r="Y2066" s="64">
        <v>163.46</v>
      </c>
      <c r="Z2066" s="64">
        <v>1273.71</v>
      </c>
      <c r="AA2066" s="73"/>
      <c r="AB2066" s="74">
        <f t="shared" si="1172"/>
        <v>-9.9999999999909051E-3</v>
      </c>
    </row>
    <row r="2067" spans="1:28" ht="22.5" x14ac:dyDescent="0.25">
      <c r="A2067" s="60" t="s">
        <v>7912</v>
      </c>
      <c r="B2067" s="61" t="s">
        <v>12810</v>
      </c>
      <c r="C2067" s="62"/>
      <c r="D2067" s="69"/>
      <c r="E2067" s="64"/>
      <c r="F2067" s="70"/>
      <c r="G2067" s="71"/>
      <c r="H2067" s="64"/>
      <c r="I2067" s="64"/>
      <c r="J2067" s="64"/>
      <c r="K2067" s="64"/>
      <c r="L2067" s="70"/>
      <c r="N2067" s="64"/>
      <c r="O2067" s="64"/>
      <c r="P2067" s="64"/>
      <c r="Q2067" s="58"/>
      <c r="R2067" s="64"/>
      <c r="S2067" s="64"/>
      <c r="T2067" s="64"/>
      <c r="U2067" s="64"/>
      <c r="V2067" s="72"/>
      <c r="X2067" s="64"/>
      <c r="Y2067" s="64"/>
      <c r="Z2067" s="64"/>
      <c r="AA2067" s="73"/>
      <c r="AB2067" s="74">
        <f t="shared" si="1172"/>
        <v>0</v>
      </c>
    </row>
    <row r="2068" spans="1:28" x14ac:dyDescent="0.25">
      <c r="A2068" s="66" t="s">
        <v>7913</v>
      </c>
      <c r="B2068" s="67" t="s">
        <v>12811</v>
      </c>
      <c r="C2068" s="68" t="s">
        <v>7914</v>
      </c>
      <c r="D2068" s="69">
        <v>0</v>
      </c>
      <c r="E2068" s="64">
        <v>207.85999999999999</v>
      </c>
      <c r="F2068" s="70">
        <f>ROUND(D2068*E2068,2)</f>
        <v>0</v>
      </c>
      <c r="G2068" s="23"/>
      <c r="H2068" s="64">
        <f>ROUND(N2068+(N2068*$H$2/100),2)</f>
        <v>207.44</v>
      </c>
      <c r="I2068" s="64">
        <f>ROUND(O2068+(O2068*$H$2/100),2)</f>
        <v>0.42</v>
      </c>
      <c r="J2068" s="64">
        <f>H2068+I2068</f>
        <v>207.85999999999999</v>
      </c>
      <c r="K2068" s="64">
        <v>0</v>
      </c>
      <c r="L2068" s="70">
        <f>SUM(J2068:K2068)</f>
        <v>207.85999999999999</v>
      </c>
      <c r="N2068" s="64">
        <v>207.44</v>
      </c>
      <c r="O2068" s="64">
        <v>0.42000000000000004</v>
      </c>
      <c r="P2068" s="64">
        <f>SUM(N2068:O2068)</f>
        <v>207.85999999999999</v>
      </c>
      <c r="Q2068" s="58"/>
      <c r="R2068" s="64">
        <f>X2068</f>
        <v>207.44</v>
      </c>
      <c r="S2068" s="64">
        <f>Y2068</f>
        <v>0.41</v>
      </c>
      <c r="T2068" s="64">
        <f>R2068+S2068</f>
        <v>207.85</v>
      </c>
      <c r="U2068" s="64">
        <f>ROUND(Z2068*$H$2,2)/100</f>
        <v>0</v>
      </c>
      <c r="V2068" s="72">
        <f>SUM(T2068:U2068)</f>
        <v>207.85</v>
      </c>
      <c r="X2068" s="64">
        <v>207.44</v>
      </c>
      <c r="Y2068" s="64">
        <v>0.41</v>
      </c>
      <c r="Z2068" s="64">
        <v>207.85</v>
      </c>
      <c r="AA2068" s="73"/>
      <c r="AB2068" s="74">
        <f t="shared" si="1172"/>
        <v>9.9999999999909051E-3</v>
      </c>
    </row>
    <row r="2069" spans="1:28" s="77" customFormat="1" x14ac:dyDescent="0.25">
      <c r="A2069" s="60" t="s">
        <v>7915</v>
      </c>
      <c r="B2069" s="61" t="s">
        <v>12812</v>
      </c>
      <c r="C2069" s="62"/>
      <c r="D2069" s="63"/>
      <c r="E2069" s="64"/>
      <c r="F2069" s="65"/>
      <c r="G2069" s="33"/>
      <c r="H2069" s="64"/>
      <c r="I2069" s="64"/>
      <c r="J2069" s="64"/>
      <c r="K2069" s="64"/>
      <c r="L2069" s="70"/>
      <c r="M2069" s="28"/>
      <c r="N2069" s="64"/>
      <c r="O2069" s="64"/>
      <c r="P2069" s="64"/>
      <c r="Q2069" s="58"/>
      <c r="R2069" s="64"/>
      <c r="S2069" s="64"/>
      <c r="T2069" s="64"/>
      <c r="U2069" s="64"/>
      <c r="V2069" s="72"/>
      <c r="W2069" s="28"/>
      <c r="X2069" s="64"/>
      <c r="Y2069" s="64"/>
      <c r="Z2069" s="64"/>
      <c r="AA2069" s="73"/>
      <c r="AB2069" s="74">
        <f t="shared" si="1172"/>
        <v>0</v>
      </c>
    </row>
    <row r="2070" spans="1:28" x14ac:dyDescent="0.25">
      <c r="A2070" s="66" t="s">
        <v>7916</v>
      </c>
      <c r="B2070" s="67" t="s">
        <v>12813</v>
      </c>
      <c r="C2070" s="68" t="s">
        <v>5826</v>
      </c>
      <c r="D2070" s="69">
        <v>0</v>
      </c>
      <c r="E2070" s="64">
        <v>148.38</v>
      </c>
      <c r="F2070" s="70">
        <f t="shared" ref="F2070:F2078" si="1182">ROUND(D2070*E2070,2)</f>
        <v>0</v>
      </c>
      <c r="G2070" s="71"/>
      <c r="H2070" s="64">
        <f t="shared" ref="H2070:I2078" si="1183">ROUND(N2070+(N2070*$H$2/100),2)</f>
        <v>139.99</v>
      </c>
      <c r="I2070" s="64">
        <f t="shared" si="1183"/>
        <v>8.39</v>
      </c>
      <c r="J2070" s="64">
        <f t="shared" ref="J2070:J2078" si="1184">H2070+I2070</f>
        <v>148.38</v>
      </c>
      <c r="K2070" s="64">
        <v>0</v>
      </c>
      <c r="L2070" s="70">
        <f t="shared" ref="L2070:L2078" si="1185">SUM(J2070:K2070)</f>
        <v>148.38</v>
      </c>
      <c r="N2070" s="64">
        <v>139.99</v>
      </c>
      <c r="O2070" s="64">
        <v>8.39</v>
      </c>
      <c r="P2070" s="64">
        <f t="shared" ref="P2070:P2078" si="1186">SUM(N2070:O2070)</f>
        <v>148.38</v>
      </c>
      <c r="Q2070" s="58"/>
      <c r="R2070" s="64">
        <f t="shared" ref="R2070:S2078" si="1187">X2070</f>
        <v>139.99</v>
      </c>
      <c r="S2070" s="64">
        <f t="shared" si="1187"/>
        <v>8.39</v>
      </c>
      <c r="T2070" s="64">
        <f t="shared" ref="T2070:T2078" si="1188">R2070+S2070</f>
        <v>148.38</v>
      </c>
      <c r="U2070" s="64">
        <f t="shared" ref="U2070:U2078" si="1189">ROUND(Z2070*$H$2,2)/100</f>
        <v>0</v>
      </c>
      <c r="V2070" s="72">
        <f t="shared" ref="V2070:V2078" si="1190">SUM(T2070:U2070)</f>
        <v>148.38</v>
      </c>
      <c r="X2070" s="64">
        <v>139.99</v>
      </c>
      <c r="Y2070" s="64">
        <v>8.39</v>
      </c>
      <c r="Z2070" s="64">
        <v>148.38</v>
      </c>
      <c r="AA2070" s="73"/>
      <c r="AB2070" s="74">
        <f t="shared" si="1172"/>
        <v>0</v>
      </c>
    </row>
    <row r="2071" spans="1:28" x14ac:dyDescent="0.25">
      <c r="A2071" s="66" t="s">
        <v>7917</v>
      </c>
      <c r="B2071" s="67" t="s">
        <v>12814</v>
      </c>
      <c r="C2071" s="68" t="s">
        <v>5826</v>
      </c>
      <c r="D2071" s="69">
        <v>0</v>
      </c>
      <c r="E2071" s="64">
        <v>152.68</v>
      </c>
      <c r="F2071" s="70">
        <f t="shared" si="1182"/>
        <v>0</v>
      </c>
      <c r="G2071" s="71"/>
      <c r="H2071" s="64">
        <f t="shared" si="1183"/>
        <v>144.29</v>
      </c>
      <c r="I2071" s="64">
        <f t="shared" si="1183"/>
        <v>8.39</v>
      </c>
      <c r="J2071" s="64">
        <f t="shared" si="1184"/>
        <v>152.68</v>
      </c>
      <c r="K2071" s="64">
        <v>0</v>
      </c>
      <c r="L2071" s="70">
        <f t="shared" si="1185"/>
        <v>152.68</v>
      </c>
      <c r="N2071" s="64">
        <v>144.29</v>
      </c>
      <c r="O2071" s="64">
        <v>8.39</v>
      </c>
      <c r="P2071" s="64">
        <f t="shared" si="1186"/>
        <v>152.68</v>
      </c>
      <c r="Q2071" s="58"/>
      <c r="R2071" s="64">
        <f t="shared" si="1187"/>
        <v>144.29</v>
      </c>
      <c r="S2071" s="64">
        <f t="shared" si="1187"/>
        <v>8.39</v>
      </c>
      <c r="T2071" s="64">
        <f t="shared" si="1188"/>
        <v>152.68</v>
      </c>
      <c r="U2071" s="64">
        <f t="shared" si="1189"/>
        <v>0</v>
      </c>
      <c r="V2071" s="72">
        <f t="shared" si="1190"/>
        <v>152.68</v>
      </c>
      <c r="X2071" s="64">
        <v>144.29</v>
      </c>
      <c r="Y2071" s="64">
        <v>8.39</v>
      </c>
      <c r="Z2071" s="64">
        <v>152.68</v>
      </c>
      <c r="AA2071" s="73"/>
      <c r="AB2071" s="74">
        <f t="shared" si="1172"/>
        <v>0</v>
      </c>
    </row>
    <row r="2072" spans="1:28" x14ac:dyDescent="0.25">
      <c r="A2072" s="66" t="s">
        <v>7918</v>
      </c>
      <c r="B2072" s="67" t="s">
        <v>12815</v>
      </c>
      <c r="C2072" s="68" t="s">
        <v>5826</v>
      </c>
      <c r="D2072" s="69">
        <v>0</v>
      </c>
      <c r="E2072" s="64">
        <v>181.16000000000003</v>
      </c>
      <c r="F2072" s="70">
        <f t="shared" si="1182"/>
        <v>0</v>
      </c>
      <c r="G2072" s="23"/>
      <c r="H2072" s="64">
        <f t="shared" si="1183"/>
        <v>172.77</v>
      </c>
      <c r="I2072" s="64">
        <f t="shared" si="1183"/>
        <v>8.39</v>
      </c>
      <c r="J2072" s="64">
        <f t="shared" si="1184"/>
        <v>181.16000000000003</v>
      </c>
      <c r="K2072" s="64">
        <v>0</v>
      </c>
      <c r="L2072" s="70">
        <f t="shared" si="1185"/>
        <v>181.16000000000003</v>
      </c>
      <c r="N2072" s="64">
        <v>172.77</v>
      </c>
      <c r="O2072" s="64">
        <v>8.39</v>
      </c>
      <c r="P2072" s="64">
        <f t="shared" si="1186"/>
        <v>181.16000000000003</v>
      </c>
      <c r="Q2072" s="58"/>
      <c r="R2072" s="64">
        <f t="shared" si="1187"/>
        <v>172.77</v>
      </c>
      <c r="S2072" s="64">
        <f t="shared" si="1187"/>
        <v>8.39</v>
      </c>
      <c r="T2072" s="64">
        <f t="shared" si="1188"/>
        <v>181.16000000000003</v>
      </c>
      <c r="U2072" s="64">
        <f t="shared" si="1189"/>
        <v>0</v>
      </c>
      <c r="V2072" s="72">
        <f t="shared" si="1190"/>
        <v>181.16000000000003</v>
      </c>
      <c r="X2072" s="64">
        <v>172.77</v>
      </c>
      <c r="Y2072" s="64">
        <v>8.39</v>
      </c>
      <c r="Z2072" s="64">
        <v>181.16</v>
      </c>
      <c r="AA2072" s="73"/>
      <c r="AB2072" s="74">
        <f t="shared" si="1172"/>
        <v>0</v>
      </c>
    </row>
    <row r="2073" spans="1:28" x14ac:dyDescent="0.25">
      <c r="A2073" s="66" t="s">
        <v>7919</v>
      </c>
      <c r="B2073" s="67" t="s">
        <v>12816</v>
      </c>
      <c r="C2073" s="68" t="s">
        <v>5826</v>
      </c>
      <c r="D2073" s="69">
        <v>0</v>
      </c>
      <c r="E2073" s="64">
        <v>186.37</v>
      </c>
      <c r="F2073" s="70">
        <f t="shared" si="1182"/>
        <v>0</v>
      </c>
      <c r="G2073" s="71"/>
      <c r="H2073" s="64">
        <f t="shared" si="1183"/>
        <v>177.98</v>
      </c>
      <c r="I2073" s="64">
        <f t="shared" si="1183"/>
        <v>8.39</v>
      </c>
      <c r="J2073" s="64">
        <f t="shared" si="1184"/>
        <v>186.37</v>
      </c>
      <c r="K2073" s="64">
        <v>0</v>
      </c>
      <c r="L2073" s="70">
        <f t="shared" si="1185"/>
        <v>186.37</v>
      </c>
      <c r="N2073" s="64">
        <v>177.98</v>
      </c>
      <c r="O2073" s="64">
        <v>8.39</v>
      </c>
      <c r="P2073" s="64">
        <f t="shared" si="1186"/>
        <v>186.37</v>
      </c>
      <c r="Q2073" s="58"/>
      <c r="R2073" s="64">
        <f t="shared" si="1187"/>
        <v>177.98</v>
      </c>
      <c r="S2073" s="64">
        <f t="shared" si="1187"/>
        <v>8.39</v>
      </c>
      <c r="T2073" s="64">
        <f t="shared" si="1188"/>
        <v>186.37</v>
      </c>
      <c r="U2073" s="64">
        <f t="shared" si="1189"/>
        <v>0</v>
      </c>
      <c r="V2073" s="72">
        <f t="shared" si="1190"/>
        <v>186.37</v>
      </c>
      <c r="X2073" s="64">
        <v>177.98</v>
      </c>
      <c r="Y2073" s="64">
        <v>8.39</v>
      </c>
      <c r="Z2073" s="64">
        <v>186.37</v>
      </c>
      <c r="AA2073" s="73"/>
      <c r="AB2073" s="74">
        <f t="shared" si="1172"/>
        <v>0</v>
      </c>
    </row>
    <row r="2074" spans="1:28" s="77" customFormat="1" x14ac:dyDescent="0.25">
      <c r="A2074" s="66" t="s">
        <v>7920</v>
      </c>
      <c r="B2074" s="67" t="s">
        <v>12817</v>
      </c>
      <c r="C2074" s="68" t="s">
        <v>5826</v>
      </c>
      <c r="D2074" s="69">
        <v>0</v>
      </c>
      <c r="E2074" s="64">
        <v>226.02999999999997</v>
      </c>
      <c r="F2074" s="70">
        <f t="shared" si="1182"/>
        <v>0</v>
      </c>
      <c r="G2074" s="71"/>
      <c r="H2074" s="64">
        <f t="shared" si="1183"/>
        <v>217.64</v>
      </c>
      <c r="I2074" s="64">
        <f t="shared" si="1183"/>
        <v>8.39</v>
      </c>
      <c r="J2074" s="64">
        <f t="shared" si="1184"/>
        <v>226.02999999999997</v>
      </c>
      <c r="K2074" s="64">
        <v>0</v>
      </c>
      <c r="L2074" s="70">
        <f t="shared" si="1185"/>
        <v>226.02999999999997</v>
      </c>
      <c r="M2074" s="28"/>
      <c r="N2074" s="64">
        <v>217.64</v>
      </c>
      <c r="O2074" s="64">
        <v>8.39</v>
      </c>
      <c r="P2074" s="64">
        <f t="shared" si="1186"/>
        <v>226.02999999999997</v>
      </c>
      <c r="Q2074" s="58"/>
      <c r="R2074" s="64">
        <f t="shared" si="1187"/>
        <v>217.64</v>
      </c>
      <c r="S2074" s="64">
        <f t="shared" si="1187"/>
        <v>8.39</v>
      </c>
      <c r="T2074" s="64">
        <f t="shared" si="1188"/>
        <v>226.02999999999997</v>
      </c>
      <c r="U2074" s="64">
        <f t="shared" si="1189"/>
        <v>0</v>
      </c>
      <c r="V2074" s="72">
        <f t="shared" si="1190"/>
        <v>226.02999999999997</v>
      </c>
      <c r="W2074" s="28"/>
      <c r="X2074" s="64">
        <v>217.64</v>
      </c>
      <c r="Y2074" s="64">
        <v>8.39</v>
      </c>
      <c r="Z2074" s="64">
        <v>226.03</v>
      </c>
      <c r="AA2074" s="73"/>
      <c r="AB2074" s="74">
        <f t="shared" si="1172"/>
        <v>0</v>
      </c>
    </row>
    <row r="2075" spans="1:28" x14ac:dyDescent="0.25">
      <c r="A2075" s="66" t="s">
        <v>7921</v>
      </c>
      <c r="B2075" s="67" t="s">
        <v>12818</v>
      </c>
      <c r="C2075" s="68" t="s">
        <v>5826</v>
      </c>
      <c r="D2075" s="69">
        <v>0</v>
      </c>
      <c r="E2075" s="64">
        <v>327.31</v>
      </c>
      <c r="F2075" s="70">
        <f t="shared" si="1182"/>
        <v>0</v>
      </c>
      <c r="G2075" s="71"/>
      <c r="H2075" s="64">
        <f t="shared" si="1183"/>
        <v>318.92</v>
      </c>
      <c r="I2075" s="64">
        <f t="shared" si="1183"/>
        <v>8.39</v>
      </c>
      <c r="J2075" s="64">
        <f t="shared" si="1184"/>
        <v>327.31</v>
      </c>
      <c r="K2075" s="64">
        <v>0</v>
      </c>
      <c r="L2075" s="70">
        <f t="shared" si="1185"/>
        <v>327.31</v>
      </c>
      <c r="N2075" s="64">
        <v>318.92</v>
      </c>
      <c r="O2075" s="64">
        <v>8.39</v>
      </c>
      <c r="P2075" s="64">
        <f t="shared" si="1186"/>
        <v>327.31</v>
      </c>
      <c r="Q2075" s="58"/>
      <c r="R2075" s="64">
        <f t="shared" si="1187"/>
        <v>318.92</v>
      </c>
      <c r="S2075" s="64">
        <f t="shared" si="1187"/>
        <v>8.39</v>
      </c>
      <c r="T2075" s="64">
        <f t="shared" si="1188"/>
        <v>327.31</v>
      </c>
      <c r="U2075" s="64">
        <f t="shared" si="1189"/>
        <v>0</v>
      </c>
      <c r="V2075" s="72">
        <f t="shared" si="1190"/>
        <v>327.31</v>
      </c>
      <c r="X2075" s="64">
        <v>318.92</v>
      </c>
      <c r="Y2075" s="64">
        <v>8.39</v>
      </c>
      <c r="Z2075" s="64">
        <v>327.31</v>
      </c>
      <c r="AA2075" s="73"/>
      <c r="AB2075" s="74">
        <f t="shared" si="1172"/>
        <v>0</v>
      </c>
    </row>
    <row r="2076" spans="1:28" x14ac:dyDescent="0.25">
      <c r="A2076" s="66" t="s">
        <v>7922</v>
      </c>
      <c r="B2076" s="67" t="s">
        <v>12819</v>
      </c>
      <c r="C2076" s="68" t="s">
        <v>5826</v>
      </c>
      <c r="D2076" s="69">
        <v>0</v>
      </c>
      <c r="E2076" s="64">
        <v>351.18</v>
      </c>
      <c r="F2076" s="70">
        <f t="shared" si="1182"/>
        <v>0</v>
      </c>
      <c r="G2076" s="71"/>
      <c r="H2076" s="64">
        <f t="shared" si="1183"/>
        <v>342.79</v>
      </c>
      <c r="I2076" s="64">
        <f t="shared" si="1183"/>
        <v>8.39</v>
      </c>
      <c r="J2076" s="64">
        <f t="shared" si="1184"/>
        <v>351.18</v>
      </c>
      <c r="K2076" s="64">
        <v>0</v>
      </c>
      <c r="L2076" s="70">
        <f t="shared" si="1185"/>
        <v>351.18</v>
      </c>
      <c r="N2076" s="64">
        <v>342.79</v>
      </c>
      <c r="O2076" s="64">
        <v>8.39</v>
      </c>
      <c r="P2076" s="64">
        <f t="shared" si="1186"/>
        <v>351.18</v>
      </c>
      <c r="Q2076" s="58"/>
      <c r="R2076" s="64">
        <f t="shared" si="1187"/>
        <v>342.79</v>
      </c>
      <c r="S2076" s="64">
        <f t="shared" si="1187"/>
        <v>8.39</v>
      </c>
      <c r="T2076" s="64">
        <f t="shared" si="1188"/>
        <v>351.18</v>
      </c>
      <c r="U2076" s="64">
        <f t="shared" si="1189"/>
        <v>0</v>
      </c>
      <c r="V2076" s="72">
        <f t="shared" si="1190"/>
        <v>351.18</v>
      </c>
      <c r="X2076" s="64">
        <v>342.79</v>
      </c>
      <c r="Y2076" s="64">
        <v>8.39</v>
      </c>
      <c r="Z2076" s="64">
        <v>351.18</v>
      </c>
      <c r="AA2076" s="73"/>
      <c r="AB2076" s="74">
        <f t="shared" si="1172"/>
        <v>0</v>
      </c>
    </row>
    <row r="2077" spans="1:28" x14ac:dyDescent="0.25">
      <c r="A2077" s="66" t="s">
        <v>7923</v>
      </c>
      <c r="B2077" s="67" t="s">
        <v>12820</v>
      </c>
      <c r="C2077" s="68" t="s">
        <v>5826</v>
      </c>
      <c r="D2077" s="69">
        <v>0</v>
      </c>
      <c r="E2077" s="64">
        <v>826.03</v>
      </c>
      <c r="F2077" s="70">
        <f t="shared" si="1182"/>
        <v>0</v>
      </c>
      <c r="G2077" s="23"/>
      <c r="H2077" s="64">
        <f t="shared" si="1183"/>
        <v>817.64</v>
      </c>
      <c r="I2077" s="64">
        <f t="shared" si="1183"/>
        <v>8.39</v>
      </c>
      <c r="J2077" s="64">
        <f t="shared" si="1184"/>
        <v>826.03</v>
      </c>
      <c r="K2077" s="64">
        <v>0</v>
      </c>
      <c r="L2077" s="70">
        <f t="shared" si="1185"/>
        <v>826.03</v>
      </c>
      <c r="N2077" s="64">
        <v>817.64</v>
      </c>
      <c r="O2077" s="64">
        <v>8.39</v>
      </c>
      <c r="P2077" s="64">
        <f t="shared" si="1186"/>
        <v>826.03</v>
      </c>
      <c r="Q2077" s="58"/>
      <c r="R2077" s="64">
        <f t="shared" si="1187"/>
        <v>817.64</v>
      </c>
      <c r="S2077" s="64">
        <f t="shared" si="1187"/>
        <v>8.39</v>
      </c>
      <c r="T2077" s="64">
        <f t="shared" si="1188"/>
        <v>826.03</v>
      </c>
      <c r="U2077" s="64">
        <f t="shared" si="1189"/>
        <v>0</v>
      </c>
      <c r="V2077" s="72">
        <f t="shared" si="1190"/>
        <v>826.03</v>
      </c>
      <c r="X2077" s="64">
        <v>817.64</v>
      </c>
      <c r="Y2077" s="64">
        <v>8.39</v>
      </c>
      <c r="Z2077" s="64">
        <v>826.03</v>
      </c>
      <c r="AA2077" s="73"/>
      <c r="AB2077" s="74">
        <f t="shared" si="1172"/>
        <v>0</v>
      </c>
    </row>
    <row r="2078" spans="1:28" x14ac:dyDescent="0.25">
      <c r="A2078" s="66" t="s">
        <v>7924</v>
      </c>
      <c r="B2078" s="67" t="s">
        <v>12821</v>
      </c>
      <c r="C2078" s="68" t="s">
        <v>5826</v>
      </c>
      <c r="D2078" s="69">
        <v>0</v>
      </c>
      <c r="E2078" s="64">
        <v>219.98000000000002</v>
      </c>
      <c r="F2078" s="70">
        <f t="shared" si="1182"/>
        <v>0</v>
      </c>
      <c r="G2078" s="71"/>
      <c r="H2078" s="64">
        <f t="shared" si="1183"/>
        <v>211.59</v>
      </c>
      <c r="I2078" s="64">
        <f t="shared" si="1183"/>
        <v>8.39</v>
      </c>
      <c r="J2078" s="64">
        <f t="shared" si="1184"/>
        <v>219.98000000000002</v>
      </c>
      <c r="K2078" s="64">
        <v>0</v>
      </c>
      <c r="L2078" s="70">
        <f t="shared" si="1185"/>
        <v>219.98000000000002</v>
      </c>
      <c r="N2078" s="64">
        <v>211.59</v>
      </c>
      <c r="O2078" s="64">
        <v>8.39</v>
      </c>
      <c r="P2078" s="64">
        <f t="shared" si="1186"/>
        <v>219.98000000000002</v>
      </c>
      <c r="Q2078" s="58"/>
      <c r="R2078" s="64">
        <f t="shared" si="1187"/>
        <v>211.59</v>
      </c>
      <c r="S2078" s="64">
        <f t="shared" si="1187"/>
        <v>8.39</v>
      </c>
      <c r="T2078" s="64">
        <f t="shared" si="1188"/>
        <v>219.98000000000002</v>
      </c>
      <c r="U2078" s="64">
        <f t="shared" si="1189"/>
        <v>0</v>
      </c>
      <c r="V2078" s="72">
        <f t="shared" si="1190"/>
        <v>219.98000000000002</v>
      </c>
      <c r="X2078" s="64">
        <v>211.59</v>
      </c>
      <c r="Y2078" s="64">
        <v>8.39</v>
      </c>
      <c r="Z2078" s="64">
        <v>219.98</v>
      </c>
      <c r="AA2078" s="73"/>
      <c r="AB2078" s="74">
        <f t="shared" si="1172"/>
        <v>0</v>
      </c>
    </row>
    <row r="2079" spans="1:28" ht="22.5" x14ac:dyDescent="0.25">
      <c r="A2079" s="60" t="s">
        <v>7925</v>
      </c>
      <c r="B2079" s="61" t="s">
        <v>12822</v>
      </c>
      <c r="C2079" s="62"/>
      <c r="D2079" s="63"/>
      <c r="E2079" s="64"/>
      <c r="F2079" s="65"/>
      <c r="H2079" s="64"/>
      <c r="I2079" s="64"/>
      <c r="J2079" s="64"/>
      <c r="K2079" s="64"/>
      <c r="L2079" s="70"/>
      <c r="N2079" s="64"/>
      <c r="O2079" s="64"/>
      <c r="P2079" s="64"/>
      <c r="Q2079" s="58"/>
      <c r="R2079" s="64"/>
      <c r="S2079" s="64"/>
      <c r="T2079" s="64"/>
      <c r="U2079" s="64"/>
      <c r="V2079" s="72"/>
      <c r="X2079" s="64"/>
      <c r="Y2079" s="64"/>
      <c r="Z2079" s="64"/>
      <c r="AA2079" s="73"/>
      <c r="AB2079" s="74">
        <f t="shared" si="1172"/>
        <v>0</v>
      </c>
    </row>
    <row r="2080" spans="1:28" ht="22.5" x14ac:dyDescent="0.25">
      <c r="A2080" s="66" t="s">
        <v>7926</v>
      </c>
      <c r="B2080" s="67" t="s">
        <v>12823</v>
      </c>
      <c r="C2080" s="68" t="s">
        <v>5826</v>
      </c>
      <c r="D2080" s="69">
        <v>0</v>
      </c>
      <c r="E2080" s="64">
        <v>1874.6799999999998</v>
      </c>
      <c r="F2080" s="70">
        <f>ROUND(D2080*E2080,2)</f>
        <v>0</v>
      </c>
      <c r="G2080" s="71"/>
      <c r="H2080" s="64">
        <f t="shared" ref="H2080:I2082" si="1191">ROUND(N2080+(N2080*$H$2/100),2)</f>
        <v>1823.82</v>
      </c>
      <c r="I2080" s="64">
        <f t="shared" si="1191"/>
        <v>50.86</v>
      </c>
      <c r="J2080" s="64">
        <f>H2080+I2080</f>
        <v>1874.6799999999998</v>
      </c>
      <c r="K2080" s="64">
        <v>0</v>
      </c>
      <c r="L2080" s="70">
        <f>SUM(J2080:K2080)</f>
        <v>1874.6799999999998</v>
      </c>
      <c r="N2080" s="64">
        <v>1823.82</v>
      </c>
      <c r="O2080" s="64">
        <v>50.86</v>
      </c>
      <c r="P2080" s="64">
        <f>SUM(N2080:O2080)</f>
        <v>1874.6799999999998</v>
      </c>
      <c r="Q2080" s="58"/>
      <c r="R2080" s="64">
        <f t="shared" ref="R2080:S2082" si="1192">X2080</f>
        <v>1823.82</v>
      </c>
      <c r="S2080" s="64">
        <f t="shared" si="1192"/>
        <v>50.87</v>
      </c>
      <c r="T2080" s="64">
        <f>R2080+S2080</f>
        <v>1874.6899999999998</v>
      </c>
      <c r="U2080" s="64">
        <f>ROUND(Z2080*$H$2,2)/100</f>
        <v>0</v>
      </c>
      <c r="V2080" s="72">
        <f>SUM(T2080:U2080)</f>
        <v>1874.6899999999998</v>
      </c>
      <c r="X2080" s="64">
        <v>1823.82</v>
      </c>
      <c r="Y2080" s="64">
        <v>50.87</v>
      </c>
      <c r="Z2080" s="64">
        <v>1874.69</v>
      </c>
      <c r="AA2080" s="73"/>
      <c r="AB2080" s="74">
        <f t="shared" si="1172"/>
        <v>-1.0000000000218279E-2</v>
      </c>
    </row>
    <row r="2081" spans="1:28" ht="22.5" x14ac:dyDescent="0.25">
      <c r="A2081" s="66" t="s">
        <v>7927</v>
      </c>
      <c r="B2081" s="67" t="s">
        <v>12824</v>
      </c>
      <c r="C2081" s="68" t="s">
        <v>5826</v>
      </c>
      <c r="D2081" s="69">
        <v>0</v>
      </c>
      <c r="E2081" s="64">
        <v>2556.0700000000002</v>
      </c>
      <c r="F2081" s="70">
        <f>ROUND(D2081*E2081,2)</f>
        <v>0</v>
      </c>
      <c r="G2081" s="71"/>
      <c r="H2081" s="64">
        <f t="shared" si="1191"/>
        <v>2505.21</v>
      </c>
      <c r="I2081" s="64">
        <f t="shared" si="1191"/>
        <v>50.86</v>
      </c>
      <c r="J2081" s="64">
        <f>H2081+I2081</f>
        <v>2556.0700000000002</v>
      </c>
      <c r="K2081" s="64">
        <v>0</v>
      </c>
      <c r="L2081" s="70">
        <f>SUM(J2081:K2081)</f>
        <v>2556.0700000000002</v>
      </c>
      <c r="N2081" s="64">
        <v>2505.21</v>
      </c>
      <c r="O2081" s="64">
        <v>50.86</v>
      </c>
      <c r="P2081" s="64">
        <f>SUM(N2081:O2081)</f>
        <v>2556.0700000000002</v>
      </c>
      <c r="Q2081" s="58"/>
      <c r="R2081" s="64">
        <f t="shared" si="1192"/>
        <v>2505.21</v>
      </c>
      <c r="S2081" s="64">
        <f t="shared" si="1192"/>
        <v>50.87</v>
      </c>
      <c r="T2081" s="64">
        <f>R2081+S2081</f>
        <v>2556.08</v>
      </c>
      <c r="U2081" s="64">
        <f>ROUND(Z2081*$H$2,2)/100</f>
        <v>0</v>
      </c>
      <c r="V2081" s="72">
        <f>SUM(T2081:U2081)</f>
        <v>2556.08</v>
      </c>
      <c r="X2081" s="64">
        <v>2505.21</v>
      </c>
      <c r="Y2081" s="64">
        <v>50.87</v>
      </c>
      <c r="Z2081" s="64">
        <v>2556.08</v>
      </c>
      <c r="AA2081" s="73"/>
      <c r="AB2081" s="74">
        <f t="shared" si="1172"/>
        <v>-9.9999999997635314E-3</v>
      </c>
    </row>
    <row r="2082" spans="1:28" x14ac:dyDescent="0.25">
      <c r="A2082" s="66" t="s">
        <v>7928</v>
      </c>
      <c r="B2082" s="67" t="s">
        <v>12825</v>
      </c>
      <c r="C2082" s="68" t="s">
        <v>5826</v>
      </c>
      <c r="D2082" s="69">
        <v>0</v>
      </c>
      <c r="E2082" s="64">
        <v>1346.5</v>
      </c>
      <c r="F2082" s="70">
        <f>ROUND(D2082*E2082,2)</f>
        <v>0</v>
      </c>
      <c r="G2082" s="71"/>
      <c r="H2082" s="64">
        <f t="shared" si="1191"/>
        <v>1295.6400000000001</v>
      </c>
      <c r="I2082" s="64">
        <f t="shared" si="1191"/>
        <v>50.86</v>
      </c>
      <c r="J2082" s="64">
        <f>H2082+I2082</f>
        <v>1346.5</v>
      </c>
      <c r="K2082" s="64">
        <v>0</v>
      </c>
      <c r="L2082" s="70">
        <f>SUM(J2082:K2082)</f>
        <v>1346.5</v>
      </c>
      <c r="N2082" s="64">
        <v>1295.6400000000001</v>
      </c>
      <c r="O2082" s="64">
        <v>50.86</v>
      </c>
      <c r="P2082" s="64">
        <f>SUM(N2082:O2082)</f>
        <v>1346.5</v>
      </c>
      <c r="Q2082" s="58"/>
      <c r="R2082" s="64">
        <f t="shared" si="1192"/>
        <v>1295.6400000000001</v>
      </c>
      <c r="S2082" s="64">
        <f t="shared" si="1192"/>
        <v>50.87</v>
      </c>
      <c r="T2082" s="64">
        <f>R2082+S2082</f>
        <v>1346.51</v>
      </c>
      <c r="U2082" s="64">
        <f>ROUND(Z2082*$H$2,2)/100</f>
        <v>0</v>
      </c>
      <c r="V2082" s="72">
        <f>SUM(T2082:U2082)</f>
        <v>1346.51</v>
      </c>
      <c r="X2082" s="64">
        <v>1295.6400000000001</v>
      </c>
      <c r="Y2082" s="64">
        <v>50.87</v>
      </c>
      <c r="Z2082" s="64">
        <v>1346.51</v>
      </c>
      <c r="AA2082" s="73"/>
      <c r="AB2082" s="74">
        <f t="shared" si="1172"/>
        <v>-9.9999999999909051E-3</v>
      </c>
    </row>
    <row r="2083" spans="1:28" x14ac:dyDescent="0.25">
      <c r="A2083" s="60" t="s">
        <v>7929</v>
      </c>
      <c r="B2083" s="61" t="s">
        <v>12826</v>
      </c>
      <c r="C2083" s="62"/>
      <c r="D2083" s="63"/>
      <c r="E2083" s="64"/>
      <c r="F2083" s="65"/>
      <c r="H2083" s="64"/>
      <c r="I2083" s="64"/>
      <c r="J2083" s="64"/>
      <c r="K2083" s="64"/>
      <c r="L2083" s="70"/>
      <c r="N2083" s="64"/>
      <c r="O2083" s="64"/>
      <c r="P2083" s="64"/>
      <c r="Q2083" s="58"/>
      <c r="R2083" s="64"/>
      <c r="S2083" s="64"/>
      <c r="T2083" s="64"/>
      <c r="U2083" s="64"/>
      <c r="V2083" s="72"/>
      <c r="X2083" s="64"/>
      <c r="Y2083" s="64"/>
      <c r="Z2083" s="64"/>
      <c r="AA2083" s="73"/>
      <c r="AB2083" s="74">
        <f t="shared" si="1172"/>
        <v>0</v>
      </c>
    </row>
    <row r="2084" spans="1:28" x14ac:dyDescent="0.25">
      <c r="A2084" s="66" t="s">
        <v>7930</v>
      </c>
      <c r="B2084" s="67" t="s">
        <v>12827</v>
      </c>
      <c r="C2084" s="68" t="s">
        <v>5826</v>
      </c>
      <c r="D2084" s="69">
        <v>0</v>
      </c>
      <c r="E2084" s="64">
        <v>254.62</v>
      </c>
      <c r="F2084" s="70">
        <f>ROUND(D2084*E2084,2)</f>
        <v>0</v>
      </c>
      <c r="G2084" s="71"/>
      <c r="H2084" s="64">
        <f t="shared" ref="H2084:I2088" si="1193">ROUND(N2084+(N2084*$H$2/100),2)</f>
        <v>203.76</v>
      </c>
      <c r="I2084" s="64">
        <f t="shared" si="1193"/>
        <v>50.86</v>
      </c>
      <c r="J2084" s="64">
        <f>H2084+I2084</f>
        <v>254.62</v>
      </c>
      <c r="K2084" s="64">
        <v>0</v>
      </c>
      <c r="L2084" s="70">
        <f>SUM(J2084:K2084)</f>
        <v>254.62</v>
      </c>
      <c r="N2084" s="64">
        <v>203.76</v>
      </c>
      <c r="O2084" s="64">
        <v>50.86</v>
      </c>
      <c r="P2084" s="64">
        <f>SUM(N2084:O2084)</f>
        <v>254.62</v>
      </c>
      <c r="Q2084" s="58"/>
      <c r="R2084" s="64">
        <f t="shared" ref="R2084:S2088" si="1194">X2084</f>
        <v>203.76</v>
      </c>
      <c r="S2084" s="64">
        <f t="shared" si="1194"/>
        <v>50.87</v>
      </c>
      <c r="T2084" s="64">
        <f>R2084+S2084</f>
        <v>254.63</v>
      </c>
      <c r="U2084" s="64">
        <f>ROUND(Z2084*$H$2,2)/100</f>
        <v>0</v>
      </c>
      <c r="V2084" s="72">
        <f>SUM(T2084:U2084)</f>
        <v>254.63</v>
      </c>
      <c r="X2084" s="64">
        <v>203.76</v>
      </c>
      <c r="Y2084" s="64">
        <v>50.87</v>
      </c>
      <c r="Z2084" s="64">
        <v>254.63</v>
      </c>
      <c r="AA2084" s="73"/>
      <c r="AB2084" s="74">
        <f t="shared" si="1172"/>
        <v>-9.9999999999909051E-3</v>
      </c>
    </row>
    <row r="2085" spans="1:28" x14ac:dyDescent="0.25">
      <c r="A2085" s="66" t="s">
        <v>7931</v>
      </c>
      <c r="B2085" s="67" t="s">
        <v>12828</v>
      </c>
      <c r="C2085" s="68" t="s">
        <v>5826</v>
      </c>
      <c r="D2085" s="69">
        <v>0</v>
      </c>
      <c r="E2085" s="64">
        <v>247</v>
      </c>
      <c r="F2085" s="70">
        <f>ROUND(D2085*E2085,2)</f>
        <v>0</v>
      </c>
      <c r="G2085" s="71"/>
      <c r="H2085" s="64">
        <f t="shared" si="1193"/>
        <v>196.14</v>
      </c>
      <c r="I2085" s="64">
        <f t="shared" si="1193"/>
        <v>50.86</v>
      </c>
      <c r="J2085" s="64">
        <f>H2085+I2085</f>
        <v>247</v>
      </c>
      <c r="K2085" s="64">
        <v>0</v>
      </c>
      <c r="L2085" s="70">
        <f>SUM(J2085:K2085)</f>
        <v>247</v>
      </c>
      <c r="N2085" s="64">
        <v>196.14</v>
      </c>
      <c r="O2085" s="64">
        <v>50.86</v>
      </c>
      <c r="P2085" s="64">
        <f>SUM(N2085:O2085)</f>
        <v>247</v>
      </c>
      <c r="Q2085" s="58"/>
      <c r="R2085" s="64">
        <f t="shared" si="1194"/>
        <v>196.14</v>
      </c>
      <c r="S2085" s="64">
        <f t="shared" si="1194"/>
        <v>50.87</v>
      </c>
      <c r="T2085" s="64">
        <f>R2085+S2085</f>
        <v>247.01</v>
      </c>
      <c r="U2085" s="64">
        <f>ROUND(Z2085*$H$2,2)/100</f>
        <v>0</v>
      </c>
      <c r="V2085" s="72">
        <f>SUM(T2085:U2085)</f>
        <v>247.01</v>
      </c>
      <c r="X2085" s="64">
        <v>196.14</v>
      </c>
      <c r="Y2085" s="64">
        <v>50.87</v>
      </c>
      <c r="Z2085" s="64">
        <v>247.01</v>
      </c>
      <c r="AA2085" s="73"/>
      <c r="AB2085" s="74">
        <f t="shared" si="1172"/>
        <v>-9.9999999999909051E-3</v>
      </c>
    </row>
    <row r="2086" spans="1:28" x14ac:dyDescent="0.25">
      <c r="A2086" s="66" t="s">
        <v>7932</v>
      </c>
      <c r="B2086" s="67" t="s">
        <v>12829</v>
      </c>
      <c r="C2086" s="68" t="s">
        <v>5826</v>
      </c>
      <c r="D2086" s="69">
        <v>0</v>
      </c>
      <c r="E2086" s="64">
        <v>479.5</v>
      </c>
      <c r="F2086" s="70">
        <f>ROUND(D2086*E2086,2)</f>
        <v>0</v>
      </c>
      <c r="G2086" s="71"/>
      <c r="H2086" s="64">
        <f t="shared" si="1193"/>
        <v>428.64</v>
      </c>
      <c r="I2086" s="64">
        <f t="shared" si="1193"/>
        <v>50.86</v>
      </c>
      <c r="J2086" s="64">
        <f>H2086+I2086</f>
        <v>479.5</v>
      </c>
      <c r="K2086" s="64">
        <v>0</v>
      </c>
      <c r="L2086" s="70">
        <f>SUM(J2086:K2086)</f>
        <v>479.5</v>
      </c>
      <c r="N2086" s="64">
        <v>428.64</v>
      </c>
      <c r="O2086" s="64">
        <v>50.86</v>
      </c>
      <c r="P2086" s="64">
        <f>SUM(N2086:O2086)</f>
        <v>479.5</v>
      </c>
      <c r="Q2086" s="58"/>
      <c r="R2086" s="64">
        <f t="shared" si="1194"/>
        <v>428.64</v>
      </c>
      <c r="S2086" s="64">
        <f t="shared" si="1194"/>
        <v>50.87</v>
      </c>
      <c r="T2086" s="64">
        <f>R2086+S2086</f>
        <v>479.51</v>
      </c>
      <c r="U2086" s="64">
        <f>ROUND(Z2086*$H$2,2)/100</f>
        <v>0</v>
      </c>
      <c r="V2086" s="72">
        <f>SUM(T2086:U2086)</f>
        <v>479.51</v>
      </c>
      <c r="X2086" s="64">
        <v>428.64</v>
      </c>
      <c r="Y2086" s="64">
        <v>50.87</v>
      </c>
      <c r="Z2086" s="64">
        <v>479.51</v>
      </c>
      <c r="AA2086" s="73"/>
      <c r="AB2086" s="74">
        <f t="shared" si="1172"/>
        <v>-9.9999999999909051E-3</v>
      </c>
    </row>
    <row r="2087" spans="1:28" x14ac:dyDescent="0.25">
      <c r="A2087" s="66" t="s">
        <v>7933</v>
      </c>
      <c r="B2087" s="67" t="s">
        <v>12830</v>
      </c>
      <c r="C2087" s="68" t="s">
        <v>5826</v>
      </c>
      <c r="D2087" s="69">
        <v>0</v>
      </c>
      <c r="E2087" s="64">
        <v>141.37</v>
      </c>
      <c r="F2087" s="70">
        <f>ROUND(D2087*E2087,2)</f>
        <v>0</v>
      </c>
      <c r="G2087" s="71"/>
      <c r="H2087" s="64">
        <f t="shared" si="1193"/>
        <v>90.51</v>
      </c>
      <c r="I2087" s="64">
        <f t="shared" si="1193"/>
        <v>50.86</v>
      </c>
      <c r="J2087" s="64">
        <f>H2087+I2087</f>
        <v>141.37</v>
      </c>
      <c r="K2087" s="64">
        <v>0</v>
      </c>
      <c r="L2087" s="70">
        <f>SUM(J2087:K2087)</f>
        <v>141.37</v>
      </c>
      <c r="N2087" s="64">
        <v>90.51</v>
      </c>
      <c r="O2087" s="64">
        <v>50.86</v>
      </c>
      <c r="P2087" s="64">
        <f>SUM(N2087:O2087)</f>
        <v>141.37</v>
      </c>
      <c r="Q2087" s="58"/>
      <c r="R2087" s="64">
        <f t="shared" si="1194"/>
        <v>90.51</v>
      </c>
      <c r="S2087" s="64">
        <f t="shared" si="1194"/>
        <v>50.87</v>
      </c>
      <c r="T2087" s="64">
        <f>R2087+S2087</f>
        <v>141.38</v>
      </c>
      <c r="U2087" s="64">
        <f>ROUND(Z2087*$H$2,2)/100</f>
        <v>0</v>
      </c>
      <c r="V2087" s="72">
        <f>SUM(T2087:U2087)</f>
        <v>141.38</v>
      </c>
      <c r="X2087" s="64">
        <v>90.51</v>
      </c>
      <c r="Y2087" s="64">
        <v>50.87</v>
      </c>
      <c r="Z2087" s="64">
        <v>141.38</v>
      </c>
      <c r="AA2087" s="73"/>
      <c r="AB2087" s="74">
        <f t="shared" si="1172"/>
        <v>-9.9999999999909051E-3</v>
      </c>
    </row>
    <row r="2088" spans="1:28" x14ac:dyDescent="0.25">
      <c r="A2088" s="66" t="s">
        <v>7934</v>
      </c>
      <c r="B2088" s="67" t="s">
        <v>12831</v>
      </c>
      <c r="C2088" s="68" t="s">
        <v>5826</v>
      </c>
      <c r="D2088" s="69">
        <v>0</v>
      </c>
      <c r="E2088" s="64">
        <v>849.82</v>
      </c>
      <c r="F2088" s="70">
        <f>ROUND(D2088*E2088,2)</f>
        <v>0</v>
      </c>
      <c r="G2088" s="71"/>
      <c r="H2088" s="64">
        <f t="shared" si="1193"/>
        <v>798.96</v>
      </c>
      <c r="I2088" s="64">
        <f t="shared" si="1193"/>
        <v>50.86</v>
      </c>
      <c r="J2088" s="64">
        <f>H2088+I2088</f>
        <v>849.82</v>
      </c>
      <c r="K2088" s="64">
        <v>0</v>
      </c>
      <c r="L2088" s="70">
        <f>SUM(J2088:K2088)</f>
        <v>849.82</v>
      </c>
      <c r="N2088" s="64">
        <v>798.96</v>
      </c>
      <c r="O2088" s="64">
        <v>50.86</v>
      </c>
      <c r="P2088" s="64">
        <f>SUM(N2088:O2088)</f>
        <v>849.82</v>
      </c>
      <c r="Q2088" s="58"/>
      <c r="R2088" s="64">
        <f t="shared" si="1194"/>
        <v>798.96</v>
      </c>
      <c r="S2088" s="64">
        <f t="shared" si="1194"/>
        <v>50.87</v>
      </c>
      <c r="T2088" s="64">
        <f>R2088+S2088</f>
        <v>849.83</v>
      </c>
      <c r="U2088" s="64">
        <f>ROUND(Z2088*$H$2,2)/100</f>
        <v>0</v>
      </c>
      <c r="V2088" s="72">
        <f>SUM(T2088:U2088)</f>
        <v>849.83</v>
      </c>
      <c r="X2088" s="64">
        <v>798.96</v>
      </c>
      <c r="Y2088" s="64">
        <v>50.87</v>
      </c>
      <c r="Z2088" s="64">
        <v>849.83</v>
      </c>
      <c r="AA2088" s="73"/>
      <c r="AB2088" s="74">
        <f t="shared" si="1172"/>
        <v>-9.9999999999909051E-3</v>
      </c>
    </row>
    <row r="2089" spans="1:28" x14ac:dyDescent="0.25">
      <c r="A2089" s="60" t="s">
        <v>7935</v>
      </c>
      <c r="B2089" s="61" t="s">
        <v>12832</v>
      </c>
      <c r="C2089" s="62"/>
      <c r="D2089" s="63"/>
      <c r="E2089" s="64"/>
      <c r="F2089" s="65"/>
      <c r="H2089" s="64"/>
      <c r="I2089" s="64"/>
      <c r="J2089" s="64"/>
      <c r="K2089" s="64"/>
      <c r="L2089" s="70"/>
      <c r="N2089" s="64"/>
      <c r="O2089" s="64"/>
      <c r="P2089" s="64"/>
      <c r="Q2089" s="58"/>
      <c r="R2089" s="64"/>
      <c r="S2089" s="64"/>
      <c r="T2089" s="64"/>
      <c r="U2089" s="64"/>
      <c r="V2089" s="72"/>
      <c r="X2089" s="64"/>
      <c r="Y2089" s="64"/>
      <c r="Z2089" s="64"/>
      <c r="AA2089" s="73"/>
      <c r="AB2089" s="74">
        <f t="shared" si="1172"/>
        <v>0</v>
      </c>
    </row>
    <row r="2090" spans="1:28" s="28" customFormat="1" x14ac:dyDescent="0.25">
      <c r="A2090" s="66" t="s">
        <v>7936</v>
      </c>
      <c r="B2090" s="67" t="s">
        <v>12833</v>
      </c>
      <c r="C2090" s="68" t="s">
        <v>5826</v>
      </c>
      <c r="D2090" s="69">
        <v>0</v>
      </c>
      <c r="E2090" s="64">
        <v>22.03</v>
      </c>
      <c r="F2090" s="70">
        <f t="shared" ref="F2090:F2102" si="1195">ROUND(D2090*E2090,2)</f>
        <v>0</v>
      </c>
      <c r="G2090" s="71"/>
      <c r="H2090" s="64">
        <f t="shared" ref="H2090:I2102" si="1196">ROUND(N2090+(N2090*$H$2/100),2)</f>
        <v>17.010000000000002</v>
      </c>
      <c r="I2090" s="64">
        <f t="shared" si="1196"/>
        <v>5.0199999999999996</v>
      </c>
      <c r="J2090" s="64">
        <f t="shared" ref="J2090:J2102" si="1197">H2090+I2090</f>
        <v>22.03</v>
      </c>
      <c r="K2090" s="64">
        <v>0</v>
      </c>
      <c r="L2090" s="70">
        <f t="shared" ref="L2090:L2102" si="1198">SUM(J2090:K2090)</f>
        <v>22.03</v>
      </c>
      <c r="N2090" s="64">
        <v>17.009999999999998</v>
      </c>
      <c r="O2090" s="64">
        <v>5.0200000000000005</v>
      </c>
      <c r="P2090" s="64">
        <f t="shared" ref="P2090:P2102" si="1199">SUM(N2090:O2090)</f>
        <v>22.029999999999998</v>
      </c>
      <c r="Q2090" s="58"/>
      <c r="R2090" s="64">
        <f t="shared" ref="R2090:S2102" si="1200">X2090</f>
        <v>17.010000000000002</v>
      </c>
      <c r="S2090" s="64">
        <f t="shared" si="1200"/>
        <v>5.03</v>
      </c>
      <c r="T2090" s="64">
        <f t="shared" ref="T2090:T2102" si="1201">R2090+S2090</f>
        <v>22.040000000000003</v>
      </c>
      <c r="U2090" s="64">
        <f t="shared" ref="U2090:U2102" si="1202">ROUND(Z2090*$H$2,2)/100</f>
        <v>0</v>
      </c>
      <c r="V2090" s="72">
        <f t="shared" ref="V2090:V2102" si="1203">SUM(T2090:U2090)</f>
        <v>22.040000000000003</v>
      </c>
      <c r="X2090" s="64">
        <v>17.010000000000002</v>
      </c>
      <c r="Y2090" s="64">
        <v>5.03</v>
      </c>
      <c r="Z2090" s="64">
        <v>22.04</v>
      </c>
      <c r="AA2090" s="73"/>
      <c r="AB2090" s="74">
        <f t="shared" si="1172"/>
        <v>-1.0000000000001563E-2</v>
      </c>
    </row>
    <row r="2091" spans="1:28" s="28" customFormat="1" x14ac:dyDescent="0.25">
      <c r="A2091" s="66" t="s">
        <v>7937</v>
      </c>
      <c r="B2091" s="67" t="s">
        <v>12834</v>
      </c>
      <c r="C2091" s="68" t="s">
        <v>5826</v>
      </c>
      <c r="D2091" s="69">
        <v>0</v>
      </c>
      <c r="E2091" s="64">
        <v>23.78</v>
      </c>
      <c r="F2091" s="70">
        <f t="shared" si="1195"/>
        <v>0</v>
      </c>
      <c r="G2091" s="71"/>
      <c r="H2091" s="64">
        <f t="shared" si="1196"/>
        <v>22.11</v>
      </c>
      <c r="I2091" s="64">
        <f t="shared" si="1196"/>
        <v>1.67</v>
      </c>
      <c r="J2091" s="64">
        <f t="shared" si="1197"/>
        <v>23.78</v>
      </c>
      <c r="K2091" s="64">
        <v>0</v>
      </c>
      <c r="L2091" s="70">
        <f t="shared" si="1198"/>
        <v>23.78</v>
      </c>
      <c r="N2091" s="64">
        <v>22.11</v>
      </c>
      <c r="O2091" s="64">
        <v>1.67</v>
      </c>
      <c r="P2091" s="64">
        <f t="shared" si="1199"/>
        <v>23.78</v>
      </c>
      <c r="Q2091" s="58"/>
      <c r="R2091" s="64">
        <f t="shared" si="1200"/>
        <v>22.11</v>
      </c>
      <c r="S2091" s="64">
        <f t="shared" si="1200"/>
        <v>1.67</v>
      </c>
      <c r="T2091" s="64">
        <f t="shared" si="1201"/>
        <v>23.78</v>
      </c>
      <c r="U2091" s="64">
        <f t="shared" si="1202"/>
        <v>0</v>
      </c>
      <c r="V2091" s="72">
        <f t="shared" si="1203"/>
        <v>23.78</v>
      </c>
      <c r="X2091" s="64">
        <v>22.11</v>
      </c>
      <c r="Y2091" s="64">
        <v>1.67</v>
      </c>
      <c r="Z2091" s="64">
        <v>23.78</v>
      </c>
      <c r="AA2091" s="73"/>
      <c r="AB2091" s="74">
        <f t="shared" si="1172"/>
        <v>0</v>
      </c>
    </row>
    <row r="2092" spans="1:28" ht="22.5" x14ac:dyDescent="0.25">
      <c r="A2092" s="66" t="s">
        <v>7938</v>
      </c>
      <c r="B2092" s="67" t="s">
        <v>12835</v>
      </c>
      <c r="C2092" s="68" t="s">
        <v>5826</v>
      </c>
      <c r="D2092" s="69">
        <v>0</v>
      </c>
      <c r="E2092" s="64">
        <v>18.79</v>
      </c>
      <c r="F2092" s="70">
        <f t="shared" si="1195"/>
        <v>0</v>
      </c>
      <c r="G2092" s="71"/>
      <c r="H2092" s="64">
        <f t="shared" si="1196"/>
        <v>13.77</v>
      </c>
      <c r="I2092" s="64">
        <f t="shared" si="1196"/>
        <v>5.0199999999999996</v>
      </c>
      <c r="J2092" s="64">
        <f t="shared" si="1197"/>
        <v>18.79</v>
      </c>
      <c r="K2092" s="64">
        <v>0</v>
      </c>
      <c r="L2092" s="70">
        <f t="shared" si="1198"/>
        <v>18.79</v>
      </c>
      <c r="N2092" s="64">
        <v>13.77</v>
      </c>
      <c r="O2092" s="64">
        <v>5.0200000000000005</v>
      </c>
      <c r="P2092" s="64">
        <f t="shared" si="1199"/>
        <v>18.79</v>
      </c>
      <c r="Q2092" s="58"/>
      <c r="R2092" s="64">
        <f t="shared" si="1200"/>
        <v>13.77</v>
      </c>
      <c r="S2092" s="64">
        <f t="shared" si="1200"/>
        <v>5.03</v>
      </c>
      <c r="T2092" s="64">
        <f t="shared" si="1201"/>
        <v>18.8</v>
      </c>
      <c r="U2092" s="64">
        <f t="shared" si="1202"/>
        <v>0</v>
      </c>
      <c r="V2092" s="72">
        <f t="shared" si="1203"/>
        <v>18.8</v>
      </c>
      <c r="X2092" s="64">
        <v>13.77</v>
      </c>
      <c r="Y2092" s="64">
        <v>5.03</v>
      </c>
      <c r="Z2092" s="64">
        <v>18.8</v>
      </c>
      <c r="AA2092" s="73"/>
      <c r="AB2092" s="74">
        <f t="shared" si="1172"/>
        <v>-1.0000000000001563E-2</v>
      </c>
    </row>
    <row r="2093" spans="1:28" s="28" customFormat="1" ht="22.5" x14ac:dyDescent="0.25">
      <c r="A2093" s="66" t="s">
        <v>7939</v>
      </c>
      <c r="B2093" s="67" t="s">
        <v>12836</v>
      </c>
      <c r="C2093" s="68" t="s">
        <v>5826</v>
      </c>
      <c r="D2093" s="69">
        <v>0</v>
      </c>
      <c r="E2093" s="64">
        <v>16.78</v>
      </c>
      <c r="F2093" s="70">
        <f t="shared" si="1195"/>
        <v>0</v>
      </c>
      <c r="G2093" s="71"/>
      <c r="H2093" s="64">
        <f t="shared" si="1196"/>
        <v>0</v>
      </c>
      <c r="I2093" s="64">
        <f t="shared" si="1196"/>
        <v>16.78</v>
      </c>
      <c r="J2093" s="64">
        <f t="shared" si="1197"/>
        <v>16.78</v>
      </c>
      <c r="K2093" s="64">
        <v>0</v>
      </c>
      <c r="L2093" s="70">
        <f t="shared" si="1198"/>
        <v>16.78</v>
      </c>
      <c r="N2093" s="64">
        <v>0</v>
      </c>
      <c r="O2093" s="64">
        <v>16.78</v>
      </c>
      <c r="P2093" s="64">
        <f t="shared" si="1199"/>
        <v>16.78</v>
      </c>
      <c r="Q2093" s="58"/>
      <c r="R2093" s="64">
        <f t="shared" si="1200"/>
        <v>0</v>
      </c>
      <c r="S2093" s="64">
        <f t="shared" si="1200"/>
        <v>16.79</v>
      </c>
      <c r="T2093" s="64">
        <f t="shared" si="1201"/>
        <v>16.79</v>
      </c>
      <c r="U2093" s="64">
        <f t="shared" si="1202"/>
        <v>0</v>
      </c>
      <c r="V2093" s="72">
        <f t="shared" si="1203"/>
        <v>16.79</v>
      </c>
      <c r="X2093" s="64">
        <v>0</v>
      </c>
      <c r="Y2093" s="64">
        <v>16.79</v>
      </c>
      <c r="Z2093" s="64">
        <v>16.79</v>
      </c>
      <c r="AA2093" s="73"/>
      <c r="AB2093" s="74">
        <f t="shared" si="1172"/>
        <v>-9.9999999999980105E-3</v>
      </c>
    </row>
    <row r="2094" spans="1:28" ht="22.5" x14ac:dyDescent="0.25">
      <c r="A2094" s="66" t="s">
        <v>7940</v>
      </c>
      <c r="B2094" s="67" t="s">
        <v>12837</v>
      </c>
      <c r="C2094" s="68" t="s">
        <v>5853</v>
      </c>
      <c r="D2094" s="69">
        <v>0</v>
      </c>
      <c r="E2094" s="64">
        <v>23.61</v>
      </c>
      <c r="F2094" s="70">
        <f t="shared" si="1195"/>
        <v>0</v>
      </c>
      <c r="G2094" s="71"/>
      <c r="H2094" s="64">
        <f t="shared" si="1196"/>
        <v>0</v>
      </c>
      <c r="I2094" s="64">
        <f t="shared" si="1196"/>
        <v>23.61</v>
      </c>
      <c r="J2094" s="64">
        <f t="shared" si="1197"/>
        <v>23.61</v>
      </c>
      <c r="K2094" s="64">
        <v>0</v>
      </c>
      <c r="L2094" s="70">
        <f t="shared" si="1198"/>
        <v>23.61</v>
      </c>
      <c r="N2094" s="64">
        <v>0</v>
      </c>
      <c r="O2094" s="64">
        <v>23.61</v>
      </c>
      <c r="P2094" s="64">
        <f t="shared" si="1199"/>
        <v>23.61</v>
      </c>
      <c r="Q2094" s="58"/>
      <c r="R2094" s="64">
        <f t="shared" si="1200"/>
        <v>0</v>
      </c>
      <c r="S2094" s="64">
        <f t="shared" si="1200"/>
        <v>23.61</v>
      </c>
      <c r="T2094" s="64">
        <f t="shared" si="1201"/>
        <v>23.61</v>
      </c>
      <c r="U2094" s="64">
        <f t="shared" si="1202"/>
        <v>0</v>
      </c>
      <c r="V2094" s="72">
        <f t="shared" si="1203"/>
        <v>23.61</v>
      </c>
      <c r="X2094" s="64">
        <v>0</v>
      </c>
      <c r="Y2094" s="64">
        <v>23.61</v>
      </c>
      <c r="Z2094" s="64">
        <v>23.61</v>
      </c>
      <c r="AA2094" s="73"/>
      <c r="AB2094" s="74">
        <f t="shared" si="1172"/>
        <v>0</v>
      </c>
    </row>
    <row r="2095" spans="1:28" s="28" customFormat="1" ht="22.5" x14ac:dyDescent="0.25">
      <c r="A2095" s="66" t="s">
        <v>7941</v>
      </c>
      <c r="B2095" s="67" t="s">
        <v>12838</v>
      </c>
      <c r="C2095" s="68" t="s">
        <v>5853</v>
      </c>
      <c r="D2095" s="69">
        <v>0</v>
      </c>
      <c r="E2095" s="64">
        <v>47.19</v>
      </c>
      <c r="F2095" s="70">
        <f t="shared" si="1195"/>
        <v>0</v>
      </c>
      <c r="G2095" s="71"/>
      <c r="H2095" s="64">
        <f t="shared" si="1196"/>
        <v>0</v>
      </c>
      <c r="I2095" s="64">
        <f t="shared" si="1196"/>
        <v>47.19</v>
      </c>
      <c r="J2095" s="64">
        <f t="shared" si="1197"/>
        <v>47.19</v>
      </c>
      <c r="K2095" s="64">
        <v>0</v>
      </c>
      <c r="L2095" s="70">
        <f t="shared" si="1198"/>
        <v>47.19</v>
      </c>
      <c r="N2095" s="64">
        <v>0</v>
      </c>
      <c r="O2095" s="64">
        <v>47.19</v>
      </c>
      <c r="P2095" s="64">
        <f t="shared" si="1199"/>
        <v>47.19</v>
      </c>
      <c r="Q2095" s="58"/>
      <c r="R2095" s="64">
        <f t="shared" si="1200"/>
        <v>0</v>
      </c>
      <c r="S2095" s="64">
        <f t="shared" si="1200"/>
        <v>47.2</v>
      </c>
      <c r="T2095" s="64">
        <f t="shared" si="1201"/>
        <v>47.2</v>
      </c>
      <c r="U2095" s="64">
        <f t="shared" si="1202"/>
        <v>0</v>
      </c>
      <c r="V2095" s="72">
        <f t="shared" si="1203"/>
        <v>47.2</v>
      </c>
      <c r="X2095" s="64">
        <v>0</v>
      </c>
      <c r="Y2095" s="64">
        <v>47.2</v>
      </c>
      <c r="Z2095" s="64">
        <v>47.2</v>
      </c>
      <c r="AA2095" s="73"/>
      <c r="AB2095" s="74">
        <f t="shared" si="1172"/>
        <v>-1.0000000000005116E-2</v>
      </c>
    </row>
    <row r="2096" spans="1:28" x14ac:dyDescent="0.25">
      <c r="A2096" s="66" t="s">
        <v>7942</v>
      </c>
      <c r="B2096" s="67" t="s">
        <v>12839</v>
      </c>
      <c r="C2096" s="68" t="s">
        <v>5826</v>
      </c>
      <c r="D2096" s="69">
        <v>0</v>
      </c>
      <c r="E2096" s="64">
        <v>500.92</v>
      </c>
      <c r="F2096" s="70">
        <f t="shared" si="1195"/>
        <v>0</v>
      </c>
      <c r="G2096" s="71"/>
      <c r="H2096" s="64">
        <f t="shared" si="1196"/>
        <v>499.55</v>
      </c>
      <c r="I2096" s="64">
        <f t="shared" si="1196"/>
        <v>1.37</v>
      </c>
      <c r="J2096" s="64">
        <f t="shared" si="1197"/>
        <v>500.92</v>
      </c>
      <c r="K2096" s="64">
        <v>0</v>
      </c>
      <c r="L2096" s="70">
        <f t="shared" si="1198"/>
        <v>500.92</v>
      </c>
      <c r="N2096" s="64">
        <v>499.55</v>
      </c>
      <c r="O2096" s="64">
        <v>1.37</v>
      </c>
      <c r="P2096" s="64">
        <f t="shared" si="1199"/>
        <v>500.92</v>
      </c>
      <c r="Q2096" s="58"/>
      <c r="R2096" s="64">
        <f t="shared" si="1200"/>
        <v>499.55</v>
      </c>
      <c r="S2096" s="64">
        <f t="shared" si="1200"/>
        <v>1.37</v>
      </c>
      <c r="T2096" s="64">
        <f t="shared" si="1201"/>
        <v>500.92</v>
      </c>
      <c r="U2096" s="64">
        <f t="shared" si="1202"/>
        <v>0</v>
      </c>
      <c r="V2096" s="72">
        <f t="shared" si="1203"/>
        <v>500.92</v>
      </c>
      <c r="X2096" s="64">
        <v>499.55</v>
      </c>
      <c r="Y2096" s="64">
        <v>1.37</v>
      </c>
      <c r="Z2096" s="64">
        <v>500.92</v>
      </c>
      <c r="AA2096" s="73"/>
      <c r="AB2096" s="74">
        <f t="shared" si="1172"/>
        <v>0</v>
      </c>
    </row>
    <row r="2097" spans="1:28" x14ac:dyDescent="0.25">
      <c r="A2097" s="66" t="s">
        <v>7943</v>
      </c>
      <c r="B2097" s="67" t="s">
        <v>12840</v>
      </c>
      <c r="C2097" s="68" t="s">
        <v>5826</v>
      </c>
      <c r="D2097" s="69">
        <v>0</v>
      </c>
      <c r="E2097" s="64">
        <v>104.91</v>
      </c>
      <c r="F2097" s="70">
        <f t="shared" si="1195"/>
        <v>0</v>
      </c>
      <c r="G2097" s="71"/>
      <c r="H2097" s="64">
        <f t="shared" si="1196"/>
        <v>101.5</v>
      </c>
      <c r="I2097" s="64">
        <f t="shared" si="1196"/>
        <v>3.41</v>
      </c>
      <c r="J2097" s="64">
        <f t="shared" si="1197"/>
        <v>104.91</v>
      </c>
      <c r="K2097" s="64">
        <v>0</v>
      </c>
      <c r="L2097" s="70">
        <f t="shared" si="1198"/>
        <v>104.91</v>
      </c>
      <c r="N2097" s="64">
        <v>101.5</v>
      </c>
      <c r="O2097" s="64">
        <v>3.41</v>
      </c>
      <c r="P2097" s="64">
        <f t="shared" si="1199"/>
        <v>104.91</v>
      </c>
      <c r="Q2097" s="58"/>
      <c r="R2097" s="64">
        <f t="shared" si="1200"/>
        <v>101.5</v>
      </c>
      <c r="S2097" s="64">
        <f t="shared" si="1200"/>
        <v>3.41</v>
      </c>
      <c r="T2097" s="64">
        <f t="shared" si="1201"/>
        <v>104.91</v>
      </c>
      <c r="U2097" s="64">
        <f t="shared" si="1202"/>
        <v>0</v>
      </c>
      <c r="V2097" s="72">
        <f t="shared" si="1203"/>
        <v>104.91</v>
      </c>
      <c r="X2097" s="64">
        <v>101.5</v>
      </c>
      <c r="Y2097" s="64">
        <v>3.41</v>
      </c>
      <c r="Z2097" s="64">
        <v>104.91</v>
      </c>
      <c r="AA2097" s="73"/>
      <c r="AB2097" s="74">
        <f t="shared" si="1172"/>
        <v>0</v>
      </c>
    </row>
    <row r="2098" spans="1:28" ht="22.5" x14ac:dyDescent="0.25">
      <c r="A2098" s="66" t="s">
        <v>7944</v>
      </c>
      <c r="B2098" s="67" t="s">
        <v>12841</v>
      </c>
      <c r="C2098" s="68" t="s">
        <v>5853</v>
      </c>
      <c r="D2098" s="69">
        <v>0</v>
      </c>
      <c r="E2098" s="64">
        <v>426.52000000000004</v>
      </c>
      <c r="F2098" s="70">
        <f t="shared" si="1195"/>
        <v>0</v>
      </c>
      <c r="G2098" s="71"/>
      <c r="H2098" s="64">
        <f t="shared" si="1196"/>
        <v>402.91</v>
      </c>
      <c r="I2098" s="64">
        <f t="shared" si="1196"/>
        <v>23.61</v>
      </c>
      <c r="J2098" s="64">
        <f t="shared" si="1197"/>
        <v>426.52000000000004</v>
      </c>
      <c r="K2098" s="64">
        <v>0</v>
      </c>
      <c r="L2098" s="70">
        <f t="shared" si="1198"/>
        <v>426.52000000000004</v>
      </c>
      <c r="N2098" s="64">
        <v>402.91</v>
      </c>
      <c r="O2098" s="64">
        <v>23.61</v>
      </c>
      <c r="P2098" s="64">
        <f t="shared" si="1199"/>
        <v>426.52000000000004</v>
      </c>
      <c r="Q2098" s="58"/>
      <c r="R2098" s="64">
        <f t="shared" si="1200"/>
        <v>402.91</v>
      </c>
      <c r="S2098" s="64">
        <f t="shared" si="1200"/>
        <v>23.61</v>
      </c>
      <c r="T2098" s="64">
        <f t="shared" si="1201"/>
        <v>426.52000000000004</v>
      </c>
      <c r="U2098" s="64">
        <f t="shared" si="1202"/>
        <v>0</v>
      </c>
      <c r="V2098" s="72">
        <f t="shared" si="1203"/>
        <v>426.52000000000004</v>
      </c>
      <c r="X2098" s="64">
        <v>402.91</v>
      </c>
      <c r="Y2098" s="64">
        <v>23.61</v>
      </c>
      <c r="Z2098" s="64">
        <v>426.52</v>
      </c>
      <c r="AA2098" s="73"/>
      <c r="AB2098" s="74">
        <f t="shared" si="1172"/>
        <v>0</v>
      </c>
    </row>
    <row r="2099" spans="1:28" ht="22.5" x14ac:dyDescent="0.25">
      <c r="A2099" s="66" t="s">
        <v>7945</v>
      </c>
      <c r="B2099" s="67" t="s">
        <v>12842</v>
      </c>
      <c r="C2099" s="68" t="s">
        <v>5826</v>
      </c>
      <c r="D2099" s="69">
        <v>0</v>
      </c>
      <c r="E2099" s="64">
        <v>4655.6499999999996</v>
      </c>
      <c r="F2099" s="70">
        <f t="shared" si="1195"/>
        <v>0</v>
      </c>
      <c r="G2099" s="71"/>
      <c r="H2099" s="64">
        <f t="shared" si="1196"/>
        <v>4617.8999999999996</v>
      </c>
      <c r="I2099" s="64">
        <f t="shared" si="1196"/>
        <v>37.75</v>
      </c>
      <c r="J2099" s="64">
        <f t="shared" si="1197"/>
        <v>4655.6499999999996</v>
      </c>
      <c r="K2099" s="64">
        <v>0</v>
      </c>
      <c r="L2099" s="70">
        <f t="shared" si="1198"/>
        <v>4655.6499999999996</v>
      </c>
      <c r="N2099" s="64">
        <v>4617.8999999999996</v>
      </c>
      <c r="O2099" s="64">
        <v>37.75</v>
      </c>
      <c r="P2099" s="64">
        <f t="shared" si="1199"/>
        <v>4655.6499999999996</v>
      </c>
      <c r="Q2099" s="58"/>
      <c r="R2099" s="64">
        <f t="shared" si="1200"/>
        <v>4617.8999999999996</v>
      </c>
      <c r="S2099" s="64">
        <f t="shared" si="1200"/>
        <v>37.76</v>
      </c>
      <c r="T2099" s="64">
        <f t="shared" si="1201"/>
        <v>4655.66</v>
      </c>
      <c r="U2099" s="64">
        <f t="shared" si="1202"/>
        <v>0</v>
      </c>
      <c r="V2099" s="72">
        <f t="shared" si="1203"/>
        <v>4655.66</v>
      </c>
      <c r="X2099" s="64">
        <v>4617.8999999999996</v>
      </c>
      <c r="Y2099" s="64">
        <v>37.76</v>
      </c>
      <c r="Z2099" s="64">
        <v>4655.66</v>
      </c>
      <c r="AA2099" s="73"/>
      <c r="AB2099" s="74">
        <f t="shared" si="1172"/>
        <v>-1.0000000000218279E-2</v>
      </c>
    </row>
    <row r="2100" spans="1:28" ht="22.5" x14ac:dyDescent="0.25">
      <c r="A2100" s="66" t="s">
        <v>7946</v>
      </c>
      <c r="B2100" s="67" t="s">
        <v>12843</v>
      </c>
      <c r="C2100" s="68" t="s">
        <v>5826</v>
      </c>
      <c r="D2100" s="69">
        <v>0</v>
      </c>
      <c r="E2100" s="64">
        <v>10189.69</v>
      </c>
      <c r="F2100" s="70">
        <f t="shared" si="1195"/>
        <v>0</v>
      </c>
      <c r="G2100" s="71"/>
      <c r="H2100" s="64">
        <f t="shared" si="1196"/>
        <v>10151.94</v>
      </c>
      <c r="I2100" s="64">
        <f t="shared" si="1196"/>
        <v>37.75</v>
      </c>
      <c r="J2100" s="64">
        <f t="shared" si="1197"/>
        <v>10189.69</v>
      </c>
      <c r="K2100" s="64">
        <v>0</v>
      </c>
      <c r="L2100" s="70">
        <f t="shared" si="1198"/>
        <v>10189.69</v>
      </c>
      <c r="N2100" s="64">
        <v>10151.94</v>
      </c>
      <c r="O2100" s="64">
        <v>37.75</v>
      </c>
      <c r="P2100" s="64">
        <f t="shared" si="1199"/>
        <v>10189.69</v>
      </c>
      <c r="Q2100" s="58"/>
      <c r="R2100" s="64">
        <f t="shared" si="1200"/>
        <v>10151.94</v>
      </c>
      <c r="S2100" s="64">
        <f t="shared" si="1200"/>
        <v>37.76</v>
      </c>
      <c r="T2100" s="64">
        <f t="shared" si="1201"/>
        <v>10189.700000000001</v>
      </c>
      <c r="U2100" s="64">
        <f t="shared" si="1202"/>
        <v>0</v>
      </c>
      <c r="V2100" s="72">
        <f t="shared" si="1203"/>
        <v>10189.700000000001</v>
      </c>
      <c r="X2100" s="64">
        <v>10151.94</v>
      </c>
      <c r="Y2100" s="64">
        <v>37.76</v>
      </c>
      <c r="Z2100" s="64">
        <v>10189.700000000001</v>
      </c>
      <c r="AA2100" s="73"/>
      <c r="AB2100" s="74">
        <f t="shared" si="1172"/>
        <v>-1.0000000000218279E-2</v>
      </c>
    </row>
    <row r="2101" spans="1:28" x14ac:dyDescent="0.25">
      <c r="A2101" s="66" t="s">
        <v>7947</v>
      </c>
      <c r="B2101" s="67" t="s">
        <v>12844</v>
      </c>
      <c r="C2101" s="68" t="s">
        <v>5826</v>
      </c>
      <c r="D2101" s="69">
        <v>0</v>
      </c>
      <c r="E2101" s="64">
        <v>18737.669999999998</v>
      </c>
      <c r="F2101" s="70">
        <f t="shared" si="1195"/>
        <v>0</v>
      </c>
      <c r="G2101" s="71"/>
      <c r="H2101" s="64">
        <f t="shared" si="1196"/>
        <v>18699.919999999998</v>
      </c>
      <c r="I2101" s="64">
        <f t="shared" si="1196"/>
        <v>37.75</v>
      </c>
      <c r="J2101" s="64">
        <f t="shared" si="1197"/>
        <v>18737.669999999998</v>
      </c>
      <c r="K2101" s="64">
        <v>0</v>
      </c>
      <c r="L2101" s="70">
        <f t="shared" si="1198"/>
        <v>18737.669999999998</v>
      </c>
      <c r="N2101" s="64">
        <v>18699.919999999998</v>
      </c>
      <c r="O2101" s="64">
        <v>37.75</v>
      </c>
      <c r="P2101" s="64">
        <f t="shared" si="1199"/>
        <v>18737.669999999998</v>
      </c>
      <c r="Q2101" s="58"/>
      <c r="R2101" s="64">
        <f t="shared" si="1200"/>
        <v>18699.919999999998</v>
      </c>
      <c r="S2101" s="64">
        <f t="shared" si="1200"/>
        <v>37.76</v>
      </c>
      <c r="T2101" s="64">
        <f t="shared" si="1201"/>
        <v>18737.679999999997</v>
      </c>
      <c r="U2101" s="64">
        <f t="shared" si="1202"/>
        <v>0</v>
      </c>
      <c r="V2101" s="72">
        <f t="shared" si="1203"/>
        <v>18737.679999999997</v>
      </c>
      <c r="X2101" s="64">
        <v>18699.919999999998</v>
      </c>
      <c r="Y2101" s="64">
        <v>37.76</v>
      </c>
      <c r="Z2101" s="64">
        <v>18737.68</v>
      </c>
      <c r="AA2101" s="73"/>
      <c r="AB2101" s="74">
        <f t="shared" si="1172"/>
        <v>-1.0000000002037268E-2</v>
      </c>
    </row>
    <row r="2102" spans="1:28" x14ac:dyDescent="0.25">
      <c r="A2102" s="66" t="s">
        <v>7948</v>
      </c>
      <c r="B2102" s="67" t="s">
        <v>12845</v>
      </c>
      <c r="C2102" s="68" t="s">
        <v>5826</v>
      </c>
      <c r="D2102" s="69">
        <v>0</v>
      </c>
      <c r="E2102" s="64">
        <v>371.19000000000005</v>
      </c>
      <c r="F2102" s="70">
        <f t="shared" si="1195"/>
        <v>0</v>
      </c>
      <c r="G2102" s="71"/>
      <c r="H2102" s="64">
        <f t="shared" si="1196"/>
        <v>354.41</v>
      </c>
      <c r="I2102" s="64">
        <f t="shared" si="1196"/>
        <v>16.78</v>
      </c>
      <c r="J2102" s="64">
        <f t="shared" si="1197"/>
        <v>371.19000000000005</v>
      </c>
      <c r="K2102" s="64">
        <v>0</v>
      </c>
      <c r="L2102" s="70">
        <f t="shared" si="1198"/>
        <v>371.19000000000005</v>
      </c>
      <c r="N2102" s="64">
        <v>354.41</v>
      </c>
      <c r="O2102" s="64">
        <v>16.78</v>
      </c>
      <c r="P2102" s="64">
        <f t="shared" si="1199"/>
        <v>371.19000000000005</v>
      </c>
      <c r="Q2102" s="58"/>
      <c r="R2102" s="64">
        <f t="shared" si="1200"/>
        <v>354.41</v>
      </c>
      <c r="S2102" s="64">
        <f t="shared" si="1200"/>
        <v>16.79</v>
      </c>
      <c r="T2102" s="64">
        <f t="shared" si="1201"/>
        <v>371.20000000000005</v>
      </c>
      <c r="U2102" s="64">
        <f t="shared" si="1202"/>
        <v>0</v>
      </c>
      <c r="V2102" s="72">
        <f t="shared" si="1203"/>
        <v>371.20000000000005</v>
      </c>
      <c r="X2102" s="64">
        <v>354.41</v>
      </c>
      <c r="Y2102" s="64">
        <v>16.79</v>
      </c>
      <c r="Z2102" s="64">
        <v>371.2</v>
      </c>
      <c r="AA2102" s="73"/>
      <c r="AB2102" s="74">
        <f t="shared" si="1172"/>
        <v>-9.9999999999340616E-3</v>
      </c>
    </row>
    <row r="2103" spans="1:28" ht="22.5" x14ac:dyDescent="0.25">
      <c r="A2103" s="60" t="s">
        <v>7949</v>
      </c>
      <c r="B2103" s="61" t="s">
        <v>12846</v>
      </c>
      <c r="C2103" s="62"/>
      <c r="D2103" s="63"/>
      <c r="E2103" s="64"/>
      <c r="F2103" s="65"/>
      <c r="H2103" s="64"/>
      <c r="I2103" s="64"/>
      <c r="J2103" s="64"/>
      <c r="K2103" s="64"/>
      <c r="L2103" s="70"/>
      <c r="N2103" s="64"/>
      <c r="O2103" s="64"/>
      <c r="P2103" s="64"/>
      <c r="Q2103" s="58"/>
      <c r="R2103" s="64"/>
      <c r="S2103" s="64"/>
      <c r="T2103" s="64"/>
      <c r="U2103" s="64"/>
      <c r="V2103" s="72"/>
      <c r="X2103" s="64"/>
      <c r="Y2103" s="64"/>
      <c r="Z2103" s="64"/>
      <c r="AA2103" s="73"/>
      <c r="AB2103" s="74">
        <f t="shared" si="1172"/>
        <v>0</v>
      </c>
    </row>
    <row r="2104" spans="1:28" x14ac:dyDescent="0.25">
      <c r="A2104" s="66" t="s">
        <v>7950</v>
      </c>
      <c r="B2104" s="67" t="s">
        <v>12847</v>
      </c>
      <c r="C2104" s="68" t="s">
        <v>5826</v>
      </c>
      <c r="D2104" s="69">
        <v>0</v>
      </c>
      <c r="E2104" s="64">
        <v>707.53</v>
      </c>
      <c r="F2104" s="70">
        <f>ROUND(D2104*E2104,2)</f>
        <v>0</v>
      </c>
      <c r="G2104" s="71"/>
      <c r="H2104" s="64">
        <f>ROUND(N2104+(N2104*$H$2/100),2)</f>
        <v>690.75</v>
      </c>
      <c r="I2104" s="64">
        <f>ROUND(O2104+(O2104*$H$2/100),2)</f>
        <v>16.78</v>
      </c>
      <c r="J2104" s="64">
        <f>H2104+I2104</f>
        <v>707.53</v>
      </c>
      <c r="K2104" s="64">
        <v>0</v>
      </c>
      <c r="L2104" s="70">
        <f>SUM(J2104:K2104)</f>
        <v>707.53</v>
      </c>
      <c r="N2104" s="64">
        <v>690.75</v>
      </c>
      <c r="O2104" s="64">
        <v>16.78</v>
      </c>
      <c r="P2104" s="64">
        <f>SUM(N2104:O2104)</f>
        <v>707.53</v>
      </c>
      <c r="Q2104" s="58"/>
      <c r="R2104" s="64">
        <f>X2104</f>
        <v>690.75</v>
      </c>
      <c r="S2104" s="64">
        <f>Y2104</f>
        <v>16.79</v>
      </c>
      <c r="T2104" s="64">
        <f>R2104+S2104</f>
        <v>707.54</v>
      </c>
      <c r="U2104" s="64">
        <f>ROUND(Z2104*$H$2,2)/100</f>
        <v>0</v>
      </c>
      <c r="V2104" s="72">
        <f>SUM(T2104:U2104)</f>
        <v>707.54</v>
      </c>
      <c r="X2104" s="64">
        <v>690.75</v>
      </c>
      <c r="Y2104" s="64">
        <v>16.79</v>
      </c>
      <c r="Z2104" s="64">
        <v>707.54</v>
      </c>
      <c r="AA2104" s="73"/>
      <c r="AB2104" s="74">
        <f t="shared" si="1172"/>
        <v>-9.9999999999909051E-3</v>
      </c>
    </row>
    <row r="2105" spans="1:28" s="77" customFormat="1" ht="22.5" x14ac:dyDescent="0.25">
      <c r="A2105" s="60" t="s">
        <v>7951</v>
      </c>
      <c r="B2105" s="61" t="s">
        <v>12848</v>
      </c>
      <c r="C2105" s="62"/>
      <c r="D2105" s="63"/>
      <c r="E2105" s="64"/>
      <c r="F2105" s="65"/>
      <c r="G2105" s="33"/>
      <c r="H2105" s="64"/>
      <c r="I2105" s="64"/>
      <c r="J2105" s="64"/>
      <c r="K2105" s="64"/>
      <c r="L2105" s="70"/>
      <c r="M2105" s="28"/>
      <c r="N2105" s="64"/>
      <c r="O2105" s="64"/>
      <c r="P2105" s="64"/>
      <c r="Q2105" s="58"/>
      <c r="R2105" s="64"/>
      <c r="S2105" s="64"/>
      <c r="T2105" s="64"/>
      <c r="U2105" s="64"/>
      <c r="V2105" s="72"/>
      <c r="W2105" s="28"/>
      <c r="X2105" s="64"/>
      <c r="Y2105" s="64"/>
      <c r="Z2105" s="64"/>
      <c r="AA2105" s="73"/>
      <c r="AB2105" s="74">
        <f t="shared" si="1172"/>
        <v>0</v>
      </c>
    </row>
    <row r="2106" spans="1:28" s="77" customFormat="1" x14ac:dyDescent="0.25">
      <c r="A2106" s="66" t="s">
        <v>7952</v>
      </c>
      <c r="B2106" s="67" t="s">
        <v>12849</v>
      </c>
      <c r="C2106" s="68" t="s">
        <v>5826</v>
      </c>
      <c r="D2106" s="69">
        <v>0</v>
      </c>
      <c r="E2106" s="64">
        <v>321.69</v>
      </c>
      <c r="F2106" s="70">
        <f>ROUND(D2106*E2106,2)</f>
        <v>0</v>
      </c>
      <c r="G2106" s="71"/>
      <c r="H2106" s="64">
        <f>ROUND(N2106+(N2106*$H$2/100),2)</f>
        <v>270.83</v>
      </c>
      <c r="I2106" s="64">
        <f>ROUND(O2106+(O2106*$H$2/100),2)</f>
        <v>50.86</v>
      </c>
      <c r="J2106" s="64">
        <f>H2106+I2106</f>
        <v>321.69</v>
      </c>
      <c r="K2106" s="64">
        <v>0</v>
      </c>
      <c r="L2106" s="70">
        <f>SUM(J2106:K2106)</f>
        <v>321.69</v>
      </c>
      <c r="M2106" s="28"/>
      <c r="N2106" s="64">
        <v>270.83</v>
      </c>
      <c r="O2106" s="64">
        <v>50.86</v>
      </c>
      <c r="P2106" s="64">
        <f>SUM(N2106:O2106)</f>
        <v>321.69</v>
      </c>
      <c r="Q2106" s="58"/>
      <c r="R2106" s="64">
        <f>X2106</f>
        <v>270.83</v>
      </c>
      <c r="S2106" s="64">
        <f>Y2106</f>
        <v>50.87</v>
      </c>
      <c r="T2106" s="64">
        <f>R2106+S2106</f>
        <v>321.7</v>
      </c>
      <c r="U2106" s="64">
        <f>ROUND(Z2106*$H$2,2)/100</f>
        <v>0</v>
      </c>
      <c r="V2106" s="72">
        <f>SUM(T2106:U2106)</f>
        <v>321.7</v>
      </c>
      <c r="W2106" s="28"/>
      <c r="X2106" s="64">
        <v>270.83</v>
      </c>
      <c r="Y2106" s="64">
        <v>50.87</v>
      </c>
      <c r="Z2106" s="64">
        <v>321.7</v>
      </c>
      <c r="AA2106" s="73"/>
      <c r="AB2106" s="74">
        <f t="shared" si="1172"/>
        <v>-9.9999999999909051E-3</v>
      </c>
    </row>
    <row r="2107" spans="1:28" ht="22.5" x14ac:dyDescent="0.25">
      <c r="A2107" s="60" t="s">
        <v>7953</v>
      </c>
      <c r="B2107" s="61" t="s">
        <v>12850</v>
      </c>
      <c r="C2107" s="62"/>
      <c r="D2107" s="63"/>
      <c r="E2107" s="64"/>
      <c r="F2107" s="65"/>
      <c r="H2107" s="64"/>
      <c r="I2107" s="64"/>
      <c r="J2107" s="64"/>
      <c r="K2107" s="64"/>
      <c r="L2107" s="70"/>
      <c r="N2107" s="64"/>
      <c r="O2107" s="64"/>
      <c r="P2107" s="64"/>
      <c r="Q2107" s="58"/>
      <c r="R2107" s="64"/>
      <c r="S2107" s="64"/>
      <c r="T2107" s="64"/>
      <c r="U2107" s="64"/>
      <c r="V2107" s="72"/>
      <c r="X2107" s="64"/>
      <c r="Y2107" s="64"/>
      <c r="Z2107" s="64"/>
      <c r="AA2107" s="73"/>
      <c r="AB2107" s="74">
        <f t="shared" si="1172"/>
        <v>0</v>
      </c>
    </row>
    <row r="2108" spans="1:28" ht="22.5" x14ac:dyDescent="0.25">
      <c r="A2108" s="78" t="s">
        <v>7954</v>
      </c>
      <c r="B2108" s="67" t="s">
        <v>12851</v>
      </c>
      <c r="C2108" s="103" t="s">
        <v>5826</v>
      </c>
      <c r="D2108" s="69">
        <v>0</v>
      </c>
      <c r="E2108" s="64">
        <v>57.519999999999996</v>
      </c>
      <c r="F2108" s="70">
        <f t="shared" ref="F2108:F2114" si="1204">ROUND(D2108*E2108,2)</f>
        <v>0</v>
      </c>
      <c r="G2108" s="28"/>
      <c r="H2108" s="64">
        <f t="shared" ref="H2108:I2110" si="1205">ROUND(N2108+(N2108*$H$2/100),2)</f>
        <v>38.4</v>
      </c>
      <c r="I2108" s="64">
        <f t="shared" si="1205"/>
        <v>19.12</v>
      </c>
      <c r="J2108" s="64">
        <f>H2108+I2108</f>
        <v>57.519999999999996</v>
      </c>
      <c r="K2108" s="64">
        <v>0</v>
      </c>
      <c r="L2108" s="70">
        <f>SUM(J2108:K2108)</f>
        <v>57.519999999999996</v>
      </c>
      <c r="N2108" s="64">
        <v>38.4</v>
      </c>
      <c r="O2108" s="64">
        <v>19.12</v>
      </c>
      <c r="P2108" s="64">
        <f t="shared" ref="P2108:P2114" si="1206">SUM(N2108:O2108)</f>
        <v>57.519999999999996</v>
      </c>
      <c r="Q2108" s="58"/>
      <c r="R2108" s="64">
        <f t="shared" ref="R2108:S2110" si="1207">X2108</f>
        <v>38.4</v>
      </c>
      <c r="S2108" s="64">
        <f t="shared" si="1207"/>
        <v>19.13</v>
      </c>
      <c r="T2108" s="64">
        <f>R2108+S2108</f>
        <v>57.53</v>
      </c>
      <c r="U2108" s="64">
        <f>ROUND(Z2108*$H$2,2)/100</f>
        <v>0</v>
      </c>
      <c r="V2108" s="72">
        <f>SUM(T2108:U2108)</f>
        <v>57.53</v>
      </c>
      <c r="X2108" s="64">
        <v>38.4</v>
      </c>
      <c r="Y2108" s="64">
        <v>19.13</v>
      </c>
      <c r="Z2108" s="64">
        <v>57.53</v>
      </c>
      <c r="AA2108" s="73"/>
      <c r="AB2108" s="74">
        <f t="shared" si="1172"/>
        <v>-1.0000000000005116E-2</v>
      </c>
    </row>
    <row r="2109" spans="1:28" ht="22.5" x14ac:dyDescent="0.25">
      <c r="A2109" s="78" t="s">
        <v>7955</v>
      </c>
      <c r="B2109" s="67" t="s">
        <v>12852</v>
      </c>
      <c r="C2109" s="103" t="s">
        <v>5826</v>
      </c>
      <c r="D2109" s="69">
        <v>0</v>
      </c>
      <c r="E2109" s="64">
        <v>120.45</v>
      </c>
      <c r="F2109" s="70">
        <f t="shared" si="1204"/>
        <v>0</v>
      </c>
      <c r="G2109" s="28"/>
      <c r="H2109" s="64">
        <f t="shared" si="1205"/>
        <v>101.33</v>
      </c>
      <c r="I2109" s="64">
        <f t="shared" si="1205"/>
        <v>19.12</v>
      </c>
      <c r="J2109" s="64">
        <f>H2109+I2109</f>
        <v>120.45</v>
      </c>
      <c r="K2109" s="64">
        <v>0</v>
      </c>
      <c r="L2109" s="70">
        <f>SUM(J2109:K2109)</f>
        <v>120.45</v>
      </c>
      <c r="N2109" s="64">
        <v>101.33</v>
      </c>
      <c r="O2109" s="64">
        <v>19.12</v>
      </c>
      <c r="P2109" s="64">
        <f t="shared" si="1206"/>
        <v>120.45</v>
      </c>
      <c r="Q2109" s="58"/>
      <c r="R2109" s="64">
        <f t="shared" si="1207"/>
        <v>101.33</v>
      </c>
      <c r="S2109" s="64">
        <f t="shared" si="1207"/>
        <v>19.13</v>
      </c>
      <c r="T2109" s="64">
        <f>R2109+S2109</f>
        <v>120.46</v>
      </c>
      <c r="U2109" s="64">
        <f>ROUND(Z2109*$H$2,2)/100</f>
        <v>0</v>
      </c>
      <c r="V2109" s="72">
        <f>SUM(T2109:U2109)</f>
        <v>120.46</v>
      </c>
      <c r="X2109" s="64">
        <v>101.33</v>
      </c>
      <c r="Y2109" s="64">
        <v>19.13</v>
      </c>
      <c r="Z2109" s="64">
        <v>120.46</v>
      </c>
      <c r="AA2109" s="73"/>
      <c r="AB2109" s="74">
        <f t="shared" si="1172"/>
        <v>-9.9999999999909051E-3</v>
      </c>
    </row>
    <row r="2110" spans="1:28" ht="33.75" x14ac:dyDescent="0.25">
      <c r="A2110" s="66" t="s">
        <v>7956</v>
      </c>
      <c r="B2110" s="67" t="s">
        <v>12853</v>
      </c>
      <c r="C2110" s="68" t="s">
        <v>5826</v>
      </c>
      <c r="D2110" s="69">
        <v>0</v>
      </c>
      <c r="E2110" s="64">
        <v>175.6</v>
      </c>
      <c r="F2110" s="70">
        <f t="shared" si="1204"/>
        <v>0</v>
      </c>
      <c r="G2110" s="71"/>
      <c r="H2110" s="64">
        <f t="shared" si="1205"/>
        <v>156.47999999999999</v>
      </c>
      <c r="I2110" s="64">
        <f t="shared" si="1205"/>
        <v>19.12</v>
      </c>
      <c r="J2110" s="64">
        <f>H2110+I2110</f>
        <v>175.6</v>
      </c>
      <c r="K2110" s="64">
        <v>0</v>
      </c>
      <c r="L2110" s="70">
        <f>SUM(J2110:K2110)</f>
        <v>175.6</v>
      </c>
      <c r="N2110" s="64">
        <v>156.47999999999999</v>
      </c>
      <c r="O2110" s="64">
        <v>19.12</v>
      </c>
      <c r="P2110" s="64">
        <f t="shared" si="1206"/>
        <v>175.6</v>
      </c>
      <c r="Q2110" s="58"/>
      <c r="R2110" s="64">
        <f t="shared" si="1207"/>
        <v>156.47999999999999</v>
      </c>
      <c r="S2110" s="64">
        <f t="shared" si="1207"/>
        <v>19.13</v>
      </c>
      <c r="T2110" s="64">
        <f>R2110+S2110</f>
        <v>175.60999999999999</v>
      </c>
      <c r="U2110" s="64">
        <f>ROUND(Z2110*$H$2,2)/100</f>
        <v>0</v>
      </c>
      <c r="V2110" s="72">
        <f>SUM(T2110:U2110)</f>
        <v>175.60999999999999</v>
      </c>
      <c r="X2110" s="64">
        <v>156.47999999999999</v>
      </c>
      <c r="Y2110" s="64">
        <v>19.13</v>
      </c>
      <c r="Z2110" s="64">
        <v>175.61</v>
      </c>
      <c r="AA2110" s="73"/>
      <c r="AB2110" s="74">
        <f t="shared" si="1172"/>
        <v>-1.0000000000019327E-2</v>
      </c>
    </row>
    <row r="2111" spans="1:28" ht="33.75" x14ac:dyDescent="0.25">
      <c r="A2111" s="78" t="s">
        <v>9966</v>
      </c>
      <c r="B2111" s="79" t="s">
        <v>12854</v>
      </c>
      <c r="C2111" s="80" t="s">
        <v>5826</v>
      </c>
      <c r="D2111" s="81">
        <v>0</v>
      </c>
      <c r="E2111" s="82">
        <v>600.96</v>
      </c>
      <c r="F2111" s="70">
        <f t="shared" si="1204"/>
        <v>0</v>
      </c>
      <c r="G2111" s="71"/>
      <c r="H2111" s="82"/>
      <c r="I2111" s="82"/>
      <c r="J2111" s="82"/>
      <c r="K2111" s="82"/>
      <c r="L2111" s="70"/>
      <c r="N2111" s="82">
        <v>579.75</v>
      </c>
      <c r="O2111" s="82">
        <v>21.21</v>
      </c>
      <c r="P2111" s="82">
        <f t="shared" si="1206"/>
        <v>600.96</v>
      </c>
      <c r="Q2111" s="83"/>
      <c r="R2111" s="82"/>
      <c r="S2111" s="82"/>
      <c r="T2111" s="82"/>
      <c r="U2111" s="82"/>
      <c r="V2111" s="72"/>
      <c r="X2111" s="82">
        <v>579.75</v>
      </c>
      <c r="Y2111" s="82">
        <v>21.21</v>
      </c>
      <c r="Z2111" s="82">
        <v>600.96</v>
      </c>
      <c r="AA2111" s="73"/>
      <c r="AB2111" s="74">
        <f t="shared" si="1172"/>
        <v>0</v>
      </c>
    </row>
    <row r="2112" spans="1:28" ht="33.75" x14ac:dyDescent="0.25">
      <c r="A2112" s="78" t="s">
        <v>9967</v>
      </c>
      <c r="B2112" s="79" t="s">
        <v>12855</v>
      </c>
      <c r="C2112" s="80" t="s">
        <v>5826</v>
      </c>
      <c r="D2112" s="81">
        <v>0</v>
      </c>
      <c r="E2112" s="82">
        <v>7041.53</v>
      </c>
      <c r="F2112" s="70">
        <f t="shared" si="1204"/>
        <v>0</v>
      </c>
      <c r="G2112" s="71"/>
      <c r="H2112" s="82"/>
      <c r="I2112" s="82"/>
      <c r="J2112" s="82"/>
      <c r="K2112" s="82"/>
      <c r="L2112" s="70"/>
      <c r="N2112" s="82">
        <v>7020.32</v>
      </c>
      <c r="O2112" s="82">
        <v>21.21</v>
      </c>
      <c r="P2112" s="82">
        <f t="shared" si="1206"/>
        <v>7041.53</v>
      </c>
      <c r="Q2112" s="83"/>
      <c r="R2112" s="82"/>
      <c r="S2112" s="82"/>
      <c r="T2112" s="82"/>
      <c r="U2112" s="82"/>
      <c r="V2112" s="72"/>
      <c r="X2112" s="82">
        <v>7020.32</v>
      </c>
      <c r="Y2112" s="82">
        <v>21.21</v>
      </c>
      <c r="Z2112" s="82">
        <v>7041.53</v>
      </c>
      <c r="AA2112" s="73"/>
      <c r="AB2112" s="74">
        <f t="shared" si="1172"/>
        <v>0</v>
      </c>
    </row>
    <row r="2113" spans="1:28" ht="33.75" x14ac:dyDescent="0.25">
      <c r="A2113" s="78" t="s">
        <v>9968</v>
      </c>
      <c r="B2113" s="79" t="s">
        <v>12856</v>
      </c>
      <c r="C2113" s="80" t="s">
        <v>5826</v>
      </c>
      <c r="D2113" s="81">
        <v>0</v>
      </c>
      <c r="E2113" s="82">
        <v>2520.33</v>
      </c>
      <c r="F2113" s="70">
        <f t="shared" si="1204"/>
        <v>0</v>
      </c>
      <c r="G2113" s="71"/>
      <c r="H2113" s="82"/>
      <c r="I2113" s="82"/>
      <c r="J2113" s="82"/>
      <c r="K2113" s="82"/>
      <c r="L2113" s="70"/>
      <c r="N2113" s="82">
        <v>2499.12</v>
      </c>
      <c r="O2113" s="82">
        <v>21.21</v>
      </c>
      <c r="P2113" s="82">
        <f t="shared" si="1206"/>
        <v>2520.33</v>
      </c>
      <c r="Q2113" s="83"/>
      <c r="R2113" s="82"/>
      <c r="S2113" s="82"/>
      <c r="T2113" s="82"/>
      <c r="U2113" s="82"/>
      <c r="V2113" s="72"/>
      <c r="X2113" s="82">
        <v>2499.12</v>
      </c>
      <c r="Y2113" s="82">
        <v>21.21</v>
      </c>
      <c r="Z2113" s="82">
        <v>2520.33</v>
      </c>
      <c r="AA2113" s="73"/>
      <c r="AB2113" s="74">
        <f t="shared" si="1172"/>
        <v>0</v>
      </c>
    </row>
    <row r="2114" spans="1:28" x14ac:dyDescent="0.25">
      <c r="A2114" s="78" t="s">
        <v>9969</v>
      </c>
      <c r="B2114" s="79" t="s">
        <v>12857</v>
      </c>
      <c r="C2114" s="80" t="s">
        <v>5826</v>
      </c>
      <c r="D2114" s="81">
        <v>0</v>
      </c>
      <c r="E2114" s="82">
        <v>877.46</v>
      </c>
      <c r="F2114" s="70">
        <f t="shared" si="1204"/>
        <v>0</v>
      </c>
      <c r="G2114" s="71"/>
      <c r="H2114" s="82"/>
      <c r="I2114" s="82"/>
      <c r="J2114" s="82"/>
      <c r="K2114" s="82"/>
      <c r="L2114" s="70"/>
      <c r="N2114" s="82">
        <v>856.25</v>
      </c>
      <c r="O2114" s="82">
        <v>21.21</v>
      </c>
      <c r="P2114" s="82">
        <f t="shared" si="1206"/>
        <v>877.46</v>
      </c>
      <c r="Q2114" s="83"/>
      <c r="R2114" s="82"/>
      <c r="S2114" s="82"/>
      <c r="T2114" s="82"/>
      <c r="U2114" s="82"/>
      <c r="V2114" s="72"/>
      <c r="X2114" s="82">
        <v>856.25</v>
      </c>
      <c r="Y2114" s="82">
        <v>21.21</v>
      </c>
      <c r="Z2114" s="82">
        <v>877.46</v>
      </c>
      <c r="AA2114" s="73"/>
      <c r="AB2114" s="74">
        <f t="shared" si="1172"/>
        <v>0</v>
      </c>
    </row>
    <row r="2115" spans="1:28" ht="22.5" x14ac:dyDescent="0.25">
      <c r="A2115" s="60" t="s">
        <v>7957</v>
      </c>
      <c r="B2115" s="61" t="s">
        <v>12858</v>
      </c>
      <c r="C2115" s="62"/>
      <c r="D2115" s="63"/>
      <c r="E2115" s="64"/>
      <c r="F2115" s="65"/>
      <c r="H2115" s="64"/>
      <c r="I2115" s="64"/>
      <c r="J2115" s="64"/>
      <c r="K2115" s="64"/>
      <c r="L2115" s="70"/>
      <c r="N2115" s="64"/>
      <c r="O2115" s="64"/>
      <c r="P2115" s="64"/>
      <c r="Q2115" s="58"/>
      <c r="R2115" s="64"/>
      <c r="S2115" s="64"/>
      <c r="T2115" s="64"/>
      <c r="U2115" s="64"/>
      <c r="V2115" s="72"/>
      <c r="X2115" s="64"/>
      <c r="Y2115" s="64"/>
      <c r="Z2115" s="64"/>
      <c r="AA2115" s="73"/>
      <c r="AB2115" s="74">
        <f t="shared" si="1172"/>
        <v>0</v>
      </c>
    </row>
    <row r="2116" spans="1:28" ht="22.5" x14ac:dyDescent="0.25">
      <c r="A2116" s="66" t="s">
        <v>7958</v>
      </c>
      <c r="B2116" s="67" t="s">
        <v>12859</v>
      </c>
      <c r="C2116" s="68" t="s">
        <v>5826</v>
      </c>
      <c r="D2116" s="69">
        <v>0</v>
      </c>
      <c r="E2116" s="64">
        <v>351.62</v>
      </c>
      <c r="F2116" s="70">
        <f t="shared" ref="F2116:F2121" si="1208">ROUND(D2116*E2116,2)</f>
        <v>0</v>
      </c>
      <c r="G2116" s="71"/>
      <c r="H2116" s="64">
        <f t="shared" ref="H2116:I2121" si="1209">ROUND(N2116+(N2116*$H$2/100),2)</f>
        <v>296.20999999999998</v>
      </c>
      <c r="I2116" s="64">
        <f t="shared" si="1209"/>
        <v>55.41</v>
      </c>
      <c r="J2116" s="64">
        <f t="shared" ref="J2116:J2121" si="1210">H2116+I2116</f>
        <v>351.62</v>
      </c>
      <c r="K2116" s="64">
        <v>0</v>
      </c>
      <c r="L2116" s="70">
        <f t="shared" ref="L2116:L2121" si="1211">SUM(J2116:K2116)</f>
        <v>351.62</v>
      </c>
      <c r="N2116" s="64">
        <v>296.20999999999998</v>
      </c>
      <c r="O2116" s="64">
        <v>55.41</v>
      </c>
      <c r="P2116" s="64">
        <f t="shared" ref="P2116:P2121" si="1212">SUM(N2116:O2116)</f>
        <v>351.62</v>
      </c>
      <c r="Q2116" s="58"/>
      <c r="R2116" s="64">
        <f t="shared" ref="R2116:S2121" si="1213">X2116</f>
        <v>296.20999999999998</v>
      </c>
      <c r="S2116" s="64">
        <f t="shared" si="1213"/>
        <v>55.41</v>
      </c>
      <c r="T2116" s="64">
        <f t="shared" ref="T2116:T2121" si="1214">R2116+S2116</f>
        <v>351.62</v>
      </c>
      <c r="U2116" s="64">
        <f t="shared" ref="U2116:U2121" si="1215">ROUND(Z2116*$H$2,2)/100</f>
        <v>0</v>
      </c>
      <c r="V2116" s="72">
        <f t="shared" ref="V2116:V2121" si="1216">SUM(T2116:U2116)</f>
        <v>351.62</v>
      </c>
      <c r="X2116" s="64">
        <v>296.20999999999998</v>
      </c>
      <c r="Y2116" s="64">
        <v>55.41</v>
      </c>
      <c r="Z2116" s="64">
        <v>351.62</v>
      </c>
      <c r="AA2116" s="73"/>
      <c r="AB2116" s="74">
        <f t="shared" si="1172"/>
        <v>0</v>
      </c>
    </row>
    <row r="2117" spans="1:28" ht="22.5" x14ac:dyDescent="0.25">
      <c r="A2117" s="66" t="s">
        <v>7959</v>
      </c>
      <c r="B2117" s="67" t="s">
        <v>12860</v>
      </c>
      <c r="C2117" s="68" t="s">
        <v>5826</v>
      </c>
      <c r="D2117" s="69">
        <v>0</v>
      </c>
      <c r="E2117" s="64">
        <v>415.64</v>
      </c>
      <c r="F2117" s="70">
        <f t="shared" si="1208"/>
        <v>0</v>
      </c>
      <c r="G2117" s="71"/>
      <c r="H2117" s="64">
        <f t="shared" si="1209"/>
        <v>360.23</v>
      </c>
      <c r="I2117" s="64">
        <f t="shared" si="1209"/>
        <v>55.41</v>
      </c>
      <c r="J2117" s="64">
        <f t="shared" si="1210"/>
        <v>415.64</v>
      </c>
      <c r="K2117" s="64">
        <v>0</v>
      </c>
      <c r="L2117" s="70">
        <f t="shared" si="1211"/>
        <v>415.64</v>
      </c>
      <c r="N2117" s="64">
        <v>360.23</v>
      </c>
      <c r="O2117" s="64">
        <v>55.41</v>
      </c>
      <c r="P2117" s="64">
        <f t="shared" si="1212"/>
        <v>415.64</v>
      </c>
      <c r="Q2117" s="58"/>
      <c r="R2117" s="64">
        <f t="shared" si="1213"/>
        <v>360.23</v>
      </c>
      <c r="S2117" s="64">
        <f t="shared" si="1213"/>
        <v>55.41</v>
      </c>
      <c r="T2117" s="64">
        <f t="shared" si="1214"/>
        <v>415.64</v>
      </c>
      <c r="U2117" s="64">
        <f t="shared" si="1215"/>
        <v>0</v>
      </c>
      <c r="V2117" s="72">
        <f t="shared" si="1216"/>
        <v>415.64</v>
      </c>
      <c r="X2117" s="64">
        <v>360.23</v>
      </c>
      <c r="Y2117" s="64">
        <v>55.41</v>
      </c>
      <c r="Z2117" s="64">
        <v>415.64</v>
      </c>
      <c r="AA2117" s="73"/>
      <c r="AB2117" s="74">
        <f t="shared" si="1172"/>
        <v>0</v>
      </c>
    </row>
    <row r="2118" spans="1:28" ht="33.75" x14ac:dyDescent="0.25">
      <c r="A2118" s="66" t="s">
        <v>7960</v>
      </c>
      <c r="B2118" s="67" t="s">
        <v>12861</v>
      </c>
      <c r="C2118" s="68" t="s">
        <v>5826</v>
      </c>
      <c r="D2118" s="69">
        <v>0</v>
      </c>
      <c r="E2118" s="64">
        <v>495.52</v>
      </c>
      <c r="F2118" s="70">
        <f t="shared" si="1208"/>
        <v>0</v>
      </c>
      <c r="G2118" s="71"/>
      <c r="H2118" s="64">
        <f t="shared" si="1209"/>
        <v>440.11</v>
      </c>
      <c r="I2118" s="64">
        <f t="shared" si="1209"/>
        <v>55.41</v>
      </c>
      <c r="J2118" s="64">
        <f t="shared" si="1210"/>
        <v>495.52</v>
      </c>
      <c r="K2118" s="64">
        <v>0</v>
      </c>
      <c r="L2118" s="70">
        <f t="shared" si="1211"/>
        <v>495.52</v>
      </c>
      <c r="N2118" s="64">
        <v>440.11</v>
      </c>
      <c r="O2118" s="64">
        <v>55.41</v>
      </c>
      <c r="P2118" s="64">
        <f t="shared" si="1212"/>
        <v>495.52</v>
      </c>
      <c r="Q2118" s="58"/>
      <c r="R2118" s="64">
        <f t="shared" si="1213"/>
        <v>440.11</v>
      </c>
      <c r="S2118" s="64">
        <f t="shared" si="1213"/>
        <v>55.41</v>
      </c>
      <c r="T2118" s="64">
        <f t="shared" si="1214"/>
        <v>495.52</v>
      </c>
      <c r="U2118" s="64">
        <f t="shared" si="1215"/>
        <v>0</v>
      </c>
      <c r="V2118" s="72">
        <f t="shared" si="1216"/>
        <v>495.52</v>
      </c>
      <c r="X2118" s="64">
        <v>440.11</v>
      </c>
      <c r="Y2118" s="64">
        <v>55.41</v>
      </c>
      <c r="Z2118" s="64">
        <v>495.52</v>
      </c>
      <c r="AA2118" s="73"/>
      <c r="AB2118" s="74">
        <f t="shared" si="1172"/>
        <v>0</v>
      </c>
    </row>
    <row r="2119" spans="1:28" ht="33.75" x14ac:dyDescent="0.25">
      <c r="A2119" s="66" t="s">
        <v>7961</v>
      </c>
      <c r="B2119" s="67" t="s">
        <v>12862</v>
      </c>
      <c r="C2119" s="68" t="s">
        <v>5826</v>
      </c>
      <c r="D2119" s="69">
        <v>0</v>
      </c>
      <c r="E2119" s="64">
        <v>324.83000000000004</v>
      </c>
      <c r="F2119" s="70">
        <f t="shared" si="1208"/>
        <v>0</v>
      </c>
      <c r="G2119" s="71"/>
      <c r="H2119" s="64">
        <f t="shared" si="1209"/>
        <v>269.42</v>
      </c>
      <c r="I2119" s="64">
        <f t="shared" si="1209"/>
        <v>55.41</v>
      </c>
      <c r="J2119" s="64">
        <f t="shared" si="1210"/>
        <v>324.83000000000004</v>
      </c>
      <c r="K2119" s="64">
        <v>0</v>
      </c>
      <c r="L2119" s="70">
        <f t="shared" si="1211"/>
        <v>324.83000000000004</v>
      </c>
      <c r="N2119" s="64">
        <v>269.42</v>
      </c>
      <c r="O2119" s="64">
        <v>55.41</v>
      </c>
      <c r="P2119" s="64">
        <f t="shared" si="1212"/>
        <v>324.83000000000004</v>
      </c>
      <c r="Q2119" s="58"/>
      <c r="R2119" s="64">
        <f t="shared" si="1213"/>
        <v>269.42</v>
      </c>
      <c r="S2119" s="64">
        <f t="shared" si="1213"/>
        <v>55.41</v>
      </c>
      <c r="T2119" s="64">
        <f t="shared" si="1214"/>
        <v>324.83000000000004</v>
      </c>
      <c r="U2119" s="64">
        <f t="shared" si="1215"/>
        <v>0</v>
      </c>
      <c r="V2119" s="72">
        <f t="shared" si="1216"/>
        <v>324.83000000000004</v>
      </c>
      <c r="X2119" s="64">
        <v>269.42</v>
      </c>
      <c r="Y2119" s="64">
        <v>55.41</v>
      </c>
      <c r="Z2119" s="64">
        <v>324.83</v>
      </c>
      <c r="AA2119" s="73"/>
      <c r="AB2119" s="74">
        <f t="shared" si="1172"/>
        <v>0</v>
      </c>
    </row>
    <row r="2120" spans="1:28" ht="22.5" x14ac:dyDescent="0.25">
      <c r="A2120" s="66" t="s">
        <v>7962</v>
      </c>
      <c r="B2120" s="67" t="s">
        <v>12863</v>
      </c>
      <c r="C2120" s="68" t="s">
        <v>5826</v>
      </c>
      <c r="D2120" s="69">
        <v>0</v>
      </c>
      <c r="E2120" s="64">
        <v>573.29999999999995</v>
      </c>
      <c r="F2120" s="70">
        <f t="shared" si="1208"/>
        <v>0</v>
      </c>
      <c r="G2120" s="71"/>
      <c r="H2120" s="64">
        <f t="shared" si="1209"/>
        <v>517.89</v>
      </c>
      <c r="I2120" s="64">
        <f t="shared" si="1209"/>
        <v>55.41</v>
      </c>
      <c r="J2120" s="64">
        <f t="shared" si="1210"/>
        <v>573.29999999999995</v>
      </c>
      <c r="K2120" s="64">
        <v>0</v>
      </c>
      <c r="L2120" s="70">
        <f t="shared" si="1211"/>
        <v>573.29999999999995</v>
      </c>
      <c r="N2120" s="64">
        <v>517.89</v>
      </c>
      <c r="O2120" s="64">
        <v>55.41</v>
      </c>
      <c r="P2120" s="64">
        <f t="shared" si="1212"/>
        <v>573.29999999999995</v>
      </c>
      <c r="Q2120" s="58"/>
      <c r="R2120" s="64">
        <f t="shared" si="1213"/>
        <v>517.89</v>
      </c>
      <c r="S2120" s="64">
        <f t="shared" si="1213"/>
        <v>55.41</v>
      </c>
      <c r="T2120" s="64">
        <f t="shared" si="1214"/>
        <v>573.29999999999995</v>
      </c>
      <c r="U2120" s="64">
        <f t="shared" si="1215"/>
        <v>0</v>
      </c>
      <c r="V2120" s="72">
        <f t="shared" si="1216"/>
        <v>573.29999999999995</v>
      </c>
      <c r="X2120" s="64">
        <v>517.89</v>
      </c>
      <c r="Y2120" s="64">
        <v>55.41</v>
      </c>
      <c r="Z2120" s="64">
        <v>573.29999999999995</v>
      </c>
      <c r="AA2120" s="73"/>
      <c r="AB2120" s="74">
        <f t="shared" si="1172"/>
        <v>0</v>
      </c>
    </row>
    <row r="2121" spans="1:28" ht="22.5" x14ac:dyDescent="0.25">
      <c r="A2121" s="66" t="s">
        <v>7963</v>
      </c>
      <c r="B2121" s="67" t="s">
        <v>7965</v>
      </c>
      <c r="C2121" s="68" t="s">
        <v>5983</v>
      </c>
      <c r="D2121" s="69">
        <v>0</v>
      </c>
      <c r="E2121" s="64">
        <v>24883.56</v>
      </c>
      <c r="F2121" s="70">
        <f t="shared" si="1208"/>
        <v>0</v>
      </c>
      <c r="G2121" s="23"/>
      <c r="H2121" s="64">
        <f t="shared" si="1209"/>
        <v>24806.29</v>
      </c>
      <c r="I2121" s="64">
        <f t="shared" si="1209"/>
        <v>77.27</v>
      </c>
      <c r="J2121" s="64">
        <f t="shared" si="1210"/>
        <v>24883.56</v>
      </c>
      <c r="K2121" s="64">
        <v>0</v>
      </c>
      <c r="L2121" s="70">
        <f t="shared" si="1211"/>
        <v>24883.56</v>
      </c>
      <c r="N2121" s="64">
        <v>24806.29</v>
      </c>
      <c r="O2121" s="64">
        <v>77.27000000000001</v>
      </c>
      <c r="P2121" s="64">
        <f t="shared" si="1212"/>
        <v>24883.56</v>
      </c>
      <c r="Q2121" s="58"/>
      <c r="R2121" s="64">
        <f t="shared" si="1213"/>
        <v>24806.29</v>
      </c>
      <c r="S2121" s="64">
        <f t="shared" si="1213"/>
        <v>77.27</v>
      </c>
      <c r="T2121" s="64">
        <f t="shared" si="1214"/>
        <v>24883.56</v>
      </c>
      <c r="U2121" s="64">
        <f t="shared" si="1215"/>
        <v>0</v>
      </c>
      <c r="V2121" s="72">
        <f t="shared" si="1216"/>
        <v>24883.56</v>
      </c>
      <c r="X2121" s="64">
        <v>24806.29</v>
      </c>
      <c r="Y2121" s="64">
        <v>77.27</v>
      </c>
      <c r="Z2121" s="64">
        <v>24883.56</v>
      </c>
      <c r="AA2121" s="73"/>
      <c r="AB2121" s="74">
        <f t="shared" si="1172"/>
        <v>0</v>
      </c>
    </row>
    <row r="2122" spans="1:28" x14ac:dyDescent="0.25">
      <c r="A2122" s="60" t="s">
        <v>7964</v>
      </c>
      <c r="B2122" s="61" t="s">
        <v>12864</v>
      </c>
      <c r="C2122" s="62"/>
      <c r="D2122" s="63"/>
      <c r="E2122" s="64"/>
      <c r="F2122" s="65"/>
      <c r="H2122" s="64"/>
      <c r="I2122" s="64"/>
      <c r="J2122" s="64"/>
      <c r="K2122" s="64"/>
      <c r="L2122" s="70"/>
      <c r="N2122" s="64"/>
      <c r="O2122" s="64"/>
      <c r="P2122" s="64"/>
      <c r="Q2122" s="58"/>
      <c r="R2122" s="64"/>
      <c r="S2122" s="64"/>
      <c r="T2122" s="64"/>
      <c r="U2122" s="64"/>
      <c r="V2122" s="72"/>
      <c r="X2122" s="64"/>
      <c r="Y2122" s="64"/>
      <c r="Z2122" s="64"/>
      <c r="AA2122" s="73"/>
      <c r="AB2122" s="74">
        <f t="shared" ref="AB2122:AB2185" si="1217">P2122-Z2122</f>
        <v>0</v>
      </c>
    </row>
    <row r="2123" spans="1:28" x14ac:dyDescent="0.25">
      <c r="A2123" s="60" t="s">
        <v>7966</v>
      </c>
      <c r="B2123" s="61" t="s">
        <v>12865</v>
      </c>
      <c r="C2123" s="62"/>
      <c r="D2123" s="63"/>
      <c r="E2123" s="64"/>
      <c r="F2123" s="65"/>
      <c r="H2123" s="64"/>
      <c r="I2123" s="64"/>
      <c r="J2123" s="64"/>
      <c r="K2123" s="64"/>
      <c r="L2123" s="70"/>
      <c r="N2123" s="64"/>
      <c r="O2123" s="64"/>
      <c r="P2123" s="64"/>
      <c r="Q2123" s="58"/>
      <c r="R2123" s="64"/>
      <c r="S2123" s="64"/>
      <c r="T2123" s="64"/>
      <c r="U2123" s="64"/>
      <c r="V2123" s="72"/>
      <c r="X2123" s="64"/>
      <c r="Y2123" s="64"/>
      <c r="Z2123" s="64"/>
      <c r="AA2123" s="73"/>
      <c r="AB2123" s="74">
        <f t="shared" si="1217"/>
        <v>0</v>
      </c>
    </row>
    <row r="2124" spans="1:28" x14ac:dyDescent="0.25">
      <c r="A2124" s="66" t="s">
        <v>7967</v>
      </c>
      <c r="B2124" s="67" t="s">
        <v>12866</v>
      </c>
      <c r="C2124" s="68" t="s">
        <v>5881</v>
      </c>
      <c r="D2124" s="69">
        <v>0</v>
      </c>
      <c r="E2124" s="64">
        <v>20.520000000000003</v>
      </c>
      <c r="F2124" s="70">
        <f t="shared" ref="F2124:F2131" si="1218">ROUND(D2124*E2124,2)</f>
        <v>0</v>
      </c>
      <c r="G2124" s="71"/>
      <c r="H2124" s="64">
        <f t="shared" ref="H2124:I2131" si="1219">ROUND(N2124+(N2124*$H$2/100),2)</f>
        <v>3.74</v>
      </c>
      <c r="I2124" s="64">
        <f t="shared" si="1219"/>
        <v>16.78</v>
      </c>
      <c r="J2124" s="64">
        <f t="shared" ref="J2124:J2131" si="1220">H2124+I2124</f>
        <v>20.520000000000003</v>
      </c>
      <c r="K2124" s="64">
        <v>0</v>
      </c>
      <c r="L2124" s="70">
        <f t="shared" ref="L2124:L2131" si="1221">SUM(J2124:K2124)</f>
        <v>20.520000000000003</v>
      </c>
      <c r="N2124" s="64">
        <v>3.74</v>
      </c>
      <c r="O2124" s="64">
        <v>16.78</v>
      </c>
      <c r="P2124" s="64">
        <f t="shared" ref="P2124:P2131" si="1222">SUM(N2124:O2124)</f>
        <v>20.520000000000003</v>
      </c>
      <c r="Q2124" s="58"/>
      <c r="R2124" s="64">
        <f t="shared" ref="R2124:S2131" si="1223">X2124</f>
        <v>3.74</v>
      </c>
      <c r="S2124" s="64">
        <f t="shared" si="1223"/>
        <v>16.79</v>
      </c>
      <c r="T2124" s="64">
        <f t="shared" ref="T2124:T2131" si="1224">R2124+S2124</f>
        <v>20.53</v>
      </c>
      <c r="U2124" s="64">
        <f t="shared" ref="U2124:U2131" si="1225">ROUND(Z2124*$H$2,2)/100</f>
        <v>0</v>
      </c>
      <c r="V2124" s="72">
        <f t="shared" ref="V2124:V2131" si="1226">SUM(T2124:U2124)</f>
        <v>20.53</v>
      </c>
      <c r="X2124" s="64">
        <v>3.74</v>
      </c>
      <c r="Y2124" s="64">
        <v>16.79</v>
      </c>
      <c r="Z2124" s="64">
        <v>20.53</v>
      </c>
      <c r="AA2124" s="73"/>
      <c r="AB2124" s="74">
        <f t="shared" si="1217"/>
        <v>-9.9999999999980105E-3</v>
      </c>
    </row>
    <row r="2125" spans="1:28" x14ac:dyDescent="0.25">
      <c r="A2125" s="66" t="s">
        <v>7968</v>
      </c>
      <c r="B2125" s="67" t="s">
        <v>12867</v>
      </c>
      <c r="C2125" s="68" t="s">
        <v>5881</v>
      </c>
      <c r="D2125" s="69">
        <v>0</v>
      </c>
      <c r="E2125" s="64">
        <v>25.78</v>
      </c>
      <c r="F2125" s="70">
        <f t="shared" si="1218"/>
        <v>0</v>
      </c>
      <c r="G2125" s="71"/>
      <c r="H2125" s="64">
        <f t="shared" si="1219"/>
        <v>5.64</v>
      </c>
      <c r="I2125" s="64">
        <f t="shared" si="1219"/>
        <v>20.14</v>
      </c>
      <c r="J2125" s="64">
        <f t="shared" si="1220"/>
        <v>25.78</v>
      </c>
      <c r="K2125" s="64">
        <v>0</v>
      </c>
      <c r="L2125" s="70">
        <f t="shared" si="1221"/>
        <v>25.78</v>
      </c>
      <c r="N2125" s="64">
        <v>5.64</v>
      </c>
      <c r="O2125" s="64">
        <v>20.14</v>
      </c>
      <c r="P2125" s="64">
        <f t="shared" si="1222"/>
        <v>25.78</v>
      </c>
      <c r="Q2125" s="58"/>
      <c r="R2125" s="64">
        <f t="shared" si="1223"/>
        <v>5.64</v>
      </c>
      <c r="S2125" s="64">
        <f t="shared" si="1223"/>
        <v>20.13</v>
      </c>
      <c r="T2125" s="64">
        <f t="shared" si="1224"/>
        <v>25.77</v>
      </c>
      <c r="U2125" s="64">
        <f t="shared" si="1225"/>
        <v>0</v>
      </c>
      <c r="V2125" s="72">
        <f t="shared" si="1226"/>
        <v>25.77</v>
      </c>
      <c r="X2125" s="64">
        <v>5.64</v>
      </c>
      <c r="Y2125" s="64">
        <v>20.13</v>
      </c>
      <c r="Z2125" s="64">
        <v>25.77</v>
      </c>
      <c r="AA2125" s="73"/>
      <c r="AB2125" s="74">
        <f t="shared" si="1217"/>
        <v>1.0000000000001563E-2</v>
      </c>
    </row>
    <row r="2126" spans="1:28" x14ac:dyDescent="0.25">
      <c r="A2126" s="66" t="s">
        <v>7969</v>
      </c>
      <c r="B2126" s="67" t="s">
        <v>12868</v>
      </c>
      <c r="C2126" s="68" t="s">
        <v>5881</v>
      </c>
      <c r="D2126" s="69">
        <v>0</v>
      </c>
      <c r="E2126" s="64">
        <v>30.880000000000003</v>
      </c>
      <c r="F2126" s="70">
        <f t="shared" si="1218"/>
        <v>0</v>
      </c>
      <c r="G2126" s="71"/>
      <c r="H2126" s="64">
        <f t="shared" si="1219"/>
        <v>7.39</v>
      </c>
      <c r="I2126" s="64">
        <f t="shared" si="1219"/>
        <v>23.49</v>
      </c>
      <c r="J2126" s="64">
        <f t="shared" si="1220"/>
        <v>30.88</v>
      </c>
      <c r="K2126" s="64">
        <v>0</v>
      </c>
      <c r="L2126" s="70">
        <f t="shared" si="1221"/>
        <v>30.88</v>
      </c>
      <c r="N2126" s="64">
        <v>7.39</v>
      </c>
      <c r="O2126" s="64">
        <v>23.490000000000002</v>
      </c>
      <c r="P2126" s="64">
        <f t="shared" si="1222"/>
        <v>30.880000000000003</v>
      </c>
      <c r="Q2126" s="58"/>
      <c r="R2126" s="64">
        <f t="shared" si="1223"/>
        <v>7.39</v>
      </c>
      <c r="S2126" s="64">
        <f t="shared" si="1223"/>
        <v>23.49</v>
      </c>
      <c r="T2126" s="64">
        <f t="shared" si="1224"/>
        <v>30.88</v>
      </c>
      <c r="U2126" s="64">
        <f t="shared" si="1225"/>
        <v>0</v>
      </c>
      <c r="V2126" s="72">
        <f t="shared" si="1226"/>
        <v>30.88</v>
      </c>
      <c r="X2126" s="64">
        <v>7.39</v>
      </c>
      <c r="Y2126" s="64">
        <v>23.49</v>
      </c>
      <c r="Z2126" s="64">
        <v>30.88</v>
      </c>
      <c r="AA2126" s="73"/>
      <c r="AB2126" s="74">
        <f t="shared" si="1217"/>
        <v>0</v>
      </c>
    </row>
    <row r="2127" spans="1:28" x14ac:dyDescent="0.25">
      <c r="A2127" s="66" t="s">
        <v>7970</v>
      </c>
      <c r="B2127" s="67" t="s">
        <v>12869</v>
      </c>
      <c r="C2127" s="68" t="s">
        <v>5881</v>
      </c>
      <c r="D2127" s="69">
        <v>0</v>
      </c>
      <c r="E2127" s="64">
        <v>36.019999999999996</v>
      </c>
      <c r="F2127" s="70">
        <f t="shared" si="1218"/>
        <v>0</v>
      </c>
      <c r="G2127" s="71"/>
      <c r="H2127" s="64">
        <f t="shared" si="1219"/>
        <v>9.1999999999999993</v>
      </c>
      <c r="I2127" s="64">
        <f t="shared" si="1219"/>
        <v>26.82</v>
      </c>
      <c r="J2127" s="64">
        <f t="shared" si="1220"/>
        <v>36.019999999999996</v>
      </c>
      <c r="K2127" s="64">
        <v>0</v>
      </c>
      <c r="L2127" s="70">
        <f t="shared" si="1221"/>
        <v>36.019999999999996</v>
      </c>
      <c r="N2127" s="64">
        <v>9.1999999999999993</v>
      </c>
      <c r="O2127" s="64">
        <v>26.82</v>
      </c>
      <c r="P2127" s="64">
        <f t="shared" si="1222"/>
        <v>36.019999999999996</v>
      </c>
      <c r="Q2127" s="58"/>
      <c r="R2127" s="64">
        <f t="shared" si="1223"/>
        <v>9.1999999999999993</v>
      </c>
      <c r="S2127" s="64">
        <f t="shared" si="1223"/>
        <v>26.84</v>
      </c>
      <c r="T2127" s="64">
        <f t="shared" si="1224"/>
        <v>36.04</v>
      </c>
      <c r="U2127" s="64">
        <f t="shared" si="1225"/>
        <v>0</v>
      </c>
      <c r="V2127" s="72">
        <f t="shared" si="1226"/>
        <v>36.04</v>
      </c>
      <c r="X2127" s="64">
        <v>9.1999999999999993</v>
      </c>
      <c r="Y2127" s="64">
        <v>26.84</v>
      </c>
      <c r="Z2127" s="64">
        <v>36.04</v>
      </c>
      <c r="AA2127" s="73"/>
      <c r="AB2127" s="74">
        <f t="shared" si="1217"/>
        <v>-2.0000000000003126E-2</v>
      </c>
    </row>
    <row r="2128" spans="1:28" x14ac:dyDescent="0.25">
      <c r="A2128" s="66" t="s">
        <v>7971</v>
      </c>
      <c r="B2128" s="67" t="s">
        <v>12870</v>
      </c>
      <c r="C2128" s="68" t="s">
        <v>5881</v>
      </c>
      <c r="D2128" s="69">
        <v>0</v>
      </c>
      <c r="E2128" s="64">
        <v>42.25</v>
      </c>
      <c r="F2128" s="70">
        <f t="shared" si="1218"/>
        <v>0</v>
      </c>
      <c r="G2128" s="71"/>
      <c r="H2128" s="64">
        <f t="shared" si="1219"/>
        <v>12.06</v>
      </c>
      <c r="I2128" s="64">
        <f t="shared" si="1219"/>
        <v>30.19</v>
      </c>
      <c r="J2128" s="64">
        <f t="shared" si="1220"/>
        <v>42.25</v>
      </c>
      <c r="K2128" s="64">
        <v>0</v>
      </c>
      <c r="L2128" s="70">
        <f t="shared" si="1221"/>
        <v>42.25</v>
      </c>
      <c r="N2128" s="64">
        <v>12.06</v>
      </c>
      <c r="O2128" s="64">
        <v>30.189999999999998</v>
      </c>
      <c r="P2128" s="64">
        <f t="shared" si="1222"/>
        <v>42.25</v>
      </c>
      <c r="Q2128" s="58"/>
      <c r="R2128" s="64">
        <f t="shared" si="1223"/>
        <v>12.06</v>
      </c>
      <c r="S2128" s="64">
        <f t="shared" si="1223"/>
        <v>30.19</v>
      </c>
      <c r="T2128" s="64">
        <f t="shared" si="1224"/>
        <v>42.25</v>
      </c>
      <c r="U2128" s="64">
        <f t="shared" si="1225"/>
        <v>0</v>
      </c>
      <c r="V2128" s="72">
        <f t="shared" si="1226"/>
        <v>42.25</v>
      </c>
      <c r="X2128" s="64">
        <v>12.06</v>
      </c>
      <c r="Y2128" s="64">
        <v>30.19</v>
      </c>
      <c r="Z2128" s="64">
        <v>42.25</v>
      </c>
      <c r="AA2128" s="73"/>
      <c r="AB2128" s="74">
        <f t="shared" si="1217"/>
        <v>0</v>
      </c>
    </row>
    <row r="2129" spans="1:28" x14ac:dyDescent="0.25">
      <c r="A2129" s="66" t="s">
        <v>7972</v>
      </c>
      <c r="B2129" s="67" t="s">
        <v>12871</v>
      </c>
      <c r="C2129" s="68" t="s">
        <v>5881</v>
      </c>
      <c r="D2129" s="69">
        <v>0</v>
      </c>
      <c r="E2129" s="64">
        <v>54.319999999999993</v>
      </c>
      <c r="F2129" s="70">
        <f t="shared" si="1218"/>
        <v>0</v>
      </c>
      <c r="G2129" s="71"/>
      <c r="H2129" s="64">
        <f t="shared" si="1219"/>
        <v>20.77</v>
      </c>
      <c r="I2129" s="64">
        <f t="shared" si="1219"/>
        <v>33.549999999999997</v>
      </c>
      <c r="J2129" s="64">
        <f t="shared" si="1220"/>
        <v>54.319999999999993</v>
      </c>
      <c r="K2129" s="64">
        <v>0</v>
      </c>
      <c r="L2129" s="70">
        <f t="shared" si="1221"/>
        <v>54.319999999999993</v>
      </c>
      <c r="N2129" s="64">
        <v>20.77</v>
      </c>
      <c r="O2129" s="64">
        <v>33.549999999999997</v>
      </c>
      <c r="P2129" s="64">
        <f t="shared" si="1222"/>
        <v>54.319999999999993</v>
      </c>
      <c r="Q2129" s="58"/>
      <c r="R2129" s="64">
        <f t="shared" si="1223"/>
        <v>20.77</v>
      </c>
      <c r="S2129" s="64">
        <f t="shared" si="1223"/>
        <v>33.549999999999997</v>
      </c>
      <c r="T2129" s="64">
        <f t="shared" si="1224"/>
        <v>54.319999999999993</v>
      </c>
      <c r="U2129" s="64">
        <f t="shared" si="1225"/>
        <v>0</v>
      </c>
      <c r="V2129" s="72">
        <f t="shared" si="1226"/>
        <v>54.319999999999993</v>
      </c>
      <c r="X2129" s="64">
        <v>20.77</v>
      </c>
      <c r="Y2129" s="64">
        <v>33.549999999999997</v>
      </c>
      <c r="Z2129" s="64">
        <v>54.32</v>
      </c>
      <c r="AA2129" s="73"/>
      <c r="AB2129" s="74">
        <f t="shared" si="1217"/>
        <v>0</v>
      </c>
    </row>
    <row r="2130" spans="1:28" x14ac:dyDescent="0.25">
      <c r="A2130" s="66" t="s">
        <v>7973</v>
      </c>
      <c r="B2130" s="67" t="s">
        <v>12872</v>
      </c>
      <c r="C2130" s="68" t="s">
        <v>5881</v>
      </c>
      <c r="D2130" s="69">
        <v>0</v>
      </c>
      <c r="E2130" s="64">
        <v>64.680000000000007</v>
      </c>
      <c r="F2130" s="70">
        <f t="shared" si="1218"/>
        <v>0</v>
      </c>
      <c r="G2130" s="71"/>
      <c r="H2130" s="64">
        <f t="shared" si="1219"/>
        <v>27.78</v>
      </c>
      <c r="I2130" s="64">
        <f t="shared" si="1219"/>
        <v>36.9</v>
      </c>
      <c r="J2130" s="64">
        <f t="shared" si="1220"/>
        <v>64.680000000000007</v>
      </c>
      <c r="K2130" s="64">
        <v>0</v>
      </c>
      <c r="L2130" s="70">
        <f t="shared" si="1221"/>
        <v>64.680000000000007</v>
      </c>
      <c r="N2130" s="64">
        <v>27.78</v>
      </c>
      <c r="O2130" s="64">
        <v>36.900000000000006</v>
      </c>
      <c r="P2130" s="64">
        <f t="shared" si="1222"/>
        <v>64.680000000000007</v>
      </c>
      <c r="Q2130" s="58"/>
      <c r="R2130" s="64">
        <f t="shared" si="1223"/>
        <v>27.78</v>
      </c>
      <c r="S2130" s="64">
        <f t="shared" si="1223"/>
        <v>36.909999999999997</v>
      </c>
      <c r="T2130" s="64">
        <f t="shared" si="1224"/>
        <v>64.69</v>
      </c>
      <c r="U2130" s="64">
        <f t="shared" si="1225"/>
        <v>0</v>
      </c>
      <c r="V2130" s="72">
        <f t="shared" si="1226"/>
        <v>64.69</v>
      </c>
      <c r="X2130" s="64">
        <v>27.78</v>
      </c>
      <c r="Y2130" s="64">
        <v>36.909999999999997</v>
      </c>
      <c r="Z2130" s="64">
        <v>64.69</v>
      </c>
      <c r="AA2130" s="73"/>
      <c r="AB2130" s="74">
        <f t="shared" si="1217"/>
        <v>-9.9999999999909051E-3</v>
      </c>
    </row>
    <row r="2131" spans="1:28" x14ac:dyDescent="0.25">
      <c r="A2131" s="66" t="s">
        <v>7974</v>
      </c>
      <c r="B2131" s="67" t="s">
        <v>12873</v>
      </c>
      <c r="C2131" s="68" t="s">
        <v>5881</v>
      </c>
      <c r="D2131" s="69">
        <v>0</v>
      </c>
      <c r="E2131" s="64">
        <v>86.169999999999987</v>
      </c>
      <c r="F2131" s="70">
        <f t="shared" si="1218"/>
        <v>0</v>
      </c>
      <c r="G2131" s="71"/>
      <c r="H2131" s="64">
        <f t="shared" si="1219"/>
        <v>42.57</v>
      </c>
      <c r="I2131" s="64">
        <f t="shared" si="1219"/>
        <v>43.6</v>
      </c>
      <c r="J2131" s="64">
        <f t="shared" si="1220"/>
        <v>86.17</v>
      </c>
      <c r="K2131" s="64">
        <v>0</v>
      </c>
      <c r="L2131" s="70">
        <f t="shared" si="1221"/>
        <v>86.17</v>
      </c>
      <c r="N2131" s="64">
        <v>42.57</v>
      </c>
      <c r="O2131" s="64">
        <v>43.599999999999994</v>
      </c>
      <c r="P2131" s="64">
        <f t="shared" si="1222"/>
        <v>86.169999999999987</v>
      </c>
      <c r="Q2131" s="58"/>
      <c r="R2131" s="64">
        <f t="shared" si="1223"/>
        <v>42.57</v>
      </c>
      <c r="S2131" s="64">
        <f t="shared" si="1223"/>
        <v>43.61</v>
      </c>
      <c r="T2131" s="64">
        <f t="shared" si="1224"/>
        <v>86.18</v>
      </c>
      <c r="U2131" s="64">
        <f t="shared" si="1225"/>
        <v>0</v>
      </c>
      <c r="V2131" s="72">
        <f t="shared" si="1226"/>
        <v>86.18</v>
      </c>
      <c r="X2131" s="64">
        <v>42.57</v>
      </c>
      <c r="Y2131" s="64">
        <v>43.61</v>
      </c>
      <c r="Z2131" s="64">
        <v>86.18</v>
      </c>
      <c r="AA2131" s="73"/>
      <c r="AB2131" s="74">
        <f t="shared" si="1217"/>
        <v>-1.0000000000019327E-2</v>
      </c>
    </row>
    <row r="2132" spans="1:28" x14ac:dyDescent="0.25">
      <c r="A2132" s="60" t="s">
        <v>7975</v>
      </c>
      <c r="B2132" s="61" t="s">
        <v>12874</v>
      </c>
      <c r="C2132" s="62"/>
      <c r="D2132" s="63"/>
      <c r="E2132" s="64"/>
      <c r="F2132" s="65"/>
      <c r="H2132" s="64"/>
      <c r="I2132" s="64"/>
      <c r="J2132" s="64"/>
      <c r="K2132" s="64"/>
      <c r="L2132" s="70"/>
      <c r="N2132" s="64"/>
      <c r="O2132" s="64"/>
      <c r="P2132" s="64"/>
      <c r="Q2132" s="58"/>
      <c r="R2132" s="64"/>
      <c r="S2132" s="64"/>
      <c r="T2132" s="64"/>
      <c r="U2132" s="64"/>
      <c r="V2132" s="72"/>
      <c r="X2132" s="64"/>
      <c r="Y2132" s="64"/>
      <c r="Z2132" s="64"/>
      <c r="AA2132" s="73"/>
      <c r="AB2132" s="74">
        <f t="shared" si="1217"/>
        <v>0</v>
      </c>
    </row>
    <row r="2133" spans="1:28" x14ac:dyDescent="0.25">
      <c r="A2133" s="66" t="s">
        <v>7976</v>
      </c>
      <c r="B2133" s="67" t="s">
        <v>12875</v>
      </c>
      <c r="C2133" s="68" t="s">
        <v>5881</v>
      </c>
      <c r="D2133" s="69">
        <v>0</v>
      </c>
      <c r="E2133" s="64">
        <v>25.97</v>
      </c>
      <c r="F2133" s="70">
        <f t="shared" ref="F2133:F2140" si="1227">ROUND(D2133*E2133,2)</f>
        <v>0</v>
      </c>
      <c r="G2133" s="71"/>
      <c r="H2133" s="64">
        <f t="shared" ref="H2133:I2140" si="1228">ROUND(N2133+(N2133*$H$2/100),2)</f>
        <v>5.83</v>
      </c>
      <c r="I2133" s="64">
        <f t="shared" si="1228"/>
        <v>20.14</v>
      </c>
      <c r="J2133" s="64">
        <f t="shared" ref="J2133:J2140" si="1229">H2133+I2133</f>
        <v>25.97</v>
      </c>
      <c r="K2133" s="64">
        <v>0</v>
      </c>
      <c r="L2133" s="70">
        <f t="shared" ref="L2133:L2140" si="1230">SUM(J2133:K2133)</f>
        <v>25.97</v>
      </c>
      <c r="N2133" s="64">
        <v>5.83</v>
      </c>
      <c r="O2133" s="64">
        <v>20.14</v>
      </c>
      <c r="P2133" s="64">
        <f t="shared" ref="P2133:P2140" si="1231">SUM(N2133:O2133)</f>
        <v>25.97</v>
      </c>
      <c r="Q2133" s="58"/>
      <c r="R2133" s="64">
        <f t="shared" ref="R2133:S2140" si="1232">X2133</f>
        <v>5.83</v>
      </c>
      <c r="S2133" s="64">
        <f t="shared" si="1232"/>
        <v>20.13</v>
      </c>
      <c r="T2133" s="64">
        <f t="shared" ref="T2133:T2140" si="1233">R2133+S2133</f>
        <v>25.96</v>
      </c>
      <c r="U2133" s="64">
        <f t="shared" ref="U2133:U2140" si="1234">ROUND(Z2133*$H$2,2)/100</f>
        <v>0</v>
      </c>
      <c r="V2133" s="72">
        <f t="shared" ref="V2133:V2140" si="1235">SUM(T2133:U2133)</f>
        <v>25.96</v>
      </c>
      <c r="X2133" s="64">
        <v>5.83</v>
      </c>
      <c r="Y2133" s="64">
        <v>20.13</v>
      </c>
      <c r="Z2133" s="64">
        <v>25.96</v>
      </c>
      <c r="AA2133" s="73"/>
      <c r="AB2133" s="74">
        <f t="shared" si="1217"/>
        <v>9.9999999999980105E-3</v>
      </c>
    </row>
    <row r="2134" spans="1:28" x14ac:dyDescent="0.25">
      <c r="A2134" s="66" t="s">
        <v>7977</v>
      </c>
      <c r="B2134" s="67" t="s">
        <v>12876</v>
      </c>
      <c r="C2134" s="68" t="s">
        <v>5881</v>
      </c>
      <c r="D2134" s="69">
        <v>0</v>
      </c>
      <c r="E2134" s="64">
        <v>30.740000000000002</v>
      </c>
      <c r="F2134" s="70">
        <f t="shared" si="1227"/>
        <v>0</v>
      </c>
      <c r="G2134" s="71"/>
      <c r="H2134" s="64">
        <f t="shared" si="1228"/>
        <v>7.25</v>
      </c>
      <c r="I2134" s="64">
        <f t="shared" si="1228"/>
        <v>23.49</v>
      </c>
      <c r="J2134" s="64">
        <f t="shared" si="1229"/>
        <v>30.74</v>
      </c>
      <c r="K2134" s="64">
        <v>0</v>
      </c>
      <c r="L2134" s="70">
        <f t="shared" si="1230"/>
        <v>30.74</v>
      </c>
      <c r="N2134" s="64">
        <v>7.25</v>
      </c>
      <c r="O2134" s="64">
        <v>23.490000000000002</v>
      </c>
      <c r="P2134" s="64">
        <f t="shared" si="1231"/>
        <v>30.740000000000002</v>
      </c>
      <c r="Q2134" s="58"/>
      <c r="R2134" s="64">
        <f t="shared" si="1232"/>
        <v>7.25</v>
      </c>
      <c r="S2134" s="64">
        <f t="shared" si="1232"/>
        <v>23.49</v>
      </c>
      <c r="T2134" s="64">
        <f t="shared" si="1233"/>
        <v>30.74</v>
      </c>
      <c r="U2134" s="64">
        <f t="shared" si="1234"/>
        <v>0</v>
      </c>
      <c r="V2134" s="72">
        <f t="shared" si="1235"/>
        <v>30.74</v>
      </c>
      <c r="X2134" s="64">
        <v>7.25</v>
      </c>
      <c r="Y2134" s="64">
        <v>23.49</v>
      </c>
      <c r="Z2134" s="64">
        <v>30.74</v>
      </c>
      <c r="AA2134" s="73"/>
      <c r="AB2134" s="74">
        <f t="shared" si="1217"/>
        <v>0</v>
      </c>
    </row>
    <row r="2135" spans="1:28" x14ac:dyDescent="0.25">
      <c r="A2135" s="66" t="s">
        <v>7978</v>
      </c>
      <c r="B2135" s="67" t="s">
        <v>12877</v>
      </c>
      <c r="C2135" s="68" t="s">
        <v>5881</v>
      </c>
      <c r="D2135" s="69">
        <v>0</v>
      </c>
      <c r="E2135" s="64">
        <v>38.36</v>
      </c>
      <c r="F2135" s="70">
        <f t="shared" si="1227"/>
        <v>0</v>
      </c>
      <c r="G2135" s="71"/>
      <c r="H2135" s="64">
        <f t="shared" si="1228"/>
        <v>11.54</v>
      </c>
      <c r="I2135" s="64">
        <f t="shared" si="1228"/>
        <v>26.82</v>
      </c>
      <c r="J2135" s="64">
        <f t="shared" si="1229"/>
        <v>38.36</v>
      </c>
      <c r="K2135" s="64">
        <v>0</v>
      </c>
      <c r="L2135" s="70">
        <f t="shared" si="1230"/>
        <v>38.36</v>
      </c>
      <c r="N2135" s="64">
        <v>11.54</v>
      </c>
      <c r="O2135" s="64">
        <v>26.82</v>
      </c>
      <c r="P2135" s="64">
        <f t="shared" si="1231"/>
        <v>38.36</v>
      </c>
      <c r="Q2135" s="58"/>
      <c r="R2135" s="64">
        <f t="shared" si="1232"/>
        <v>11.54</v>
      </c>
      <c r="S2135" s="64">
        <f t="shared" si="1232"/>
        <v>26.84</v>
      </c>
      <c r="T2135" s="64">
        <f t="shared" si="1233"/>
        <v>38.379999999999995</v>
      </c>
      <c r="U2135" s="64">
        <f t="shared" si="1234"/>
        <v>0</v>
      </c>
      <c r="V2135" s="72">
        <f t="shared" si="1235"/>
        <v>38.379999999999995</v>
      </c>
      <c r="X2135" s="64">
        <v>11.54</v>
      </c>
      <c r="Y2135" s="64">
        <v>26.84</v>
      </c>
      <c r="Z2135" s="64">
        <v>38.380000000000003</v>
      </c>
      <c r="AA2135" s="73"/>
      <c r="AB2135" s="74">
        <f t="shared" si="1217"/>
        <v>-2.0000000000003126E-2</v>
      </c>
    </row>
    <row r="2136" spans="1:28" x14ac:dyDescent="0.25">
      <c r="A2136" s="66" t="s">
        <v>7979</v>
      </c>
      <c r="B2136" s="67" t="s">
        <v>12878</v>
      </c>
      <c r="C2136" s="68" t="s">
        <v>5881</v>
      </c>
      <c r="D2136" s="69">
        <v>0</v>
      </c>
      <c r="E2136" s="64">
        <v>44.129999999999995</v>
      </c>
      <c r="F2136" s="70">
        <f t="shared" si="1227"/>
        <v>0</v>
      </c>
      <c r="G2136" s="71"/>
      <c r="H2136" s="64">
        <f t="shared" si="1228"/>
        <v>13.94</v>
      </c>
      <c r="I2136" s="64">
        <f t="shared" si="1228"/>
        <v>30.19</v>
      </c>
      <c r="J2136" s="64">
        <f t="shared" si="1229"/>
        <v>44.13</v>
      </c>
      <c r="K2136" s="64">
        <v>0</v>
      </c>
      <c r="L2136" s="70">
        <f t="shared" si="1230"/>
        <v>44.13</v>
      </c>
      <c r="N2136" s="64">
        <v>13.94</v>
      </c>
      <c r="O2136" s="64">
        <v>30.189999999999998</v>
      </c>
      <c r="P2136" s="64">
        <f t="shared" si="1231"/>
        <v>44.129999999999995</v>
      </c>
      <c r="Q2136" s="58"/>
      <c r="R2136" s="64">
        <f t="shared" si="1232"/>
        <v>13.94</v>
      </c>
      <c r="S2136" s="64">
        <f t="shared" si="1232"/>
        <v>30.19</v>
      </c>
      <c r="T2136" s="64">
        <f t="shared" si="1233"/>
        <v>44.13</v>
      </c>
      <c r="U2136" s="64">
        <f t="shared" si="1234"/>
        <v>0</v>
      </c>
      <c r="V2136" s="72">
        <f t="shared" si="1235"/>
        <v>44.13</v>
      </c>
      <c r="X2136" s="64">
        <v>13.94</v>
      </c>
      <c r="Y2136" s="64">
        <v>30.19</v>
      </c>
      <c r="Z2136" s="64">
        <v>44.13</v>
      </c>
      <c r="AA2136" s="73"/>
      <c r="AB2136" s="74">
        <f t="shared" si="1217"/>
        <v>0</v>
      </c>
    </row>
    <row r="2137" spans="1:28" x14ac:dyDescent="0.25">
      <c r="A2137" s="66" t="s">
        <v>7980</v>
      </c>
      <c r="B2137" s="67" t="s">
        <v>12879</v>
      </c>
      <c r="C2137" s="68" t="s">
        <v>5881</v>
      </c>
      <c r="D2137" s="69">
        <v>0</v>
      </c>
      <c r="E2137" s="64">
        <v>49.53</v>
      </c>
      <c r="F2137" s="70">
        <f t="shared" si="1227"/>
        <v>0</v>
      </c>
      <c r="G2137" s="71"/>
      <c r="H2137" s="64">
        <f t="shared" si="1228"/>
        <v>15.98</v>
      </c>
      <c r="I2137" s="64">
        <f t="shared" si="1228"/>
        <v>33.549999999999997</v>
      </c>
      <c r="J2137" s="64">
        <f t="shared" si="1229"/>
        <v>49.53</v>
      </c>
      <c r="K2137" s="64">
        <v>0</v>
      </c>
      <c r="L2137" s="70">
        <f t="shared" si="1230"/>
        <v>49.53</v>
      </c>
      <c r="N2137" s="64">
        <v>15.98</v>
      </c>
      <c r="O2137" s="64">
        <v>33.549999999999997</v>
      </c>
      <c r="P2137" s="64">
        <f t="shared" si="1231"/>
        <v>49.53</v>
      </c>
      <c r="Q2137" s="58"/>
      <c r="R2137" s="64">
        <f t="shared" si="1232"/>
        <v>15.98</v>
      </c>
      <c r="S2137" s="64">
        <f t="shared" si="1232"/>
        <v>33.549999999999997</v>
      </c>
      <c r="T2137" s="64">
        <f t="shared" si="1233"/>
        <v>49.53</v>
      </c>
      <c r="U2137" s="64">
        <f t="shared" si="1234"/>
        <v>0</v>
      </c>
      <c r="V2137" s="72">
        <f t="shared" si="1235"/>
        <v>49.53</v>
      </c>
      <c r="X2137" s="64">
        <v>15.98</v>
      </c>
      <c r="Y2137" s="64">
        <v>33.549999999999997</v>
      </c>
      <c r="Z2137" s="64">
        <v>49.53</v>
      </c>
      <c r="AA2137" s="73"/>
      <c r="AB2137" s="74">
        <f t="shared" si="1217"/>
        <v>0</v>
      </c>
    </row>
    <row r="2138" spans="1:28" x14ac:dyDescent="0.25">
      <c r="A2138" s="66" t="s">
        <v>7981</v>
      </c>
      <c r="B2138" s="67" t="s">
        <v>12880</v>
      </c>
      <c r="C2138" s="68" t="s">
        <v>5881</v>
      </c>
      <c r="D2138" s="69">
        <v>0</v>
      </c>
      <c r="E2138" s="64">
        <v>68.349999999999994</v>
      </c>
      <c r="F2138" s="70">
        <f t="shared" si="1227"/>
        <v>0</v>
      </c>
      <c r="G2138" s="71"/>
      <c r="H2138" s="64">
        <f t="shared" si="1228"/>
        <v>28.08</v>
      </c>
      <c r="I2138" s="64">
        <f t="shared" si="1228"/>
        <v>40.270000000000003</v>
      </c>
      <c r="J2138" s="64">
        <f t="shared" si="1229"/>
        <v>68.349999999999994</v>
      </c>
      <c r="K2138" s="64">
        <v>0</v>
      </c>
      <c r="L2138" s="70">
        <f t="shared" si="1230"/>
        <v>68.349999999999994</v>
      </c>
      <c r="N2138" s="64">
        <v>28.08</v>
      </c>
      <c r="O2138" s="64">
        <v>40.269999999999996</v>
      </c>
      <c r="P2138" s="64">
        <f t="shared" si="1231"/>
        <v>68.349999999999994</v>
      </c>
      <c r="Q2138" s="58"/>
      <c r="R2138" s="64">
        <f t="shared" si="1232"/>
        <v>28.08</v>
      </c>
      <c r="S2138" s="64">
        <f t="shared" si="1232"/>
        <v>40.26</v>
      </c>
      <c r="T2138" s="64">
        <f t="shared" si="1233"/>
        <v>68.34</v>
      </c>
      <c r="U2138" s="64">
        <f t="shared" si="1234"/>
        <v>0</v>
      </c>
      <c r="V2138" s="72">
        <f t="shared" si="1235"/>
        <v>68.34</v>
      </c>
      <c r="X2138" s="64">
        <v>28.08</v>
      </c>
      <c r="Y2138" s="64">
        <v>40.26</v>
      </c>
      <c r="Z2138" s="64">
        <v>68.34</v>
      </c>
      <c r="AA2138" s="73"/>
      <c r="AB2138" s="74">
        <f t="shared" si="1217"/>
        <v>9.9999999999909051E-3</v>
      </c>
    </row>
    <row r="2139" spans="1:28" x14ac:dyDescent="0.25">
      <c r="A2139" s="66" t="s">
        <v>7982</v>
      </c>
      <c r="B2139" s="67" t="s">
        <v>12881</v>
      </c>
      <c r="C2139" s="68" t="s">
        <v>5881</v>
      </c>
      <c r="D2139" s="69">
        <v>0</v>
      </c>
      <c r="E2139" s="64">
        <v>86.78</v>
      </c>
      <c r="F2139" s="70">
        <f t="shared" si="1227"/>
        <v>0</v>
      </c>
      <c r="G2139" s="71"/>
      <c r="H2139" s="64">
        <f t="shared" si="1228"/>
        <v>36.450000000000003</v>
      </c>
      <c r="I2139" s="64">
        <f t="shared" si="1228"/>
        <v>50.33</v>
      </c>
      <c r="J2139" s="64">
        <f t="shared" si="1229"/>
        <v>86.78</v>
      </c>
      <c r="K2139" s="64">
        <v>0</v>
      </c>
      <c r="L2139" s="70">
        <f t="shared" si="1230"/>
        <v>86.78</v>
      </c>
      <c r="N2139" s="64">
        <v>36.450000000000003</v>
      </c>
      <c r="O2139" s="64">
        <v>50.33</v>
      </c>
      <c r="P2139" s="64">
        <f t="shared" si="1231"/>
        <v>86.78</v>
      </c>
      <c r="Q2139" s="58"/>
      <c r="R2139" s="64">
        <f t="shared" si="1232"/>
        <v>36.450000000000003</v>
      </c>
      <c r="S2139" s="64">
        <f t="shared" si="1232"/>
        <v>50.34</v>
      </c>
      <c r="T2139" s="64">
        <f t="shared" si="1233"/>
        <v>86.79</v>
      </c>
      <c r="U2139" s="64">
        <f t="shared" si="1234"/>
        <v>0</v>
      </c>
      <c r="V2139" s="72">
        <f t="shared" si="1235"/>
        <v>86.79</v>
      </c>
      <c r="X2139" s="64">
        <v>36.450000000000003</v>
      </c>
      <c r="Y2139" s="64">
        <v>50.34</v>
      </c>
      <c r="Z2139" s="64">
        <v>86.79</v>
      </c>
      <c r="AA2139" s="73"/>
      <c r="AB2139" s="74">
        <f t="shared" si="1217"/>
        <v>-1.0000000000005116E-2</v>
      </c>
    </row>
    <row r="2140" spans="1:28" x14ac:dyDescent="0.25">
      <c r="A2140" s="66" t="s">
        <v>7983</v>
      </c>
      <c r="B2140" s="67" t="s">
        <v>12882</v>
      </c>
      <c r="C2140" s="68" t="s">
        <v>5881</v>
      </c>
      <c r="D2140" s="69">
        <v>0</v>
      </c>
      <c r="E2140" s="64">
        <v>113.42</v>
      </c>
      <c r="F2140" s="70">
        <f t="shared" si="1227"/>
        <v>0</v>
      </c>
      <c r="G2140" s="71"/>
      <c r="H2140" s="64">
        <f t="shared" si="1228"/>
        <v>53.05</v>
      </c>
      <c r="I2140" s="64">
        <f t="shared" si="1228"/>
        <v>60.37</v>
      </c>
      <c r="J2140" s="64">
        <f t="shared" si="1229"/>
        <v>113.41999999999999</v>
      </c>
      <c r="K2140" s="64">
        <v>0</v>
      </c>
      <c r="L2140" s="70">
        <f t="shared" si="1230"/>
        <v>113.41999999999999</v>
      </c>
      <c r="N2140" s="64">
        <v>53.05</v>
      </c>
      <c r="O2140" s="64">
        <v>60.370000000000005</v>
      </c>
      <c r="P2140" s="64">
        <f t="shared" si="1231"/>
        <v>113.42</v>
      </c>
      <c r="Q2140" s="58"/>
      <c r="R2140" s="64">
        <f t="shared" si="1232"/>
        <v>53.05</v>
      </c>
      <c r="S2140" s="64">
        <f t="shared" si="1232"/>
        <v>60.39</v>
      </c>
      <c r="T2140" s="64">
        <f t="shared" si="1233"/>
        <v>113.44</v>
      </c>
      <c r="U2140" s="64">
        <f t="shared" si="1234"/>
        <v>0</v>
      </c>
      <c r="V2140" s="72">
        <f t="shared" si="1235"/>
        <v>113.44</v>
      </c>
      <c r="X2140" s="64">
        <v>53.05</v>
      </c>
      <c r="Y2140" s="64">
        <v>60.39</v>
      </c>
      <c r="Z2140" s="64">
        <v>113.44</v>
      </c>
      <c r="AA2140" s="73"/>
      <c r="AB2140" s="74">
        <f t="shared" si="1217"/>
        <v>-1.9999999999996021E-2</v>
      </c>
    </row>
    <row r="2141" spans="1:28" x14ac:dyDescent="0.25">
      <c r="A2141" s="60" t="s">
        <v>7984</v>
      </c>
      <c r="B2141" s="61" t="s">
        <v>12883</v>
      </c>
      <c r="C2141" s="62"/>
      <c r="D2141" s="63"/>
      <c r="E2141" s="64"/>
      <c r="F2141" s="65"/>
      <c r="H2141" s="64"/>
      <c r="I2141" s="64"/>
      <c r="J2141" s="64"/>
      <c r="K2141" s="64"/>
      <c r="L2141" s="70"/>
      <c r="N2141" s="64"/>
      <c r="O2141" s="64"/>
      <c r="P2141" s="64"/>
      <c r="Q2141" s="58"/>
      <c r="R2141" s="64"/>
      <c r="S2141" s="64"/>
      <c r="T2141" s="64"/>
      <c r="U2141" s="64"/>
      <c r="V2141" s="72"/>
      <c r="X2141" s="64"/>
      <c r="Y2141" s="64"/>
      <c r="Z2141" s="64"/>
      <c r="AA2141" s="73"/>
      <c r="AB2141" s="74">
        <f t="shared" si="1217"/>
        <v>0</v>
      </c>
    </row>
    <row r="2142" spans="1:28" x14ac:dyDescent="0.25">
      <c r="A2142" s="66" t="s">
        <v>7985</v>
      </c>
      <c r="B2142" s="67" t="s">
        <v>12884</v>
      </c>
      <c r="C2142" s="68" t="s">
        <v>5881</v>
      </c>
      <c r="D2142" s="69">
        <v>0</v>
      </c>
      <c r="E2142" s="64">
        <v>29.79</v>
      </c>
      <c r="F2142" s="70">
        <f t="shared" ref="F2142:F2149" si="1236">ROUND(D2142*E2142,2)</f>
        <v>0</v>
      </c>
      <c r="G2142" s="71"/>
      <c r="H2142" s="64">
        <f t="shared" ref="H2142:I2149" si="1237">ROUND(N2142+(N2142*$H$2/100),2)</f>
        <v>9.65</v>
      </c>
      <c r="I2142" s="64">
        <f t="shared" si="1237"/>
        <v>20.14</v>
      </c>
      <c r="J2142" s="64">
        <f t="shared" ref="J2142:J2149" si="1238">H2142+I2142</f>
        <v>29.79</v>
      </c>
      <c r="K2142" s="64">
        <v>0</v>
      </c>
      <c r="L2142" s="70">
        <f t="shared" ref="L2142:L2149" si="1239">SUM(J2142:K2142)</f>
        <v>29.79</v>
      </c>
      <c r="N2142" s="64">
        <v>9.65</v>
      </c>
      <c r="O2142" s="64">
        <v>20.14</v>
      </c>
      <c r="P2142" s="64">
        <f t="shared" ref="P2142:P2149" si="1240">SUM(N2142:O2142)</f>
        <v>29.79</v>
      </c>
      <c r="Q2142" s="58"/>
      <c r="R2142" s="64">
        <f t="shared" ref="R2142:S2149" si="1241">X2142</f>
        <v>9.65</v>
      </c>
      <c r="S2142" s="64">
        <f t="shared" si="1241"/>
        <v>20.13</v>
      </c>
      <c r="T2142" s="64">
        <f t="shared" ref="T2142:T2149" si="1242">R2142+S2142</f>
        <v>29.78</v>
      </c>
      <c r="U2142" s="64">
        <f t="shared" ref="U2142:U2149" si="1243">ROUND(Z2142*$H$2,2)/100</f>
        <v>0</v>
      </c>
      <c r="V2142" s="72">
        <f t="shared" ref="V2142:V2149" si="1244">SUM(T2142:U2142)</f>
        <v>29.78</v>
      </c>
      <c r="X2142" s="64">
        <v>9.65</v>
      </c>
      <c r="Y2142" s="64">
        <v>20.13</v>
      </c>
      <c r="Z2142" s="64">
        <v>29.78</v>
      </c>
      <c r="AA2142" s="73"/>
      <c r="AB2142" s="74">
        <f t="shared" si="1217"/>
        <v>9.9999999999980105E-3</v>
      </c>
    </row>
    <row r="2143" spans="1:28" x14ac:dyDescent="0.25">
      <c r="A2143" s="66" t="s">
        <v>7986</v>
      </c>
      <c r="B2143" s="67" t="s">
        <v>12885</v>
      </c>
      <c r="C2143" s="68" t="s">
        <v>5881</v>
      </c>
      <c r="D2143" s="69">
        <v>0</v>
      </c>
      <c r="E2143" s="64">
        <v>35.74</v>
      </c>
      <c r="F2143" s="70">
        <f t="shared" si="1236"/>
        <v>0</v>
      </c>
      <c r="G2143" s="71"/>
      <c r="H2143" s="64">
        <f t="shared" si="1237"/>
        <v>12.25</v>
      </c>
      <c r="I2143" s="64">
        <f t="shared" si="1237"/>
        <v>23.49</v>
      </c>
      <c r="J2143" s="64">
        <f t="shared" si="1238"/>
        <v>35.739999999999995</v>
      </c>
      <c r="K2143" s="64">
        <v>0</v>
      </c>
      <c r="L2143" s="70">
        <f t="shared" si="1239"/>
        <v>35.739999999999995</v>
      </c>
      <c r="N2143" s="64">
        <v>12.25</v>
      </c>
      <c r="O2143" s="64">
        <v>23.490000000000002</v>
      </c>
      <c r="P2143" s="64">
        <f t="shared" si="1240"/>
        <v>35.74</v>
      </c>
      <c r="Q2143" s="58"/>
      <c r="R2143" s="64">
        <f t="shared" si="1241"/>
        <v>12.25</v>
      </c>
      <c r="S2143" s="64">
        <f t="shared" si="1241"/>
        <v>23.49</v>
      </c>
      <c r="T2143" s="64">
        <f t="shared" si="1242"/>
        <v>35.739999999999995</v>
      </c>
      <c r="U2143" s="64">
        <f t="shared" si="1243"/>
        <v>0</v>
      </c>
      <c r="V2143" s="72">
        <f t="shared" si="1244"/>
        <v>35.739999999999995</v>
      </c>
      <c r="X2143" s="64">
        <v>12.25</v>
      </c>
      <c r="Y2143" s="64">
        <v>23.49</v>
      </c>
      <c r="Z2143" s="64">
        <v>35.74</v>
      </c>
      <c r="AA2143" s="73"/>
      <c r="AB2143" s="74">
        <f t="shared" si="1217"/>
        <v>0</v>
      </c>
    </row>
    <row r="2144" spans="1:28" x14ac:dyDescent="0.25">
      <c r="A2144" s="66" t="s">
        <v>7987</v>
      </c>
      <c r="B2144" s="67" t="s">
        <v>12886</v>
      </c>
      <c r="C2144" s="68" t="s">
        <v>5881</v>
      </c>
      <c r="D2144" s="69">
        <v>0</v>
      </c>
      <c r="E2144" s="64">
        <v>46.629999999999995</v>
      </c>
      <c r="F2144" s="70">
        <f t="shared" si="1236"/>
        <v>0</v>
      </c>
      <c r="G2144" s="71"/>
      <c r="H2144" s="64">
        <f t="shared" si="1237"/>
        <v>19.809999999999999</v>
      </c>
      <c r="I2144" s="64">
        <f t="shared" si="1237"/>
        <v>26.82</v>
      </c>
      <c r="J2144" s="64">
        <f t="shared" si="1238"/>
        <v>46.629999999999995</v>
      </c>
      <c r="K2144" s="64">
        <v>0</v>
      </c>
      <c r="L2144" s="70">
        <f t="shared" si="1239"/>
        <v>46.629999999999995</v>
      </c>
      <c r="N2144" s="64">
        <v>19.809999999999999</v>
      </c>
      <c r="O2144" s="64">
        <v>26.82</v>
      </c>
      <c r="P2144" s="64">
        <f t="shared" si="1240"/>
        <v>46.629999999999995</v>
      </c>
      <c r="Q2144" s="58"/>
      <c r="R2144" s="64">
        <f t="shared" si="1241"/>
        <v>19.809999999999999</v>
      </c>
      <c r="S2144" s="64">
        <f t="shared" si="1241"/>
        <v>26.84</v>
      </c>
      <c r="T2144" s="64">
        <f t="shared" si="1242"/>
        <v>46.65</v>
      </c>
      <c r="U2144" s="64">
        <f t="shared" si="1243"/>
        <v>0</v>
      </c>
      <c r="V2144" s="72">
        <f t="shared" si="1244"/>
        <v>46.65</v>
      </c>
      <c r="X2144" s="64">
        <v>19.809999999999999</v>
      </c>
      <c r="Y2144" s="64">
        <v>26.84</v>
      </c>
      <c r="Z2144" s="64">
        <v>46.65</v>
      </c>
      <c r="AA2144" s="73"/>
      <c r="AB2144" s="74">
        <f t="shared" si="1217"/>
        <v>-2.0000000000003126E-2</v>
      </c>
    </row>
    <row r="2145" spans="1:28" x14ac:dyDescent="0.25">
      <c r="A2145" s="66" t="s">
        <v>7988</v>
      </c>
      <c r="B2145" s="67" t="s">
        <v>12887</v>
      </c>
      <c r="C2145" s="68" t="s">
        <v>5881</v>
      </c>
      <c r="D2145" s="69">
        <v>0</v>
      </c>
      <c r="E2145" s="64">
        <v>53.769999999999996</v>
      </c>
      <c r="F2145" s="70">
        <f t="shared" si="1236"/>
        <v>0</v>
      </c>
      <c r="G2145" s="71"/>
      <c r="H2145" s="64">
        <f t="shared" si="1237"/>
        <v>23.58</v>
      </c>
      <c r="I2145" s="64">
        <f t="shared" si="1237"/>
        <v>30.19</v>
      </c>
      <c r="J2145" s="64">
        <f t="shared" si="1238"/>
        <v>53.769999999999996</v>
      </c>
      <c r="K2145" s="64">
        <v>0</v>
      </c>
      <c r="L2145" s="70">
        <f t="shared" si="1239"/>
        <v>53.769999999999996</v>
      </c>
      <c r="N2145" s="64">
        <v>23.58</v>
      </c>
      <c r="O2145" s="64">
        <v>30.189999999999998</v>
      </c>
      <c r="P2145" s="64">
        <f t="shared" si="1240"/>
        <v>53.769999999999996</v>
      </c>
      <c r="Q2145" s="58"/>
      <c r="R2145" s="64">
        <f t="shared" si="1241"/>
        <v>23.58</v>
      </c>
      <c r="S2145" s="64">
        <f t="shared" si="1241"/>
        <v>30.19</v>
      </c>
      <c r="T2145" s="64">
        <f t="shared" si="1242"/>
        <v>53.769999999999996</v>
      </c>
      <c r="U2145" s="64">
        <f t="shared" si="1243"/>
        <v>0</v>
      </c>
      <c r="V2145" s="72">
        <f t="shared" si="1244"/>
        <v>53.769999999999996</v>
      </c>
      <c r="X2145" s="64">
        <v>23.58</v>
      </c>
      <c r="Y2145" s="64">
        <v>30.19</v>
      </c>
      <c r="Z2145" s="64">
        <v>53.77</v>
      </c>
      <c r="AA2145" s="73"/>
      <c r="AB2145" s="74">
        <f t="shared" si="1217"/>
        <v>0</v>
      </c>
    </row>
    <row r="2146" spans="1:28" s="28" customFormat="1" x14ac:dyDescent="0.25">
      <c r="A2146" s="66" t="s">
        <v>7989</v>
      </c>
      <c r="B2146" s="67" t="s">
        <v>12888</v>
      </c>
      <c r="C2146" s="68" t="s">
        <v>5881</v>
      </c>
      <c r="D2146" s="69">
        <v>0</v>
      </c>
      <c r="E2146" s="64">
        <v>63.98</v>
      </c>
      <c r="F2146" s="70">
        <f t="shared" si="1236"/>
        <v>0</v>
      </c>
      <c r="G2146" s="71"/>
      <c r="H2146" s="64">
        <f t="shared" si="1237"/>
        <v>30.43</v>
      </c>
      <c r="I2146" s="64">
        <f t="shared" si="1237"/>
        <v>33.549999999999997</v>
      </c>
      <c r="J2146" s="64">
        <f t="shared" si="1238"/>
        <v>63.98</v>
      </c>
      <c r="K2146" s="64">
        <v>0</v>
      </c>
      <c r="L2146" s="70">
        <f t="shared" si="1239"/>
        <v>63.98</v>
      </c>
      <c r="N2146" s="64">
        <v>30.43</v>
      </c>
      <c r="O2146" s="64">
        <v>33.549999999999997</v>
      </c>
      <c r="P2146" s="64">
        <f t="shared" si="1240"/>
        <v>63.98</v>
      </c>
      <c r="Q2146" s="58"/>
      <c r="R2146" s="64">
        <f t="shared" si="1241"/>
        <v>30.43</v>
      </c>
      <c r="S2146" s="64">
        <f t="shared" si="1241"/>
        <v>33.549999999999997</v>
      </c>
      <c r="T2146" s="64">
        <f t="shared" si="1242"/>
        <v>63.98</v>
      </c>
      <c r="U2146" s="64">
        <f t="shared" si="1243"/>
        <v>0</v>
      </c>
      <c r="V2146" s="72">
        <f t="shared" si="1244"/>
        <v>63.98</v>
      </c>
      <c r="X2146" s="64">
        <v>30.43</v>
      </c>
      <c r="Y2146" s="64">
        <v>33.549999999999997</v>
      </c>
      <c r="Z2146" s="64">
        <v>63.98</v>
      </c>
      <c r="AA2146" s="73"/>
      <c r="AB2146" s="74">
        <f t="shared" si="1217"/>
        <v>0</v>
      </c>
    </row>
    <row r="2147" spans="1:28" x14ac:dyDescent="0.25">
      <c r="A2147" s="66" t="s">
        <v>7990</v>
      </c>
      <c r="B2147" s="67" t="s">
        <v>12889</v>
      </c>
      <c r="C2147" s="68" t="s">
        <v>5881</v>
      </c>
      <c r="D2147" s="69">
        <v>0</v>
      </c>
      <c r="E2147" s="64">
        <v>85.509999999999991</v>
      </c>
      <c r="F2147" s="70">
        <f t="shared" si="1236"/>
        <v>0</v>
      </c>
      <c r="G2147" s="71"/>
      <c r="H2147" s="64">
        <f t="shared" si="1237"/>
        <v>45.24</v>
      </c>
      <c r="I2147" s="64">
        <f t="shared" si="1237"/>
        <v>40.270000000000003</v>
      </c>
      <c r="J2147" s="64">
        <f t="shared" si="1238"/>
        <v>85.51</v>
      </c>
      <c r="K2147" s="64">
        <v>0</v>
      </c>
      <c r="L2147" s="70">
        <f t="shared" si="1239"/>
        <v>85.51</v>
      </c>
      <c r="N2147" s="64">
        <v>45.24</v>
      </c>
      <c r="O2147" s="64">
        <v>40.269999999999996</v>
      </c>
      <c r="P2147" s="64">
        <f t="shared" si="1240"/>
        <v>85.509999999999991</v>
      </c>
      <c r="Q2147" s="58"/>
      <c r="R2147" s="64">
        <f t="shared" si="1241"/>
        <v>45.24</v>
      </c>
      <c r="S2147" s="64">
        <f t="shared" si="1241"/>
        <v>40.26</v>
      </c>
      <c r="T2147" s="64">
        <f t="shared" si="1242"/>
        <v>85.5</v>
      </c>
      <c r="U2147" s="64">
        <f t="shared" si="1243"/>
        <v>0</v>
      </c>
      <c r="V2147" s="72">
        <f t="shared" si="1244"/>
        <v>85.5</v>
      </c>
      <c r="X2147" s="64">
        <v>45.24</v>
      </c>
      <c r="Y2147" s="64">
        <v>40.26</v>
      </c>
      <c r="Z2147" s="64">
        <v>85.5</v>
      </c>
      <c r="AA2147" s="73"/>
      <c r="AB2147" s="74">
        <f t="shared" si="1217"/>
        <v>9.9999999999909051E-3</v>
      </c>
    </row>
    <row r="2148" spans="1:28" s="28" customFormat="1" x14ac:dyDescent="0.25">
      <c r="A2148" s="66" t="s">
        <v>7991</v>
      </c>
      <c r="B2148" s="67" t="s">
        <v>12890</v>
      </c>
      <c r="C2148" s="68" t="s">
        <v>5881</v>
      </c>
      <c r="D2148" s="69">
        <v>0</v>
      </c>
      <c r="E2148" s="64">
        <v>102.13</v>
      </c>
      <c r="F2148" s="70">
        <f t="shared" si="1236"/>
        <v>0</v>
      </c>
      <c r="G2148" s="71"/>
      <c r="H2148" s="64">
        <f t="shared" si="1237"/>
        <v>51.8</v>
      </c>
      <c r="I2148" s="64">
        <f t="shared" si="1237"/>
        <v>50.33</v>
      </c>
      <c r="J2148" s="64">
        <f t="shared" si="1238"/>
        <v>102.13</v>
      </c>
      <c r="K2148" s="64">
        <v>0</v>
      </c>
      <c r="L2148" s="70">
        <f t="shared" si="1239"/>
        <v>102.13</v>
      </c>
      <c r="N2148" s="64">
        <v>51.8</v>
      </c>
      <c r="O2148" s="64">
        <v>50.33</v>
      </c>
      <c r="P2148" s="64">
        <f t="shared" si="1240"/>
        <v>102.13</v>
      </c>
      <c r="Q2148" s="58"/>
      <c r="R2148" s="64">
        <f t="shared" si="1241"/>
        <v>51.8</v>
      </c>
      <c r="S2148" s="64">
        <f t="shared" si="1241"/>
        <v>50.34</v>
      </c>
      <c r="T2148" s="64">
        <f t="shared" si="1242"/>
        <v>102.14</v>
      </c>
      <c r="U2148" s="64">
        <f t="shared" si="1243"/>
        <v>0</v>
      </c>
      <c r="V2148" s="72">
        <f t="shared" si="1244"/>
        <v>102.14</v>
      </c>
      <c r="X2148" s="64">
        <v>51.8</v>
      </c>
      <c r="Y2148" s="64">
        <v>50.34</v>
      </c>
      <c r="Z2148" s="64">
        <v>102.14</v>
      </c>
      <c r="AA2148" s="73"/>
      <c r="AB2148" s="74">
        <f t="shared" si="1217"/>
        <v>-1.0000000000005116E-2</v>
      </c>
    </row>
    <row r="2149" spans="1:28" x14ac:dyDescent="0.25">
      <c r="A2149" s="66" t="s">
        <v>7992</v>
      </c>
      <c r="B2149" s="67" t="s">
        <v>12891</v>
      </c>
      <c r="C2149" s="68" t="s">
        <v>5881</v>
      </c>
      <c r="D2149" s="69">
        <v>0</v>
      </c>
      <c r="E2149" s="64">
        <v>134.48000000000002</v>
      </c>
      <c r="F2149" s="70">
        <f t="shared" si="1236"/>
        <v>0</v>
      </c>
      <c r="G2149" s="71"/>
      <c r="H2149" s="64">
        <f t="shared" si="1237"/>
        <v>74.11</v>
      </c>
      <c r="I2149" s="64">
        <f t="shared" si="1237"/>
        <v>60.37</v>
      </c>
      <c r="J2149" s="64">
        <f t="shared" si="1238"/>
        <v>134.47999999999999</v>
      </c>
      <c r="K2149" s="64">
        <v>0</v>
      </c>
      <c r="L2149" s="70">
        <f t="shared" si="1239"/>
        <v>134.47999999999999</v>
      </c>
      <c r="N2149" s="64">
        <v>74.11</v>
      </c>
      <c r="O2149" s="64">
        <v>60.370000000000005</v>
      </c>
      <c r="P2149" s="64">
        <f t="shared" si="1240"/>
        <v>134.48000000000002</v>
      </c>
      <c r="Q2149" s="58"/>
      <c r="R2149" s="64">
        <f t="shared" si="1241"/>
        <v>74.11</v>
      </c>
      <c r="S2149" s="64">
        <f t="shared" si="1241"/>
        <v>60.39</v>
      </c>
      <c r="T2149" s="64">
        <f t="shared" si="1242"/>
        <v>134.5</v>
      </c>
      <c r="U2149" s="64">
        <f t="shared" si="1243"/>
        <v>0</v>
      </c>
      <c r="V2149" s="72">
        <f t="shared" si="1244"/>
        <v>134.5</v>
      </c>
      <c r="X2149" s="64">
        <v>74.11</v>
      </c>
      <c r="Y2149" s="64">
        <v>60.39</v>
      </c>
      <c r="Z2149" s="64">
        <v>134.5</v>
      </c>
      <c r="AA2149" s="73"/>
      <c r="AB2149" s="74">
        <f t="shared" si="1217"/>
        <v>-1.999999999998181E-2</v>
      </c>
    </row>
    <row r="2150" spans="1:28" ht="22.5" x14ac:dyDescent="0.25">
      <c r="A2150" s="60" t="s">
        <v>7993</v>
      </c>
      <c r="B2150" s="61" t="s">
        <v>12892</v>
      </c>
      <c r="C2150" s="62"/>
      <c r="D2150" s="63"/>
      <c r="E2150" s="64"/>
      <c r="F2150" s="65"/>
      <c r="H2150" s="64"/>
      <c r="I2150" s="64"/>
      <c r="J2150" s="64"/>
      <c r="K2150" s="64"/>
      <c r="L2150" s="70"/>
      <c r="N2150" s="64"/>
      <c r="O2150" s="64"/>
      <c r="P2150" s="64"/>
      <c r="Q2150" s="58"/>
      <c r="R2150" s="64"/>
      <c r="S2150" s="64"/>
      <c r="T2150" s="64"/>
      <c r="U2150" s="64"/>
      <c r="V2150" s="72"/>
      <c r="X2150" s="64"/>
      <c r="Y2150" s="64"/>
      <c r="Z2150" s="64"/>
      <c r="AA2150" s="73"/>
      <c r="AB2150" s="74">
        <f t="shared" si="1217"/>
        <v>0</v>
      </c>
    </row>
    <row r="2151" spans="1:28" s="28" customFormat="1" ht="22.5" x14ac:dyDescent="0.25">
      <c r="A2151" s="66" t="s">
        <v>7994</v>
      </c>
      <c r="B2151" s="67" t="s">
        <v>12893</v>
      </c>
      <c r="C2151" s="68" t="s">
        <v>5881</v>
      </c>
      <c r="D2151" s="69">
        <v>0</v>
      </c>
      <c r="E2151" s="64">
        <v>27.270000000000003</v>
      </c>
      <c r="F2151" s="70">
        <f t="shared" ref="F2151:F2159" si="1245">ROUND(D2151*E2151,2)</f>
        <v>0</v>
      </c>
      <c r="G2151" s="71"/>
      <c r="H2151" s="64">
        <f t="shared" ref="H2151:I2159" si="1246">ROUND(N2151+(N2151*$H$2/100),2)</f>
        <v>10.49</v>
      </c>
      <c r="I2151" s="64">
        <f t="shared" si="1246"/>
        <v>16.78</v>
      </c>
      <c r="J2151" s="64">
        <f t="shared" ref="J2151:J2159" si="1247">H2151+I2151</f>
        <v>27.270000000000003</v>
      </c>
      <c r="K2151" s="64">
        <v>0</v>
      </c>
      <c r="L2151" s="70">
        <f t="shared" ref="L2151:L2159" si="1248">SUM(J2151:K2151)</f>
        <v>27.270000000000003</v>
      </c>
      <c r="N2151" s="64">
        <v>10.49</v>
      </c>
      <c r="O2151" s="64">
        <v>16.78</v>
      </c>
      <c r="P2151" s="64">
        <f t="shared" ref="P2151:P2159" si="1249">SUM(N2151:O2151)</f>
        <v>27.270000000000003</v>
      </c>
      <c r="Q2151" s="58"/>
      <c r="R2151" s="64">
        <f t="shared" ref="R2151:S2159" si="1250">X2151</f>
        <v>10.49</v>
      </c>
      <c r="S2151" s="64">
        <f t="shared" si="1250"/>
        <v>16.79</v>
      </c>
      <c r="T2151" s="64">
        <f t="shared" ref="T2151:T2159" si="1251">R2151+S2151</f>
        <v>27.28</v>
      </c>
      <c r="U2151" s="64">
        <f t="shared" ref="U2151:U2159" si="1252">ROUND(Z2151*$H$2,2)/100</f>
        <v>0</v>
      </c>
      <c r="V2151" s="72">
        <f t="shared" ref="V2151:V2159" si="1253">SUM(T2151:U2151)</f>
        <v>27.28</v>
      </c>
      <c r="X2151" s="64">
        <v>10.49</v>
      </c>
      <c r="Y2151" s="64">
        <v>16.79</v>
      </c>
      <c r="Z2151" s="64">
        <v>27.28</v>
      </c>
      <c r="AA2151" s="73"/>
      <c r="AB2151" s="74">
        <f t="shared" si="1217"/>
        <v>-9.9999999999980105E-3</v>
      </c>
    </row>
    <row r="2152" spans="1:28" s="28" customFormat="1" ht="22.5" x14ac:dyDescent="0.25">
      <c r="A2152" s="66" t="s">
        <v>7995</v>
      </c>
      <c r="B2152" s="67" t="s">
        <v>12894</v>
      </c>
      <c r="C2152" s="68" t="s">
        <v>5881</v>
      </c>
      <c r="D2152" s="69">
        <v>0</v>
      </c>
      <c r="E2152" s="64">
        <v>32.53</v>
      </c>
      <c r="F2152" s="70">
        <f t="shared" si="1245"/>
        <v>0</v>
      </c>
      <c r="G2152" s="71"/>
      <c r="H2152" s="64">
        <f t="shared" si="1246"/>
        <v>12.39</v>
      </c>
      <c r="I2152" s="64">
        <f t="shared" si="1246"/>
        <v>20.14</v>
      </c>
      <c r="J2152" s="64">
        <f t="shared" si="1247"/>
        <v>32.53</v>
      </c>
      <c r="K2152" s="64">
        <v>0</v>
      </c>
      <c r="L2152" s="70">
        <f t="shared" si="1248"/>
        <v>32.53</v>
      </c>
      <c r="N2152" s="64">
        <v>12.39</v>
      </c>
      <c r="O2152" s="64">
        <v>20.14</v>
      </c>
      <c r="P2152" s="64">
        <f t="shared" si="1249"/>
        <v>32.53</v>
      </c>
      <c r="Q2152" s="58"/>
      <c r="R2152" s="64">
        <f t="shared" si="1250"/>
        <v>12.39</v>
      </c>
      <c r="S2152" s="64">
        <f t="shared" si="1250"/>
        <v>20.13</v>
      </c>
      <c r="T2152" s="64">
        <f t="shared" si="1251"/>
        <v>32.519999999999996</v>
      </c>
      <c r="U2152" s="64">
        <f t="shared" si="1252"/>
        <v>0</v>
      </c>
      <c r="V2152" s="72">
        <f t="shared" si="1253"/>
        <v>32.519999999999996</v>
      </c>
      <c r="X2152" s="64">
        <v>12.39</v>
      </c>
      <c r="Y2152" s="64">
        <v>20.13</v>
      </c>
      <c r="Z2152" s="64">
        <v>32.520000000000003</v>
      </c>
      <c r="AA2152" s="73"/>
      <c r="AB2152" s="74">
        <f t="shared" si="1217"/>
        <v>9.9999999999980105E-3</v>
      </c>
    </row>
    <row r="2153" spans="1:28" ht="22.5" x14ac:dyDescent="0.25">
      <c r="A2153" s="66" t="s">
        <v>7996</v>
      </c>
      <c r="B2153" s="67" t="s">
        <v>12895</v>
      </c>
      <c r="C2153" s="68" t="s">
        <v>5881</v>
      </c>
      <c r="D2153" s="69">
        <v>0</v>
      </c>
      <c r="E2153" s="64">
        <v>39.090000000000003</v>
      </c>
      <c r="F2153" s="70">
        <f t="shared" si="1245"/>
        <v>0</v>
      </c>
      <c r="G2153" s="71"/>
      <c r="H2153" s="64">
        <f t="shared" si="1246"/>
        <v>15.6</v>
      </c>
      <c r="I2153" s="64">
        <f t="shared" si="1246"/>
        <v>23.49</v>
      </c>
      <c r="J2153" s="64">
        <f t="shared" si="1247"/>
        <v>39.089999999999996</v>
      </c>
      <c r="K2153" s="64">
        <v>0</v>
      </c>
      <c r="L2153" s="70">
        <f t="shared" si="1248"/>
        <v>39.089999999999996</v>
      </c>
      <c r="N2153" s="64">
        <v>15.6</v>
      </c>
      <c r="O2153" s="64">
        <v>23.490000000000002</v>
      </c>
      <c r="P2153" s="64">
        <f t="shared" si="1249"/>
        <v>39.090000000000003</v>
      </c>
      <c r="Q2153" s="58"/>
      <c r="R2153" s="64">
        <f t="shared" si="1250"/>
        <v>15.6</v>
      </c>
      <c r="S2153" s="64">
        <f t="shared" si="1250"/>
        <v>23.49</v>
      </c>
      <c r="T2153" s="64">
        <f t="shared" si="1251"/>
        <v>39.089999999999996</v>
      </c>
      <c r="U2153" s="64">
        <f t="shared" si="1252"/>
        <v>0</v>
      </c>
      <c r="V2153" s="72">
        <f t="shared" si="1253"/>
        <v>39.089999999999996</v>
      </c>
      <c r="X2153" s="64">
        <v>15.6</v>
      </c>
      <c r="Y2153" s="64">
        <v>23.49</v>
      </c>
      <c r="Z2153" s="64">
        <v>39.090000000000003</v>
      </c>
      <c r="AA2153" s="73"/>
      <c r="AB2153" s="74">
        <f t="shared" si="1217"/>
        <v>0</v>
      </c>
    </row>
    <row r="2154" spans="1:28" ht="22.5" x14ac:dyDescent="0.25">
      <c r="A2154" s="66" t="s">
        <v>7997</v>
      </c>
      <c r="B2154" s="67" t="s">
        <v>12896</v>
      </c>
      <c r="C2154" s="68" t="s">
        <v>5881</v>
      </c>
      <c r="D2154" s="69">
        <v>0</v>
      </c>
      <c r="E2154" s="64">
        <v>51.19</v>
      </c>
      <c r="F2154" s="70">
        <f t="shared" si="1245"/>
        <v>0</v>
      </c>
      <c r="G2154" s="71"/>
      <c r="H2154" s="64">
        <f t="shared" si="1246"/>
        <v>24.37</v>
      </c>
      <c r="I2154" s="64">
        <f t="shared" si="1246"/>
        <v>26.82</v>
      </c>
      <c r="J2154" s="64">
        <f t="shared" si="1247"/>
        <v>51.19</v>
      </c>
      <c r="K2154" s="64">
        <v>0</v>
      </c>
      <c r="L2154" s="70">
        <f t="shared" si="1248"/>
        <v>51.19</v>
      </c>
      <c r="N2154" s="64">
        <v>24.37</v>
      </c>
      <c r="O2154" s="64">
        <v>26.82</v>
      </c>
      <c r="P2154" s="64">
        <f t="shared" si="1249"/>
        <v>51.19</v>
      </c>
      <c r="Q2154" s="58"/>
      <c r="R2154" s="64">
        <f t="shared" si="1250"/>
        <v>24.37</v>
      </c>
      <c r="S2154" s="64">
        <f t="shared" si="1250"/>
        <v>26.84</v>
      </c>
      <c r="T2154" s="64">
        <f t="shared" si="1251"/>
        <v>51.21</v>
      </c>
      <c r="U2154" s="64">
        <f t="shared" si="1252"/>
        <v>0</v>
      </c>
      <c r="V2154" s="72">
        <f t="shared" si="1253"/>
        <v>51.21</v>
      </c>
      <c r="X2154" s="64">
        <v>24.37</v>
      </c>
      <c r="Y2154" s="64">
        <v>26.84</v>
      </c>
      <c r="Z2154" s="64">
        <v>51.21</v>
      </c>
      <c r="AA2154" s="73"/>
      <c r="AB2154" s="74">
        <f t="shared" si="1217"/>
        <v>-2.0000000000003126E-2</v>
      </c>
    </row>
    <row r="2155" spans="1:28" ht="22.5" x14ac:dyDescent="0.25">
      <c r="A2155" s="66" t="s">
        <v>7998</v>
      </c>
      <c r="B2155" s="67" t="s">
        <v>12897</v>
      </c>
      <c r="C2155" s="68" t="s">
        <v>5881</v>
      </c>
      <c r="D2155" s="69">
        <v>0</v>
      </c>
      <c r="E2155" s="64">
        <v>58.679999999999993</v>
      </c>
      <c r="F2155" s="70">
        <f t="shared" si="1245"/>
        <v>0</v>
      </c>
      <c r="G2155" s="71"/>
      <c r="H2155" s="64">
        <f t="shared" si="1246"/>
        <v>28.49</v>
      </c>
      <c r="I2155" s="64">
        <f t="shared" si="1246"/>
        <v>30.19</v>
      </c>
      <c r="J2155" s="64">
        <f t="shared" si="1247"/>
        <v>58.68</v>
      </c>
      <c r="K2155" s="64">
        <v>0</v>
      </c>
      <c r="L2155" s="70">
        <f t="shared" si="1248"/>
        <v>58.68</v>
      </c>
      <c r="N2155" s="64">
        <v>28.49</v>
      </c>
      <c r="O2155" s="64">
        <v>30.189999999999998</v>
      </c>
      <c r="P2155" s="64">
        <f t="shared" si="1249"/>
        <v>58.679999999999993</v>
      </c>
      <c r="Q2155" s="58"/>
      <c r="R2155" s="64">
        <f t="shared" si="1250"/>
        <v>28.49</v>
      </c>
      <c r="S2155" s="64">
        <f t="shared" si="1250"/>
        <v>30.19</v>
      </c>
      <c r="T2155" s="64">
        <f t="shared" si="1251"/>
        <v>58.68</v>
      </c>
      <c r="U2155" s="64">
        <f t="shared" si="1252"/>
        <v>0</v>
      </c>
      <c r="V2155" s="72">
        <f t="shared" si="1253"/>
        <v>58.68</v>
      </c>
      <c r="X2155" s="64">
        <v>28.49</v>
      </c>
      <c r="Y2155" s="64">
        <v>30.19</v>
      </c>
      <c r="Z2155" s="64">
        <v>58.68</v>
      </c>
      <c r="AA2155" s="73"/>
      <c r="AB2155" s="74">
        <f t="shared" si="1217"/>
        <v>0</v>
      </c>
    </row>
    <row r="2156" spans="1:28" ht="22.5" x14ac:dyDescent="0.25">
      <c r="A2156" s="66" t="s">
        <v>7999</v>
      </c>
      <c r="B2156" s="67" t="s">
        <v>12898</v>
      </c>
      <c r="C2156" s="68" t="s">
        <v>5881</v>
      </c>
      <c r="D2156" s="69">
        <v>0</v>
      </c>
      <c r="E2156" s="64">
        <v>69.669999999999987</v>
      </c>
      <c r="F2156" s="70">
        <f t="shared" si="1245"/>
        <v>0</v>
      </c>
      <c r="G2156" s="71"/>
      <c r="H2156" s="64">
        <f t="shared" si="1246"/>
        <v>36.119999999999997</v>
      </c>
      <c r="I2156" s="64">
        <f t="shared" si="1246"/>
        <v>33.549999999999997</v>
      </c>
      <c r="J2156" s="64">
        <f t="shared" si="1247"/>
        <v>69.669999999999987</v>
      </c>
      <c r="K2156" s="64">
        <v>0</v>
      </c>
      <c r="L2156" s="70">
        <f t="shared" si="1248"/>
        <v>69.669999999999987</v>
      </c>
      <c r="N2156" s="64">
        <v>36.119999999999997</v>
      </c>
      <c r="O2156" s="64">
        <v>33.549999999999997</v>
      </c>
      <c r="P2156" s="64">
        <f t="shared" si="1249"/>
        <v>69.669999999999987</v>
      </c>
      <c r="Q2156" s="58"/>
      <c r="R2156" s="64">
        <f t="shared" si="1250"/>
        <v>36.119999999999997</v>
      </c>
      <c r="S2156" s="64">
        <f t="shared" si="1250"/>
        <v>33.549999999999997</v>
      </c>
      <c r="T2156" s="64">
        <f t="shared" si="1251"/>
        <v>69.669999999999987</v>
      </c>
      <c r="U2156" s="64">
        <f t="shared" si="1252"/>
        <v>0</v>
      </c>
      <c r="V2156" s="72">
        <f t="shared" si="1253"/>
        <v>69.669999999999987</v>
      </c>
      <c r="X2156" s="64">
        <v>36.119999999999997</v>
      </c>
      <c r="Y2156" s="64">
        <v>33.549999999999997</v>
      </c>
      <c r="Z2156" s="64">
        <v>69.67</v>
      </c>
      <c r="AA2156" s="73"/>
      <c r="AB2156" s="74">
        <f t="shared" si="1217"/>
        <v>0</v>
      </c>
    </row>
    <row r="2157" spans="1:28" ht="22.5" x14ac:dyDescent="0.25">
      <c r="A2157" s="66" t="s">
        <v>8000</v>
      </c>
      <c r="B2157" s="67" t="s">
        <v>12899</v>
      </c>
      <c r="C2157" s="68" t="s">
        <v>5881</v>
      </c>
      <c r="D2157" s="69">
        <v>0</v>
      </c>
      <c r="E2157" s="64">
        <v>90.539999999999992</v>
      </c>
      <c r="F2157" s="70">
        <f t="shared" si="1245"/>
        <v>0</v>
      </c>
      <c r="G2157" s="71"/>
      <c r="H2157" s="64">
        <f t="shared" si="1246"/>
        <v>50.27</v>
      </c>
      <c r="I2157" s="64">
        <f t="shared" si="1246"/>
        <v>40.270000000000003</v>
      </c>
      <c r="J2157" s="64">
        <f t="shared" si="1247"/>
        <v>90.54</v>
      </c>
      <c r="K2157" s="64">
        <v>0</v>
      </c>
      <c r="L2157" s="70">
        <f t="shared" si="1248"/>
        <v>90.54</v>
      </c>
      <c r="N2157" s="64">
        <v>50.27</v>
      </c>
      <c r="O2157" s="64">
        <v>40.269999999999996</v>
      </c>
      <c r="P2157" s="64">
        <f t="shared" si="1249"/>
        <v>90.539999999999992</v>
      </c>
      <c r="Q2157" s="58"/>
      <c r="R2157" s="64">
        <f t="shared" si="1250"/>
        <v>50.27</v>
      </c>
      <c r="S2157" s="64">
        <f t="shared" si="1250"/>
        <v>40.26</v>
      </c>
      <c r="T2157" s="64">
        <f t="shared" si="1251"/>
        <v>90.53</v>
      </c>
      <c r="U2157" s="64">
        <f t="shared" si="1252"/>
        <v>0</v>
      </c>
      <c r="V2157" s="72">
        <f t="shared" si="1253"/>
        <v>90.53</v>
      </c>
      <c r="X2157" s="64">
        <v>50.27</v>
      </c>
      <c r="Y2157" s="64">
        <v>40.26</v>
      </c>
      <c r="Z2157" s="64">
        <v>90.53</v>
      </c>
      <c r="AA2157" s="73"/>
      <c r="AB2157" s="74">
        <f t="shared" si="1217"/>
        <v>9.9999999999909051E-3</v>
      </c>
    </row>
    <row r="2158" spans="1:28" ht="22.5" x14ac:dyDescent="0.25">
      <c r="A2158" s="66" t="s">
        <v>8001</v>
      </c>
      <c r="B2158" s="67" t="s">
        <v>12900</v>
      </c>
      <c r="C2158" s="68" t="s">
        <v>5881</v>
      </c>
      <c r="D2158" s="69">
        <v>0</v>
      </c>
      <c r="E2158" s="64">
        <v>108.47999999999999</v>
      </c>
      <c r="F2158" s="70">
        <f t="shared" si="1245"/>
        <v>0</v>
      </c>
      <c r="G2158" s="71"/>
      <c r="H2158" s="64">
        <f t="shared" si="1246"/>
        <v>58.15</v>
      </c>
      <c r="I2158" s="64">
        <f t="shared" si="1246"/>
        <v>50.33</v>
      </c>
      <c r="J2158" s="64">
        <f t="shared" si="1247"/>
        <v>108.47999999999999</v>
      </c>
      <c r="K2158" s="64">
        <v>0</v>
      </c>
      <c r="L2158" s="70">
        <f t="shared" si="1248"/>
        <v>108.47999999999999</v>
      </c>
      <c r="N2158" s="64">
        <v>58.15</v>
      </c>
      <c r="O2158" s="64">
        <v>50.33</v>
      </c>
      <c r="P2158" s="64">
        <f t="shared" si="1249"/>
        <v>108.47999999999999</v>
      </c>
      <c r="Q2158" s="58"/>
      <c r="R2158" s="64">
        <f t="shared" si="1250"/>
        <v>58.15</v>
      </c>
      <c r="S2158" s="64">
        <f t="shared" si="1250"/>
        <v>50.34</v>
      </c>
      <c r="T2158" s="64">
        <f t="shared" si="1251"/>
        <v>108.49000000000001</v>
      </c>
      <c r="U2158" s="64">
        <f t="shared" si="1252"/>
        <v>0</v>
      </c>
      <c r="V2158" s="72">
        <f t="shared" si="1253"/>
        <v>108.49000000000001</v>
      </c>
      <c r="X2158" s="64">
        <v>58.15</v>
      </c>
      <c r="Y2158" s="64">
        <v>50.34</v>
      </c>
      <c r="Z2158" s="64">
        <v>108.49</v>
      </c>
      <c r="AA2158" s="73"/>
      <c r="AB2158" s="74">
        <f t="shared" si="1217"/>
        <v>-1.0000000000005116E-2</v>
      </c>
    </row>
    <row r="2159" spans="1:28" x14ac:dyDescent="0.25">
      <c r="A2159" s="66" t="s">
        <v>8002</v>
      </c>
      <c r="B2159" s="67" t="s">
        <v>12901</v>
      </c>
      <c r="C2159" s="68" t="s">
        <v>5881</v>
      </c>
      <c r="D2159" s="69">
        <v>0</v>
      </c>
      <c r="E2159" s="64">
        <v>136.80000000000001</v>
      </c>
      <c r="F2159" s="70">
        <f t="shared" si="1245"/>
        <v>0</v>
      </c>
      <c r="G2159" s="71"/>
      <c r="H2159" s="64">
        <f t="shared" si="1246"/>
        <v>76.430000000000007</v>
      </c>
      <c r="I2159" s="64">
        <f t="shared" si="1246"/>
        <v>60.37</v>
      </c>
      <c r="J2159" s="64">
        <f t="shared" si="1247"/>
        <v>136.80000000000001</v>
      </c>
      <c r="K2159" s="64">
        <v>0</v>
      </c>
      <c r="L2159" s="70">
        <f t="shared" si="1248"/>
        <v>136.80000000000001</v>
      </c>
      <c r="N2159" s="64">
        <v>76.430000000000007</v>
      </c>
      <c r="O2159" s="64">
        <v>60.370000000000005</v>
      </c>
      <c r="P2159" s="64">
        <f t="shared" si="1249"/>
        <v>136.80000000000001</v>
      </c>
      <c r="Q2159" s="58"/>
      <c r="R2159" s="64">
        <f t="shared" si="1250"/>
        <v>76.430000000000007</v>
      </c>
      <c r="S2159" s="64">
        <f t="shared" si="1250"/>
        <v>60.39</v>
      </c>
      <c r="T2159" s="64">
        <f t="shared" si="1251"/>
        <v>136.82</v>
      </c>
      <c r="U2159" s="64">
        <f t="shared" si="1252"/>
        <v>0</v>
      </c>
      <c r="V2159" s="72">
        <f t="shared" si="1253"/>
        <v>136.82</v>
      </c>
      <c r="X2159" s="64">
        <v>76.430000000000007</v>
      </c>
      <c r="Y2159" s="64">
        <v>60.39</v>
      </c>
      <c r="Z2159" s="64">
        <v>136.82</v>
      </c>
      <c r="AA2159" s="73"/>
      <c r="AB2159" s="74">
        <f t="shared" si="1217"/>
        <v>-1.999999999998181E-2</v>
      </c>
    </row>
    <row r="2160" spans="1:28" ht="22.5" x14ac:dyDescent="0.25">
      <c r="A2160" s="60" t="s">
        <v>8003</v>
      </c>
      <c r="B2160" s="61" t="s">
        <v>12902</v>
      </c>
      <c r="C2160" s="62"/>
      <c r="D2160" s="63"/>
      <c r="E2160" s="64"/>
      <c r="F2160" s="65"/>
      <c r="H2160" s="64"/>
      <c r="I2160" s="64"/>
      <c r="J2160" s="64"/>
      <c r="K2160" s="64"/>
      <c r="L2160" s="70"/>
      <c r="N2160" s="64"/>
      <c r="O2160" s="64"/>
      <c r="P2160" s="64"/>
      <c r="Q2160" s="58"/>
      <c r="R2160" s="64"/>
      <c r="S2160" s="64"/>
      <c r="T2160" s="64"/>
      <c r="U2160" s="64"/>
      <c r="V2160" s="72"/>
      <c r="X2160" s="64"/>
      <c r="Y2160" s="64"/>
      <c r="Z2160" s="64"/>
      <c r="AA2160" s="73"/>
      <c r="AB2160" s="74">
        <f t="shared" si="1217"/>
        <v>0</v>
      </c>
    </row>
    <row r="2161" spans="1:28" x14ac:dyDescent="0.25">
      <c r="A2161" s="66" t="s">
        <v>8004</v>
      </c>
      <c r="B2161" s="67" t="s">
        <v>12903</v>
      </c>
      <c r="C2161" s="68" t="s">
        <v>5983</v>
      </c>
      <c r="D2161" s="69">
        <v>0</v>
      </c>
      <c r="E2161" s="64">
        <v>13.49</v>
      </c>
      <c r="F2161" s="70">
        <f t="shared" ref="F2161:F2179" si="1254">ROUND(D2161*E2161,2)</f>
        <v>0</v>
      </c>
      <c r="G2161" s="71"/>
      <c r="H2161" s="64">
        <f t="shared" ref="H2161:I2179" si="1255">ROUND(N2161+(N2161*$H$2/100),2)</f>
        <v>5.0999999999999996</v>
      </c>
      <c r="I2161" s="64">
        <f t="shared" si="1255"/>
        <v>8.39</v>
      </c>
      <c r="J2161" s="64">
        <f t="shared" ref="J2161:J2179" si="1256">H2161+I2161</f>
        <v>13.49</v>
      </c>
      <c r="K2161" s="64">
        <v>0</v>
      </c>
      <c r="L2161" s="70">
        <f t="shared" ref="L2161:L2179" si="1257">SUM(J2161:K2161)</f>
        <v>13.49</v>
      </c>
      <c r="N2161" s="64">
        <v>5.0999999999999996</v>
      </c>
      <c r="O2161" s="64">
        <v>8.39</v>
      </c>
      <c r="P2161" s="64">
        <f t="shared" ref="P2161:P2179" si="1258">SUM(N2161:O2161)</f>
        <v>13.49</v>
      </c>
      <c r="Q2161" s="58"/>
      <c r="R2161" s="64">
        <f t="shared" ref="R2161:S2179" si="1259">X2161</f>
        <v>5.0999999999999996</v>
      </c>
      <c r="S2161" s="64">
        <f t="shared" si="1259"/>
        <v>8.39</v>
      </c>
      <c r="T2161" s="64">
        <f t="shared" ref="T2161:T2179" si="1260">R2161+S2161</f>
        <v>13.49</v>
      </c>
      <c r="U2161" s="64">
        <f t="shared" ref="U2161:U2179" si="1261">ROUND(Z2161*$H$2,2)/100</f>
        <v>0</v>
      </c>
      <c r="V2161" s="72">
        <f t="shared" ref="V2161:V2179" si="1262">SUM(T2161:U2161)</f>
        <v>13.49</v>
      </c>
      <c r="X2161" s="64">
        <v>5.0999999999999996</v>
      </c>
      <c r="Y2161" s="64">
        <v>8.39</v>
      </c>
      <c r="Z2161" s="64">
        <v>13.49</v>
      </c>
      <c r="AA2161" s="73"/>
      <c r="AB2161" s="74">
        <f t="shared" si="1217"/>
        <v>0</v>
      </c>
    </row>
    <row r="2162" spans="1:28" x14ac:dyDescent="0.25">
      <c r="A2162" s="66" t="s">
        <v>8005</v>
      </c>
      <c r="B2162" s="67" t="s">
        <v>12904</v>
      </c>
      <c r="C2162" s="68" t="s">
        <v>5881</v>
      </c>
      <c r="D2162" s="69">
        <v>0</v>
      </c>
      <c r="E2162" s="64">
        <v>5.23</v>
      </c>
      <c r="F2162" s="70">
        <f t="shared" si="1254"/>
        <v>0</v>
      </c>
      <c r="G2162" s="23"/>
      <c r="H2162" s="64">
        <f t="shared" si="1255"/>
        <v>3.56</v>
      </c>
      <c r="I2162" s="64">
        <f t="shared" si="1255"/>
        <v>1.67</v>
      </c>
      <c r="J2162" s="64">
        <f t="shared" si="1256"/>
        <v>5.23</v>
      </c>
      <c r="K2162" s="64">
        <v>0</v>
      </c>
      <c r="L2162" s="70">
        <f t="shared" si="1257"/>
        <v>5.23</v>
      </c>
      <c r="N2162" s="69">
        <v>3.56</v>
      </c>
      <c r="O2162" s="69">
        <v>1.67</v>
      </c>
      <c r="P2162" s="64">
        <f t="shared" si="1258"/>
        <v>5.23</v>
      </c>
      <c r="Q2162" s="58"/>
      <c r="R2162" s="64">
        <f t="shared" si="1259"/>
        <v>3.56</v>
      </c>
      <c r="S2162" s="64">
        <f t="shared" si="1259"/>
        <v>1.67</v>
      </c>
      <c r="T2162" s="64">
        <f t="shared" si="1260"/>
        <v>5.23</v>
      </c>
      <c r="U2162" s="64">
        <f t="shared" si="1261"/>
        <v>0</v>
      </c>
      <c r="V2162" s="72">
        <f t="shared" si="1262"/>
        <v>5.23</v>
      </c>
      <c r="X2162" s="69">
        <v>3.56</v>
      </c>
      <c r="Y2162" s="69">
        <v>1.67</v>
      </c>
      <c r="Z2162" s="64">
        <v>5.23</v>
      </c>
      <c r="AA2162" s="73"/>
      <c r="AB2162" s="74">
        <f t="shared" si="1217"/>
        <v>0</v>
      </c>
    </row>
    <row r="2163" spans="1:28" s="77" customFormat="1" x14ac:dyDescent="0.25">
      <c r="A2163" s="66" t="s">
        <v>8006</v>
      </c>
      <c r="B2163" s="67" t="s">
        <v>12905</v>
      </c>
      <c r="C2163" s="68" t="s">
        <v>5826</v>
      </c>
      <c r="D2163" s="69">
        <v>0</v>
      </c>
      <c r="E2163" s="64">
        <v>5.62</v>
      </c>
      <c r="F2163" s="70">
        <f t="shared" si="1254"/>
        <v>0</v>
      </c>
      <c r="G2163" s="71"/>
      <c r="H2163" s="64">
        <f t="shared" si="1255"/>
        <v>0.6</v>
      </c>
      <c r="I2163" s="64">
        <f t="shared" si="1255"/>
        <v>5.0199999999999996</v>
      </c>
      <c r="J2163" s="64">
        <f t="shared" si="1256"/>
        <v>5.6199999999999992</v>
      </c>
      <c r="K2163" s="64">
        <v>0</v>
      </c>
      <c r="L2163" s="70">
        <f t="shared" si="1257"/>
        <v>5.6199999999999992</v>
      </c>
      <c r="M2163" s="28"/>
      <c r="N2163" s="64">
        <v>0.6</v>
      </c>
      <c r="O2163" s="64">
        <v>5.0200000000000005</v>
      </c>
      <c r="P2163" s="64">
        <f t="shared" si="1258"/>
        <v>5.62</v>
      </c>
      <c r="Q2163" s="58"/>
      <c r="R2163" s="64">
        <f t="shared" si="1259"/>
        <v>0.6</v>
      </c>
      <c r="S2163" s="64">
        <f t="shared" si="1259"/>
        <v>5.03</v>
      </c>
      <c r="T2163" s="64">
        <f t="shared" si="1260"/>
        <v>5.63</v>
      </c>
      <c r="U2163" s="64">
        <f t="shared" si="1261"/>
        <v>0</v>
      </c>
      <c r="V2163" s="72">
        <f t="shared" si="1262"/>
        <v>5.63</v>
      </c>
      <c r="W2163" s="28"/>
      <c r="X2163" s="64">
        <v>0.6</v>
      </c>
      <c r="Y2163" s="64">
        <v>5.03</v>
      </c>
      <c r="Z2163" s="64">
        <v>5.63</v>
      </c>
      <c r="AA2163" s="73"/>
      <c r="AB2163" s="74">
        <f t="shared" si="1217"/>
        <v>-9.9999999999997868E-3</v>
      </c>
    </row>
    <row r="2164" spans="1:28" x14ac:dyDescent="0.25">
      <c r="A2164" s="66" t="s">
        <v>8007</v>
      </c>
      <c r="B2164" s="67" t="s">
        <v>12906</v>
      </c>
      <c r="C2164" s="68" t="s">
        <v>5826</v>
      </c>
      <c r="D2164" s="69">
        <v>0</v>
      </c>
      <c r="E2164" s="64">
        <v>7.54</v>
      </c>
      <c r="F2164" s="70">
        <f t="shared" si="1254"/>
        <v>0</v>
      </c>
      <c r="G2164" s="71"/>
      <c r="H2164" s="64">
        <f t="shared" si="1255"/>
        <v>1.51</v>
      </c>
      <c r="I2164" s="64">
        <f t="shared" si="1255"/>
        <v>6.03</v>
      </c>
      <c r="J2164" s="64">
        <f t="shared" si="1256"/>
        <v>7.54</v>
      </c>
      <c r="K2164" s="64">
        <v>0</v>
      </c>
      <c r="L2164" s="70">
        <f t="shared" si="1257"/>
        <v>7.54</v>
      </c>
      <c r="N2164" s="64">
        <v>1.51</v>
      </c>
      <c r="O2164" s="64">
        <v>6.03</v>
      </c>
      <c r="P2164" s="64">
        <f t="shared" si="1258"/>
        <v>7.54</v>
      </c>
      <c r="Q2164" s="58"/>
      <c r="R2164" s="64">
        <f t="shared" si="1259"/>
        <v>1.51</v>
      </c>
      <c r="S2164" s="64">
        <f t="shared" si="1259"/>
        <v>6.03</v>
      </c>
      <c r="T2164" s="64">
        <f t="shared" si="1260"/>
        <v>7.54</v>
      </c>
      <c r="U2164" s="64">
        <f t="shared" si="1261"/>
        <v>0</v>
      </c>
      <c r="V2164" s="72">
        <f t="shared" si="1262"/>
        <v>7.54</v>
      </c>
      <c r="X2164" s="64">
        <v>1.51</v>
      </c>
      <c r="Y2164" s="64">
        <v>6.03</v>
      </c>
      <c r="Z2164" s="64">
        <v>7.54</v>
      </c>
      <c r="AA2164" s="73"/>
      <c r="AB2164" s="74">
        <f t="shared" si="1217"/>
        <v>0</v>
      </c>
    </row>
    <row r="2165" spans="1:28" x14ac:dyDescent="0.25">
      <c r="A2165" s="66" t="s">
        <v>8008</v>
      </c>
      <c r="B2165" s="67" t="s">
        <v>12907</v>
      </c>
      <c r="C2165" s="68" t="s">
        <v>5826</v>
      </c>
      <c r="D2165" s="69">
        <v>0</v>
      </c>
      <c r="E2165" s="64">
        <v>7.2200000000000006</v>
      </c>
      <c r="F2165" s="70">
        <f t="shared" si="1254"/>
        <v>0</v>
      </c>
      <c r="G2165" s="23"/>
      <c r="H2165" s="64">
        <f t="shared" si="1255"/>
        <v>1.19</v>
      </c>
      <c r="I2165" s="64">
        <f t="shared" si="1255"/>
        <v>6.03</v>
      </c>
      <c r="J2165" s="64">
        <f t="shared" si="1256"/>
        <v>7.2200000000000006</v>
      </c>
      <c r="K2165" s="64">
        <v>0</v>
      </c>
      <c r="L2165" s="70">
        <f t="shared" si="1257"/>
        <v>7.2200000000000006</v>
      </c>
      <c r="N2165" s="64">
        <v>1.19</v>
      </c>
      <c r="O2165" s="64">
        <v>6.03</v>
      </c>
      <c r="P2165" s="64">
        <f t="shared" si="1258"/>
        <v>7.2200000000000006</v>
      </c>
      <c r="Q2165" s="58"/>
      <c r="R2165" s="64">
        <f t="shared" si="1259"/>
        <v>1.19</v>
      </c>
      <c r="S2165" s="64">
        <f t="shared" si="1259"/>
        <v>6.03</v>
      </c>
      <c r="T2165" s="64">
        <f t="shared" si="1260"/>
        <v>7.2200000000000006</v>
      </c>
      <c r="U2165" s="64">
        <f t="shared" si="1261"/>
        <v>0</v>
      </c>
      <c r="V2165" s="72">
        <f t="shared" si="1262"/>
        <v>7.2200000000000006</v>
      </c>
      <c r="X2165" s="64">
        <v>1.19</v>
      </c>
      <c r="Y2165" s="64">
        <v>6.03</v>
      </c>
      <c r="Z2165" s="64">
        <v>7.22</v>
      </c>
      <c r="AA2165" s="73"/>
      <c r="AB2165" s="74">
        <f t="shared" si="1217"/>
        <v>0</v>
      </c>
    </row>
    <row r="2166" spans="1:28" x14ac:dyDescent="0.25">
      <c r="A2166" s="66" t="s">
        <v>8009</v>
      </c>
      <c r="B2166" s="67" t="s">
        <v>12908</v>
      </c>
      <c r="C2166" s="68" t="s">
        <v>5826</v>
      </c>
      <c r="D2166" s="69">
        <v>0</v>
      </c>
      <c r="E2166" s="64">
        <v>6.33</v>
      </c>
      <c r="F2166" s="70">
        <f t="shared" si="1254"/>
        <v>0</v>
      </c>
      <c r="G2166" s="71"/>
      <c r="H2166" s="64">
        <f t="shared" si="1255"/>
        <v>1.31</v>
      </c>
      <c r="I2166" s="64">
        <f t="shared" si="1255"/>
        <v>5.0199999999999996</v>
      </c>
      <c r="J2166" s="64">
        <f t="shared" si="1256"/>
        <v>6.33</v>
      </c>
      <c r="K2166" s="64">
        <v>0</v>
      </c>
      <c r="L2166" s="70">
        <f t="shared" si="1257"/>
        <v>6.33</v>
      </c>
      <c r="N2166" s="64">
        <v>1.31</v>
      </c>
      <c r="O2166" s="64">
        <v>5.0200000000000005</v>
      </c>
      <c r="P2166" s="64">
        <f t="shared" si="1258"/>
        <v>6.33</v>
      </c>
      <c r="Q2166" s="58"/>
      <c r="R2166" s="64">
        <f t="shared" si="1259"/>
        <v>1.31</v>
      </c>
      <c r="S2166" s="64">
        <f t="shared" si="1259"/>
        <v>5.03</v>
      </c>
      <c r="T2166" s="64">
        <f t="shared" si="1260"/>
        <v>6.34</v>
      </c>
      <c r="U2166" s="64">
        <f t="shared" si="1261"/>
        <v>0</v>
      </c>
      <c r="V2166" s="72">
        <f t="shared" si="1262"/>
        <v>6.34</v>
      </c>
      <c r="X2166" s="64">
        <v>1.31</v>
      </c>
      <c r="Y2166" s="64">
        <v>5.03</v>
      </c>
      <c r="Z2166" s="64">
        <v>6.34</v>
      </c>
      <c r="AA2166" s="73"/>
      <c r="AB2166" s="74">
        <f t="shared" si="1217"/>
        <v>-9.9999999999997868E-3</v>
      </c>
    </row>
    <row r="2167" spans="1:28" ht="22.5" x14ac:dyDescent="0.25">
      <c r="A2167" s="78" t="s">
        <v>8010</v>
      </c>
      <c r="B2167" s="67" t="s">
        <v>12909</v>
      </c>
      <c r="C2167" s="68" t="s">
        <v>5881</v>
      </c>
      <c r="D2167" s="69">
        <v>0</v>
      </c>
      <c r="E2167" s="64">
        <v>13.21</v>
      </c>
      <c r="F2167" s="70">
        <f t="shared" si="1254"/>
        <v>0</v>
      </c>
      <c r="G2167" s="71"/>
      <c r="H2167" s="64">
        <f t="shared" si="1255"/>
        <v>3.15</v>
      </c>
      <c r="I2167" s="64">
        <f t="shared" si="1255"/>
        <v>10.06</v>
      </c>
      <c r="J2167" s="64">
        <f t="shared" si="1256"/>
        <v>13.21</v>
      </c>
      <c r="K2167" s="64">
        <v>0</v>
      </c>
      <c r="L2167" s="70">
        <f t="shared" si="1257"/>
        <v>13.21</v>
      </c>
      <c r="N2167" s="64">
        <v>3.15</v>
      </c>
      <c r="O2167" s="64">
        <v>10.06</v>
      </c>
      <c r="P2167" s="64">
        <f t="shared" si="1258"/>
        <v>13.21</v>
      </c>
      <c r="Q2167" s="58"/>
      <c r="R2167" s="64">
        <f t="shared" si="1259"/>
        <v>3.15</v>
      </c>
      <c r="S2167" s="64">
        <f t="shared" si="1259"/>
        <v>10.06</v>
      </c>
      <c r="T2167" s="64">
        <f t="shared" si="1260"/>
        <v>13.21</v>
      </c>
      <c r="U2167" s="64">
        <f t="shared" si="1261"/>
        <v>0</v>
      </c>
      <c r="V2167" s="72">
        <f t="shared" si="1262"/>
        <v>13.21</v>
      </c>
      <c r="X2167" s="64">
        <v>3.15</v>
      </c>
      <c r="Y2167" s="64">
        <v>10.06</v>
      </c>
      <c r="Z2167" s="64">
        <v>13.21</v>
      </c>
      <c r="AA2167" s="73"/>
      <c r="AB2167" s="74">
        <f t="shared" si="1217"/>
        <v>0</v>
      </c>
    </row>
    <row r="2168" spans="1:28" ht="22.5" x14ac:dyDescent="0.25">
      <c r="A2168" s="66" t="s">
        <v>8011</v>
      </c>
      <c r="B2168" s="67" t="s">
        <v>12910</v>
      </c>
      <c r="C2168" s="68" t="s">
        <v>5881</v>
      </c>
      <c r="D2168" s="69">
        <v>0</v>
      </c>
      <c r="E2168" s="64">
        <v>10.01</v>
      </c>
      <c r="F2168" s="70">
        <f t="shared" si="1254"/>
        <v>0</v>
      </c>
      <c r="G2168" s="71"/>
      <c r="H2168" s="64">
        <f t="shared" si="1255"/>
        <v>5.29</v>
      </c>
      <c r="I2168" s="64">
        <f t="shared" si="1255"/>
        <v>4.72</v>
      </c>
      <c r="J2168" s="64">
        <f t="shared" si="1256"/>
        <v>10.01</v>
      </c>
      <c r="K2168" s="64">
        <v>0</v>
      </c>
      <c r="L2168" s="70">
        <f t="shared" si="1257"/>
        <v>10.01</v>
      </c>
      <c r="N2168" s="64">
        <v>5.29</v>
      </c>
      <c r="O2168" s="64">
        <v>4.72</v>
      </c>
      <c r="P2168" s="64">
        <f t="shared" si="1258"/>
        <v>10.01</v>
      </c>
      <c r="Q2168" s="58"/>
      <c r="R2168" s="64">
        <f t="shared" si="1259"/>
        <v>5.29</v>
      </c>
      <c r="S2168" s="64">
        <f t="shared" si="1259"/>
        <v>4.72</v>
      </c>
      <c r="T2168" s="64">
        <f t="shared" si="1260"/>
        <v>10.01</v>
      </c>
      <c r="U2168" s="64">
        <f t="shared" si="1261"/>
        <v>0</v>
      </c>
      <c r="V2168" s="72">
        <f t="shared" si="1262"/>
        <v>10.01</v>
      </c>
      <c r="X2168" s="64">
        <v>5.29</v>
      </c>
      <c r="Y2168" s="64">
        <v>4.72</v>
      </c>
      <c r="Z2168" s="64">
        <v>10.01</v>
      </c>
      <c r="AA2168" s="73"/>
      <c r="AB2168" s="74">
        <f t="shared" si="1217"/>
        <v>0</v>
      </c>
    </row>
    <row r="2169" spans="1:28" ht="22.5" x14ac:dyDescent="0.25">
      <c r="A2169" s="66" t="s">
        <v>8012</v>
      </c>
      <c r="B2169" s="67" t="s">
        <v>12911</v>
      </c>
      <c r="C2169" s="68" t="s">
        <v>5881</v>
      </c>
      <c r="D2169" s="69">
        <v>0</v>
      </c>
      <c r="E2169" s="64">
        <v>7.25</v>
      </c>
      <c r="F2169" s="70">
        <f t="shared" si="1254"/>
        <v>0</v>
      </c>
      <c r="G2169" s="71"/>
      <c r="H2169" s="64">
        <f t="shared" si="1255"/>
        <v>2.5299999999999998</v>
      </c>
      <c r="I2169" s="64">
        <f t="shared" si="1255"/>
        <v>4.72</v>
      </c>
      <c r="J2169" s="64">
        <f t="shared" si="1256"/>
        <v>7.25</v>
      </c>
      <c r="K2169" s="64">
        <v>0</v>
      </c>
      <c r="L2169" s="70">
        <f t="shared" si="1257"/>
        <v>7.25</v>
      </c>
      <c r="N2169" s="64">
        <v>2.5299999999999998</v>
      </c>
      <c r="O2169" s="64">
        <v>4.72</v>
      </c>
      <c r="P2169" s="64">
        <f t="shared" si="1258"/>
        <v>7.25</v>
      </c>
      <c r="Q2169" s="58"/>
      <c r="R2169" s="64">
        <f t="shared" si="1259"/>
        <v>2.5299999999999998</v>
      </c>
      <c r="S2169" s="64">
        <f t="shared" si="1259"/>
        <v>4.72</v>
      </c>
      <c r="T2169" s="64">
        <f t="shared" si="1260"/>
        <v>7.25</v>
      </c>
      <c r="U2169" s="64">
        <f t="shared" si="1261"/>
        <v>0</v>
      </c>
      <c r="V2169" s="72">
        <f t="shared" si="1262"/>
        <v>7.25</v>
      </c>
      <c r="X2169" s="64">
        <v>2.5299999999999998</v>
      </c>
      <c r="Y2169" s="64">
        <v>4.72</v>
      </c>
      <c r="Z2169" s="64">
        <v>7.25</v>
      </c>
      <c r="AA2169" s="73"/>
      <c r="AB2169" s="74">
        <f t="shared" si="1217"/>
        <v>0</v>
      </c>
    </row>
    <row r="2170" spans="1:28" ht="22.5" x14ac:dyDescent="0.25">
      <c r="A2170" s="66" t="s">
        <v>8013</v>
      </c>
      <c r="B2170" s="67" t="s">
        <v>12912</v>
      </c>
      <c r="C2170" s="68" t="s">
        <v>5881</v>
      </c>
      <c r="D2170" s="69">
        <v>0</v>
      </c>
      <c r="E2170" s="64">
        <v>8.89</v>
      </c>
      <c r="F2170" s="70">
        <f t="shared" si="1254"/>
        <v>0</v>
      </c>
      <c r="G2170" s="23"/>
      <c r="H2170" s="64">
        <f t="shared" si="1255"/>
        <v>4.17</v>
      </c>
      <c r="I2170" s="64">
        <f t="shared" si="1255"/>
        <v>4.72</v>
      </c>
      <c r="J2170" s="64">
        <f t="shared" si="1256"/>
        <v>8.89</v>
      </c>
      <c r="K2170" s="64">
        <v>0</v>
      </c>
      <c r="L2170" s="70">
        <f t="shared" si="1257"/>
        <v>8.89</v>
      </c>
      <c r="N2170" s="64">
        <v>4.17</v>
      </c>
      <c r="O2170" s="64">
        <v>4.72</v>
      </c>
      <c r="P2170" s="64">
        <f t="shared" si="1258"/>
        <v>8.89</v>
      </c>
      <c r="Q2170" s="58"/>
      <c r="R2170" s="64">
        <f t="shared" si="1259"/>
        <v>4.17</v>
      </c>
      <c r="S2170" s="64">
        <f t="shared" si="1259"/>
        <v>4.72</v>
      </c>
      <c r="T2170" s="64">
        <f t="shared" si="1260"/>
        <v>8.89</v>
      </c>
      <c r="U2170" s="64">
        <f t="shared" si="1261"/>
        <v>0</v>
      </c>
      <c r="V2170" s="72">
        <f t="shared" si="1262"/>
        <v>8.89</v>
      </c>
      <c r="X2170" s="64">
        <v>4.17</v>
      </c>
      <c r="Y2170" s="64">
        <v>4.72</v>
      </c>
      <c r="Z2170" s="64">
        <v>8.89</v>
      </c>
      <c r="AA2170" s="73"/>
      <c r="AB2170" s="74">
        <f t="shared" si="1217"/>
        <v>0</v>
      </c>
    </row>
    <row r="2171" spans="1:28" ht="22.5" x14ac:dyDescent="0.25">
      <c r="A2171" s="66" t="s">
        <v>8014</v>
      </c>
      <c r="B2171" s="67" t="s">
        <v>12913</v>
      </c>
      <c r="C2171" s="68" t="s">
        <v>5881</v>
      </c>
      <c r="D2171" s="69">
        <v>0</v>
      </c>
      <c r="E2171" s="64">
        <v>24.8</v>
      </c>
      <c r="F2171" s="70">
        <f t="shared" si="1254"/>
        <v>0</v>
      </c>
      <c r="G2171" s="23"/>
      <c r="H2171" s="64">
        <f t="shared" si="1255"/>
        <v>16.41</v>
      </c>
      <c r="I2171" s="64">
        <f t="shared" si="1255"/>
        <v>8.39</v>
      </c>
      <c r="J2171" s="64">
        <f t="shared" si="1256"/>
        <v>24.8</v>
      </c>
      <c r="K2171" s="64">
        <v>0</v>
      </c>
      <c r="L2171" s="70">
        <f t="shared" si="1257"/>
        <v>24.8</v>
      </c>
      <c r="N2171" s="69">
        <v>16.41</v>
      </c>
      <c r="O2171" s="69">
        <v>8.39</v>
      </c>
      <c r="P2171" s="64">
        <f t="shared" si="1258"/>
        <v>24.8</v>
      </c>
      <c r="Q2171" s="58"/>
      <c r="R2171" s="64">
        <f t="shared" si="1259"/>
        <v>16.41</v>
      </c>
      <c r="S2171" s="64">
        <f t="shared" si="1259"/>
        <v>8.39</v>
      </c>
      <c r="T2171" s="64">
        <f t="shared" si="1260"/>
        <v>24.8</v>
      </c>
      <c r="U2171" s="64">
        <f t="shared" si="1261"/>
        <v>0</v>
      </c>
      <c r="V2171" s="72">
        <f t="shared" si="1262"/>
        <v>24.8</v>
      </c>
      <c r="X2171" s="69">
        <v>16.41</v>
      </c>
      <c r="Y2171" s="69">
        <v>8.39</v>
      </c>
      <c r="Z2171" s="64">
        <v>24.8</v>
      </c>
      <c r="AA2171" s="73"/>
      <c r="AB2171" s="74">
        <f t="shared" si="1217"/>
        <v>0</v>
      </c>
    </row>
    <row r="2172" spans="1:28" x14ac:dyDescent="0.25">
      <c r="A2172" s="66" t="s">
        <v>8015</v>
      </c>
      <c r="B2172" s="67" t="s">
        <v>12914</v>
      </c>
      <c r="C2172" s="68" t="s">
        <v>5881</v>
      </c>
      <c r="D2172" s="69">
        <v>0</v>
      </c>
      <c r="E2172" s="64">
        <v>35.22</v>
      </c>
      <c r="F2172" s="70">
        <f t="shared" si="1254"/>
        <v>0</v>
      </c>
      <c r="G2172" s="23"/>
      <c r="H2172" s="64">
        <f t="shared" si="1255"/>
        <v>26.83</v>
      </c>
      <c r="I2172" s="64">
        <f t="shared" si="1255"/>
        <v>8.39</v>
      </c>
      <c r="J2172" s="64">
        <f t="shared" si="1256"/>
        <v>35.22</v>
      </c>
      <c r="K2172" s="64">
        <v>0</v>
      </c>
      <c r="L2172" s="70">
        <f t="shared" si="1257"/>
        <v>35.22</v>
      </c>
      <c r="N2172" s="64">
        <v>26.83</v>
      </c>
      <c r="O2172" s="64">
        <v>8.39</v>
      </c>
      <c r="P2172" s="64">
        <f t="shared" si="1258"/>
        <v>35.22</v>
      </c>
      <c r="Q2172" s="58"/>
      <c r="R2172" s="64">
        <f t="shared" si="1259"/>
        <v>26.83</v>
      </c>
      <c r="S2172" s="64">
        <f t="shared" si="1259"/>
        <v>8.39</v>
      </c>
      <c r="T2172" s="64">
        <f t="shared" si="1260"/>
        <v>35.22</v>
      </c>
      <c r="U2172" s="64">
        <f t="shared" si="1261"/>
        <v>0</v>
      </c>
      <c r="V2172" s="72">
        <f t="shared" si="1262"/>
        <v>35.22</v>
      </c>
      <c r="X2172" s="64">
        <v>26.83</v>
      </c>
      <c r="Y2172" s="64">
        <v>8.39</v>
      </c>
      <c r="Z2172" s="64">
        <v>35.22</v>
      </c>
      <c r="AA2172" s="73"/>
      <c r="AB2172" s="74">
        <f t="shared" si="1217"/>
        <v>0</v>
      </c>
    </row>
    <row r="2173" spans="1:28" ht="22.5" x14ac:dyDescent="0.25">
      <c r="A2173" s="66" t="s">
        <v>8016</v>
      </c>
      <c r="B2173" s="67" t="s">
        <v>12915</v>
      </c>
      <c r="C2173" s="68" t="s">
        <v>5881</v>
      </c>
      <c r="D2173" s="69">
        <v>0</v>
      </c>
      <c r="E2173" s="64">
        <v>29.72</v>
      </c>
      <c r="F2173" s="70">
        <f t="shared" si="1254"/>
        <v>0</v>
      </c>
      <c r="G2173" s="23"/>
      <c r="H2173" s="64">
        <f t="shared" si="1255"/>
        <v>21.33</v>
      </c>
      <c r="I2173" s="64">
        <f t="shared" si="1255"/>
        <v>8.39</v>
      </c>
      <c r="J2173" s="64">
        <f t="shared" si="1256"/>
        <v>29.72</v>
      </c>
      <c r="K2173" s="64">
        <v>0</v>
      </c>
      <c r="L2173" s="70">
        <f t="shared" si="1257"/>
        <v>29.72</v>
      </c>
      <c r="N2173" s="69">
        <v>21.33</v>
      </c>
      <c r="O2173" s="69">
        <v>8.39</v>
      </c>
      <c r="P2173" s="64">
        <f t="shared" si="1258"/>
        <v>29.72</v>
      </c>
      <c r="Q2173" s="58"/>
      <c r="R2173" s="64">
        <f t="shared" si="1259"/>
        <v>21.33</v>
      </c>
      <c r="S2173" s="64">
        <f t="shared" si="1259"/>
        <v>8.39</v>
      </c>
      <c r="T2173" s="64">
        <f t="shared" si="1260"/>
        <v>29.72</v>
      </c>
      <c r="U2173" s="64">
        <f t="shared" si="1261"/>
        <v>0</v>
      </c>
      <c r="V2173" s="72">
        <f t="shared" si="1262"/>
        <v>29.72</v>
      </c>
      <c r="X2173" s="69">
        <v>21.33</v>
      </c>
      <c r="Y2173" s="69">
        <v>8.39</v>
      </c>
      <c r="Z2173" s="64">
        <v>29.72</v>
      </c>
      <c r="AA2173" s="73"/>
      <c r="AB2173" s="74">
        <f t="shared" si="1217"/>
        <v>0</v>
      </c>
    </row>
    <row r="2174" spans="1:28" ht="22.5" x14ac:dyDescent="0.25">
      <c r="A2174" s="66" t="s">
        <v>8017</v>
      </c>
      <c r="B2174" s="67" t="s">
        <v>12916</v>
      </c>
      <c r="C2174" s="68" t="s">
        <v>5881</v>
      </c>
      <c r="D2174" s="69">
        <v>0</v>
      </c>
      <c r="E2174" s="64">
        <v>59.64</v>
      </c>
      <c r="F2174" s="70">
        <f t="shared" si="1254"/>
        <v>0</v>
      </c>
      <c r="G2174" s="23"/>
      <c r="H2174" s="64">
        <f t="shared" si="1255"/>
        <v>49.58</v>
      </c>
      <c r="I2174" s="64">
        <f t="shared" si="1255"/>
        <v>10.06</v>
      </c>
      <c r="J2174" s="64">
        <f t="shared" si="1256"/>
        <v>59.64</v>
      </c>
      <c r="K2174" s="64">
        <v>0</v>
      </c>
      <c r="L2174" s="70">
        <f t="shared" si="1257"/>
        <v>59.64</v>
      </c>
      <c r="N2174" s="69">
        <v>49.58</v>
      </c>
      <c r="O2174" s="69">
        <v>10.06</v>
      </c>
      <c r="P2174" s="64">
        <f t="shared" si="1258"/>
        <v>59.64</v>
      </c>
      <c r="Q2174" s="58"/>
      <c r="R2174" s="64">
        <f t="shared" si="1259"/>
        <v>49.58</v>
      </c>
      <c r="S2174" s="64">
        <f t="shared" si="1259"/>
        <v>10.06</v>
      </c>
      <c r="T2174" s="64">
        <f t="shared" si="1260"/>
        <v>59.64</v>
      </c>
      <c r="U2174" s="64">
        <f t="shared" si="1261"/>
        <v>0</v>
      </c>
      <c r="V2174" s="72">
        <f t="shared" si="1262"/>
        <v>59.64</v>
      </c>
      <c r="X2174" s="69">
        <v>49.58</v>
      </c>
      <c r="Y2174" s="69">
        <v>10.06</v>
      </c>
      <c r="Z2174" s="64">
        <v>59.64</v>
      </c>
      <c r="AA2174" s="73"/>
      <c r="AB2174" s="74">
        <f t="shared" si="1217"/>
        <v>0</v>
      </c>
    </row>
    <row r="2175" spans="1:28" ht="22.5" x14ac:dyDescent="0.25">
      <c r="A2175" s="66" t="s">
        <v>8018</v>
      </c>
      <c r="B2175" s="67" t="s">
        <v>12917</v>
      </c>
      <c r="C2175" s="68" t="s">
        <v>5881</v>
      </c>
      <c r="D2175" s="69">
        <v>0</v>
      </c>
      <c r="E2175" s="64">
        <v>84.1</v>
      </c>
      <c r="F2175" s="70">
        <f t="shared" si="1254"/>
        <v>0</v>
      </c>
      <c r="G2175" s="23"/>
      <c r="H2175" s="64">
        <f t="shared" si="1255"/>
        <v>72.36</v>
      </c>
      <c r="I2175" s="64">
        <f t="shared" si="1255"/>
        <v>11.74</v>
      </c>
      <c r="J2175" s="64">
        <f t="shared" si="1256"/>
        <v>84.1</v>
      </c>
      <c r="K2175" s="64">
        <v>0</v>
      </c>
      <c r="L2175" s="70">
        <f t="shared" si="1257"/>
        <v>84.1</v>
      </c>
      <c r="N2175" s="69">
        <v>72.36</v>
      </c>
      <c r="O2175" s="69">
        <v>11.74</v>
      </c>
      <c r="P2175" s="64">
        <f t="shared" si="1258"/>
        <v>84.1</v>
      </c>
      <c r="Q2175" s="58"/>
      <c r="R2175" s="64">
        <f t="shared" si="1259"/>
        <v>72.36</v>
      </c>
      <c r="S2175" s="64">
        <f t="shared" si="1259"/>
        <v>11.74</v>
      </c>
      <c r="T2175" s="64">
        <f t="shared" si="1260"/>
        <v>84.1</v>
      </c>
      <c r="U2175" s="64">
        <f t="shared" si="1261"/>
        <v>0</v>
      </c>
      <c r="V2175" s="72">
        <f t="shared" si="1262"/>
        <v>84.1</v>
      </c>
      <c r="X2175" s="69">
        <v>72.36</v>
      </c>
      <c r="Y2175" s="69">
        <v>11.74</v>
      </c>
      <c r="Z2175" s="64">
        <v>84.1</v>
      </c>
      <c r="AA2175" s="73"/>
      <c r="AB2175" s="74">
        <f t="shared" si="1217"/>
        <v>0</v>
      </c>
    </row>
    <row r="2176" spans="1:28" ht="22.5" x14ac:dyDescent="0.25">
      <c r="A2176" s="66" t="s">
        <v>8019</v>
      </c>
      <c r="B2176" s="67" t="s">
        <v>12918</v>
      </c>
      <c r="C2176" s="68" t="s">
        <v>5881</v>
      </c>
      <c r="D2176" s="69">
        <v>0</v>
      </c>
      <c r="E2176" s="64">
        <v>105.55</v>
      </c>
      <c r="F2176" s="70">
        <f t="shared" si="1254"/>
        <v>0</v>
      </c>
      <c r="G2176" s="23"/>
      <c r="H2176" s="64">
        <f t="shared" si="1255"/>
        <v>92.14</v>
      </c>
      <c r="I2176" s="64">
        <f t="shared" si="1255"/>
        <v>13.41</v>
      </c>
      <c r="J2176" s="64">
        <f t="shared" si="1256"/>
        <v>105.55</v>
      </c>
      <c r="K2176" s="64">
        <v>0</v>
      </c>
      <c r="L2176" s="70">
        <f t="shared" si="1257"/>
        <v>105.55</v>
      </c>
      <c r="N2176" s="69">
        <v>92.14</v>
      </c>
      <c r="O2176" s="69">
        <v>13.41</v>
      </c>
      <c r="P2176" s="64">
        <f t="shared" si="1258"/>
        <v>105.55</v>
      </c>
      <c r="Q2176" s="58"/>
      <c r="R2176" s="64">
        <f t="shared" si="1259"/>
        <v>92.14</v>
      </c>
      <c r="S2176" s="64">
        <f t="shared" si="1259"/>
        <v>13.42</v>
      </c>
      <c r="T2176" s="64">
        <f t="shared" si="1260"/>
        <v>105.56</v>
      </c>
      <c r="U2176" s="64">
        <f t="shared" si="1261"/>
        <v>0</v>
      </c>
      <c r="V2176" s="72">
        <f t="shared" si="1262"/>
        <v>105.56</v>
      </c>
      <c r="X2176" s="69">
        <v>92.14</v>
      </c>
      <c r="Y2176" s="69">
        <v>13.42</v>
      </c>
      <c r="Z2176" s="64">
        <v>105.56</v>
      </c>
      <c r="AA2176" s="73"/>
      <c r="AB2176" s="74">
        <f t="shared" si="1217"/>
        <v>-1.0000000000005116E-2</v>
      </c>
    </row>
    <row r="2177" spans="1:28" ht="22.5" x14ac:dyDescent="0.25">
      <c r="A2177" s="66" t="s">
        <v>8020</v>
      </c>
      <c r="B2177" s="67" t="s">
        <v>12919</v>
      </c>
      <c r="C2177" s="68" t="s">
        <v>5826</v>
      </c>
      <c r="D2177" s="69">
        <v>0</v>
      </c>
      <c r="E2177" s="64">
        <v>8.7199999999999989</v>
      </c>
      <c r="F2177" s="70">
        <f t="shared" si="1254"/>
        <v>0</v>
      </c>
      <c r="G2177" s="23"/>
      <c r="H2177" s="64">
        <f t="shared" si="1255"/>
        <v>7.35</v>
      </c>
      <c r="I2177" s="64">
        <f t="shared" si="1255"/>
        <v>1.37</v>
      </c>
      <c r="J2177" s="64">
        <f t="shared" si="1256"/>
        <v>8.7199999999999989</v>
      </c>
      <c r="K2177" s="64">
        <v>0</v>
      </c>
      <c r="L2177" s="70">
        <f t="shared" si="1257"/>
        <v>8.7199999999999989</v>
      </c>
      <c r="N2177" s="69">
        <v>7.35</v>
      </c>
      <c r="O2177" s="69">
        <v>1.37</v>
      </c>
      <c r="P2177" s="64">
        <f t="shared" si="1258"/>
        <v>8.7199999999999989</v>
      </c>
      <c r="Q2177" s="58"/>
      <c r="R2177" s="64">
        <f t="shared" si="1259"/>
        <v>7.35</v>
      </c>
      <c r="S2177" s="64">
        <f t="shared" si="1259"/>
        <v>1.37</v>
      </c>
      <c r="T2177" s="64">
        <f t="shared" si="1260"/>
        <v>8.7199999999999989</v>
      </c>
      <c r="U2177" s="64">
        <f t="shared" si="1261"/>
        <v>0</v>
      </c>
      <c r="V2177" s="72">
        <f t="shared" si="1262"/>
        <v>8.7199999999999989</v>
      </c>
      <c r="X2177" s="69">
        <v>7.35</v>
      </c>
      <c r="Y2177" s="69">
        <v>1.37</v>
      </c>
      <c r="Z2177" s="64">
        <v>8.7200000000000006</v>
      </c>
      <c r="AA2177" s="73"/>
      <c r="AB2177" s="74">
        <f t="shared" si="1217"/>
        <v>0</v>
      </c>
    </row>
    <row r="2178" spans="1:28" ht="22.5" x14ac:dyDescent="0.25">
      <c r="A2178" s="66" t="s">
        <v>8021</v>
      </c>
      <c r="B2178" s="67" t="s">
        <v>12920</v>
      </c>
      <c r="C2178" s="68" t="s">
        <v>5826</v>
      </c>
      <c r="D2178" s="69">
        <v>0</v>
      </c>
      <c r="E2178" s="64">
        <v>9.5800000000000018</v>
      </c>
      <c r="F2178" s="70">
        <f t="shared" si="1254"/>
        <v>0</v>
      </c>
      <c r="G2178" s="23"/>
      <c r="H2178" s="64">
        <f t="shared" si="1255"/>
        <v>8.2100000000000009</v>
      </c>
      <c r="I2178" s="64">
        <f t="shared" si="1255"/>
        <v>1.37</v>
      </c>
      <c r="J2178" s="64">
        <f t="shared" si="1256"/>
        <v>9.5800000000000018</v>
      </c>
      <c r="K2178" s="64">
        <v>0</v>
      </c>
      <c r="L2178" s="70">
        <f t="shared" si="1257"/>
        <v>9.5800000000000018</v>
      </c>
      <c r="N2178" s="69">
        <v>8.2100000000000009</v>
      </c>
      <c r="O2178" s="69">
        <v>1.37</v>
      </c>
      <c r="P2178" s="64">
        <f t="shared" si="1258"/>
        <v>9.5800000000000018</v>
      </c>
      <c r="Q2178" s="58"/>
      <c r="R2178" s="64">
        <f t="shared" si="1259"/>
        <v>8.2100000000000009</v>
      </c>
      <c r="S2178" s="64">
        <f t="shared" si="1259"/>
        <v>1.37</v>
      </c>
      <c r="T2178" s="64">
        <f t="shared" si="1260"/>
        <v>9.5800000000000018</v>
      </c>
      <c r="U2178" s="64">
        <f t="shared" si="1261"/>
        <v>0</v>
      </c>
      <c r="V2178" s="72">
        <f t="shared" si="1262"/>
        <v>9.5800000000000018</v>
      </c>
      <c r="X2178" s="69">
        <v>8.2100000000000009</v>
      </c>
      <c r="Y2178" s="69">
        <v>1.37</v>
      </c>
      <c r="Z2178" s="64">
        <v>9.58</v>
      </c>
      <c r="AA2178" s="73"/>
      <c r="AB2178" s="74">
        <f t="shared" si="1217"/>
        <v>0</v>
      </c>
    </row>
    <row r="2179" spans="1:28" x14ac:dyDescent="0.25">
      <c r="A2179" s="66" t="s">
        <v>8022</v>
      </c>
      <c r="B2179" s="67" t="s">
        <v>12921</v>
      </c>
      <c r="C2179" s="68" t="s">
        <v>5826</v>
      </c>
      <c r="D2179" s="69">
        <v>0</v>
      </c>
      <c r="E2179" s="64">
        <v>9.26</v>
      </c>
      <c r="F2179" s="70">
        <f t="shared" si="1254"/>
        <v>0</v>
      </c>
      <c r="G2179" s="23"/>
      <c r="H2179" s="64">
        <f t="shared" si="1255"/>
        <v>7.89</v>
      </c>
      <c r="I2179" s="64">
        <f t="shared" si="1255"/>
        <v>1.37</v>
      </c>
      <c r="J2179" s="64">
        <f t="shared" si="1256"/>
        <v>9.26</v>
      </c>
      <c r="K2179" s="64">
        <v>0</v>
      </c>
      <c r="L2179" s="70">
        <f t="shared" si="1257"/>
        <v>9.26</v>
      </c>
      <c r="N2179" s="69">
        <v>7.89</v>
      </c>
      <c r="O2179" s="69">
        <v>1.37</v>
      </c>
      <c r="P2179" s="64">
        <f t="shared" si="1258"/>
        <v>9.26</v>
      </c>
      <c r="Q2179" s="58"/>
      <c r="R2179" s="64">
        <f t="shared" si="1259"/>
        <v>7.89</v>
      </c>
      <c r="S2179" s="64">
        <f t="shared" si="1259"/>
        <v>1.37</v>
      </c>
      <c r="T2179" s="64">
        <f t="shared" si="1260"/>
        <v>9.26</v>
      </c>
      <c r="U2179" s="64">
        <f t="shared" si="1261"/>
        <v>0</v>
      </c>
      <c r="V2179" s="72">
        <f t="shared" si="1262"/>
        <v>9.26</v>
      </c>
      <c r="X2179" s="69">
        <v>7.89</v>
      </c>
      <c r="Y2179" s="69">
        <v>1.37</v>
      </c>
      <c r="Z2179" s="64">
        <v>9.26</v>
      </c>
      <c r="AA2179" s="73"/>
      <c r="AB2179" s="74">
        <f t="shared" si="1217"/>
        <v>0</v>
      </c>
    </row>
    <row r="2180" spans="1:28" s="28" customFormat="1" ht="22.5" x14ac:dyDescent="0.25">
      <c r="A2180" s="60" t="s">
        <v>8023</v>
      </c>
      <c r="B2180" s="61" t="s">
        <v>12922</v>
      </c>
      <c r="C2180" s="62"/>
      <c r="D2180" s="63"/>
      <c r="E2180" s="64"/>
      <c r="F2180" s="65"/>
      <c r="G2180" s="33"/>
      <c r="H2180" s="64"/>
      <c r="I2180" s="64"/>
      <c r="J2180" s="64"/>
      <c r="K2180" s="64"/>
      <c r="L2180" s="70"/>
      <c r="N2180" s="64"/>
      <c r="O2180" s="64"/>
      <c r="P2180" s="64"/>
      <c r="Q2180" s="58"/>
      <c r="R2180" s="64"/>
      <c r="S2180" s="64"/>
      <c r="T2180" s="64"/>
      <c r="U2180" s="64"/>
      <c r="V2180" s="72"/>
      <c r="X2180" s="64"/>
      <c r="Y2180" s="64"/>
      <c r="Z2180" s="64"/>
      <c r="AA2180" s="73"/>
      <c r="AB2180" s="74">
        <f t="shared" si="1217"/>
        <v>0</v>
      </c>
    </row>
    <row r="2181" spans="1:28" s="77" customFormat="1" ht="22.5" x14ac:dyDescent="0.25">
      <c r="A2181" s="66" t="s">
        <v>8024</v>
      </c>
      <c r="B2181" s="67" t="s">
        <v>12923</v>
      </c>
      <c r="C2181" s="68" t="s">
        <v>5881</v>
      </c>
      <c r="D2181" s="69">
        <v>0</v>
      </c>
      <c r="E2181" s="64">
        <v>34.29</v>
      </c>
      <c r="F2181" s="70">
        <f t="shared" ref="F2181:F2189" si="1263">ROUND(D2181*E2181,2)</f>
        <v>0</v>
      </c>
      <c r="G2181" s="71"/>
      <c r="H2181" s="64">
        <f t="shared" ref="H2181:I2189" si="1264">ROUND(N2181+(N2181*$H$2/100),2)</f>
        <v>24.23</v>
      </c>
      <c r="I2181" s="64">
        <f t="shared" si="1264"/>
        <v>10.06</v>
      </c>
      <c r="J2181" s="64">
        <f t="shared" ref="J2181:J2189" si="1265">H2181+I2181</f>
        <v>34.29</v>
      </c>
      <c r="K2181" s="64">
        <v>0</v>
      </c>
      <c r="L2181" s="70">
        <f t="shared" ref="L2181:L2189" si="1266">SUM(J2181:K2181)</f>
        <v>34.29</v>
      </c>
      <c r="M2181" s="28"/>
      <c r="N2181" s="64">
        <v>24.23</v>
      </c>
      <c r="O2181" s="64">
        <v>10.06</v>
      </c>
      <c r="P2181" s="64">
        <f t="shared" ref="P2181:P2189" si="1267">SUM(N2181:O2181)</f>
        <v>34.29</v>
      </c>
      <c r="Q2181" s="58"/>
      <c r="R2181" s="64">
        <f t="shared" ref="R2181:S2189" si="1268">X2181</f>
        <v>24.23</v>
      </c>
      <c r="S2181" s="64">
        <f t="shared" si="1268"/>
        <v>10.06</v>
      </c>
      <c r="T2181" s="64">
        <f t="shared" ref="T2181:T2189" si="1269">R2181+S2181</f>
        <v>34.29</v>
      </c>
      <c r="U2181" s="64">
        <f t="shared" ref="U2181:U2189" si="1270">ROUND(Z2181*$H$2,2)/100</f>
        <v>0</v>
      </c>
      <c r="V2181" s="72">
        <f t="shared" ref="V2181:V2189" si="1271">SUM(T2181:U2181)</f>
        <v>34.29</v>
      </c>
      <c r="W2181" s="28"/>
      <c r="X2181" s="64">
        <v>24.23</v>
      </c>
      <c r="Y2181" s="64">
        <v>10.06</v>
      </c>
      <c r="Z2181" s="64">
        <v>34.29</v>
      </c>
      <c r="AA2181" s="73"/>
      <c r="AB2181" s="74">
        <f t="shared" si="1217"/>
        <v>0</v>
      </c>
    </row>
    <row r="2182" spans="1:28" s="77" customFormat="1" ht="22.5" x14ac:dyDescent="0.25">
      <c r="A2182" s="66" t="s">
        <v>8025</v>
      </c>
      <c r="B2182" s="67" t="s">
        <v>12924</v>
      </c>
      <c r="C2182" s="68" t="s">
        <v>5881</v>
      </c>
      <c r="D2182" s="69">
        <v>0</v>
      </c>
      <c r="E2182" s="64">
        <v>42.36</v>
      </c>
      <c r="F2182" s="70">
        <f t="shared" si="1263"/>
        <v>0</v>
      </c>
      <c r="G2182" s="71"/>
      <c r="H2182" s="64">
        <f t="shared" si="1264"/>
        <v>32.299999999999997</v>
      </c>
      <c r="I2182" s="64">
        <f t="shared" si="1264"/>
        <v>10.06</v>
      </c>
      <c r="J2182" s="64">
        <f t="shared" si="1265"/>
        <v>42.36</v>
      </c>
      <c r="K2182" s="64">
        <v>0</v>
      </c>
      <c r="L2182" s="70">
        <f t="shared" si="1266"/>
        <v>42.36</v>
      </c>
      <c r="M2182" s="28"/>
      <c r="N2182" s="64">
        <v>32.299999999999997</v>
      </c>
      <c r="O2182" s="64">
        <v>10.06</v>
      </c>
      <c r="P2182" s="64">
        <f t="shared" si="1267"/>
        <v>42.36</v>
      </c>
      <c r="Q2182" s="58"/>
      <c r="R2182" s="64">
        <f t="shared" si="1268"/>
        <v>32.299999999999997</v>
      </c>
      <c r="S2182" s="64">
        <f t="shared" si="1268"/>
        <v>10.06</v>
      </c>
      <c r="T2182" s="64">
        <f t="shared" si="1269"/>
        <v>42.36</v>
      </c>
      <c r="U2182" s="64">
        <f t="shared" si="1270"/>
        <v>0</v>
      </c>
      <c r="V2182" s="72">
        <f t="shared" si="1271"/>
        <v>42.36</v>
      </c>
      <c r="W2182" s="28"/>
      <c r="X2182" s="64">
        <v>32.299999999999997</v>
      </c>
      <c r="Y2182" s="64">
        <v>10.06</v>
      </c>
      <c r="Z2182" s="64">
        <v>42.36</v>
      </c>
      <c r="AA2182" s="73"/>
      <c r="AB2182" s="74">
        <f t="shared" si="1217"/>
        <v>0</v>
      </c>
    </row>
    <row r="2183" spans="1:28" ht="22.5" x14ac:dyDescent="0.25">
      <c r="A2183" s="66" t="s">
        <v>8026</v>
      </c>
      <c r="B2183" s="67" t="s">
        <v>12925</v>
      </c>
      <c r="C2183" s="68" t="s">
        <v>5826</v>
      </c>
      <c r="D2183" s="69">
        <v>0</v>
      </c>
      <c r="E2183" s="64">
        <v>44.62</v>
      </c>
      <c r="F2183" s="70">
        <f t="shared" si="1263"/>
        <v>0</v>
      </c>
      <c r="G2183" s="23"/>
      <c r="H2183" s="64">
        <f t="shared" si="1264"/>
        <v>34.22</v>
      </c>
      <c r="I2183" s="64">
        <f t="shared" si="1264"/>
        <v>10.4</v>
      </c>
      <c r="J2183" s="64">
        <f t="shared" si="1265"/>
        <v>44.62</v>
      </c>
      <c r="K2183" s="64">
        <v>0</v>
      </c>
      <c r="L2183" s="70">
        <f t="shared" si="1266"/>
        <v>44.62</v>
      </c>
      <c r="N2183" s="64">
        <v>34.22</v>
      </c>
      <c r="O2183" s="64">
        <v>10.4</v>
      </c>
      <c r="P2183" s="64">
        <f t="shared" si="1267"/>
        <v>44.62</v>
      </c>
      <c r="Q2183" s="58"/>
      <c r="R2183" s="64">
        <f t="shared" si="1268"/>
        <v>34.22</v>
      </c>
      <c r="S2183" s="64">
        <f t="shared" si="1268"/>
        <v>10.4</v>
      </c>
      <c r="T2183" s="64">
        <f t="shared" si="1269"/>
        <v>44.62</v>
      </c>
      <c r="U2183" s="64">
        <f t="shared" si="1270"/>
        <v>0</v>
      </c>
      <c r="V2183" s="72">
        <f t="shared" si="1271"/>
        <v>44.62</v>
      </c>
      <c r="X2183" s="64">
        <v>34.22</v>
      </c>
      <c r="Y2183" s="64">
        <v>10.4</v>
      </c>
      <c r="Z2183" s="64">
        <v>44.62</v>
      </c>
      <c r="AA2183" s="73"/>
      <c r="AB2183" s="74">
        <f t="shared" si="1217"/>
        <v>0</v>
      </c>
    </row>
    <row r="2184" spans="1:28" s="77" customFormat="1" ht="22.5" x14ac:dyDescent="0.25">
      <c r="A2184" s="66" t="s">
        <v>8027</v>
      </c>
      <c r="B2184" s="67" t="s">
        <v>12926</v>
      </c>
      <c r="C2184" s="68" t="s">
        <v>5826</v>
      </c>
      <c r="D2184" s="69">
        <v>0</v>
      </c>
      <c r="E2184" s="64">
        <v>103.52</v>
      </c>
      <c r="F2184" s="70">
        <f t="shared" si="1263"/>
        <v>0</v>
      </c>
      <c r="G2184" s="23"/>
      <c r="H2184" s="64">
        <f t="shared" si="1264"/>
        <v>83.38</v>
      </c>
      <c r="I2184" s="64">
        <f t="shared" si="1264"/>
        <v>20.14</v>
      </c>
      <c r="J2184" s="64">
        <f t="shared" si="1265"/>
        <v>103.52</v>
      </c>
      <c r="K2184" s="64">
        <v>0</v>
      </c>
      <c r="L2184" s="70">
        <f t="shared" si="1266"/>
        <v>103.52</v>
      </c>
      <c r="M2184" s="28"/>
      <c r="N2184" s="64">
        <v>83.38</v>
      </c>
      <c r="O2184" s="64">
        <v>20.14</v>
      </c>
      <c r="P2184" s="64">
        <f t="shared" si="1267"/>
        <v>103.52</v>
      </c>
      <c r="Q2184" s="58"/>
      <c r="R2184" s="64">
        <f t="shared" si="1268"/>
        <v>83.38</v>
      </c>
      <c r="S2184" s="64">
        <f t="shared" si="1268"/>
        <v>20.13</v>
      </c>
      <c r="T2184" s="64">
        <f t="shared" si="1269"/>
        <v>103.50999999999999</v>
      </c>
      <c r="U2184" s="64">
        <f t="shared" si="1270"/>
        <v>0</v>
      </c>
      <c r="V2184" s="72">
        <f t="shared" si="1271"/>
        <v>103.50999999999999</v>
      </c>
      <c r="W2184" s="28"/>
      <c r="X2184" s="64">
        <v>83.38</v>
      </c>
      <c r="Y2184" s="64">
        <v>20.13</v>
      </c>
      <c r="Z2184" s="64">
        <v>103.51</v>
      </c>
      <c r="AA2184" s="73"/>
      <c r="AB2184" s="74">
        <f t="shared" si="1217"/>
        <v>9.9999999999909051E-3</v>
      </c>
    </row>
    <row r="2185" spans="1:28" s="77" customFormat="1" ht="22.5" x14ac:dyDescent="0.25">
      <c r="A2185" s="66" t="s">
        <v>8028</v>
      </c>
      <c r="B2185" s="67" t="s">
        <v>12927</v>
      </c>
      <c r="C2185" s="68" t="s">
        <v>5826</v>
      </c>
      <c r="D2185" s="69">
        <v>0</v>
      </c>
      <c r="E2185" s="64">
        <v>142.03</v>
      </c>
      <c r="F2185" s="70">
        <f t="shared" si="1263"/>
        <v>0</v>
      </c>
      <c r="G2185" s="71"/>
      <c r="H2185" s="64">
        <f t="shared" si="1264"/>
        <v>121.89</v>
      </c>
      <c r="I2185" s="64">
        <f t="shared" si="1264"/>
        <v>20.14</v>
      </c>
      <c r="J2185" s="64">
        <f t="shared" si="1265"/>
        <v>142.03</v>
      </c>
      <c r="K2185" s="64">
        <v>0</v>
      </c>
      <c r="L2185" s="70">
        <f t="shared" si="1266"/>
        <v>142.03</v>
      </c>
      <c r="M2185" s="28"/>
      <c r="N2185" s="64">
        <v>121.89</v>
      </c>
      <c r="O2185" s="64">
        <v>20.14</v>
      </c>
      <c r="P2185" s="64">
        <f t="shared" si="1267"/>
        <v>142.03</v>
      </c>
      <c r="Q2185" s="58"/>
      <c r="R2185" s="64">
        <f t="shared" si="1268"/>
        <v>121.89</v>
      </c>
      <c r="S2185" s="64">
        <f t="shared" si="1268"/>
        <v>20.13</v>
      </c>
      <c r="T2185" s="64">
        <f t="shared" si="1269"/>
        <v>142.02000000000001</v>
      </c>
      <c r="U2185" s="64">
        <f t="shared" si="1270"/>
        <v>0</v>
      </c>
      <c r="V2185" s="72">
        <f t="shared" si="1271"/>
        <v>142.02000000000001</v>
      </c>
      <c r="W2185" s="28"/>
      <c r="X2185" s="64">
        <v>121.89</v>
      </c>
      <c r="Y2185" s="64">
        <v>20.13</v>
      </c>
      <c r="Z2185" s="64">
        <v>142.02000000000001</v>
      </c>
      <c r="AA2185" s="73"/>
      <c r="AB2185" s="74">
        <f t="shared" si="1217"/>
        <v>9.9999999999909051E-3</v>
      </c>
    </row>
    <row r="2186" spans="1:28" s="28" customFormat="1" ht="22.5" x14ac:dyDescent="0.25">
      <c r="A2186" s="66" t="s">
        <v>8029</v>
      </c>
      <c r="B2186" s="67" t="s">
        <v>12928</v>
      </c>
      <c r="C2186" s="68" t="s">
        <v>5826</v>
      </c>
      <c r="D2186" s="69">
        <v>0</v>
      </c>
      <c r="E2186" s="64">
        <v>102.43</v>
      </c>
      <c r="F2186" s="70">
        <f t="shared" si="1263"/>
        <v>0</v>
      </c>
      <c r="G2186" s="23"/>
      <c r="H2186" s="64">
        <f t="shared" si="1264"/>
        <v>96.04</v>
      </c>
      <c r="I2186" s="64">
        <f t="shared" si="1264"/>
        <v>6.39</v>
      </c>
      <c r="J2186" s="64">
        <f t="shared" si="1265"/>
        <v>102.43</v>
      </c>
      <c r="K2186" s="64">
        <v>0</v>
      </c>
      <c r="L2186" s="70">
        <f t="shared" si="1266"/>
        <v>102.43</v>
      </c>
      <c r="N2186" s="64">
        <v>96.04</v>
      </c>
      <c r="O2186" s="64">
        <v>6.39</v>
      </c>
      <c r="P2186" s="64">
        <f t="shared" si="1267"/>
        <v>102.43</v>
      </c>
      <c r="Q2186" s="58"/>
      <c r="R2186" s="64">
        <f t="shared" si="1268"/>
        <v>96.04</v>
      </c>
      <c r="S2186" s="64">
        <f t="shared" si="1268"/>
        <v>6.39</v>
      </c>
      <c r="T2186" s="64">
        <f t="shared" si="1269"/>
        <v>102.43</v>
      </c>
      <c r="U2186" s="64">
        <f t="shared" si="1270"/>
        <v>0</v>
      </c>
      <c r="V2186" s="72">
        <f t="shared" si="1271"/>
        <v>102.43</v>
      </c>
      <c r="X2186" s="64">
        <v>96.04</v>
      </c>
      <c r="Y2186" s="64">
        <v>6.39</v>
      </c>
      <c r="Z2186" s="64">
        <v>102.43</v>
      </c>
      <c r="AA2186" s="73"/>
      <c r="AB2186" s="74">
        <f t="shared" ref="AB2186:AB2249" si="1272">P2186-Z2186</f>
        <v>0</v>
      </c>
    </row>
    <row r="2187" spans="1:28" ht="22.5" x14ac:dyDescent="0.25">
      <c r="A2187" s="66" t="s">
        <v>8030</v>
      </c>
      <c r="B2187" s="67" t="s">
        <v>12929</v>
      </c>
      <c r="C2187" s="68" t="s">
        <v>5826</v>
      </c>
      <c r="D2187" s="69">
        <v>0</v>
      </c>
      <c r="E2187" s="64">
        <v>112.79</v>
      </c>
      <c r="F2187" s="70">
        <f t="shared" si="1263"/>
        <v>0</v>
      </c>
      <c r="G2187" s="23"/>
      <c r="H2187" s="64">
        <f t="shared" si="1264"/>
        <v>106.4</v>
      </c>
      <c r="I2187" s="64">
        <f t="shared" si="1264"/>
        <v>6.39</v>
      </c>
      <c r="J2187" s="64">
        <f t="shared" si="1265"/>
        <v>112.79</v>
      </c>
      <c r="K2187" s="64">
        <v>0</v>
      </c>
      <c r="L2187" s="70">
        <f t="shared" si="1266"/>
        <v>112.79</v>
      </c>
      <c r="N2187" s="64">
        <v>106.4</v>
      </c>
      <c r="O2187" s="64">
        <v>6.39</v>
      </c>
      <c r="P2187" s="64">
        <f t="shared" si="1267"/>
        <v>112.79</v>
      </c>
      <c r="Q2187" s="58"/>
      <c r="R2187" s="64">
        <f t="shared" si="1268"/>
        <v>106.4</v>
      </c>
      <c r="S2187" s="64">
        <f t="shared" si="1268"/>
        <v>6.39</v>
      </c>
      <c r="T2187" s="64">
        <f t="shared" si="1269"/>
        <v>112.79</v>
      </c>
      <c r="U2187" s="64">
        <f t="shared" si="1270"/>
        <v>0</v>
      </c>
      <c r="V2187" s="72">
        <f t="shared" si="1271"/>
        <v>112.79</v>
      </c>
      <c r="X2187" s="64">
        <v>106.4</v>
      </c>
      <c r="Y2187" s="64">
        <v>6.39</v>
      </c>
      <c r="Z2187" s="64">
        <v>112.79</v>
      </c>
      <c r="AA2187" s="73"/>
      <c r="AB2187" s="74">
        <f t="shared" si="1272"/>
        <v>0</v>
      </c>
    </row>
    <row r="2188" spans="1:28" x14ac:dyDescent="0.25">
      <c r="A2188" s="66" t="s">
        <v>8031</v>
      </c>
      <c r="B2188" s="67" t="s">
        <v>12930</v>
      </c>
      <c r="C2188" s="68" t="s">
        <v>5826</v>
      </c>
      <c r="D2188" s="69">
        <v>0</v>
      </c>
      <c r="E2188" s="64">
        <v>243.04</v>
      </c>
      <c r="F2188" s="70">
        <f t="shared" si="1263"/>
        <v>0</v>
      </c>
      <c r="G2188" s="71"/>
      <c r="H2188" s="64">
        <f t="shared" si="1264"/>
        <v>236.65</v>
      </c>
      <c r="I2188" s="64">
        <f t="shared" si="1264"/>
        <v>6.39</v>
      </c>
      <c r="J2188" s="64">
        <f t="shared" si="1265"/>
        <v>243.04</v>
      </c>
      <c r="K2188" s="64">
        <v>0</v>
      </c>
      <c r="L2188" s="70">
        <f t="shared" si="1266"/>
        <v>243.04</v>
      </c>
      <c r="N2188" s="64">
        <v>236.65</v>
      </c>
      <c r="O2188" s="64">
        <v>6.39</v>
      </c>
      <c r="P2188" s="64">
        <f t="shared" si="1267"/>
        <v>243.04</v>
      </c>
      <c r="Q2188" s="58"/>
      <c r="R2188" s="64">
        <f t="shared" si="1268"/>
        <v>236.65</v>
      </c>
      <c r="S2188" s="64">
        <f t="shared" si="1268"/>
        <v>6.39</v>
      </c>
      <c r="T2188" s="64">
        <f t="shared" si="1269"/>
        <v>243.04</v>
      </c>
      <c r="U2188" s="64">
        <f t="shared" si="1270"/>
        <v>0</v>
      </c>
      <c r="V2188" s="72">
        <f t="shared" si="1271"/>
        <v>243.04</v>
      </c>
      <c r="X2188" s="64">
        <v>236.65</v>
      </c>
      <c r="Y2188" s="64">
        <v>6.39</v>
      </c>
      <c r="Z2188" s="64">
        <v>243.04</v>
      </c>
      <c r="AA2188" s="73"/>
      <c r="AB2188" s="74">
        <f t="shared" si="1272"/>
        <v>0</v>
      </c>
    </row>
    <row r="2189" spans="1:28" s="28" customFormat="1" x14ac:dyDescent="0.25">
      <c r="A2189" s="66" t="s">
        <v>8032</v>
      </c>
      <c r="B2189" s="67" t="s">
        <v>12931</v>
      </c>
      <c r="C2189" s="68" t="s">
        <v>5826</v>
      </c>
      <c r="D2189" s="69">
        <v>0</v>
      </c>
      <c r="E2189" s="64">
        <v>8.67</v>
      </c>
      <c r="F2189" s="70">
        <f t="shared" si="1263"/>
        <v>0</v>
      </c>
      <c r="G2189" s="71"/>
      <c r="H2189" s="64">
        <f t="shared" si="1264"/>
        <v>8</v>
      </c>
      <c r="I2189" s="64">
        <f t="shared" si="1264"/>
        <v>0.67</v>
      </c>
      <c r="J2189" s="64">
        <f t="shared" si="1265"/>
        <v>8.67</v>
      </c>
      <c r="K2189" s="64">
        <v>0</v>
      </c>
      <c r="L2189" s="70">
        <f t="shared" si="1266"/>
        <v>8.67</v>
      </c>
      <c r="N2189" s="64">
        <v>8</v>
      </c>
      <c r="O2189" s="64">
        <v>0.67</v>
      </c>
      <c r="P2189" s="64">
        <f t="shared" si="1267"/>
        <v>8.67</v>
      </c>
      <c r="Q2189" s="58"/>
      <c r="R2189" s="64">
        <f t="shared" si="1268"/>
        <v>8</v>
      </c>
      <c r="S2189" s="64">
        <f t="shared" si="1268"/>
        <v>0.68</v>
      </c>
      <c r="T2189" s="64">
        <f t="shared" si="1269"/>
        <v>8.68</v>
      </c>
      <c r="U2189" s="64">
        <f t="shared" si="1270"/>
        <v>0</v>
      </c>
      <c r="V2189" s="72">
        <f t="shared" si="1271"/>
        <v>8.68</v>
      </c>
      <c r="X2189" s="64">
        <v>8</v>
      </c>
      <c r="Y2189" s="64">
        <v>0.68</v>
      </c>
      <c r="Z2189" s="64">
        <v>8.68</v>
      </c>
      <c r="AA2189" s="73"/>
      <c r="AB2189" s="74">
        <f t="shared" si="1272"/>
        <v>-9.9999999999997868E-3</v>
      </c>
    </row>
    <row r="2190" spans="1:28" ht="22.5" x14ac:dyDescent="0.25">
      <c r="A2190" s="60" t="s">
        <v>8033</v>
      </c>
      <c r="B2190" s="61" t="s">
        <v>12932</v>
      </c>
      <c r="C2190" s="62"/>
      <c r="D2190" s="63"/>
      <c r="E2190" s="64"/>
      <c r="F2190" s="65"/>
      <c r="H2190" s="64"/>
      <c r="I2190" s="64"/>
      <c r="J2190" s="64"/>
      <c r="K2190" s="64"/>
      <c r="L2190" s="70"/>
      <c r="N2190" s="64"/>
      <c r="O2190" s="64"/>
      <c r="P2190" s="64"/>
      <c r="Q2190" s="58"/>
      <c r="R2190" s="64"/>
      <c r="S2190" s="64"/>
      <c r="T2190" s="64"/>
      <c r="U2190" s="64"/>
      <c r="V2190" s="72"/>
      <c r="X2190" s="64"/>
      <c r="Y2190" s="64"/>
      <c r="Z2190" s="64"/>
      <c r="AA2190" s="73"/>
      <c r="AB2190" s="74">
        <f t="shared" si="1272"/>
        <v>0</v>
      </c>
    </row>
    <row r="2191" spans="1:28" ht="22.5" x14ac:dyDescent="0.25">
      <c r="A2191" s="66" t="s">
        <v>8034</v>
      </c>
      <c r="B2191" s="67" t="s">
        <v>12933</v>
      </c>
      <c r="C2191" s="103" t="s">
        <v>5881</v>
      </c>
      <c r="D2191" s="69">
        <v>0</v>
      </c>
      <c r="E2191" s="64">
        <v>131.84</v>
      </c>
      <c r="F2191" s="70">
        <f>ROUND(D2191*E2191,2)</f>
        <v>0</v>
      </c>
      <c r="G2191" s="28"/>
      <c r="H2191" s="64">
        <f t="shared" ref="H2191:I2195" si="1273">ROUND(N2191+(N2191*$H$2/100),2)</f>
        <v>121.78</v>
      </c>
      <c r="I2191" s="64">
        <f t="shared" si="1273"/>
        <v>10.06</v>
      </c>
      <c r="J2191" s="64">
        <f>H2191+I2191</f>
        <v>131.84</v>
      </c>
      <c r="K2191" s="64">
        <v>0</v>
      </c>
      <c r="L2191" s="70">
        <f>SUM(J2191:K2191)</f>
        <v>131.84</v>
      </c>
      <c r="N2191" s="64">
        <v>121.78</v>
      </c>
      <c r="O2191" s="64">
        <v>10.06</v>
      </c>
      <c r="P2191" s="64">
        <f>SUM(N2191:O2191)</f>
        <v>131.84</v>
      </c>
      <c r="Q2191" s="58"/>
      <c r="R2191" s="64">
        <f t="shared" ref="R2191:S2195" si="1274">X2191</f>
        <v>121.78</v>
      </c>
      <c r="S2191" s="64">
        <f t="shared" si="1274"/>
        <v>10.06</v>
      </c>
      <c r="T2191" s="64">
        <f>R2191+S2191</f>
        <v>131.84</v>
      </c>
      <c r="U2191" s="64">
        <f>ROUND(Z2191*$H$2,2)/100</f>
        <v>0</v>
      </c>
      <c r="V2191" s="72">
        <f>SUM(T2191:U2191)</f>
        <v>131.84</v>
      </c>
      <c r="X2191" s="64">
        <v>121.78</v>
      </c>
      <c r="Y2191" s="64">
        <v>10.06</v>
      </c>
      <c r="Z2191" s="64">
        <v>131.84</v>
      </c>
      <c r="AA2191" s="73"/>
      <c r="AB2191" s="74">
        <f t="shared" si="1272"/>
        <v>0</v>
      </c>
    </row>
    <row r="2192" spans="1:28" ht="22.5" x14ac:dyDescent="0.25">
      <c r="A2192" s="66" t="s">
        <v>8035</v>
      </c>
      <c r="B2192" s="67" t="s">
        <v>12934</v>
      </c>
      <c r="C2192" s="68" t="s">
        <v>5881</v>
      </c>
      <c r="D2192" s="69">
        <v>0</v>
      </c>
      <c r="E2192" s="64">
        <v>145.1</v>
      </c>
      <c r="F2192" s="70">
        <f>ROUND(D2192*E2192,2)</f>
        <v>0</v>
      </c>
      <c r="G2192" s="71"/>
      <c r="H2192" s="64">
        <f t="shared" si="1273"/>
        <v>135.04</v>
      </c>
      <c r="I2192" s="64">
        <f t="shared" si="1273"/>
        <v>10.06</v>
      </c>
      <c r="J2192" s="64">
        <f>H2192+I2192</f>
        <v>145.1</v>
      </c>
      <c r="K2192" s="64">
        <v>0</v>
      </c>
      <c r="L2192" s="70">
        <f>SUM(J2192:K2192)</f>
        <v>145.1</v>
      </c>
      <c r="N2192" s="64">
        <v>135.04</v>
      </c>
      <c r="O2192" s="64">
        <v>10.06</v>
      </c>
      <c r="P2192" s="64">
        <f>SUM(N2192:O2192)</f>
        <v>145.1</v>
      </c>
      <c r="Q2192" s="58"/>
      <c r="R2192" s="64">
        <f t="shared" si="1274"/>
        <v>135.04</v>
      </c>
      <c r="S2192" s="64">
        <f t="shared" si="1274"/>
        <v>10.06</v>
      </c>
      <c r="T2192" s="64">
        <f>R2192+S2192</f>
        <v>145.1</v>
      </c>
      <c r="U2192" s="64">
        <f>ROUND(Z2192*$H$2,2)/100</f>
        <v>0</v>
      </c>
      <c r="V2192" s="72">
        <f>SUM(T2192:U2192)</f>
        <v>145.1</v>
      </c>
      <c r="X2192" s="64">
        <v>135.04</v>
      </c>
      <c r="Y2192" s="64">
        <v>10.06</v>
      </c>
      <c r="Z2192" s="64">
        <v>145.1</v>
      </c>
      <c r="AA2192" s="73"/>
      <c r="AB2192" s="74">
        <f t="shared" si="1272"/>
        <v>0</v>
      </c>
    </row>
    <row r="2193" spans="1:28" ht="22.5" x14ac:dyDescent="0.25">
      <c r="A2193" s="66" t="s">
        <v>8036</v>
      </c>
      <c r="B2193" s="67" t="s">
        <v>12935</v>
      </c>
      <c r="C2193" s="68" t="s">
        <v>5881</v>
      </c>
      <c r="D2193" s="69">
        <v>0</v>
      </c>
      <c r="E2193" s="64">
        <v>169.35</v>
      </c>
      <c r="F2193" s="70">
        <f>ROUND(D2193*E2193,2)</f>
        <v>0</v>
      </c>
      <c r="G2193" s="71"/>
      <c r="H2193" s="64">
        <f t="shared" si="1273"/>
        <v>159.29</v>
      </c>
      <c r="I2193" s="64">
        <f t="shared" si="1273"/>
        <v>10.06</v>
      </c>
      <c r="J2193" s="64">
        <f>H2193+I2193</f>
        <v>169.35</v>
      </c>
      <c r="K2193" s="64">
        <v>0</v>
      </c>
      <c r="L2193" s="70">
        <f>SUM(J2193:K2193)</f>
        <v>169.35</v>
      </c>
      <c r="N2193" s="64">
        <v>159.29</v>
      </c>
      <c r="O2193" s="64">
        <v>10.06</v>
      </c>
      <c r="P2193" s="64">
        <f>SUM(N2193:O2193)</f>
        <v>169.35</v>
      </c>
      <c r="Q2193" s="58"/>
      <c r="R2193" s="64">
        <f t="shared" si="1274"/>
        <v>159.29</v>
      </c>
      <c r="S2193" s="64">
        <f t="shared" si="1274"/>
        <v>10.06</v>
      </c>
      <c r="T2193" s="64">
        <f>R2193+S2193</f>
        <v>169.35</v>
      </c>
      <c r="U2193" s="64">
        <f>ROUND(Z2193*$H$2,2)/100</f>
        <v>0</v>
      </c>
      <c r="V2193" s="72">
        <f>SUM(T2193:U2193)</f>
        <v>169.35</v>
      </c>
      <c r="X2193" s="64">
        <v>159.29</v>
      </c>
      <c r="Y2193" s="64">
        <v>10.06</v>
      </c>
      <c r="Z2193" s="64">
        <v>169.35</v>
      </c>
      <c r="AA2193" s="73"/>
      <c r="AB2193" s="74">
        <f t="shared" si="1272"/>
        <v>0</v>
      </c>
    </row>
    <row r="2194" spans="1:28" ht="22.5" x14ac:dyDescent="0.25">
      <c r="A2194" s="66" t="s">
        <v>8037</v>
      </c>
      <c r="B2194" s="67" t="s">
        <v>12936</v>
      </c>
      <c r="C2194" s="68" t="s">
        <v>5881</v>
      </c>
      <c r="D2194" s="69">
        <v>0</v>
      </c>
      <c r="E2194" s="64">
        <v>157.85</v>
      </c>
      <c r="F2194" s="70">
        <f>ROUND(D2194*E2194,2)</f>
        <v>0</v>
      </c>
      <c r="G2194" s="71"/>
      <c r="H2194" s="64">
        <f t="shared" si="1273"/>
        <v>147.79</v>
      </c>
      <c r="I2194" s="64">
        <f t="shared" si="1273"/>
        <v>10.06</v>
      </c>
      <c r="J2194" s="64">
        <f>H2194+I2194</f>
        <v>157.85</v>
      </c>
      <c r="K2194" s="64">
        <v>0</v>
      </c>
      <c r="L2194" s="70">
        <f>SUM(J2194:K2194)</f>
        <v>157.85</v>
      </c>
      <c r="N2194" s="64">
        <v>147.79</v>
      </c>
      <c r="O2194" s="64">
        <v>10.06</v>
      </c>
      <c r="P2194" s="64">
        <f>SUM(N2194:O2194)</f>
        <v>157.85</v>
      </c>
      <c r="Q2194" s="58"/>
      <c r="R2194" s="64">
        <f t="shared" si="1274"/>
        <v>147.79</v>
      </c>
      <c r="S2194" s="64">
        <f t="shared" si="1274"/>
        <v>10.06</v>
      </c>
      <c r="T2194" s="64">
        <f>R2194+S2194</f>
        <v>157.85</v>
      </c>
      <c r="U2194" s="64">
        <f>ROUND(Z2194*$H$2,2)/100</f>
        <v>0</v>
      </c>
      <c r="V2194" s="72">
        <f>SUM(T2194:U2194)</f>
        <v>157.85</v>
      </c>
      <c r="X2194" s="64">
        <v>147.79</v>
      </c>
      <c r="Y2194" s="64">
        <v>10.06</v>
      </c>
      <c r="Z2194" s="64">
        <v>157.85</v>
      </c>
      <c r="AA2194" s="73"/>
      <c r="AB2194" s="74">
        <f t="shared" si="1272"/>
        <v>0</v>
      </c>
    </row>
    <row r="2195" spans="1:28" x14ac:dyDescent="0.25">
      <c r="A2195" s="66" t="s">
        <v>8038</v>
      </c>
      <c r="B2195" s="67" t="s">
        <v>12937</v>
      </c>
      <c r="C2195" s="68" t="s">
        <v>5881</v>
      </c>
      <c r="D2195" s="69">
        <v>0</v>
      </c>
      <c r="E2195" s="64">
        <v>194.64000000000001</v>
      </c>
      <c r="F2195" s="70">
        <f>ROUND(D2195*E2195,2)</f>
        <v>0</v>
      </c>
      <c r="G2195" s="71"/>
      <c r="H2195" s="64">
        <f t="shared" si="1273"/>
        <v>184.58</v>
      </c>
      <c r="I2195" s="64">
        <f t="shared" si="1273"/>
        <v>10.06</v>
      </c>
      <c r="J2195" s="64">
        <f>H2195+I2195</f>
        <v>194.64000000000001</v>
      </c>
      <c r="K2195" s="64">
        <v>0</v>
      </c>
      <c r="L2195" s="70">
        <f>SUM(J2195:K2195)</f>
        <v>194.64000000000001</v>
      </c>
      <c r="N2195" s="64">
        <v>184.58</v>
      </c>
      <c r="O2195" s="64">
        <v>10.06</v>
      </c>
      <c r="P2195" s="64">
        <f>SUM(N2195:O2195)</f>
        <v>194.64000000000001</v>
      </c>
      <c r="Q2195" s="58"/>
      <c r="R2195" s="64">
        <f t="shared" si="1274"/>
        <v>184.58</v>
      </c>
      <c r="S2195" s="64">
        <f t="shared" si="1274"/>
        <v>10.06</v>
      </c>
      <c r="T2195" s="64">
        <f>R2195+S2195</f>
        <v>194.64000000000001</v>
      </c>
      <c r="U2195" s="64">
        <f>ROUND(Z2195*$H$2,2)/100</f>
        <v>0</v>
      </c>
      <c r="V2195" s="72">
        <f>SUM(T2195:U2195)</f>
        <v>194.64000000000001</v>
      </c>
      <c r="X2195" s="64">
        <v>184.58</v>
      </c>
      <c r="Y2195" s="64">
        <v>10.06</v>
      </c>
      <c r="Z2195" s="64">
        <v>194.64</v>
      </c>
      <c r="AA2195" s="73"/>
      <c r="AB2195" s="74">
        <f t="shared" si="1272"/>
        <v>0</v>
      </c>
    </row>
    <row r="2196" spans="1:28" ht="22.5" x14ac:dyDescent="0.25">
      <c r="A2196" s="60" t="s">
        <v>8039</v>
      </c>
      <c r="B2196" s="61" t="s">
        <v>12938</v>
      </c>
      <c r="C2196" s="62"/>
      <c r="D2196" s="63"/>
      <c r="E2196" s="64"/>
      <c r="F2196" s="65"/>
      <c r="H2196" s="64"/>
      <c r="I2196" s="64"/>
      <c r="J2196" s="64"/>
      <c r="K2196" s="64"/>
      <c r="L2196" s="70"/>
      <c r="N2196" s="64"/>
      <c r="O2196" s="64"/>
      <c r="P2196" s="64"/>
      <c r="Q2196" s="58"/>
      <c r="R2196" s="64"/>
      <c r="S2196" s="64"/>
      <c r="T2196" s="64"/>
      <c r="U2196" s="64"/>
      <c r="V2196" s="72"/>
      <c r="X2196" s="64"/>
      <c r="Y2196" s="64"/>
      <c r="Z2196" s="64"/>
      <c r="AA2196" s="73"/>
      <c r="AB2196" s="74">
        <f t="shared" si="1272"/>
        <v>0</v>
      </c>
    </row>
    <row r="2197" spans="1:28" ht="22.5" x14ac:dyDescent="0.25">
      <c r="A2197" s="66" t="s">
        <v>8040</v>
      </c>
      <c r="B2197" s="67" t="s">
        <v>12939</v>
      </c>
      <c r="C2197" s="68" t="s">
        <v>5881</v>
      </c>
      <c r="D2197" s="69">
        <v>0</v>
      </c>
      <c r="E2197" s="64">
        <v>7.0299999999999994</v>
      </c>
      <c r="F2197" s="70">
        <f t="shared" ref="F2197:F2203" si="1275">ROUND(D2197*E2197,2)</f>
        <v>0</v>
      </c>
      <c r="G2197" s="71"/>
      <c r="H2197" s="64">
        <f t="shared" ref="H2197:I2203" si="1276">ROUND(N2197+(N2197*$H$2/100),2)</f>
        <v>5.68</v>
      </c>
      <c r="I2197" s="64">
        <f t="shared" si="1276"/>
        <v>1.35</v>
      </c>
      <c r="J2197" s="64">
        <f t="shared" ref="J2197:J2203" si="1277">H2197+I2197</f>
        <v>7.0299999999999994</v>
      </c>
      <c r="K2197" s="64">
        <v>0</v>
      </c>
      <c r="L2197" s="70">
        <f t="shared" ref="L2197:L2203" si="1278">SUM(J2197:K2197)</f>
        <v>7.0299999999999994</v>
      </c>
      <c r="N2197" s="64">
        <v>5.68</v>
      </c>
      <c r="O2197" s="64">
        <v>1.35</v>
      </c>
      <c r="P2197" s="64">
        <f t="shared" ref="P2197:P2203" si="1279">SUM(N2197:O2197)</f>
        <v>7.0299999999999994</v>
      </c>
      <c r="Q2197" s="58"/>
      <c r="R2197" s="64">
        <f t="shared" ref="R2197:S2203" si="1280">X2197</f>
        <v>5.68</v>
      </c>
      <c r="S2197" s="64">
        <f t="shared" si="1280"/>
        <v>1.34</v>
      </c>
      <c r="T2197" s="64">
        <f t="shared" ref="T2197:T2203" si="1281">R2197+S2197</f>
        <v>7.02</v>
      </c>
      <c r="U2197" s="64">
        <f t="shared" ref="U2197:U2203" si="1282">ROUND(Z2197*$H$2,2)/100</f>
        <v>0</v>
      </c>
      <c r="V2197" s="72">
        <f t="shared" ref="V2197:V2203" si="1283">SUM(T2197:U2197)</f>
        <v>7.02</v>
      </c>
      <c r="X2197" s="64">
        <v>5.68</v>
      </c>
      <c r="Y2197" s="64">
        <v>1.34</v>
      </c>
      <c r="Z2197" s="64">
        <v>7.02</v>
      </c>
      <c r="AA2197" s="73"/>
      <c r="AB2197" s="74">
        <f t="shared" si="1272"/>
        <v>9.9999999999997868E-3</v>
      </c>
    </row>
    <row r="2198" spans="1:28" ht="22.5" x14ac:dyDescent="0.25">
      <c r="A2198" s="66" t="s">
        <v>8041</v>
      </c>
      <c r="B2198" s="67" t="s">
        <v>12940</v>
      </c>
      <c r="C2198" s="68" t="s">
        <v>5881</v>
      </c>
      <c r="D2198" s="69">
        <v>0</v>
      </c>
      <c r="E2198" s="64">
        <v>7.9499999999999993</v>
      </c>
      <c r="F2198" s="70">
        <f t="shared" si="1275"/>
        <v>0</v>
      </c>
      <c r="G2198" s="71"/>
      <c r="H2198" s="64">
        <f t="shared" si="1276"/>
        <v>6.6</v>
      </c>
      <c r="I2198" s="64">
        <f t="shared" si="1276"/>
        <v>1.35</v>
      </c>
      <c r="J2198" s="64">
        <f t="shared" si="1277"/>
        <v>7.9499999999999993</v>
      </c>
      <c r="K2198" s="64">
        <v>0</v>
      </c>
      <c r="L2198" s="70">
        <f t="shared" si="1278"/>
        <v>7.9499999999999993</v>
      </c>
      <c r="N2198" s="64">
        <v>6.6</v>
      </c>
      <c r="O2198" s="64">
        <v>1.35</v>
      </c>
      <c r="P2198" s="64">
        <f t="shared" si="1279"/>
        <v>7.9499999999999993</v>
      </c>
      <c r="Q2198" s="58"/>
      <c r="R2198" s="64">
        <f t="shared" si="1280"/>
        <v>6.6</v>
      </c>
      <c r="S2198" s="64">
        <f t="shared" si="1280"/>
        <v>1.34</v>
      </c>
      <c r="T2198" s="64">
        <f t="shared" si="1281"/>
        <v>7.9399999999999995</v>
      </c>
      <c r="U2198" s="64">
        <f t="shared" si="1282"/>
        <v>0</v>
      </c>
      <c r="V2198" s="72">
        <f t="shared" si="1283"/>
        <v>7.9399999999999995</v>
      </c>
      <c r="X2198" s="64">
        <v>6.6</v>
      </c>
      <c r="Y2198" s="64">
        <v>1.34</v>
      </c>
      <c r="Z2198" s="64">
        <v>7.94</v>
      </c>
      <c r="AA2198" s="73"/>
      <c r="AB2198" s="74">
        <f t="shared" si="1272"/>
        <v>9.9999999999988987E-3</v>
      </c>
    </row>
    <row r="2199" spans="1:28" ht="22.5" x14ac:dyDescent="0.25">
      <c r="A2199" s="66" t="s">
        <v>8042</v>
      </c>
      <c r="B2199" s="67" t="s">
        <v>12941</v>
      </c>
      <c r="C2199" s="68" t="s">
        <v>5881</v>
      </c>
      <c r="D2199" s="69">
        <v>0</v>
      </c>
      <c r="E2199" s="64">
        <v>10.27</v>
      </c>
      <c r="F2199" s="70">
        <f t="shared" si="1275"/>
        <v>0</v>
      </c>
      <c r="G2199" s="71"/>
      <c r="H2199" s="64">
        <f t="shared" si="1276"/>
        <v>8.92</v>
      </c>
      <c r="I2199" s="64">
        <f t="shared" si="1276"/>
        <v>1.35</v>
      </c>
      <c r="J2199" s="64">
        <f t="shared" si="1277"/>
        <v>10.27</v>
      </c>
      <c r="K2199" s="64">
        <v>0</v>
      </c>
      <c r="L2199" s="70">
        <f t="shared" si="1278"/>
        <v>10.27</v>
      </c>
      <c r="N2199" s="64">
        <v>8.92</v>
      </c>
      <c r="O2199" s="64">
        <v>1.35</v>
      </c>
      <c r="P2199" s="64">
        <f t="shared" si="1279"/>
        <v>10.27</v>
      </c>
      <c r="Q2199" s="58"/>
      <c r="R2199" s="64">
        <f t="shared" si="1280"/>
        <v>8.92</v>
      </c>
      <c r="S2199" s="64">
        <f t="shared" si="1280"/>
        <v>1.34</v>
      </c>
      <c r="T2199" s="64">
        <f t="shared" si="1281"/>
        <v>10.26</v>
      </c>
      <c r="U2199" s="64">
        <f t="shared" si="1282"/>
        <v>0</v>
      </c>
      <c r="V2199" s="72">
        <f t="shared" si="1283"/>
        <v>10.26</v>
      </c>
      <c r="X2199" s="64">
        <v>8.92</v>
      </c>
      <c r="Y2199" s="64">
        <v>1.34</v>
      </c>
      <c r="Z2199" s="64">
        <v>10.26</v>
      </c>
      <c r="AA2199" s="73"/>
      <c r="AB2199" s="74">
        <f t="shared" si="1272"/>
        <v>9.9999999999997868E-3</v>
      </c>
    </row>
    <row r="2200" spans="1:28" ht="22.5" x14ac:dyDescent="0.25">
      <c r="A2200" s="66" t="s">
        <v>8043</v>
      </c>
      <c r="B2200" s="67" t="s">
        <v>12942</v>
      </c>
      <c r="C2200" s="68" t="s">
        <v>5881</v>
      </c>
      <c r="D2200" s="69">
        <v>0</v>
      </c>
      <c r="E2200" s="64">
        <v>13.98</v>
      </c>
      <c r="F2200" s="70">
        <f t="shared" si="1275"/>
        <v>0</v>
      </c>
      <c r="G2200" s="71"/>
      <c r="H2200" s="64">
        <f t="shared" si="1276"/>
        <v>12.63</v>
      </c>
      <c r="I2200" s="64">
        <f t="shared" si="1276"/>
        <v>1.35</v>
      </c>
      <c r="J2200" s="64">
        <f t="shared" si="1277"/>
        <v>13.98</v>
      </c>
      <c r="K2200" s="64">
        <v>0</v>
      </c>
      <c r="L2200" s="70">
        <f t="shared" si="1278"/>
        <v>13.98</v>
      </c>
      <c r="N2200" s="64">
        <v>12.63</v>
      </c>
      <c r="O2200" s="64">
        <v>1.35</v>
      </c>
      <c r="P2200" s="64">
        <f t="shared" si="1279"/>
        <v>13.98</v>
      </c>
      <c r="Q2200" s="58"/>
      <c r="R2200" s="64">
        <f t="shared" si="1280"/>
        <v>12.63</v>
      </c>
      <c r="S2200" s="64">
        <f t="shared" si="1280"/>
        <v>1.34</v>
      </c>
      <c r="T2200" s="64">
        <f t="shared" si="1281"/>
        <v>13.97</v>
      </c>
      <c r="U2200" s="64">
        <f t="shared" si="1282"/>
        <v>0</v>
      </c>
      <c r="V2200" s="72">
        <f t="shared" si="1283"/>
        <v>13.97</v>
      </c>
      <c r="X2200" s="64">
        <v>12.63</v>
      </c>
      <c r="Y2200" s="64">
        <v>1.34</v>
      </c>
      <c r="Z2200" s="64">
        <v>13.97</v>
      </c>
      <c r="AA2200" s="73"/>
      <c r="AB2200" s="74">
        <f t="shared" si="1272"/>
        <v>9.9999999999997868E-3</v>
      </c>
    </row>
    <row r="2201" spans="1:28" ht="22.5" x14ac:dyDescent="0.25">
      <c r="A2201" s="66" t="s">
        <v>8044</v>
      </c>
      <c r="B2201" s="67" t="s">
        <v>12943</v>
      </c>
      <c r="C2201" s="68" t="s">
        <v>5881</v>
      </c>
      <c r="D2201" s="69">
        <v>0</v>
      </c>
      <c r="E2201" s="64">
        <v>19.96</v>
      </c>
      <c r="F2201" s="70">
        <f t="shared" si="1275"/>
        <v>0</v>
      </c>
      <c r="G2201" s="71"/>
      <c r="H2201" s="64">
        <f t="shared" si="1276"/>
        <v>18.61</v>
      </c>
      <c r="I2201" s="64">
        <f t="shared" si="1276"/>
        <v>1.35</v>
      </c>
      <c r="J2201" s="64">
        <f t="shared" si="1277"/>
        <v>19.96</v>
      </c>
      <c r="K2201" s="64">
        <v>0</v>
      </c>
      <c r="L2201" s="70">
        <f t="shared" si="1278"/>
        <v>19.96</v>
      </c>
      <c r="N2201" s="64">
        <v>18.61</v>
      </c>
      <c r="O2201" s="64">
        <v>1.35</v>
      </c>
      <c r="P2201" s="64">
        <f t="shared" si="1279"/>
        <v>19.96</v>
      </c>
      <c r="Q2201" s="58"/>
      <c r="R2201" s="64">
        <f t="shared" si="1280"/>
        <v>18.61</v>
      </c>
      <c r="S2201" s="64">
        <f t="shared" si="1280"/>
        <v>1.34</v>
      </c>
      <c r="T2201" s="64">
        <f t="shared" si="1281"/>
        <v>19.95</v>
      </c>
      <c r="U2201" s="64">
        <f t="shared" si="1282"/>
        <v>0</v>
      </c>
      <c r="V2201" s="72">
        <f t="shared" si="1283"/>
        <v>19.95</v>
      </c>
      <c r="X2201" s="64">
        <v>18.61</v>
      </c>
      <c r="Y2201" s="64">
        <v>1.34</v>
      </c>
      <c r="Z2201" s="64">
        <v>19.95</v>
      </c>
      <c r="AA2201" s="73"/>
      <c r="AB2201" s="74">
        <f t="shared" si="1272"/>
        <v>1.0000000000001563E-2</v>
      </c>
    </row>
    <row r="2202" spans="1:28" ht="22.5" x14ac:dyDescent="0.25">
      <c r="A2202" s="66" t="s">
        <v>8045</v>
      </c>
      <c r="B2202" s="67" t="s">
        <v>12944</v>
      </c>
      <c r="C2202" s="68" t="s">
        <v>5881</v>
      </c>
      <c r="D2202" s="69">
        <v>0</v>
      </c>
      <c r="E2202" s="64">
        <v>30.73</v>
      </c>
      <c r="F2202" s="70">
        <f t="shared" si="1275"/>
        <v>0</v>
      </c>
      <c r="G2202" s="71"/>
      <c r="H2202" s="64">
        <f t="shared" si="1276"/>
        <v>29.38</v>
      </c>
      <c r="I2202" s="64">
        <f t="shared" si="1276"/>
        <v>1.35</v>
      </c>
      <c r="J2202" s="64">
        <f t="shared" si="1277"/>
        <v>30.73</v>
      </c>
      <c r="K2202" s="64">
        <v>0</v>
      </c>
      <c r="L2202" s="70">
        <f t="shared" si="1278"/>
        <v>30.73</v>
      </c>
      <c r="N2202" s="64">
        <v>29.38</v>
      </c>
      <c r="O2202" s="64">
        <v>1.35</v>
      </c>
      <c r="P2202" s="64">
        <f t="shared" si="1279"/>
        <v>30.73</v>
      </c>
      <c r="Q2202" s="58"/>
      <c r="R2202" s="64">
        <f t="shared" si="1280"/>
        <v>29.38</v>
      </c>
      <c r="S2202" s="64">
        <f t="shared" si="1280"/>
        <v>1.34</v>
      </c>
      <c r="T2202" s="64">
        <f t="shared" si="1281"/>
        <v>30.72</v>
      </c>
      <c r="U2202" s="64">
        <f t="shared" si="1282"/>
        <v>0</v>
      </c>
      <c r="V2202" s="72">
        <f t="shared" si="1283"/>
        <v>30.72</v>
      </c>
      <c r="X2202" s="64">
        <v>29.38</v>
      </c>
      <c r="Y2202" s="64">
        <v>1.34</v>
      </c>
      <c r="Z2202" s="64">
        <v>30.72</v>
      </c>
      <c r="AA2202" s="73"/>
      <c r="AB2202" s="74">
        <f t="shared" si="1272"/>
        <v>1.0000000000001563E-2</v>
      </c>
    </row>
    <row r="2203" spans="1:28" x14ac:dyDescent="0.25">
      <c r="A2203" s="66" t="s">
        <v>8046</v>
      </c>
      <c r="B2203" s="67" t="s">
        <v>12945</v>
      </c>
      <c r="C2203" s="68" t="s">
        <v>5881</v>
      </c>
      <c r="D2203" s="69">
        <v>0</v>
      </c>
      <c r="E2203" s="64">
        <v>44.300000000000004</v>
      </c>
      <c r="F2203" s="70">
        <f t="shared" si="1275"/>
        <v>0</v>
      </c>
      <c r="G2203" s="71"/>
      <c r="H2203" s="64">
        <f t="shared" si="1276"/>
        <v>42.95</v>
      </c>
      <c r="I2203" s="64">
        <f t="shared" si="1276"/>
        <v>1.35</v>
      </c>
      <c r="J2203" s="64">
        <f t="shared" si="1277"/>
        <v>44.300000000000004</v>
      </c>
      <c r="K2203" s="64">
        <v>0</v>
      </c>
      <c r="L2203" s="70">
        <f t="shared" si="1278"/>
        <v>44.300000000000004</v>
      </c>
      <c r="N2203" s="64">
        <v>42.95</v>
      </c>
      <c r="O2203" s="64">
        <v>1.35</v>
      </c>
      <c r="P2203" s="64">
        <f t="shared" si="1279"/>
        <v>44.300000000000004</v>
      </c>
      <c r="Q2203" s="58"/>
      <c r="R2203" s="64">
        <f t="shared" si="1280"/>
        <v>42.95</v>
      </c>
      <c r="S2203" s="64">
        <f t="shared" si="1280"/>
        <v>1.34</v>
      </c>
      <c r="T2203" s="64">
        <f t="shared" si="1281"/>
        <v>44.290000000000006</v>
      </c>
      <c r="U2203" s="64">
        <f t="shared" si="1282"/>
        <v>0</v>
      </c>
      <c r="V2203" s="72">
        <f t="shared" si="1283"/>
        <v>44.290000000000006</v>
      </c>
      <c r="X2203" s="64">
        <v>42.95</v>
      </c>
      <c r="Y2203" s="64">
        <v>1.34</v>
      </c>
      <c r="Z2203" s="64">
        <v>44.29</v>
      </c>
      <c r="AA2203" s="73"/>
      <c r="AB2203" s="74">
        <f t="shared" si="1272"/>
        <v>1.0000000000005116E-2</v>
      </c>
    </row>
    <row r="2204" spans="1:28" x14ac:dyDescent="0.25">
      <c r="A2204" s="60" t="s">
        <v>8047</v>
      </c>
      <c r="B2204" s="61" t="s">
        <v>12946</v>
      </c>
      <c r="C2204" s="62"/>
      <c r="D2204" s="63"/>
      <c r="E2204" s="64"/>
      <c r="F2204" s="65"/>
      <c r="H2204" s="64"/>
      <c r="I2204" s="64"/>
      <c r="J2204" s="64"/>
      <c r="K2204" s="64"/>
      <c r="L2204" s="70"/>
      <c r="N2204" s="64"/>
      <c r="O2204" s="64"/>
      <c r="P2204" s="64"/>
      <c r="Q2204" s="58"/>
      <c r="R2204" s="64"/>
      <c r="S2204" s="64"/>
      <c r="T2204" s="64"/>
      <c r="U2204" s="64"/>
      <c r="V2204" s="72"/>
      <c r="X2204" s="64"/>
      <c r="Y2204" s="64"/>
      <c r="Z2204" s="64"/>
      <c r="AA2204" s="73"/>
      <c r="AB2204" s="74">
        <f t="shared" si="1272"/>
        <v>0</v>
      </c>
    </row>
    <row r="2205" spans="1:28" s="28" customFormat="1" x14ac:dyDescent="0.25">
      <c r="A2205" s="66" t="s">
        <v>8048</v>
      </c>
      <c r="B2205" s="67" t="s">
        <v>12947</v>
      </c>
      <c r="C2205" s="68" t="s">
        <v>5881</v>
      </c>
      <c r="D2205" s="69">
        <v>0</v>
      </c>
      <c r="E2205" s="64">
        <v>17.52</v>
      </c>
      <c r="F2205" s="70">
        <f t="shared" ref="F2205:F2213" si="1284">ROUND(D2205*E2205,2)</f>
        <v>0</v>
      </c>
      <c r="G2205" s="71"/>
      <c r="H2205" s="64">
        <f t="shared" ref="H2205:I2213" si="1285">ROUND(N2205+(N2205*$H$2/100),2)</f>
        <v>5.72</v>
      </c>
      <c r="I2205" s="64">
        <f t="shared" si="1285"/>
        <v>11.8</v>
      </c>
      <c r="J2205" s="64">
        <f t="shared" ref="J2205:J2213" si="1286">H2205+I2205</f>
        <v>17.52</v>
      </c>
      <c r="K2205" s="64">
        <v>0</v>
      </c>
      <c r="L2205" s="70">
        <f t="shared" ref="L2205:L2213" si="1287">SUM(J2205:K2205)</f>
        <v>17.52</v>
      </c>
      <c r="N2205" s="64">
        <v>5.72</v>
      </c>
      <c r="O2205" s="64">
        <v>11.799999999999999</v>
      </c>
      <c r="P2205" s="64">
        <f t="shared" ref="P2205:P2213" si="1288">SUM(N2205:O2205)</f>
        <v>17.52</v>
      </c>
      <c r="Q2205" s="58"/>
      <c r="R2205" s="64">
        <f t="shared" ref="R2205:S2213" si="1289">X2205</f>
        <v>5.72</v>
      </c>
      <c r="S2205" s="64">
        <f t="shared" si="1289"/>
        <v>11.81</v>
      </c>
      <c r="T2205" s="64">
        <f t="shared" ref="T2205:T2213" si="1290">R2205+S2205</f>
        <v>17.53</v>
      </c>
      <c r="U2205" s="64">
        <f t="shared" ref="U2205:U2213" si="1291">ROUND(Z2205*$H$2,2)/100</f>
        <v>0</v>
      </c>
      <c r="V2205" s="72">
        <f t="shared" ref="V2205:V2213" si="1292">SUM(T2205:U2205)</f>
        <v>17.53</v>
      </c>
      <c r="X2205" s="64">
        <v>5.72</v>
      </c>
      <c r="Y2205" s="64">
        <v>11.81</v>
      </c>
      <c r="Z2205" s="64">
        <v>17.53</v>
      </c>
      <c r="AA2205" s="73"/>
      <c r="AB2205" s="74">
        <f t="shared" si="1272"/>
        <v>-1.0000000000001563E-2</v>
      </c>
    </row>
    <row r="2206" spans="1:28" x14ac:dyDescent="0.25">
      <c r="A2206" s="66" t="s">
        <v>8049</v>
      </c>
      <c r="B2206" s="67" t="s">
        <v>12948</v>
      </c>
      <c r="C2206" s="68" t="s">
        <v>5881</v>
      </c>
      <c r="D2206" s="69">
        <v>0</v>
      </c>
      <c r="E2206" s="64">
        <v>20.350000000000001</v>
      </c>
      <c r="F2206" s="70">
        <f t="shared" si="1284"/>
        <v>0</v>
      </c>
      <c r="G2206" s="71"/>
      <c r="H2206" s="64">
        <f t="shared" si="1285"/>
        <v>8.5500000000000007</v>
      </c>
      <c r="I2206" s="64">
        <f t="shared" si="1285"/>
        <v>11.8</v>
      </c>
      <c r="J2206" s="64">
        <f t="shared" si="1286"/>
        <v>20.350000000000001</v>
      </c>
      <c r="K2206" s="64">
        <v>0</v>
      </c>
      <c r="L2206" s="70">
        <f t="shared" si="1287"/>
        <v>20.350000000000001</v>
      </c>
      <c r="N2206" s="64">
        <v>8.5500000000000007</v>
      </c>
      <c r="O2206" s="64">
        <v>11.799999999999999</v>
      </c>
      <c r="P2206" s="64">
        <f t="shared" si="1288"/>
        <v>20.350000000000001</v>
      </c>
      <c r="Q2206" s="58"/>
      <c r="R2206" s="64">
        <f t="shared" si="1289"/>
        <v>8.5500000000000007</v>
      </c>
      <c r="S2206" s="64">
        <f t="shared" si="1289"/>
        <v>11.81</v>
      </c>
      <c r="T2206" s="64">
        <f t="shared" si="1290"/>
        <v>20.36</v>
      </c>
      <c r="U2206" s="64">
        <f t="shared" si="1291"/>
        <v>0</v>
      </c>
      <c r="V2206" s="72">
        <f t="shared" si="1292"/>
        <v>20.36</v>
      </c>
      <c r="X2206" s="64">
        <v>8.5500000000000007</v>
      </c>
      <c r="Y2206" s="64">
        <v>11.81</v>
      </c>
      <c r="Z2206" s="64">
        <v>20.36</v>
      </c>
      <c r="AA2206" s="73"/>
      <c r="AB2206" s="74">
        <f t="shared" si="1272"/>
        <v>-9.9999999999980105E-3</v>
      </c>
    </row>
    <row r="2207" spans="1:28" x14ac:dyDescent="0.25">
      <c r="A2207" s="66" t="s">
        <v>8050</v>
      </c>
      <c r="B2207" s="67" t="s">
        <v>12949</v>
      </c>
      <c r="C2207" s="68" t="s">
        <v>5881</v>
      </c>
      <c r="D2207" s="69">
        <v>0</v>
      </c>
      <c r="E2207" s="64">
        <v>31.75</v>
      </c>
      <c r="F2207" s="70">
        <f t="shared" si="1284"/>
        <v>0</v>
      </c>
      <c r="G2207" s="71"/>
      <c r="H2207" s="64">
        <f t="shared" si="1285"/>
        <v>19.95</v>
      </c>
      <c r="I2207" s="64">
        <f t="shared" si="1285"/>
        <v>11.8</v>
      </c>
      <c r="J2207" s="64">
        <f t="shared" si="1286"/>
        <v>31.75</v>
      </c>
      <c r="K2207" s="64">
        <v>0</v>
      </c>
      <c r="L2207" s="70">
        <f t="shared" si="1287"/>
        <v>31.75</v>
      </c>
      <c r="N2207" s="64">
        <v>19.95</v>
      </c>
      <c r="O2207" s="64">
        <v>11.799999999999999</v>
      </c>
      <c r="P2207" s="64">
        <f t="shared" si="1288"/>
        <v>31.75</v>
      </c>
      <c r="Q2207" s="58"/>
      <c r="R2207" s="64">
        <f t="shared" si="1289"/>
        <v>19.95</v>
      </c>
      <c r="S2207" s="64">
        <f t="shared" si="1289"/>
        <v>11.81</v>
      </c>
      <c r="T2207" s="64">
        <f t="shared" si="1290"/>
        <v>31.759999999999998</v>
      </c>
      <c r="U2207" s="64">
        <f t="shared" si="1291"/>
        <v>0</v>
      </c>
      <c r="V2207" s="72">
        <f t="shared" si="1292"/>
        <v>31.759999999999998</v>
      </c>
      <c r="X2207" s="64">
        <v>19.95</v>
      </c>
      <c r="Y2207" s="64">
        <v>11.81</v>
      </c>
      <c r="Z2207" s="64">
        <v>31.76</v>
      </c>
      <c r="AA2207" s="73"/>
      <c r="AB2207" s="74">
        <f t="shared" si="1272"/>
        <v>-1.0000000000001563E-2</v>
      </c>
    </row>
    <row r="2208" spans="1:28" x14ac:dyDescent="0.25">
      <c r="A2208" s="66" t="s">
        <v>8051</v>
      </c>
      <c r="B2208" s="67" t="s">
        <v>12950</v>
      </c>
      <c r="C2208" s="68" t="s">
        <v>5826</v>
      </c>
      <c r="D2208" s="69">
        <v>0</v>
      </c>
      <c r="E2208" s="64">
        <v>10.76</v>
      </c>
      <c r="F2208" s="70">
        <f t="shared" si="1284"/>
        <v>0</v>
      </c>
      <c r="G2208" s="71"/>
      <c r="H2208" s="64">
        <f t="shared" si="1285"/>
        <v>8.48</v>
      </c>
      <c r="I2208" s="64">
        <f t="shared" si="1285"/>
        <v>2.2799999999999998</v>
      </c>
      <c r="J2208" s="64">
        <f t="shared" si="1286"/>
        <v>10.76</v>
      </c>
      <c r="K2208" s="64">
        <v>0</v>
      </c>
      <c r="L2208" s="70">
        <f t="shared" si="1287"/>
        <v>10.76</v>
      </c>
      <c r="N2208" s="64">
        <v>8.48</v>
      </c>
      <c r="O2208" s="64">
        <v>2.2799999999999998</v>
      </c>
      <c r="P2208" s="64">
        <f t="shared" si="1288"/>
        <v>10.76</v>
      </c>
      <c r="Q2208" s="58"/>
      <c r="R2208" s="64">
        <f t="shared" si="1289"/>
        <v>8.48</v>
      </c>
      <c r="S2208" s="64">
        <f t="shared" si="1289"/>
        <v>2.2799999999999998</v>
      </c>
      <c r="T2208" s="64">
        <f t="shared" si="1290"/>
        <v>10.76</v>
      </c>
      <c r="U2208" s="64">
        <f t="shared" si="1291"/>
        <v>0</v>
      </c>
      <c r="V2208" s="72">
        <f t="shared" si="1292"/>
        <v>10.76</v>
      </c>
      <c r="X2208" s="64">
        <v>8.48</v>
      </c>
      <c r="Y2208" s="64">
        <v>2.2799999999999998</v>
      </c>
      <c r="Z2208" s="64">
        <v>10.76</v>
      </c>
      <c r="AA2208" s="73"/>
      <c r="AB2208" s="74">
        <f t="shared" si="1272"/>
        <v>0</v>
      </c>
    </row>
    <row r="2209" spans="1:28" x14ac:dyDescent="0.25">
      <c r="A2209" s="66" t="s">
        <v>8052</v>
      </c>
      <c r="B2209" s="67" t="s">
        <v>12951</v>
      </c>
      <c r="C2209" s="68" t="s">
        <v>5826</v>
      </c>
      <c r="D2209" s="69">
        <v>0</v>
      </c>
      <c r="E2209" s="64">
        <v>16.09</v>
      </c>
      <c r="F2209" s="70">
        <f t="shared" si="1284"/>
        <v>0</v>
      </c>
      <c r="G2209" s="71"/>
      <c r="H2209" s="64">
        <f t="shared" si="1285"/>
        <v>13.81</v>
      </c>
      <c r="I2209" s="64">
        <f t="shared" si="1285"/>
        <v>2.2799999999999998</v>
      </c>
      <c r="J2209" s="64">
        <f t="shared" si="1286"/>
        <v>16.09</v>
      </c>
      <c r="K2209" s="64">
        <v>0</v>
      </c>
      <c r="L2209" s="70">
        <f t="shared" si="1287"/>
        <v>16.09</v>
      </c>
      <c r="N2209" s="64">
        <v>13.81</v>
      </c>
      <c r="O2209" s="64">
        <v>2.2799999999999998</v>
      </c>
      <c r="P2209" s="64">
        <f t="shared" si="1288"/>
        <v>16.09</v>
      </c>
      <c r="Q2209" s="58"/>
      <c r="R2209" s="64">
        <f t="shared" si="1289"/>
        <v>13.81</v>
      </c>
      <c r="S2209" s="64">
        <f t="shared" si="1289"/>
        <v>2.2799999999999998</v>
      </c>
      <c r="T2209" s="64">
        <f t="shared" si="1290"/>
        <v>16.09</v>
      </c>
      <c r="U2209" s="64">
        <f t="shared" si="1291"/>
        <v>0</v>
      </c>
      <c r="V2209" s="72">
        <f t="shared" si="1292"/>
        <v>16.09</v>
      </c>
      <c r="X2209" s="64">
        <v>13.81</v>
      </c>
      <c r="Y2209" s="64">
        <v>2.2799999999999998</v>
      </c>
      <c r="Z2209" s="64">
        <v>16.09</v>
      </c>
      <c r="AA2209" s="73"/>
      <c r="AB2209" s="74">
        <f t="shared" si="1272"/>
        <v>0</v>
      </c>
    </row>
    <row r="2210" spans="1:28" x14ac:dyDescent="0.25">
      <c r="A2210" s="66" t="s">
        <v>8053</v>
      </c>
      <c r="B2210" s="67" t="s">
        <v>12952</v>
      </c>
      <c r="C2210" s="68" t="s">
        <v>5826</v>
      </c>
      <c r="D2210" s="69">
        <v>0</v>
      </c>
      <c r="E2210" s="64">
        <v>41.24</v>
      </c>
      <c r="F2210" s="70">
        <f t="shared" si="1284"/>
        <v>0</v>
      </c>
      <c r="G2210" s="71"/>
      <c r="H2210" s="64">
        <f t="shared" si="1285"/>
        <v>38.96</v>
      </c>
      <c r="I2210" s="64">
        <f t="shared" si="1285"/>
        <v>2.2799999999999998</v>
      </c>
      <c r="J2210" s="64">
        <f t="shared" si="1286"/>
        <v>41.24</v>
      </c>
      <c r="K2210" s="64">
        <v>0</v>
      </c>
      <c r="L2210" s="70">
        <f t="shared" si="1287"/>
        <v>41.24</v>
      </c>
      <c r="N2210" s="64">
        <v>38.96</v>
      </c>
      <c r="O2210" s="64">
        <v>2.2799999999999998</v>
      </c>
      <c r="P2210" s="64">
        <f t="shared" si="1288"/>
        <v>41.24</v>
      </c>
      <c r="Q2210" s="58"/>
      <c r="R2210" s="64">
        <f t="shared" si="1289"/>
        <v>38.96</v>
      </c>
      <c r="S2210" s="64">
        <f t="shared" si="1289"/>
        <v>2.2799999999999998</v>
      </c>
      <c r="T2210" s="64">
        <f t="shared" si="1290"/>
        <v>41.24</v>
      </c>
      <c r="U2210" s="64">
        <f t="shared" si="1291"/>
        <v>0</v>
      </c>
      <c r="V2210" s="72">
        <f t="shared" si="1292"/>
        <v>41.24</v>
      </c>
      <c r="X2210" s="64">
        <v>38.96</v>
      </c>
      <c r="Y2210" s="64">
        <v>2.2799999999999998</v>
      </c>
      <c r="Z2210" s="64">
        <v>41.24</v>
      </c>
      <c r="AA2210" s="73"/>
      <c r="AB2210" s="74">
        <f t="shared" si="1272"/>
        <v>0</v>
      </c>
    </row>
    <row r="2211" spans="1:28" x14ac:dyDescent="0.25">
      <c r="A2211" s="66" t="s">
        <v>8054</v>
      </c>
      <c r="B2211" s="67" t="s">
        <v>12953</v>
      </c>
      <c r="C2211" s="68" t="s">
        <v>5826</v>
      </c>
      <c r="D2211" s="69">
        <v>0</v>
      </c>
      <c r="E2211" s="64">
        <v>12.42</v>
      </c>
      <c r="F2211" s="70">
        <f t="shared" si="1284"/>
        <v>0</v>
      </c>
      <c r="G2211" s="71"/>
      <c r="H2211" s="64">
        <f t="shared" si="1285"/>
        <v>10.14</v>
      </c>
      <c r="I2211" s="64">
        <f t="shared" si="1285"/>
        <v>2.2799999999999998</v>
      </c>
      <c r="J2211" s="64">
        <f t="shared" si="1286"/>
        <v>12.42</v>
      </c>
      <c r="K2211" s="64">
        <v>0</v>
      </c>
      <c r="L2211" s="70">
        <f t="shared" si="1287"/>
        <v>12.42</v>
      </c>
      <c r="N2211" s="64">
        <v>10.14</v>
      </c>
      <c r="O2211" s="64">
        <v>2.2799999999999998</v>
      </c>
      <c r="P2211" s="64">
        <f t="shared" si="1288"/>
        <v>12.42</v>
      </c>
      <c r="Q2211" s="58"/>
      <c r="R2211" s="64">
        <f t="shared" si="1289"/>
        <v>10.14</v>
      </c>
      <c r="S2211" s="64">
        <f t="shared" si="1289"/>
        <v>2.2799999999999998</v>
      </c>
      <c r="T2211" s="64">
        <f t="shared" si="1290"/>
        <v>12.42</v>
      </c>
      <c r="U2211" s="64">
        <f t="shared" si="1291"/>
        <v>0</v>
      </c>
      <c r="V2211" s="72">
        <f t="shared" si="1292"/>
        <v>12.42</v>
      </c>
      <c r="X2211" s="64">
        <v>10.14</v>
      </c>
      <c r="Y2211" s="64">
        <v>2.2799999999999998</v>
      </c>
      <c r="Z2211" s="64">
        <v>12.42</v>
      </c>
      <c r="AA2211" s="73"/>
      <c r="AB2211" s="74">
        <f t="shared" si="1272"/>
        <v>0</v>
      </c>
    </row>
    <row r="2212" spans="1:28" x14ac:dyDescent="0.25">
      <c r="A2212" s="66" t="s">
        <v>8055</v>
      </c>
      <c r="B2212" s="67" t="s">
        <v>12954</v>
      </c>
      <c r="C2212" s="68" t="s">
        <v>5826</v>
      </c>
      <c r="D2212" s="69">
        <v>0</v>
      </c>
      <c r="E2212" s="64">
        <v>17.77</v>
      </c>
      <c r="F2212" s="70">
        <f t="shared" si="1284"/>
        <v>0</v>
      </c>
      <c r="G2212" s="71"/>
      <c r="H2212" s="64">
        <f t="shared" si="1285"/>
        <v>15.49</v>
      </c>
      <c r="I2212" s="64">
        <f t="shared" si="1285"/>
        <v>2.2799999999999998</v>
      </c>
      <c r="J2212" s="64">
        <f t="shared" si="1286"/>
        <v>17.77</v>
      </c>
      <c r="K2212" s="64">
        <v>0</v>
      </c>
      <c r="L2212" s="70">
        <f t="shared" si="1287"/>
        <v>17.77</v>
      </c>
      <c r="N2212" s="64">
        <v>15.49</v>
      </c>
      <c r="O2212" s="64">
        <v>2.2799999999999998</v>
      </c>
      <c r="P2212" s="64">
        <f t="shared" si="1288"/>
        <v>17.77</v>
      </c>
      <c r="Q2212" s="58"/>
      <c r="R2212" s="64">
        <f t="shared" si="1289"/>
        <v>15.49</v>
      </c>
      <c r="S2212" s="64">
        <f t="shared" si="1289"/>
        <v>2.2799999999999998</v>
      </c>
      <c r="T2212" s="64">
        <f t="shared" si="1290"/>
        <v>17.77</v>
      </c>
      <c r="U2212" s="64">
        <f t="shared" si="1291"/>
        <v>0</v>
      </c>
      <c r="V2212" s="72">
        <f t="shared" si="1292"/>
        <v>17.77</v>
      </c>
      <c r="X2212" s="64">
        <v>15.49</v>
      </c>
      <c r="Y2212" s="64">
        <v>2.2799999999999998</v>
      </c>
      <c r="Z2212" s="64">
        <v>17.77</v>
      </c>
      <c r="AA2212" s="73"/>
      <c r="AB2212" s="74">
        <f t="shared" si="1272"/>
        <v>0</v>
      </c>
    </row>
    <row r="2213" spans="1:28" x14ac:dyDescent="0.25">
      <c r="A2213" s="66" t="s">
        <v>8056</v>
      </c>
      <c r="B2213" s="67" t="s">
        <v>12955</v>
      </c>
      <c r="C2213" s="68" t="s">
        <v>5826</v>
      </c>
      <c r="D2213" s="69">
        <v>0</v>
      </c>
      <c r="E2213" s="64">
        <v>49.480000000000004</v>
      </c>
      <c r="F2213" s="70">
        <f t="shared" si="1284"/>
        <v>0</v>
      </c>
      <c r="G2213" s="71"/>
      <c r="H2213" s="64">
        <f t="shared" si="1285"/>
        <v>47.2</v>
      </c>
      <c r="I2213" s="64">
        <f t="shared" si="1285"/>
        <v>2.2799999999999998</v>
      </c>
      <c r="J2213" s="64">
        <f t="shared" si="1286"/>
        <v>49.480000000000004</v>
      </c>
      <c r="K2213" s="64">
        <v>0</v>
      </c>
      <c r="L2213" s="70">
        <f t="shared" si="1287"/>
        <v>49.480000000000004</v>
      </c>
      <c r="N2213" s="64">
        <v>47.2</v>
      </c>
      <c r="O2213" s="64">
        <v>2.2799999999999998</v>
      </c>
      <c r="P2213" s="64">
        <f t="shared" si="1288"/>
        <v>49.480000000000004</v>
      </c>
      <c r="Q2213" s="58"/>
      <c r="R2213" s="64">
        <f t="shared" si="1289"/>
        <v>47.2</v>
      </c>
      <c r="S2213" s="64">
        <f t="shared" si="1289"/>
        <v>2.2799999999999998</v>
      </c>
      <c r="T2213" s="64">
        <f t="shared" si="1290"/>
        <v>49.480000000000004</v>
      </c>
      <c r="U2213" s="64">
        <f t="shared" si="1291"/>
        <v>0</v>
      </c>
      <c r="V2213" s="72">
        <f t="shared" si="1292"/>
        <v>49.480000000000004</v>
      </c>
      <c r="X2213" s="64">
        <v>47.2</v>
      </c>
      <c r="Y2213" s="64">
        <v>2.2799999999999998</v>
      </c>
      <c r="Z2213" s="64">
        <v>49.48</v>
      </c>
      <c r="AA2213" s="73"/>
      <c r="AB2213" s="74">
        <f t="shared" si="1272"/>
        <v>0</v>
      </c>
    </row>
    <row r="2214" spans="1:28" x14ac:dyDescent="0.25">
      <c r="A2214" s="60" t="s">
        <v>8057</v>
      </c>
      <c r="B2214" s="61" t="s">
        <v>12956</v>
      </c>
      <c r="C2214" s="62"/>
      <c r="D2214" s="63"/>
      <c r="E2214" s="64"/>
      <c r="F2214" s="65"/>
      <c r="H2214" s="64"/>
      <c r="I2214" s="64"/>
      <c r="J2214" s="64"/>
      <c r="K2214" s="64"/>
      <c r="L2214" s="70"/>
      <c r="N2214" s="64"/>
      <c r="O2214" s="64"/>
      <c r="P2214" s="64"/>
      <c r="Q2214" s="58"/>
      <c r="R2214" s="64"/>
      <c r="S2214" s="64"/>
      <c r="T2214" s="64"/>
      <c r="U2214" s="64"/>
      <c r="V2214" s="72"/>
      <c r="X2214" s="64"/>
      <c r="Y2214" s="64"/>
      <c r="Z2214" s="64"/>
      <c r="AA2214" s="73"/>
      <c r="AB2214" s="74">
        <f t="shared" si="1272"/>
        <v>0</v>
      </c>
    </row>
    <row r="2215" spans="1:28" ht="22.5" x14ac:dyDescent="0.25">
      <c r="A2215" s="66" t="s">
        <v>8058</v>
      </c>
      <c r="B2215" s="67" t="s">
        <v>12957</v>
      </c>
      <c r="C2215" s="68" t="s">
        <v>5881</v>
      </c>
      <c r="D2215" s="69">
        <v>0</v>
      </c>
      <c r="E2215" s="64">
        <v>49.330000000000005</v>
      </c>
      <c r="F2215" s="70">
        <f t="shared" ref="F2215:F2228" si="1293">ROUND(D2215*E2215,2)</f>
        <v>0</v>
      </c>
      <c r="G2215" s="71"/>
      <c r="H2215" s="64">
        <f t="shared" ref="H2215:I2228" si="1294">ROUND(N2215+(N2215*$H$2/100),2)</f>
        <v>39.270000000000003</v>
      </c>
      <c r="I2215" s="64">
        <f t="shared" si="1294"/>
        <v>10.06</v>
      </c>
      <c r="J2215" s="64">
        <f t="shared" ref="J2215:J2228" si="1295">H2215+I2215</f>
        <v>49.330000000000005</v>
      </c>
      <c r="K2215" s="64">
        <v>0</v>
      </c>
      <c r="L2215" s="70">
        <f t="shared" ref="L2215:L2228" si="1296">SUM(J2215:K2215)</f>
        <v>49.330000000000005</v>
      </c>
      <c r="N2215" s="64">
        <v>39.270000000000003</v>
      </c>
      <c r="O2215" s="64">
        <v>10.06</v>
      </c>
      <c r="P2215" s="64">
        <f t="shared" ref="P2215:P2228" si="1297">SUM(N2215:O2215)</f>
        <v>49.330000000000005</v>
      </c>
      <c r="Q2215" s="58"/>
      <c r="R2215" s="64">
        <f t="shared" ref="R2215:S2228" si="1298">X2215</f>
        <v>39.270000000000003</v>
      </c>
      <c r="S2215" s="64">
        <f t="shared" si="1298"/>
        <v>10.06</v>
      </c>
      <c r="T2215" s="64">
        <f t="shared" ref="T2215:T2228" si="1299">R2215+S2215</f>
        <v>49.330000000000005</v>
      </c>
      <c r="U2215" s="64">
        <f t="shared" ref="U2215:U2228" si="1300">ROUND(Z2215*$H$2,2)/100</f>
        <v>0</v>
      </c>
      <c r="V2215" s="72">
        <f t="shared" ref="V2215:V2228" si="1301">SUM(T2215:U2215)</f>
        <v>49.330000000000005</v>
      </c>
      <c r="X2215" s="64">
        <v>39.270000000000003</v>
      </c>
      <c r="Y2215" s="64">
        <v>10.06</v>
      </c>
      <c r="Z2215" s="64">
        <v>49.33</v>
      </c>
      <c r="AA2215" s="73"/>
      <c r="AB2215" s="74">
        <f t="shared" si="1272"/>
        <v>0</v>
      </c>
    </row>
    <row r="2216" spans="1:28" ht="22.5" x14ac:dyDescent="0.25">
      <c r="A2216" s="66" t="s">
        <v>8059</v>
      </c>
      <c r="B2216" s="67" t="s">
        <v>12958</v>
      </c>
      <c r="C2216" s="68" t="s">
        <v>5826</v>
      </c>
      <c r="D2216" s="69">
        <v>0</v>
      </c>
      <c r="E2216" s="64">
        <v>54.92</v>
      </c>
      <c r="F2216" s="70">
        <f t="shared" si="1293"/>
        <v>0</v>
      </c>
      <c r="G2216" s="71"/>
      <c r="H2216" s="64">
        <f t="shared" si="1294"/>
        <v>38.14</v>
      </c>
      <c r="I2216" s="64">
        <f t="shared" si="1294"/>
        <v>16.78</v>
      </c>
      <c r="J2216" s="64">
        <f t="shared" si="1295"/>
        <v>54.92</v>
      </c>
      <c r="K2216" s="64">
        <v>0</v>
      </c>
      <c r="L2216" s="70">
        <f t="shared" si="1296"/>
        <v>54.92</v>
      </c>
      <c r="N2216" s="64">
        <v>38.14</v>
      </c>
      <c r="O2216" s="64">
        <v>16.78</v>
      </c>
      <c r="P2216" s="64">
        <f t="shared" si="1297"/>
        <v>54.92</v>
      </c>
      <c r="Q2216" s="58"/>
      <c r="R2216" s="64">
        <f t="shared" si="1298"/>
        <v>38.14</v>
      </c>
      <c r="S2216" s="64">
        <f t="shared" si="1298"/>
        <v>16.79</v>
      </c>
      <c r="T2216" s="64">
        <f t="shared" si="1299"/>
        <v>54.93</v>
      </c>
      <c r="U2216" s="64">
        <f t="shared" si="1300"/>
        <v>0</v>
      </c>
      <c r="V2216" s="72">
        <f t="shared" si="1301"/>
        <v>54.93</v>
      </c>
      <c r="X2216" s="64">
        <v>38.14</v>
      </c>
      <c r="Y2216" s="64">
        <v>16.79</v>
      </c>
      <c r="Z2216" s="64">
        <v>54.93</v>
      </c>
      <c r="AA2216" s="73"/>
      <c r="AB2216" s="74">
        <f t="shared" si="1272"/>
        <v>-9.9999999999980105E-3</v>
      </c>
    </row>
    <row r="2217" spans="1:28" ht="33.75" x14ac:dyDescent="0.25">
      <c r="A2217" s="66" t="s">
        <v>8060</v>
      </c>
      <c r="B2217" s="67" t="s">
        <v>12959</v>
      </c>
      <c r="C2217" s="68" t="s">
        <v>5826</v>
      </c>
      <c r="D2217" s="69">
        <v>0</v>
      </c>
      <c r="E2217" s="64">
        <v>64.240000000000009</v>
      </c>
      <c r="F2217" s="70">
        <f t="shared" si="1293"/>
        <v>0</v>
      </c>
      <c r="G2217" s="71"/>
      <c r="H2217" s="64">
        <f t="shared" si="1294"/>
        <v>47.46</v>
      </c>
      <c r="I2217" s="64">
        <f t="shared" si="1294"/>
        <v>16.78</v>
      </c>
      <c r="J2217" s="64">
        <f t="shared" si="1295"/>
        <v>64.240000000000009</v>
      </c>
      <c r="K2217" s="64">
        <v>0</v>
      </c>
      <c r="L2217" s="70">
        <f t="shared" si="1296"/>
        <v>64.240000000000009</v>
      </c>
      <c r="N2217" s="64">
        <v>47.46</v>
      </c>
      <c r="O2217" s="64">
        <v>16.78</v>
      </c>
      <c r="P2217" s="64">
        <f t="shared" si="1297"/>
        <v>64.240000000000009</v>
      </c>
      <c r="Q2217" s="58"/>
      <c r="R2217" s="64">
        <f t="shared" si="1298"/>
        <v>47.46</v>
      </c>
      <c r="S2217" s="64">
        <f t="shared" si="1298"/>
        <v>16.79</v>
      </c>
      <c r="T2217" s="64">
        <f t="shared" si="1299"/>
        <v>64.25</v>
      </c>
      <c r="U2217" s="64">
        <f t="shared" si="1300"/>
        <v>0</v>
      </c>
      <c r="V2217" s="72">
        <f t="shared" si="1301"/>
        <v>64.25</v>
      </c>
      <c r="X2217" s="64">
        <v>47.46</v>
      </c>
      <c r="Y2217" s="64">
        <v>16.79</v>
      </c>
      <c r="Z2217" s="64">
        <v>64.25</v>
      </c>
      <c r="AA2217" s="73"/>
      <c r="AB2217" s="74">
        <f t="shared" si="1272"/>
        <v>-9.9999999999909051E-3</v>
      </c>
    </row>
    <row r="2218" spans="1:28" ht="22.5" x14ac:dyDescent="0.25">
      <c r="A2218" s="66" t="s">
        <v>8061</v>
      </c>
      <c r="B2218" s="67" t="s">
        <v>12960</v>
      </c>
      <c r="C2218" s="68" t="s">
        <v>5826</v>
      </c>
      <c r="D2218" s="69">
        <v>0</v>
      </c>
      <c r="E2218" s="64">
        <v>16.96</v>
      </c>
      <c r="F2218" s="70">
        <f t="shared" si="1293"/>
        <v>0</v>
      </c>
      <c r="G2218" s="71"/>
      <c r="H2218" s="64">
        <f t="shared" si="1294"/>
        <v>10.57</v>
      </c>
      <c r="I2218" s="64">
        <f t="shared" si="1294"/>
        <v>6.39</v>
      </c>
      <c r="J2218" s="64">
        <f t="shared" si="1295"/>
        <v>16.96</v>
      </c>
      <c r="K2218" s="64">
        <v>0</v>
      </c>
      <c r="L2218" s="70">
        <f t="shared" si="1296"/>
        <v>16.96</v>
      </c>
      <c r="N2218" s="64">
        <v>10.57</v>
      </c>
      <c r="O2218" s="64">
        <v>6.39</v>
      </c>
      <c r="P2218" s="64">
        <f t="shared" si="1297"/>
        <v>16.96</v>
      </c>
      <c r="Q2218" s="58"/>
      <c r="R2218" s="64">
        <f t="shared" si="1298"/>
        <v>10.57</v>
      </c>
      <c r="S2218" s="64">
        <f t="shared" si="1298"/>
        <v>6.39</v>
      </c>
      <c r="T2218" s="64">
        <f t="shared" si="1299"/>
        <v>16.96</v>
      </c>
      <c r="U2218" s="64">
        <f t="shared" si="1300"/>
        <v>0</v>
      </c>
      <c r="V2218" s="72">
        <f t="shared" si="1301"/>
        <v>16.96</v>
      </c>
      <c r="X2218" s="64">
        <v>10.57</v>
      </c>
      <c r="Y2218" s="64">
        <v>6.39</v>
      </c>
      <c r="Z2218" s="64">
        <v>16.96</v>
      </c>
      <c r="AA2218" s="73"/>
      <c r="AB2218" s="74">
        <f t="shared" si="1272"/>
        <v>0</v>
      </c>
    </row>
    <row r="2219" spans="1:28" ht="33.75" x14ac:dyDescent="0.25">
      <c r="A2219" s="66" t="s">
        <v>8062</v>
      </c>
      <c r="B2219" s="67" t="s">
        <v>12961</v>
      </c>
      <c r="C2219" s="68" t="s">
        <v>5826</v>
      </c>
      <c r="D2219" s="69">
        <v>0</v>
      </c>
      <c r="E2219" s="64">
        <v>38.93</v>
      </c>
      <c r="F2219" s="70">
        <f t="shared" si="1293"/>
        <v>0</v>
      </c>
      <c r="G2219" s="71"/>
      <c r="H2219" s="64">
        <f t="shared" si="1294"/>
        <v>22.15</v>
      </c>
      <c r="I2219" s="64">
        <f t="shared" si="1294"/>
        <v>16.78</v>
      </c>
      <c r="J2219" s="64">
        <f t="shared" si="1295"/>
        <v>38.93</v>
      </c>
      <c r="K2219" s="64">
        <v>0</v>
      </c>
      <c r="L2219" s="70">
        <f t="shared" si="1296"/>
        <v>38.93</v>
      </c>
      <c r="N2219" s="64">
        <v>22.15</v>
      </c>
      <c r="O2219" s="64">
        <v>16.78</v>
      </c>
      <c r="P2219" s="64">
        <f t="shared" si="1297"/>
        <v>38.93</v>
      </c>
      <c r="Q2219" s="58"/>
      <c r="R2219" s="64">
        <f t="shared" si="1298"/>
        <v>22.15</v>
      </c>
      <c r="S2219" s="64">
        <f t="shared" si="1298"/>
        <v>16.79</v>
      </c>
      <c r="T2219" s="64">
        <f t="shared" si="1299"/>
        <v>38.94</v>
      </c>
      <c r="U2219" s="64">
        <f t="shared" si="1300"/>
        <v>0</v>
      </c>
      <c r="V2219" s="72">
        <f t="shared" si="1301"/>
        <v>38.94</v>
      </c>
      <c r="X2219" s="64">
        <v>22.15</v>
      </c>
      <c r="Y2219" s="64">
        <v>16.79</v>
      </c>
      <c r="Z2219" s="64">
        <v>38.94</v>
      </c>
      <c r="AA2219" s="73"/>
      <c r="AB2219" s="74">
        <f t="shared" si="1272"/>
        <v>-9.9999999999980105E-3</v>
      </c>
    </row>
    <row r="2220" spans="1:28" ht="22.5" x14ac:dyDescent="0.25">
      <c r="A2220" s="66" t="s">
        <v>8063</v>
      </c>
      <c r="B2220" s="67" t="s">
        <v>12962</v>
      </c>
      <c r="C2220" s="68" t="s">
        <v>5826</v>
      </c>
      <c r="D2220" s="69">
        <v>0</v>
      </c>
      <c r="E2220" s="64">
        <v>15.18</v>
      </c>
      <c r="F2220" s="70">
        <f t="shared" si="1293"/>
        <v>0</v>
      </c>
      <c r="G2220" s="71"/>
      <c r="H2220" s="64">
        <f t="shared" si="1294"/>
        <v>8.7899999999999991</v>
      </c>
      <c r="I2220" s="64">
        <f t="shared" si="1294"/>
        <v>6.39</v>
      </c>
      <c r="J2220" s="64">
        <f t="shared" si="1295"/>
        <v>15.18</v>
      </c>
      <c r="K2220" s="64">
        <v>0</v>
      </c>
      <c r="L2220" s="70">
        <f t="shared" si="1296"/>
        <v>15.18</v>
      </c>
      <c r="N2220" s="64">
        <v>8.7899999999999991</v>
      </c>
      <c r="O2220" s="64">
        <v>6.39</v>
      </c>
      <c r="P2220" s="64">
        <f t="shared" si="1297"/>
        <v>15.18</v>
      </c>
      <c r="Q2220" s="58"/>
      <c r="R2220" s="64">
        <f t="shared" si="1298"/>
        <v>8.7899999999999991</v>
      </c>
      <c r="S2220" s="64">
        <f t="shared" si="1298"/>
        <v>6.39</v>
      </c>
      <c r="T2220" s="64">
        <f t="shared" si="1299"/>
        <v>15.18</v>
      </c>
      <c r="U2220" s="64">
        <f t="shared" si="1300"/>
        <v>0</v>
      </c>
      <c r="V2220" s="72">
        <f t="shared" si="1301"/>
        <v>15.18</v>
      </c>
      <c r="X2220" s="64">
        <v>8.7899999999999991</v>
      </c>
      <c r="Y2220" s="64">
        <v>6.39</v>
      </c>
      <c r="Z2220" s="64">
        <v>15.18</v>
      </c>
      <c r="AA2220" s="73"/>
      <c r="AB2220" s="74">
        <f t="shared" si="1272"/>
        <v>0</v>
      </c>
    </row>
    <row r="2221" spans="1:28" x14ac:dyDescent="0.25">
      <c r="A2221" s="66" t="s">
        <v>8064</v>
      </c>
      <c r="B2221" s="67" t="s">
        <v>12963</v>
      </c>
      <c r="C2221" s="68" t="s">
        <v>5826</v>
      </c>
      <c r="D2221" s="69">
        <v>0</v>
      </c>
      <c r="E2221" s="64">
        <v>10.16</v>
      </c>
      <c r="F2221" s="70">
        <f t="shared" si="1293"/>
        <v>0</v>
      </c>
      <c r="G2221" s="71"/>
      <c r="H2221" s="64">
        <f t="shared" si="1294"/>
        <v>5.14</v>
      </c>
      <c r="I2221" s="64">
        <f t="shared" si="1294"/>
        <v>5.0199999999999996</v>
      </c>
      <c r="J2221" s="64">
        <f t="shared" si="1295"/>
        <v>10.16</v>
      </c>
      <c r="K2221" s="64">
        <v>0</v>
      </c>
      <c r="L2221" s="70">
        <f t="shared" si="1296"/>
        <v>10.16</v>
      </c>
      <c r="N2221" s="64">
        <v>5.14</v>
      </c>
      <c r="O2221" s="64">
        <v>5.0200000000000005</v>
      </c>
      <c r="P2221" s="64">
        <f t="shared" si="1297"/>
        <v>10.16</v>
      </c>
      <c r="Q2221" s="58"/>
      <c r="R2221" s="64">
        <f t="shared" si="1298"/>
        <v>5.14</v>
      </c>
      <c r="S2221" s="64">
        <f t="shared" si="1298"/>
        <v>5.03</v>
      </c>
      <c r="T2221" s="64">
        <f t="shared" si="1299"/>
        <v>10.17</v>
      </c>
      <c r="U2221" s="64">
        <f t="shared" si="1300"/>
        <v>0</v>
      </c>
      <c r="V2221" s="72">
        <f t="shared" si="1301"/>
        <v>10.17</v>
      </c>
      <c r="X2221" s="64">
        <v>5.14</v>
      </c>
      <c r="Y2221" s="64">
        <v>5.03</v>
      </c>
      <c r="Z2221" s="64">
        <v>10.17</v>
      </c>
      <c r="AA2221" s="73"/>
      <c r="AB2221" s="74">
        <f t="shared" si="1272"/>
        <v>-9.9999999999997868E-3</v>
      </c>
    </row>
    <row r="2222" spans="1:28" ht="22.5" x14ac:dyDescent="0.25">
      <c r="A2222" s="66" t="s">
        <v>8065</v>
      </c>
      <c r="B2222" s="67" t="s">
        <v>12964</v>
      </c>
      <c r="C2222" s="68" t="s">
        <v>5881</v>
      </c>
      <c r="D2222" s="69">
        <v>0</v>
      </c>
      <c r="E2222" s="64">
        <v>42.7</v>
      </c>
      <c r="F2222" s="70">
        <f t="shared" si="1293"/>
        <v>0</v>
      </c>
      <c r="G2222" s="71"/>
      <c r="H2222" s="64">
        <f t="shared" si="1294"/>
        <v>32.64</v>
      </c>
      <c r="I2222" s="64">
        <f t="shared" si="1294"/>
        <v>10.06</v>
      </c>
      <c r="J2222" s="64">
        <f t="shared" si="1295"/>
        <v>42.7</v>
      </c>
      <c r="K2222" s="64">
        <v>0</v>
      </c>
      <c r="L2222" s="70">
        <f t="shared" si="1296"/>
        <v>42.7</v>
      </c>
      <c r="N2222" s="64">
        <v>32.64</v>
      </c>
      <c r="O2222" s="64">
        <v>10.06</v>
      </c>
      <c r="P2222" s="64">
        <f t="shared" si="1297"/>
        <v>42.7</v>
      </c>
      <c r="Q2222" s="58"/>
      <c r="R2222" s="64">
        <f t="shared" si="1298"/>
        <v>32.64</v>
      </c>
      <c r="S2222" s="64">
        <f t="shared" si="1298"/>
        <v>10.06</v>
      </c>
      <c r="T2222" s="64">
        <f t="shared" si="1299"/>
        <v>42.7</v>
      </c>
      <c r="U2222" s="64">
        <f t="shared" si="1300"/>
        <v>0</v>
      </c>
      <c r="V2222" s="72">
        <f t="shared" si="1301"/>
        <v>42.7</v>
      </c>
      <c r="X2222" s="64">
        <v>32.64</v>
      </c>
      <c r="Y2222" s="64">
        <v>10.06</v>
      </c>
      <c r="Z2222" s="64">
        <v>42.7</v>
      </c>
      <c r="AA2222" s="73"/>
      <c r="AB2222" s="74">
        <f t="shared" si="1272"/>
        <v>0</v>
      </c>
    </row>
    <row r="2223" spans="1:28" ht="22.5" x14ac:dyDescent="0.25">
      <c r="A2223" s="66" t="s">
        <v>8066</v>
      </c>
      <c r="B2223" s="67" t="s">
        <v>12965</v>
      </c>
      <c r="C2223" s="68" t="s">
        <v>5826</v>
      </c>
      <c r="D2223" s="69">
        <v>0</v>
      </c>
      <c r="E2223" s="64">
        <v>44.72</v>
      </c>
      <c r="F2223" s="70">
        <f t="shared" si="1293"/>
        <v>0</v>
      </c>
      <c r="G2223" s="71"/>
      <c r="H2223" s="64">
        <f t="shared" si="1294"/>
        <v>27.94</v>
      </c>
      <c r="I2223" s="64">
        <f t="shared" si="1294"/>
        <v>16.78</v>
      </c>
      <c r="J2223" s="64">
        <f t="shared" si="1295"/>
        <v>44.72</v>
      </c>
      <c r="K2223" s="64">
        <v>0</v>
      </c>
      <c r="L2223" s="70">
        <f t="shared" si="1296"/>
        <v>44.72</v>
      </c>
      <c r="N2223" s="64">
        <v>27.94</v>
      </c>
      <c r="O2223" s="64">
        <v>16.78</v>
      </c>
      <c r="P2223" s="64">
        <f t="shared" si="1297"/>
        <v>44.72</v>
      </c>
      <c r="Q2223" s="58"/>
      <c r="R2223" s="64">
        <f t="shared" si="1298"/>
        <v>27.94</v>
      </c>
      <c r="S2223" s="64">
        <f t="shared" si="1298"/>
        <v>16.79</v>
      </c>
      <c r="T2223" s="64">
        <f t="shared" si="1299"/>
        <v>44.730000000000004</v>
      </c>
      <c r="U2223" s="64">
        <f t="shared" si="1300"/>
        <v>0</v>
      </c>
      <c r="V2223" s="72">
        <f t="shared" si="1301"/>
        <v>44.730000000000004</v>
      </c>
      <c r="X2223" s="64">
        <v>27.94</v>
      </c>
      <c r="Y2223" s="64">
        <v>16.79</v>
      </c>
      <c r="Z2223" s="64">
        <v>44.73</v>
      </c>
      <c r="AA2223" s="73"/>
      <c r="AB2223" s="74">
        <f t="shared" si="1272"/>
        <v>-9.9999999999980105E-3</v>
      </c>
    </row>
    <row r="2224" spans="1:28" ht="22.5" x14ac:dyDescent="0.25">
      <c r="A2224" s="66" t="s">
        <v>8067</v>
      </c>
      <c r="B2224" s="67" t="s">
        <v>12966</v>
      </c>
      <c r="C2224" s="68" t="s">
        <v>5826</v>
      </c>
      <c r="D2224" s="69">
        <v>0</v>
      </c>
      <c r="E2224" s="64">
        <v>8.4500000000000011</v>
      </c>
      <c r="F2224" s="70">
        <f t="shared" si="1293"/>
        <v>0</v>
      </c>
      <c r="G2224" s="71"/>
      <c r="H2224" s="64">
        <f t="shared" si="1294"/>
        <v>3.43</v>
      </c>
      <c r="I2224" s="64">
        <f t="shared" si="1294"/>
        <v>5.0199999999999996</v>
      </c>
      <c r="J2224" s="64">
        <f t="shared" si="1295"/>
        <v>8.4499999999999993</v>
      </c>
      <c r="K2224" s="64">
        <v>0</v>
      </c>
      <c r="L2224" s="70">
        <f t="shared" si="1296"/>
        <v>8.4499999999999993</v>
      </c>
      <c r="N2224" s="64">
        <v>3.43</v>
      </c>
      <c r="O2224" s="64">
        <v>5.0200000000000005</v>
      </c>
      <c r="P2224" s="64">
        <f t="shared" si="1297"/>
        <v>8.4500000000000011</v>
      </c>
      <c r="Q2224" s="58"/>
      <c r="R2224" s="64">
        <f t="shared" si="1298"/>
        <v>3.43</v>
      </c>
      <c r="S2224" s="64">
        <f t="shared" si="1298"/>
        <v>5.03</v>
      </c>
      <c r="T2224" s="64">
        <f t="shared" si="1299"/>
        <v>8.4600000000000009</v>
      </c>
      <c r="U2224" s="64">
        <f t="shared" si="1300"/>
        <v>0</v>
      </c>
      <c r="V2224" s="72">
        <f t="shared" si="1301"/>
        <v>8.4600000000000009</v>
      </c>
      <c r="X2224" s="64">
        <v>3.43</v>
      </c>
      <c r="Y2224" s="64">
        <v>5.03</v>
      </c>
      <c r="Z2224" s="64">
        <v>8.4600000000000009</v>
      </c>
      <c r="AA2224" s="73"/>
      <c r="AB2224" s="74">
        <f t="shared" si="1272"/>
        <v>-9.9999999999997868E-3</v>
      </c>
    </row>
    <row r="2225" spans="1:28" ht="22.5" x14ac:dyDescent="0.25">
      <c r="A2225" s="66" t="s">
        <v>8068</v>
      </c>
      <c r="B2225" s="67" t="s">
        <v>12967</v>
      </c>
      <c r="C2225" s="68" t="s">
        <v>5826</v>
      </c>
      <c r="D2225" s="69">
        <v>0</v>
      </c>
      <c r="E2225" s="64">
        <v>44.769999999999996</v>
      </c>
      <c r="F2225" s="70">
        <f t="shared" si="1293"/>
        <v>0</v>
      </c>
      <c r="G2225" s="71"/>
      <c r="H2225" s="64">
        <f t="shared" si="1294"/>
        <v>27.99</v>
      </c>
      <c r="I2225" s="64">
        <f t="shared" si="1294"/>
        <v>16.78</v>
      </c>
      <c r="J2225" s="64">
        <f t="shared" si="1295"/>
        <v>44.769999999999996</v>
      </c>
      <c r="K2225" s="64">
        <v>0</v>
      </c>
      <c r="L2225" s="70">
        <f t="shared" si="1296"/>
        <v>44.769999999999996</v>
      </c>
      <c r="N2225" s="64">
        <v>27.99</v>
      </c>
      <c r="O2225" s="64">
        <v>16.78</v>
      </c>
      <c r="P2225" s="64">
        <f t="shared" si="1297"/>
        <v>44.769999999999996</v>
      </c>
      <c r="Q2225" s="58"/>
      <c r="R2225" s="64">
        <f t="shared" si="1298"/>
        <v>27.99</v>
      </c>
      <c r="S2225" s="64">
        <f t="shared" si="1298"/>
        <v>16.79</v>
      </c>
      <c r="T2225" s="64">
        <f t="shared" si="1299"/>
        <v>44.78</v>
      </c>
      <c r="U2225" s="64">
        <f t="shared" si="1300"/>
        <v>0</v>
      </c>
      <c r="V2225" s="72">
        <f t="shared" si="1301"/>
        <v>44.78</v>
      </c>
      <c r="X2225" s="64">
        <v>27.99</v>
      </c>
      <c r="Y2225" s="64">
        <v>16.79</v>
      </c>
      <c r="Z2225" s="64">
        <v>44.78</v>
      </c>
      <c r="AA2225" s="73"/>
      <c r="AB2225" s="74">
        <f t="shared" si="1272"/>
        <v>-1.0000000000005116E-2</v>
      </c>
    </row>
    <row r="2226" spans="1:28" ht="33.75" x14ac:dyDescent="0.25">
      <c r="A2226" s="66" t="s">
        <v>8069</v>
      </c>
      <c r="B2226" s="67" t="s">
        <v>12968</v>
      </c>
      <c r="C2226" s="68" t="s">
        <v>5826</v>
      </c>
      <c r="D2226" s="69">
        <v>0</v>
      </c>
      <c r="E2226" s="64">
        <v>55.25</v>
      </c>
      <c r="F2226" s="70">
        <f t="shared" si="1293"/>
        <v>0</v>
      </c>
      <c r="G2226" s="71"/>
      <c r="H2226" s="64">
        <f t="shared" si="1294"/>
        <v>38.47</v>
      </c>
      <c r="I2226" s="64">
        <f t="shared" si="1294"/>
        <v>16.78</v>
      </c>
      <c r="J2226" s="64">
        <f t="shared" si="1295"/>
        <v>55.25</v>
      </c>
      <c r="K2226" s="64">
        <v>0</v>
      </c>
      <c r="L2226" s="70">
        <f t="shared" si="1296"/>
        <v>55.25</v>
      </c>
      <c r="N2226" s="64">
        <v>38.47</v>
      </c>
      <c r="O2226" s="64">
        <v>16.78</v>
      </c>
      <c r="P2226" s="64">
        <f t="shared" si="1297"/>
        <v>55.25</v>
      </c>
      <c r="Q2226" s="58"/>
      <c r="R2226" s="64">
        <f t="shared" si="1298"/>
        <v>38.47</v>
      </c>
      <c r="S2226" s="64">
        <f t="shared" si="1298"/>
        <v>16.79</v>
      </c>
      <c r="T2226" s="64">
        <f t="shared" si="1299"/>
        <v>55.26</v>
      </c>
      <c r="U2226" s="64">
        <f t="shared" si="1300"/>
        <v>0</v>
      </c>
      <c r="V2226" s="72">
        <f t="shared" si="1301"/>
        <v>55.26</v>
      </c>
      <c r="X2226" s="64">
        <v>38.47</v>
      </c>
      <c r="Y2226" s="64">
        <v>16.79</v>
      </c>
      <c r="Z2226" s="64">
        <v>55.26</v>
      </c>
      <c r="AA2226" s="73"/>
      <c r="AB2226" s="74">
        <f t="shared" si="1272"/>
        <v>-9.9999999999980105E-3</v>
      </c>
    </row>
    <row r="2227" spans="1:28" ht="22.5" x14ac:dyDescent="0.25">
      <c r="A2227" s="66" t="s">
        <v>8070</v>
      </c>
      <c r="B2227" s="67" t="s">
        <v>12969</v>
      </c>
      <c r="C2227" s="68" t="s">
        <v>5826</v>
      </c>
      <c r="D2227" s="69">
        <v>0</v>
      </c>
      <c r="E2227" s="64">
        <v>424.78000000000003</v>
      </c>
      <c r="F2227" s="70">
        <f t="shared" si="1293"/>
        <v>0</v>
      </c>
      <c r="G2227" s="71"/>
      <c r="H2227" s="64">
        <f t="shared" si="1294"/>
        <v>402.18</v>
      </c>
      <c r="I2227" s="64">
        <f t="shared" si="1294"/>
        <v>22.6</v>
      </c>
      <c r="J2227" s="64">
        <f t="shared" si="1295"/>
        <v>424.78000000000003</v>
      </c>
      <c r="K2227" s="64">
        <v>0</v>
      </c>
      <c r="L2227" s="70">
        <f t="shared" si="1296"/>
        <v>424.78000000000003</v>
      </c>
      <c r="N2227" s="64">
        <v>402.18</v>
      </c>
      <c r="O2227" s="64">
        <v>22.6</v>
      </c>
      <c r="P2227" s="64">
        <f t="shared" si="1297"/>
        <v>424.78000000000003</v>
      </c>
      <c r="Q2227" s="58"/>
      <c r="R2227" s="64">
        <f t="shared" si="1298"/>
        <v>402.18</v>
      </c>
      <c r="S2227" s="64">
        <f t="shared" si="1298"/>
        <v>22.6</v>
      </c>
      <c r="T2227" s="64">
        <f t="shared" si="1299"/>
        <v>424.78000000000003</v>
      </c>
      <c r="U2227" s="64">
        <f t="shared" si="1300"/>
        <v>0</v>
      </c>
      <c r="V2227" s="72">
        <f t="shared" si="1301"/>
        <v>424.78000000000003</v>
      </c>
      <c r="X2227" s="64">
        <v>402.18</v>
      </c>
      <c r="Y2227" s="64">
        <v>22.6</v>
      </c>
      <c r="Z2227" s="64">
        <v>424.78</v>
      </c>
      <c r="AA2227" s="73"/>
      <c r="AB2227" s="74">
        <f t="shared" si="1272"/>
        <v>0</v>
      </c>
    </row>
    <row r="2228" spans="1:28" x14ac:dyDescent="0.25">
      <c r="A2228" s="66" t="s">
        <v>8071</v>
      </c>
      <c r="B2228" s="67" t="s">
        <v>12970</v>
      </c>
      <c r="C2228" s="68" t="s">
        <v>5826</v>
      </c>
      <c r="D2228" s="69">
        <v>0</v>
      </c>
      <c r="E2228" s="64">
        <v>36.81</v>
      </c>
      <c r="F2228" s="70">
        <f t="shared" si="1293"/>
        <v>0</v>
      </c>
      <c r="G2228" s="71"/>
      <c r="H2228" s="64">
        <f t="shared" si="1294"/>
        <v>20.03</v>
      </c>
      <c r="I2228" s="64">
        <f t="shared" si="1294"/>
        <v>16.78</v>
      </c>
      <c r="J2228" s="64">
        <f t="shared" si="1295"/>
        <v>36.81</v>
      </c>
      <c r="K2228" s="64">
        <v>0</v>
      </c>
      <c r="L2228" s="70">
        <f t="shared" si="1296"/>
        <v>36.81</v>
      </c>
      <c r="N2228" s="64">
        <v>20.03</v>
      </c>
      <c r="O2228" s="64">
        <v>16.78</v>
      </c>
      <c r="P2228" s="64">
        <f t="shared" si="1297"/>
        <v>36.81</v>
      </c>
      <c r="Q2228" s="58"/>
      <c r="R2228" s="64">
        <f t="shared" si="1298"/>
        <v>20.03</v>
      </c>
      <c r="S2228" s="64">
        <f t="shared" si="1298"/>
        <v>16.79</v>
      </c>
      <c r="T2228" s="64">
        <f t="shared" si="1299"/>
        <v>36.82</v>
      </c>
      <c r="U2228" s="64">
        <f t="shared" si="1300"/>
        <v>0</v>
      </c>
      <c r="V2228" s="72">
        <f t="shared" si="1301"/>
        <v>36.82</v>
      </c>
      <c r="X2228" s="64">
        <v>20.03</v>
      </c>
      <c r="Y2228" s="64">
        <v>16.79</v>
      </c>
      <c r="Z2228" s="64">
        <v>36.82</v>
      </c>
      <c r="AA2228" s="73"/>
      <c r="AB2228" s="74">
        <f t="shared" si="1272"/>
        <v>-9.9999999999980105E-3</v>
      </c>
    </row>
    <row r="2229" spans="1:28" ht="22.5" x14ac:dyDescent="0.25">
      <c r="A2229" s="60" t="s">
        <v>8072</v>
      </c>
      <c r="B2229" s="61" t="s">
        <v>12971</v>
      </c>
      <c r="C2229" s="62"/>
      <c r="D2229" s="63"/>
      <c r="E2229" s="64"/>
      <c r="F2229" s="65"/>
      <c r="H2229" s="64"/>
      <c r="I2229" s="64"/>
      <c r="J2229" s="64"/>
      <c r="K2229" s="64"/>
      <c r="L2229" s="70"/>
      <c r="N2229" s="64"/>
      <c r="O2229" s="64"/>
      <c r="P2229" s="64"/>
      <c r="Q2229" s="58"/>
      <c r="R2229" s="64"/>
      <c r="S2229" s="64"/>
      <c r="T2229" s="64"/>
      <c r="U2229" s="64"/>
      <c r="V2229" s="72"/>
      <c r="X2229" s="64"/>
      <c r="Y2229" s="64"/>
      <c r="Z2229" s="64"/>
      <c r="AA2229" s="73"/>
      <c r="AB2229" s="74">
        <f t="shared" si="1272"/>
        <v>0</v>
      </c>
    </row>
    <row r="2230" spans="1:28" ht="22.5" x14ac:dyDescent="0.25">
      <c r="A2230" s="66" t="s">
        <v>8073</v>
      </c>
      <c r="B2230" s="67" t="s">
        <v>12972</v>
      </c>
      <c r="C2230" s="68" t="s">
        <v>5881</v>
      </c>
      <c r="D2230" s="69">
        <v>0</v>
      </c>
      <c r="E2230" s="64">
        <v>11.68</v>
      </c>
      <c r="F2230" s="70">
        <f>ROUND(D2230*E2230,2)</f>
        <v>0</v>
      </c>
      <c r="G2230" s="71"/>
      <c r="H2230" s="64">
        <f t="shared" ref="H2230:I2234" si="1302">ROUND(N2230+(N2230*$H$2/100),2)</f>
        <v>1.62</v>
      </c>
      <c r="I2230" s="64">
        <f t="shared" si="1302"/>
        <v>10.06</v>
      </c>
      <c r="J2230" s="64">
        <f>H2230+I2230</f>
        <v>11.68</v>
      </c>
      <c r="K2230" s="64">
        <v>0</v>
      </c>
      <c r="L2230" s="70">
        <f>SUM(J2230:K2230)</f>
        <v>11.68</v>
      </c>
      <c r="N2230" s="64">
        <v>1.62</v>
      </c>
      <c r="O2230" s="64">
        <v>10.06</v>
      </c>
      <c r="P2230" s="64">
        <f>SUM(N2230:O2230)</f>
        <v>11.68</v>
      </c>
      <c r="Q2230" s="58"/>
      <c r="R2230" s="64">
        <f t="shared" ref="R2230:S2234" si="1303">X2230</f>
        <v>1.62</v>
      </c>
      <c r="S2230" s="64">
        <f t="shared" si="1303"/>
        <v>10.06</v>
      </c>
      <c r="T2230" s="64">
        <f>R2230+S2230</f>
        <v>11.68</v>
      </c>
      <c r="U2230" s="64">
        <f>ROUND(Z2230*$H$2,2)/100</f>
        <v>0</v>
      </c>
      <c r="V2230" s="72">
        <f>SUM(T2230:U2230)</f>
        <v>11.68</v>
      </c>
      <c r="X2230" s="64">
        <v>1.62</v>
      </c>
      <c r="Y2230" s="64">
        <v>10.06</v>
      </c>
      <c r="Z2230" s="64">
        <v>11.68</v>
      </c>
      <c r="AA2230" s="73"/>
      <c r="AB2230" s="74">
        <f t="shared" si="1272"/>
        <v>0</v>
      </c>
    </row>
    <row r="2231" spans="1:28" ht="22.5" x14ac:dyDescent="0.25">
      <c r="A2231" s="66" t="s">
        <v>8074</v>
      </c>
      <c r="B2231" s="67" t="s">
        <v>12973</v>
      </c>
      <c r="C2231" s="68" t="s">
        <v>5881</v>
      </c>
      <c r="D2231" s="69">
        <v>0</v>
      </c>
      <c r="E2231" s="64">
        <v>11.59</v>
      </c>
      <c r="F2231" s="70">
        <f>ROUND(D2231*E2231,2)</f>
        <v>0</v>
      </c>
      <c r="G2231" s="71"/>
      <c r="H2231" s="64">
        <f t="shared" si="1302"/>
        <v>1.53</v>
      </c>
      <c r="I2231" s="64">
        <f t="shared" si="1302"/>
        <v>10.06</v>
      </c>
      <c r="J2231" s="64">
        <f>H2231+I2231</f>
        <v>11.59</v>
      </c>
      <c r="K2231" s="64">
        <v>0</v>
      </c>
      <c r="L2231" s="70">
        <f>SUM(J2231:K2231)</f>
        <v>11.59</v>
      </c>
      <c r="N2231" s="64">
        <v>1.53</v>
      </c>
      <c r="O2231" s="64">
        <v>10.06</v>
      </c>
      <c r="P2231" s="64">
        <f>SUM(N2231:O2231)</f>
        <v>11.59</v>
      </c>
      <c r="Q2231" s="58"/>
      <c r="R2231" s="64">
        <f t="shared" si="1303"/>
        <v>1.53</v>
      </c>
      <c r="S2231" s="64">
        <f t="shared" si="1303"/>
        <v>10.06</v>
      </c>
      <c r="T2231" s="64">
        <f>R2231+S2231</f>
        <v>11.59</v>
      </c>
      <c r="U2231" s="64">
        <f>ROUND(Z2231*$H$2,2)/100</f>
        <v>0</v>
      </c>
      <c r="V2231" s="72">
        <f>SUM(T2231:U2231)</f>
        <v>11.59</v>
      </c>
      <c r="X2231" s="64">
        <v>1.53</v>
      </c>
      <c r="Y2231" s="64">
        <v>10.06</v>
      </c>
      <c r="Z2231" s="64">
        <v>11.59</v>
      </c>
      <c r="AA2231" s="73"/>
      <c r="AB2231" s="74">
        <f t="shared" si="1272"/>
        <v>0</v>
      </c>
    </row>
    <row r="2232" spans="1:28" ht="22.5" x14ac:dyDescent="0.25">
      <c r="A2232" s="66" t="s">
        <v>8075</v>
      </c>
      <c r="B2232" s="67" t="s">
        <v>12974</v>
      </c>
      <c r="C2232" s="68" t="s">
        <v>5881</v>
      </c>
      <c r="D2232" s="69">
        <v>0</v>
      </c>
      <c r="E2232" s="64">
        <v>12.55</v>
      </c>
      <c r="F2232" s="70">
        <f>ROUND(D2232*E2232,2)</f>
        <v>0</v>
      </c>
      <c r="G2232" s="71"/>
      <c r="H2232" s="64">
        <f t="shared" si="1302"/>
        <v>2.4900000000000002</v>
      </c>
      <c r="I2232" s="64">
        <f t="shared" si="1302"/>
        <v>10.06</v>
      </c>
      <c r="J2232" s="64">
        <f>H2232+I2232</f>
        <v>12.55</v>
      </c>
      <c r="K2232" s="64">
        <v>0</v>
      </c>
      <c r="L2232" s="70">
        <f>SUM(J2232:K2232)</f>
        <v>12.55</v>
      </c>
      <c r="N2232" s="64">
        <v>2.4900000000000002</v>
      </c>
      <c r="O2232" s="64">
        <v>10.06</v>
      </c>
      <c r="P2232" s="64">
        <f>SUM(N2232:O2232)</f>
        <v>12.55</v>
      </c>
      <c r="Q2232" s="58"/>
      <c r="R2232" s="64">
        <f t="shared" si="1303"/>
        <v>2.4900000000000002</v>
      </c>
      <c r="S2232" s="64">
        <f t="shared" si="1303"/>
        <v>10.06</v>
      </c>
      <c r="T2232" s="64">
        <f>R2232+S2232</f>
        <v>12.55</v>
      </c>
      <c r="U2232" s="64">
        <f>ROUND(Z2232*$H$2,2)/100</f>
        <v>0</v>
      </c>
      <c r="V2232" s="72">
        <f>SUM(T2232:U2232)</f>
        <v>12.55</v>
      </c>
      <c r="X2232" s="64">
        <v>2.4900000000000002</v>
      </c>
      <c r="Y2232" s="64">
        <v>10.06</v>
      </c>
      <c r="Z2232" s="64">
        <v>12.55</v>
      </c>
      <c r="AA2232" s="73"/>
      <c r="AB2232" s="74">
        <f t="shared" si="1272"/>
        <v>0</v>
      </c>
    </row>
    <row r="2233" spans="1:28" ht="22.5" x14ac:dyDescent="0.25">
      <c r="A2233" s="66" t="s">
        <v>8076</v>
      </c>
      <c r="B2233" s="67" t="s">
        <v>12975</v>
      </c>
      <c r="C2233" s="68" t="s">
        <v>5881</v>
      </c>
      <c r="D2233" s="69">
        <v>0</v>
      </c>
      <c r="E2233" s="64">
        <v>11.92</v>
      </c>
      <c r="F2233" s="70">
        <f>ROUND(D2233*E2233,2)</f>
        <v>0</v>
      </c>
      <c r="G2233" s="71"/>
      <c r="H2233" s="64">
        <f t="shared" si="1302"/>
        <v>1.86</v>
      </c>
      <c r="I2233" s="64">
        <f t="shared" si="1302"/>
        <v>10.06</v>
      </c>
      <c r="J2233" s="64">
        <f>H2233+I2233</f>
        <v>11.92</v>
      </c>
      <c r="K2233" s="64">
        <v>0</v>
      </c>
      <c r="L2233" s="70">
        <f>SUM(J2233:K2233)</f>
        <v>11.92</v>
      </c>
      <c r="N2233" s="64">
        <v>1.86</v>
      </c>
      <c r="O2233" s="64">
        <v>10.06</v>
      </c>
      <c r="P2233" s="64">
        <f>SUM(N2233:O2233)</f>
        <v>11.92</v>
      </c>
      <c r="Q2233" s="58"/>
      <c r="R2233" s="64">
        <f t="shared" si="1303"/>
        <v>1.86</v>
      </c>
      <c r="S2233" s="64">
        <f t="shared" si="1303"/>
        <v>10.06</v>
      </c>
      <c r="T2233" s="64">
        <f>R2233+S2233</f>
        <v>11.92</v>
      </c>
      <c r="U2233" s="64">
        <f>ROUND(Z2233*$H$2,2)/100</f>
        <v>0</v>
      </c>
      <c r="V2233" s="72">
        <f>SUM(T2233:U2233)</f>
        <v>11.92</v>
      </c>
      <c r="X2233" s="64">
        <v>1.86</v>
      </c>
      <c r="Y2233" s="64">
        <v>10.06</v>
      </c>
      <c r="Z2233" s="64">
        <v>11.92</v>
      </c>
      <c r="AA2233" s="73"/>
      <c r="AB2233" s="74">
        <f t="shared" si="1272"/>
        <v>0</v>
      </c>
    </row>
    <row r="2234" spans="1:28" x14ac:dyDescent="0.25">
      <c r="A2234" s="66" t="s">
        <v>8077</v>
      </c>
      <c r="B2234" s="67" t="s">
        <v>12976</v>
      </c>
      <c r="C2234" s="68" t="s">
        <v>5881</v>
      </c>
      <c r="D2234" s="69">
        <v>0</v>
      </c>
      <c r="E2234" s="64">
        <v>13.16</v>
      </c>
      <c r="F2234" s="70">
        <f>ROUND(D2234*E2234,2)</f>
        <v>0</v>
      </c>
      <c r="G2234" s="71"/>
      <c r="H2234" s="64">
        <f t="shared" si="1302"/>
        <v>3.1</v>
      </c>
      <c r="I2234" s="64">
        <f t="shared" si="1302"/>
        <v>10.06</v>
      </c>
      <c r="J2234" s="64">
        <f>H2234+I2234</f>
        <v>13.16</v>
      </c>
      <c r="K2234" s="64">
        <v>0</v>
      </c>
      <c r="L2234" s="70">
        <f>SUM(J2234:K2234)</f>
        <v>13.16</v>
      </c>
      <c r="N2234" s="64">
        <v>3.1</v>
      </c>
      <c r="O2234" s="64">
        <v>10.06</v>
      </c>
      <c r="P2234" s="64">
        <f>SUM(N2234:O2234)</f>
        <v>13.16</v>
      </c>
      <c r="Q2234" s="58"/>
      <c r="R2234" s="64">
        <f t="shared" si="1303"/>
        <v>3.1</v>
      </c>
      <c r="S2234" s="64">
        <f t="shared" si="1303"/>
        <v>10.06</v>
      </c>
      <c r="T2234" s="64">
        <f>R2234+S2234</f>
        <v>13.16</v>
      </c>
      <c r="U2234" s="64">
        <f>ROUND(Z2234*$H$2,2)/100</f>
        <v>0</v>
      </c>
      <c r="V2234" s="72">
        <f>SUM(T2234:U2234)</f>
        <v>13.16</v>
      </c>
      <c r="X2234" s="64">
        <v>3.1</v>
      </c>
      <c r="Y2234" s="64">
        <v>10.06</v>
      </c>
      <c r="Z2234" s="64">
        <v>13.16</v>
      </c>
      <c r="AA2234" s="73"/>
      <c r="AB2234" s="74">
        <f t="shared" si="1272"/>
        <v>0</v>
      </c>
    </row>
    <row r="2235" spans="1:28" x14ac:dyDescent="0.25">
      <c r="A2235" s="60" t="s">
        <v>8078</v>
      </c>
      <c r="B2235" s="61" t="s">
        <v>12977</v>
      </c>
      <c r="C2235" s="68"/>
      <c r="D2235" s="109"/>
      <c r="E2235" s="109"/>
      <c r="F2235" s="109"/>
      <c r="H2235" s="65"/>
      <c r="I2235" s="65"/>
      <c r="J2235" s="65"/>
      <c r="K2235" s="65"/>
      <c r="L2235" s="65"/>
      <c r="M2235" s="33"/>
      <c r="N2235" s="65"/>
      <c r="O2235" s="65"/>
      <c r="P2235" s="65"/>
      <c r="Q2235" s="33"/>
      <c r="R2235" s="109"/>
      <c r="S2235" s="109"/>
      <c r="T2235" s="109"/>
      <c r="U2235" s="109"/>
      <c r="V2235" s="109"/>
      <c r="W2235" s="33"/>
      <c r="X2235" s="109"/>
      <c r="Y2235" s="109"/>
      <c r="Z2235" s="109"/>
      <c r="AA2235" s="33"/>
      <c r="AB2235" s="74">
        <f t="shared" si="1272"/>
        <v>0</v>
      </c>
    </row>
    <row r="2236" spans="1:28" s="28" customFormat="1" x14ac:dyDescent="0.25">
      <c r="A2236" s="65" t="s">
        <v>8079</v>
      </c>
      <c r="B2236" s="65" t="s">
        <v>12978</v>
      </c>
      <c r="C2236" s="68" t="s">
        <v>5881</v>
      </c>
      <c r="D2236" s="69">
        <v>0</v>
      </c>
      <c r="E2236" s="64">
        <v>8.39</v>
      </c>
      <c r="F2236" s="70">
        <f>ROUND(D2236*E2236,2)</f>
        <v>0</v>
      </c>
      <c r="H2236" s="65"/>
      <c r="I2236" s="65"/>
      <c r="J2236" s="65"/>
      <c r="K2236" s="65"/>
      <c r="L2236" s="65"/>
      <c r="N2236" s="64">
        <v>0</v>
      </c>
      <c r="O2236" s="64">
        <v>8.39</v>
      </c>
      <c r="P2236" s="64">
        <f>SUM(N2236:O2236)</f>
        <v>8.39</v>
      </c>
      <c r="R2236" s="64">
        <f t="shared" ref="R2236:S2239" si="1304">X2236</f>
        <v>0</v>
      </c>
      <c r="S2236" s="64">
        <f t="shared" si="1304"/>
        <v>8.39</v>
      </c>
      <c r="T2236" s="64">
        <f>R2236+S2236</f>
        <v>8.39</v>
      </c>
      <c r="U2236" s="64">
        <f>ROUND(Z2236*$H$2,2)/100</f>
        <v>0</v>
      </c>
      <c r="V2236" s="72">
        <f>SUM(T2236:U2236)</f>
        <v>8.39</v>
      </c>
      <c r="X2236" s="80">
        <v>0</v>
      </c>
      <c r="Y2236" s="65">
        <v>8.39</v>
      </c>
      <c r="Z2236" s="65">
        <v>8.39</v>
      </c>
      <c r="AB2236" s="74">
        <f t="shared" si="1272"/>
        <v>0</v>
      </c>
    </row>
    <row r="2237" spans="1:28" s="28" customFormat="1" x14ac:dyDescent="0.25">
      <c r="A2237" s="65" t="s">
        <v>8080</v>
      </c>
      <c r="B2237" s="65" t="s">
        <v>12979</v>
      </c>
      <c r="C2237" s="68" t="s">
        <v>5881</v>
      </c>
      <c r="D2237" s="69">
        <v>0</v>
      </c>
      <c r="E2237" s="64">
        <v>13.41</v>
      </c>
      <c r="F2237" s="70">
        <f>ROUND(D2237*E2237,2)</f>
        <v>0</v>
      </c>
      <c r="H2237" s="65"/>
      <c r="I2237" s="65"/>
      <c r="J2237" s="65"/>
      <c r="K2237" s="65"/>
      <c r="L2237" s="65"/>
      <c r="N2237" s="64">
        <v>0</v>
      </c>
      <c r="O2237" s="64">
        <v>13.41</v>
      </c>
      <c r="P2237" s="64">
        <f>SUM(N2237:O2237)</f>
        <v>13.41</v>
      </c>
      <c r="R2237" s="64">
        <f t="shared" si="1304"/>
        <v>0</v>
      </c>
      <c r="S2237" s="64">
        <f t="shared" si="1304"/>
        <v>13.42</v>
      </c>
      <c r="T2237" s="64">
        <f>R2237+S2237</f>
        <v>13.42</v>
      </c>
      <c r="U2237" s="64">
        <f>ROUND(Z2237*$H$2,2)/100</f>
        <v>0</v>
      </c>
      <c r="V2237" s="72">
        <f>SUM(T2237:U2237)</f>
        <v>13.42</v>
      </c>
      <c r="X2237" s="80">
        <v>0</v>
      </c>
      <c r="Y2237" s="65">
        <v>13.42</v>
      </c>
      <c r="Z2237" s="65">
        <v>13.42</v>
      </c>
      <c r="AB2237" s="74">
        <f t="shared" si="1272"/>
        <v>-9.9999999999997868E-3</v>
      </c>
    </row>
    <row r="2238" spans="1:28" s="28" customFormat="1" x14ac:dyDescent="0.25">
      <c r="A2238" s="65" t="s">
        <v>8081</v>
      </c>
      <c r="B2238" s="65" t="s">
        <v>12980</v>
      </c>
      <c r="C2238" s="68" t="s">
        <v>5826</v>
      </c>
      <c r="D2238" s="69">
        <v>0</v>
      </c>
      <c r="E2238" s="64">
        <v>10.06</v>
      </c>
      <c r="F2238" s="70">
        <f>ROUND(D2238*E2238,2)</f>
        <v>0</v>
      </c>
      <c r="H2238" s="65"/>
      <c r="I2238" s="65"/>
      <c r="J2238" s="65"/>
      <c r="K2238" s="65"/>
      <c r="L2238" s="65"/>
      <c r="N2238" s="64">
        <v>0</v>
      </c>
      <c r="O2238" s="64">
        <v>10.06</v>
      </c>
      <c r="P2238" s="64">
        <f>SUM(N2238:O2238)</f>
        <v>10.06</v>
      </c>
      <c r="R2238" s="64">
        <f t="shared" si="1304"/>
        <v>0</v>
      </c>
      <c r="S2238" s="64">
        <f t="shared" si="1304"/>
        <v>10.06</v>
      </c>
      <c r="T2238" s="64">
        <f>R2238+S2238</f>
        <v>10.06</v>
      </c>
      <c r="U2238" s="64">
        <f>ROUND(Z2238*$H$2,2)/100</f>
        <v>0</v>
      </c>
      <c r="V2238" s="72">
        <f>SUM(T2238:U2238)</f>
        <v>10.06</v>
      </c>
      <c r="X2238" s="80">
        <v>0</v>
      </c>
      <c r="Y2238" s="65">
        <v>10.06</v>
      </c>
      <c r="Z2238" s="65">
        <v>10.06</v>
      </c>
      <c r="AB2238" s="74">
        <f t="shared" si="1272"/>
        <v>0</v>
      </c>
    </row>
    <row r="2239" spans="1:28" s="28" customFormat="1" x14ac:dyDescent="0.25">
      <c r="A2239" s="65" t="s">
        <v>8082</v>
      </c>
      <c r="B2239" s="65" t="s">
        <v>12981</v>
      </c>
      <c r="C2239" s="68" t="s">
        <v>5881</v>
      </c>
      <c r="D2239" s="69">
        <v>0</v>
      </c>
      <c r="E2239" s="64">
        <v>33.549999999999997</v>
      </c>
      <c r="F2239" s="70">
        <f>ROUND(D2239*E2239,2)</f>
        <v>0</v>
      </c>
      <c r="H2239" s="65"/>
      <c r="I2239" s="65"/>
      <c r="J2239" s="65"/>
      <c r="K2239" s="65"/>
      <c r="L2239" s="65"/>
      <c r="N2239" s="64">
        <v>0</v>
      </c>
      <c r="O2239" s="64">
        <v>33.549999999999997</v>
      </c>
      <c r="P2239" s="64">
        <f>SUM(N2239:O2239)</f>
        <v>33.549999999999997</v>
      </c>
      <c r="R2239" s="64">
        <f t="shared" si="1304"/>
        <v>0</v>
      </c>
      <c r="S2239" s="64">
        <f t="shared" si="1304"/>
        <v>33.549999999999997</v>
      </c>
      <c r="T2239" s="64">
        <f>R2239+S2239</f>
        <v>33.549999999999997</v>
      </c>
      <c r="U2239" s="64">
        <f>ROUND(Z2239*$H$2,2)/100</f>
        <v>0</v>
      </c>
      <c r="V2239" s="72">
        <f>SUM(T2239:U2239)</f>
        <v>33.549999999999997</v>
      </c>
      <c r="X2239" s="80">
        <v>0</v>
      </c>
      <c r="Y2239" s="65">
        <v>33.549999999999997</v>
      </c>
      <c r="Z2239" s="65">
        <v>33.549999999999997</v>
      </c>
      <c r="AB2239" s="74">
        <f t="shared" si="1272"/>
        <v>0</v>
      </c>
    </row>
    <row r="2240" spans="1:28" ht="22.5" x14ac:dyDescent="0.25">
      <c r="A2240" s="60" t="s">
        <v>8083</v>
      </c>
      <c r="B2240" s="61" t="s">
        <v>12982</v>
      </c>
      <c r="C2240" s="62"/>
      <c r="D2240" s="63"/>
      <c r="E2240" s="64"/>
      <c r="F2240" s="65"/>
      <c r="H2240" s="64"/>
      <c r="I2240" s="64"/>
      <c r="J2240" s="64"/>
      <c r="K2240" s="64"/>
      <c r="L2240" s="70"/>
      <c r="N2240" s="64"/>
      <c r="O2240" s="64"/>
      <c r="P2240" s="64"/>
      <c r="Q2240" s="58"/>
      <c r="R2240" s="64"/>
      <c r="S2240" s="64"/>
      <c r="T2240" s="64"/>
      <c r="U2240" s="64"/>
      <c r="V2240" s="72"/>
      <c r="X2240" s="64"/>
      <c r="Y2240" s="64"/>
      <c r="Z2240" s="64"/>
      <c r="AA2240" s="73"/>
      <c r="AB2240" s="74">
        <f t="shared" si="1272"/>
        <v>0</v>
      </c>
    </row>
    <row r="2241" spans="1:28" ht="22.5" x14ac:dyDescent="0.25">
      <c r="A2241" s="66" t="s">
        <v>8084</v>
      </c>
      <c r="B2241" s="67" t="s">
        <v>12983</v>
      </c>
      <c r="C2241" s="68" t="s">
        <v>5881</v>
      </c>
      <c r="D2241" s="69">
        <v>0</v>
      </c>
      <c r="E2241" s="64">
        <v>40.090000000000003</v>
      </c>
      <c r="F2241" s="70">
        <f t="shared" ref="F2241:F2255" si="1305">ROUND(D2241*E2241,2)</f>
        <v>0</v>
      </c>
      <c r="G2241" s="71"/>
      <c r="H2241" s="64">
        <f t="shared" ref="H2241:I2255" si="1306">ROUND(N2241+(N2241*$H$2/100),2)</f>
        <v>23.31</v>
      </c>
      <c r="I2241" s="64">
        <f t="shared" si="1306"/>
        <v>16.78</v>
      </c>
      <c r="J2241" s="64">
        <f t="shared" ref="J2241:J2255" si="1307">H2241+I2241</f>
        <v>40.090000000000003</v>
      </c>
      <c r="K2241" s="64">
        <v>0</v>
      </c>
      <c r="L2241" s="70">
        <f t="shared" ref="L2241:L2255" si="1308">SUM(J2241:K2241)</f>
        <v>40.090000000000003</v>
      </c>
      <c r="N2241" s="64">
        <v>23.31</v>
      </c>
      <c r="O2241" s="64">
        <v>16.78</v>
      </c>
      <c r="P2241" s="64">
        <f t="shared" ref="P2241:P2255" si="1309">SUM(N2241:O2241)</f>
        <v>40.090000000000003</v>
      </c>
      <c r="Q2241" s="58"/>
      <c r="R2241" s="64">
        <f t="shared" ref="R2241:S2255" si="1310">X2241</f>
        <v>23.31</v>
      </c>
      <c r="S2241" s="64">
        <f t="shared" si="1310"/>
        <v>16.79</v>
      </c>
      <c r="T2241" s="64">
        <f t="shared" ref="T2241:T2255" si="1311">R2241+S2241</f>
        <v>40.099999999999994</v>
      </c>
      <c r="U2241" s="64">
        <f t="shared" ref="U2241:U2255" si="1312">ROUND(Z2241*$H$2,2)/100</f>
        <v>0</v>
      </c>
      <c r="V2241" s="72">
        <f t="shared" ref="V2241:V2255" si="1313">SUM(T2241:U2241)</f>
        <v>40.099999999999994</v>
      </c>
      <c r="X2241" s="64">
        <v>23.31</v>
      </c>
      <c r="Y2241" s="64">
        <v>16.79</v>
      </c>
      <c r="Z2241" s="64">
        <v>40.1</v>
      </c>
      <c r="AA2241" s="73"/>
      <c r="AB2241" s="74">
        <f t="shared" si="1272"/>
        <v>-9.9999999999980105E-3</v>
      </c>
    </row>
    <row r="2242" spans="1:28" ht="22.5" x14ac:dyDescent="0.25">
      <c r="A2242" s="66" t="s">
        <v>8085</v>
      </c>
      <c r="B2242" s="67" t="s">
        <v>12984</v>
      </c>
      <c r="C2242" s="68" t="s">
        <v>5881</v>
      </c>
      <c r="D2242" s="69">
        <v>0</v>
      </c>
      <c r="E2242" s="64">
        <v>47.980000000000004</v>
      </c>
      <c r="F2242" s="70">
        <f t="shared" si="1305"/>
        <v>0</v>
      </c>
      <c r="G2242" s="71"/>
      <c r="H2242" s="64">
        <f t="shared" si="1306"/>
        <v>31.2</v>
      </c>
      <c r="I2242" s="64">
        <f t="shared" si="1306"/>
        <v>16.78</v>
      </c>
      <c r="J2242" s="64">
        <f t="shared" si="1307"/>
        <v>47.980000000000004</v>
      </c>
      <c r="K2242" s="64">
        <v>0</v>
      </c>
      <c r="L2242" s="70">
        <f t="shared" si="1308"/>
        <v>47.980000000000004</v>
      </c>
      <c r="N2242" s="64">
        <v>31.2</v>
      </c>
      <c r="O2242" s="64">
        <v>16.78</v>
      </c>
      <c r="P2242" s="64">
        <f t="shared" si="1309"/>
        <v>47.980000000000004</v>
      </c>
      <c r="Q2242" s="58"/>
      <c r="R2242" s="64">
        <f t="shared" si="1310"/>
        <v>31.2</v>
      </c>
      <c r="S2242" s="64">
        <f t="shared" si="1310"/>
        <v>16.79</v>
      </c>
      <c r="T2242" s="64">
        <f t="shared" si="1311"/>
        <v>47.989999999999995</v>
      </c>
      <c r="U2242" s="64">
        <f t="shared" si="1312"/>
        <v>0</v>
      </c>
      <c r="V2242" s="72">
        <f t="shared" si="1313"/>
        <v>47.989999999999995</v>
      </c>
      <c r="X2242" s="64">
        <v>31.2</v>
      </c>
      <c r="Y2242" s="64">
        <v>16.79</v>
      </c>
      <c r="Z2242" s="64">
        <v>47.99</v>
      </c>
      <c r="AA2242" s="73"/>
      <c r="AB2242" s="74">
        <f t="shared" si="1272"/>
        <v>-9.9999999999980105E-3</v>
      </c>
    </row>
    <row r="2243" spans="1:28" ht="22.5" x14ac:dyDescent="0.25">
      <c r="A2243" s="66" t="s">
        <v>8086</v>
      </c>
      <c r="B2243" s="67" t="s">
        <v>12985</v>
      </c>
      <c r="C2243" s="68" t="s">
        <v>5881</v>
      </c>
      <c r="D2243" s="69">
        <v>0</v>
      </c>
      <c r="E2243" s="64">
        <v>55.65</v>
      </c>
      <c r="F2243" s="70">
        <f t="shared" si="1305"/>
        <v>0</v>
      </c>
      <c r="G2243" s="71"/>
      <c r="H2243" s="64">
        <f t="shared" si="1306"/>
        <v>38.869999999999997</v>
      </c>
      <c r="I2243" s="64">
        <f t="shared" si="1306"/>
        <v>16.78</v>
      </c>
      <c r="J2243" s="64">
        <f t="shared" si="1307"/>
        <v>55.65</v>
      </c>
      <c r="K2243" s="64">
        <v>0</v>
      </c>
      <c r="L2243" s="70">
        <f t="shared" si="1308"/>
        <v>55.65</v>
      </c>
      <c r="N2243" s="64">
        <v>38.869999999999997</v>
      </c>
      <c r="O2243" s="64">
        <v>16.78</v>
      </c>
      <c r="P2243" s="64">
        <f t="shared" si="1309"/>
        <v>55.65</v>
      </c>
      <c r="Q2243" s="58"/>
      <c r="R2243" s="64">
        <f t="shared" si="1310"/>
        <v>38.869999999999997</v>
      </c>
      <c r="S2243" s="64">
        <f t="shared" si="1310"/>
        <v>16.79</v>
      </c>
      <c r="T2243" s="64">
        <f t="shared" si="1311"/>
        <v>55.66</v>
      </c>
      <c r="U2243" s="64">
        <f t="shared" si="1312"/>
        <v>0</v>
      </c>
      <c r="V2243" s="72">
        <f t="shared" si="1313"/>
        <v>55.66</v>
      </c>
      <c r="X2243" s="64">
        <v>38.869999999999997</v>
      </c>
      <c r="Y2243" s="64">
        <v>16.79</v>
      </c>
      <c r="Z2243" s="64">
        <v>55.66</v>
      </c>
      <c r="AA2243" s="73"/>
      <c r="AB2243" s="74">
        <f t="shared" si="1272"/>
        <v>-9.9999999999980105E-3</v>
      </c>
    </row>
    <row r="2244" spans="1:28" ht="22.5" x14ac:dyDescent="0.25">
      <c r="A2244" s="66" t="s">
        <v>8087</v>
      </c>
      <c r="B2244" s="67" t="s">
        <v>12986</v>
      </c>
      <c r="C2244" s="68" t="s">
        <v>5881</v>
      </c>
      <c r="D2244" s="69">
        <v>0</v>
      </c>
      <c r="E2244" s="64">
        <v>62.81</v>
      </c>
      <c r="F2244" s="70">
        <f t="shared" si="1305"/>
        <v>0</v>
      </c>
      <c r="G2244" s="71"/>
      <c r="H2244" s="64">
        <f t="shared" si="1306"/>
        <v>46.03</v>
      </c>
      <c r="I2244" s="64">
        <f t="shared" si="1306"/>
        <v>16.78</v>
      </c>
      <c r="J2244" s="64">
        <f t="shared" si="1307"/>
        <v>62.81</v>
      </c>
      <c r="K2244" s="64">
        <v>0</v>
      </c>
      <c r="L2244" s="70">
        <f t="shared" si="1308"/>
        <v>62.81</v>
      </c>
      <c r="N2244" s="64">
        <v>46.03</v>
      </c>
      <c r="O2244" s="64">
        <v>16.78</v>
      </c>
      <c r="P2244" s="64">
        <f t="shared" si="1309"/>
        <v>62.81</v>
      </c>
      <c r="Q2244" s="58"/>
      <c r="R2244" s="64">
        <f t="shared" si="1310"/>
        <v>46.03</v>
      </c>
      <c r="S2244" s="64">
        <f t="shared" si="1310"/>
        <v>16.79</v>
      </c>
      <c r="T2244" s="64">
        <f t="shared" si="1311"/>
        <v>62.82</v>
      </c>
      <c r="U2244" s="64">
        <f t="shared" si="1312"/>
        <v>0</v>
      </c>
      <c r="V2244" s="72">
        <f t="shared" si="1313"/>
        <v>62.82</v>
      </c>
      <c r="X2244" s="64">
        <v>46.03</v>
      </c>
      <c r="Y2244" s="64">
        <v>16.79</v>
      </c>
      <c r="Z2244" s="64">
        <v>62.82</v>
      </c>
      <c r="AA2244" s="73"/>
      <c r="AB2244" s="74">
        <f t="shared" si="1272"/>
        <v>-9.9999999999980105E-3</v>
      </c>
    </row>
    <row r="2245" spans="1:28" ht="22.5" x14ac:dyDescent="0.25">
      <c r="A2245" s="66" t="s">
        <v>8088</v>
      </c>
      <c r="B2245" s="67" t="s">
        <v>12987</v>
      </c>
      <c r="C2245" s="68" t="s">
        <v>5881</v>
      </c>
      <c r="D2245" s="69">
        <v>0</v>
      </c>
      <c r="E2245" s="64">
        <v>70.48</v>
      </c>
      <c r="F2245" s="70">
        <f t="shared" si="1305"/>
        <v>0</v>
      </c>
      <c r="G2245" s="71"/>
      <c r="H2245" s="64">
        <f t="shared" si="1306"/>
        <v>53.7</v>
      </c>
      <c r="I2245" s="64">
        <f t="shared" si="1306"/>
        <v>16.78</v>
      </c>
      <c r="J2245" s="64">
        <f t="shared" si="1307"/>
        <v>70.48</v>
      </c>
      <c r="K2245" s="64">
        <v>0</v>
      </c>
      <c r="L2245" s="70">
        <f t="shared" si="1308"/>
        <v>70.48</v>
      </c>
      <c r="N2245" s="64">
        <v>53.7</v>
      </c>
      <c r="O2245" s="64">
        <v>16.78</v>
      </c>
      <c r="P2245" s="64">
        <f t="shared" si="1309"/>
        <v>70.48</v>
      </c>
      <c r="Q2245" s="58"/>
      <c r="R2245" s="64">
        <f t="shared" si="1310"/>
        <v>53.7</v>
      </c>
      <c r="S2245" s="64">
        <f t="shared" si="1310"/>
        <v>16.79</v>
      </c>
      <c r="T2245" s="64">
        <f t="shared" si="1311"/>
        <v>70.490000000000009</v>
      </c>
      <c r="U2245" s="64">
        <f t="shared" si="1312"/>
        <v>0</v>
      </c>
      <c r="V2245" s="72">
        <f t="shared" si="1313"/>
        <v>70.490000000000009</v>
      </c>
      <c r="X2245" s="64">
        <v>53.7</v>
      </c>
      <c r="Y2245" s="64">
        <v>16.79</v>
      </c>
      <c r="Z2245" s="64">
        <v>70.489999999999995</v>
      </c>
      <c r="AA2245" s="73"/>
      <c r="AB2245" s="74">
        <f t="shared" si="1272"/>
        <v>-9.9999999999909051E-3</v>
      </c>
    </row>
    <row r="2246" spans="1:28" ht="22.5" x14ac:dyDescent="0.25">
      <c r="A2246" s="66" t="s">
        <v>8089</v>
      </c>
      <c r="B2246" s="67" t="s">
        <v>12988</v>
      </c>
      <c r="C2246" s="68" t="s">
        <v>5881</v>
      </c>
      <c r="D2246" s="69">
        <v>0</v>
      </c>
      <c r="E2246" s="64">
        <v>71.83</v>
      </c>
      <c r="F2246" s="70">
        <f t="shared" si="1305"/>
        <v>0</v>
      </c>
      <c r="G2246" s="71"/>
      <c r="H2246" s="64">
        <f t="shared" si="1306"/>
        <v>46.68</v>
      </c>
      <c r="I2246" s="64">
        <f t="shared" si="1306"/>
        <v>25.15</v>
      </c>
      <c r="J2246" s="64">
        <f t="shared" si="1307"/>
        <v>71.83</v>
      </c>
      <c r="K2246" s="64">
        <v>0</v>
      </c>
      <c r="L2246" s="70">
        <f t="shared" si="1308"/>
        <v>71.83</v>
      </c>
      <c r="N2246" s="64">
        <v>46.68</v>
      </c>
      <c r="O2246" s="64">
        <v>25.15</v>
      </c>
      <c r="P2246" s="64">
        <f t="shared" si="1309"/>
        <v>71.83</v>
      </c>
      <c r="Q2246" s="58"/>
      <c r="R2246" s="64">
        <f t="shared" si="1310"/>
        <v>46.68</v>
      </c>
      <c r="S2246" s="64">
        <f t="shared" si="1310"/>
        <v>25.16</v>
      </c>
      <c r="T2246" s="64">
        <f t="shared" si="1311"/>
        <v>71.84</v>
      </c>
      <c r="U2246" s="64">
        <f t="shared" si="1312"/>
        <v>0</v>
      </c>
      <c r="V2246" s="72">
        <f t="shared" si="1313"/>
        <v>71.84</v>
      </c>
      <c r="X2246" s="64">
        <v>46.68</v>
      </c>
      <c r="Y2246" s="64">
        <v>25.16</v>
      </c>
      <c r="Z2246" s="64">
        <v>71.84</v>
      </c>
      <c r="AA2246" s="73"/>
      <c r="AB2246" s="74">
        <f t="shared" si="1272"/>
        <v>-1.0000000000005116E-2</v>
      </c>
    </row>
    <row r="2247" spans="1:28" ht="22.5" x14ac:dyDescent="0.25">
      <c r="A2247" s="66" t="s">
        <v>8090</v>
      </c>
      <c r="B2247" s="67" t="s">
        <v>12989</v>
      </c>
      <c r="C2247" s="68" t="s">
        <v>5881</v>
      </c>
      <c r="D2247" s="69">
        <v>0</v>
      </c>
      <c r="E2247" s="64">
        <v>79.59</v>
      </c>
      <c r="F2247" s="70">
        <f t="shared" si="1305"/>
        <v>0</v>
      </c>
      <c r="G2247" s="71"/>
      <c r="H2247" s="64">
        <f t="shared" si="1306"/>
        <v>54.44</v>
      </c>
      <c r="I2247" s="64">
        <f t="shared" si="1306"/>
        <v>25.15</v>
      </c>
      <c r="J2247" s="64">
        <f t="shared" si="1307"/>
        <v>79.59</v>
      </c>
      <c r="K2247" s="64">
        <v>0</v>
      </c>
      <c r="L2247" s="70">
        <f t="shared" si="1308"/>
        <v>79.59</v>
      </c>
      <c r="N2247" s="64">
        <v>54.44</v>
      </c>
      <c r="O2247" s="64">
        <v>25.15</v>
      </c>
      <c r="P2247" s="64">
        <f t="shared" si="1309"/>
        <v>79.59</v>
      </c>
      <c r="Q2247" s="58"/>
      <c r="R2247" s="64">
        <f t="shared" si="1310"/>
        <v>54.44</v>
      </c>
      <c r="S2247" s="64">
        <f t="shared" si="1310"/>
        <v>25.16</v>
      </c>
      <c r="T2247" s="64">
        <f t="shared" si="1311"/>
        <v>79.599999999999994</v>
      </c>
      <c r="U2247" s="64">
        <f t="shared" si="1312"/>
        <v>0</v>
      </c>
      <c r="V2247" s="72">
        <f t="shared" si="1313"/>
        <v>79.599999999999994</v>
      </c>
      <c r="X2247" s="64">
        <v>54.44</v>
      </c>
      <c r="Y2247" s="64">
        <v>25.16</v>
      </c>
      <c r="Z2247" s="64">
        <v>79.599999999999994</v>
      </c>
      <c r="AA2247" s="73"/>
      <c r="AB2247" s="74">
        <f t="shared" si="1272"/>
        <v>-9.9999999999909051E-3</v>
      </c>
    </row>
    <row r="2248" spans="1:28" ht="22.5" x14ac:dyDescent="0.25">
      <c r="A2248" s="66" t="s">
        <v>8091</v>
      </c>
      <c r="B2248" s="67" t="s">
        <v>12990</v>
      </c>
      <c r="C2248" s="68" t="s">
        <v>5881</v>
      </c>
      <c r="D2248" s="69">
        <v>0</v>
      </c>
      <c r="E2248" s="64">
        <v>87.07</v>
      </c>
      <c r="F2248" s="70">
        <f t="shared" si="1305"/>
        <v>0</v>
      </c>
      <c r="G2248" s="71"/>
      <c r="H2248" s="64">
        <f t="shared" si="1306"/>
        <v>61.92</v>
      </c>
      <c r="I2248" s="64">
        <f t="shared" si="1306"/>
        <v>25.15</v>
      </c>
      <c r="J2248" s="64">
        <f t="shared" si="1307"/>
        <v>87.07</v>
      </c>
      <c r="K2248" s="64">
        <v>0</v>
      </c>
      <c r="L2248" s="70">
        <f t="shared" si="1308"/>
        <v>87.07</v>
      </c>
      <c r="N2248" s="64">
        <v>61.92</v>
      </c>
      <c r="O2248" s="64">
        <v>25.15</v>
      </c>
      <c r="P2248" s="64">
        <f t="shared" si="1309"/>
        <v>87.07</v>
      </c>
      <c r="Q2248" s="58"/>
      <c r="R2248" s="64">
        <f t="shared" si="1310"/>
        <v>61.92</v>
      </c>
      <c r="S2248" s="64">
        <f t="shared" si="1310"/>
        <v>25.16</v>
      </c>
      <c r="T2248" s="64">
        <f t="shared" si="1311"/>
        <v>87.08</v>
      </c>
      <c r="U2248" s="64">
        <f t="shared" si="1312"/>
        <v>0</v>
      </c>
      <c r="V2248" s="72">
        <f t="shared" si="1313"/>
        <v>87.08</v>
      </c>
      <c r="X2248" s="64">
        <v>61.92</v>
      </c>
      <c r="Y2248" s="64">
        <v>25.16</v>
      </c>
      <c r="Z2248" s="64">
        <v>87.08</v>
      </c>
      <c r="AA2248" s="73"/>
      <c r="AB2248" s="74">
        <f t="shared" si="1272"/>
        <v>-1.0000000000005116E-2</v>
      </c>
    </row>
    <row r="2249" spans="1:28" ht="22.5" x14ac:dyDescent="0.25">
      <c r="A2249" s="66" t="s">
        <v>8092</v>
      </c>
      <c r="B2249" s="67" t="s">
        <v>12991</v>
      </c>
      <c r="C2249" s="68" t="s">
        <v>5881</v>
      </c>
      <c r="D2249" s="69">
        <v>0</v>
      </c>
      <c r="E2249" s="64">
        <v>92.27000000000001</v>
      </c>
      <c r="F2249" s="70">
        <f t="shared" si="1305"/>
        <v>0</v>
      </c>
      <c r="G2249" s="71"/>
      <c r="H2249" s="64">
        <f t="shared" si="1306"/>
        <v>67.12</v>
      </c>
      <c r="I2249" s="64">
        <f t="shared" si="1306"/>
        <v>25.15</v>
      </c>
      <c r="J2249" s="64">
        <f t="shared" si="1307"/>
        <v>92.27000000000001</v>
      </c>
      <c r="K2249" s="64">
        <v>0</v>
      </c>
      <c r="L2249" s="70">
        <f t="shared" si="1308"/>
        <v>92.27000000000001</v>
      </c>
      <c r="N2249" s="64">
        <v>67.12</v>
      </c>
      <c r="O2249" s="64">
        <v>25.15</v>
      </c>
      <c r="P2249" s="64">
        <f t="shared" si="1309"/>
        <v>92.27000000000001</v>
      </c>
      <c r="Q2249" s="58"/>
      <c r="R2249" s="64">
        <f t="shared" si="1310"/>
        <v>67.12</v>
      </c>
      <c r="S2249" s="64">
        <f t="shared" si="1310"/>
        <v>25.16</v>
      </c>
      <c r="T2249" s="64">
        <f t="shared" si="1311"/>
        <v>92.28</v>
      </c>
      <c r="U2249" s="64">
        <f t="shared" si="1312"/>
        <v>0</v>
      </c>
      <c r="V2249" s="72">
        <f t="shared" si="1313"/>
        <v>92.28</v>
      </c>
      <c r="X2249" s="64">
        <v>67.12</v>
      </c>
      <c r="Y2249" s="64">
        <v>25.16</v>
      </c>
      <c r="Z2249" s="64">
        <v>92.28</v>
      </c>
      <c r="AA2249" s="73"/>
      <c r="AB2249" s="74">
        <f t="shared" si="1272"/>
        <v>-9.9999999999909051E-3</v>
      </c>
    </row>
    <row r="2250" spans="1:28" ht="22.5" x14ac:dyDescent="0.25">
      <c r="A2250" s="66" t="s">
        <v>8093</v>
      </c>
      <c r="B2250" s="67" t="s">
        <v>12992</v>
      </c>
      <c r="C2250" s="68" t="s">
        <v>5881</v>
      </c>
      <c r="D2250" s="69">
        <v>0</v>
      </c>
      <c r="E2250" s="64">
        <v>111.25999999999999</v>
      </c>
      <c r="F2250" s="70">
        <f t="shared" si="1305"/>
        <v>0</v>
      </c>
      <c r="G2250" s="71"/>
      <c r="H2250" s="64">
        <f t="shared" si="1306"/>
        <v>77.709999999999994</v>
      </c>
      <c r="I2250" s="64">
        <f t="shared" si="1306"/>
        <v>33.549999999999997</v>
      </c>
      <c r="J2250" s="64">
        <f t="shared" si="1307"/>
        <v>111.25999999999999</v>
      </c>
      <c r="K2250" s="64">
        <v>0</v>
      </c>
      <c r="L2250" s="70">
        <f t="shared" si="1308"/>
        <v>111.25999999999999</v>
      </c>
      <c r="N2250" s="64">
        <v>77.709999999999994</v>
      </c>
      <c r="O2250" s="64">
        <v>33.549999999999997</v>
      </c>
      <c r="P2250" s="64">
        <f t="shared" si="1309"/>
        <v>111.25999999999999</v>
      </c>
      <c r="Q2250" s="58"/>
      <c r="R2250" s="64">
        <f t="shared" si="1310"/>
        <v>77.709999999999994</v>
      </c>
      <c r="S2250" s="64">
        <f t="shared" si="1310"/>
        <v>33.549999999999997</v>
      </c>
      <c r="T2250" s="64">
        <f t="shared" si="1311"/>
        <v>111.25999999999999</v>
      </c>
      <c r="U2250" s="64">
        <f t="shared" si="1312"/>
        <v>0</v>
      </c>
      <c r="V2250" s="72">
        <f t="shared" si="1313"/>
        <v>111.25999999999999</v>
      </c>
      <c r="X2250" s="64">
        <v>77.709999999999994</v>
      </c>
      <c r="Y2250" s="64">
        <v>33.549999999999997</v>
      </c>
      <c r="Z2250" s="64">
        <v>111.26</v>
      </c>
      <c r="AA2250" s="73"/>
      <c r="AB2250" s="74">
        <f t="shared" ref="AB2250:AB2313" si="1314">P2250-Z2250</f>
        <v>0</v>
      </c>
    </row>
    <row r="2251" spans="1:28" ht="22.5" x14ac:dyDescent="0.25">
      <c r="A2251" s="66" t="s">
        <v>8094</v>
      </c>
      <c r="B2251" s="67" t="s">
        <v>12993</v>
      </c>
      <c r="C2251" s="68" t="s">
        <v>5881</v>
      </c>
      <c r="D2251" s="69">
        <v>0</v>
      </c>
      <c r="E2251" s="64">
        <v>144.75</v>
      </c>
      <c r="F2251" s="70">
        <f t="shared" si="1305"/>
        <v>0</v>
      </c>
      <c r="G2251" s="71"/>
      <c r="H2251" s="64">
        <f t="shared" si="1306"/>
        <v>111.2</v>
      </c>
      <c r="I2251" s="64">
        <f t="shared" si="1306"/>
        <v>33.549999999999997</v>
      </c>
      <c r="J2251" s="64">
        <f t="shared" si="1307"/>
        <v>144.75</v>
      </c>
      <c r="K2251" s="64">
        <v>0</v>
      </c>
      <c r="L2251" s="70">
        <f t="shared" si="1308"/>
        <v>144.75</v>
      </c>
      <c r="N2251" s="64">
        <v>111.2</v>
      </c>
      <c r="O2251" s="64">
        <v>33.549999999999997</v>
      </c>
      <c r="P2251" s="64">
        <f t="shared" si="1309"/>
        <v>144.75</v>
      </c>
      <c r="Q2251" s="58"/>
      <c r="R2251" s="64">
        <f t="shared" si="1310"/>
        <v>111.2</v>
      </c>
      <c r="S2251" s="64">
        <f t="shared" si="1310"/>
        <v>33.549999999999997</v>
      </c>
      <c r="T2251" s="64">
        <f t="shared" si="1311"/>
        <v>144.75</v>
      </c>
      <c r="U2251" s="64">
        <f t="shared" si="1312"/>
        <v>0</v>
      </c>
      <c r="V2251" s="72">
        <f t="shared" si="1313"/>
        <v>144.75</v>
      </c>
      <c r="X2251" s="64">
        <v>111.2</v>
      </c>
      <c r="Y2251" s="64">
        <v>33.549999999999997</v>
      </c>
      <c r="Z2251" s="64">
        <v>144.75</v>
      </c>
      <c r="AA2251" s="73"/>
      <c r="AB2251" s="74">
        <f t="shared" si="1314"/>
        <v>0</v>
      </c>
    </row>
    <row r="2252" spans="1:28" ht="22.5" x14ac:dyDescent="0.25">
      <c r="A2252" s="66" t="s">
        <v>8095</v>
      </c>
      <c r="B2252" s="67" t="s">
        <v>12994</v>
      </c>
      <c r="C2252" s="68" t="s">
        <v>5881</v>
      </c>
      <c r="D2252" s="69">
        <v>0</v>
      </c>
      <c r="E2252" s="64">
        <v>49.32</v>
      </c>
      <c r="F2252" s="70">
        <f t="shared" si="1305"/>
        <v>0</v>
      </c>
      <c r="G2252" s="71"/>
      <c r="H2252" s="64">
        <f t="shared" si="1306"/>
        <v>32.54</v>
      </c>
      <c r="I2252" s="64">
        <f t="shared" si="1306"/>
        <v>16.78</v>
      </c>
      <c r="J2252" s="64">
        <f t="shared" si="1307"/>
        <v>49.32</v>
      </c>
      <c r="K2252" s="64">
        <v>0</v>
      </c>
      <c r="L2252" s="70">
        <f t="shared" si="1308"/>
        <v>49.32</v>
      </c>
      <c r="N2252" s="64">
        <v>32.54</v>
      </c>
      <c r="O2252" s="64">
        <v>16.78</v>
      </c>
      <c r="P2252" s="64">
        <f t="shared" si="1309"/>
        <v>49.32</v>
      </c>
      <c r="Q2252" s="58"/>
      <c r="R2252" s="64">
        <f t="shared" si="1310"/>
        <v>32.54</v>
      </c>
      <c r="S2252" s="64">
        <f t="shared" si="1310"/>
        <v>16.79</v>
      </c>
      <c r="T2252" s="64">
        <f t="shared" si="1311"/>
        <v>49.33</v>
      </c>
      <c r="U2252" s="64">
        <f t="shared" si="1312"/>
        <v>0</v>
      </c>
      <c r="V2252" s="72">
        <f t="shared" si="1313"/>
        <v>49.33</v>
      </c>
      <c r="X2252" s="64">
        <v>32.54</v>
      </c>
      <c r="Y2252" s="64">
        <v>16.79</v>
      </c>
      <c r="Z2252" s="64">
        <v>49.33</v>
      </c>
      <c r="AA2252" s="73"/>
      <c r="AB2252" s="74">
        <f t="shared" si="1314"/>
        <v>-9.9999999999980105E-3</v>
      </c>
    </row>
    <row r="2253" spans="1:28" s="28" customFormat="1" ht="22.5" x14ac:dyDescent="0.25">
      <c r="A2253" s="66" t="s">
        <v>8096</v>
      </c>
      <c r="B2253" s="67" t="s">
        <v>12995</v>
      </c>
      <c r="C2253" s="68" t="s">
        <v>5881</v>
      </c>
      <c r="D2253" s="69">
        <v>0</v>
      </c>
      <c r="E2253" s="64">
        <v>55.26</v>
      </c>
      <c r="F2253" s="70">
        <f t="shared" si="1305"/>
        <v>0</v>
      </c>
      <c r="G2253" s="71"/>
      <c r="H2253" s="64">
        <f t="shared" si="1306"/>
        <v>38.479999999999997</v>
      </c>
      <c r="I2253" s="64">
        <f t="shared" si="1306"/>
        <v>16.78</v>
      </c>
      <c r="J2253" s="64">
        <f t="shared" si="1307"/>
        <v>55.26</v>
      </c>
      <c r="K2253" s="64">
        <v>0</v>
      </c>
      <c r="L2253" s="70">
        <f t="shared" si="1308"/>
        <v>55.26</v>
      </c>
      <c r="N2253" s="64">
        <v>38.479999999999997</v>
      </c>
      <c r="O2253" s="64">
        <v>16.78</v>
      </c>
      <c r="P2253" s="64">
        <f t="shared" si="1309"/>
        <v>55.26</v>
      </c>
      <c r="Q2253" s="58"/>
      <c r="R2253" s="64">
        <f t="shared" si="1310"/>
        <v>38.479999999999997</v>
      </c>
      <c r="S2253" s="64">
        <f t="shared" si="1310"/>
        <v>16.79</v>
      </c>
      <c r="T2253" s="64">
        <f t="shared" si="1311"/>
        <v>55.269999999999996</v>
      </c>
      <c r="U2253" s="64">
        <f t="shared" si="1312"/>
        <v>0</v>
      </c>
      <c r="V2253" s="72">
        <f t="shared" si="1313"/>
        <v>55.269999999999996</v>
      </c>
      <c r="X2253" s="64">
        <v>38.479999999999997</v>
      </c>
      <c r="Y2253" s="64">
        <v>16.79</v>
      </c>
      <c r="Z2253" s="64">
        <v>55.27</v>
      </c>
      <c r="AA2253" s="73"/>
      <c r="AB2253" s="74">
        <f t="shared" si="1314"/>
        <v>-1.0000000000005116E-2</v>
      </c>
    </row>
    <row r="2254" spans="1:28" ht="22.5" x14ac:dyDescent="0.25">
      <c r="A2254" s="66" t="s">
        <v>8097</v>
      </c>
      <c r="B2254" s="67" t="s">
        <v>12996</v>
      </c>
      <c r="C2254" s="68" t="s">
        <v>5881</v>
      </c>
      <c r="D2254" s="69">
        <v>0</v>
      </c>
      <c r="E2254" s="64">
        <v>63.620000000000005</v>
      </c>
      <c r="F2254" s="70">
        <f t="shared" si="1305"/>
        <v>0</v>
      </c>
      <c r="G2254" s="71"/>
      <c r="H2254" s="64">
        <f t="shared" si="1306"/>
        <v>46.84</v>
      </c>
      <c r="I2254" s="64">
        <f t="shared" si="1306"/>
        <v>16.78</v>
      </c>
      <c r="J2254" s="64">
        <f t="shared" si="1307"/>
        <v>63.620000000000005</v>
      </c>
      <c r="K2254" s="64">
        <v>0</v>
      </c>
      <c r="L2254" s="70">
        <f t="shared" si="1308"/>
        <v>63.620000000000005</v>
      </c>
      <c r="N2254" s="64">
        <v>46.84</v>
      </c>
      <c r="O2254" s="64">
        <v>16.78</v>
      </c>
      <c r="P2254" s="64">
        <f t="shared" si="1309"/>
        <v>63.620000000000005</v>
      </c>
      <c r="Q2254" s="58"/>
      <c r="R2254" s="64">
        <f t="shared" si="1310"/>
        <v>46.84</v>
      </c>
      <c r="S2254" s="64">
        <f t="shared" si="1310"/>
        <v>16.79</v>
      </c>
      <c r="T2254" s="64">
        <f t="shared" si="1311"/>
        <v>63.63</v>
      </c>
      <c r="U2254" s="64">
        <f t="shared" si="1312"/>
        <v>0</v>
      </c>
      <c r="V2254" s="72">
        <f t="shared" si="1313"/>
        <v>63.63</v>
      </c>
      <c r="X2254" s="64">
        <v>46.84</v>
      </c>
      <c r="Y2254" s="64">
        <v>16.79</v>
      </c>
      <c r="Z2254" s="64">
        <v>63.63</v>
      </c>
      <c r="AA2254" s="73"/>
      <c r="AB2254" s="74">
        <f t="shared" si="1314"/>
        <v>-9.9999999999980105E-3</v>
      </c>
    </row>
    <row r="2255" spans="1:28" x14ac:dyDescent="0.25">
      <c r="A2255" s="66" t="s">
        <v>8098</v>
      </c>
      <c r="B2255" s="67" t="s">
        <v>12997</v>
      </c>
      <c r="C2255" s="68" t="s">
        <v>5881</v>
      </c>
      <c r="D2255" s="69">
        <v>0</v>
      </c>
      <c r="E2255" s="64">
        <v>73.430000000000007</v>
      </c>
      <c r="F2255" s="70">
        <f t="shared" si="1305"/>
        <v>0</v>
      </c>
      <c r="G2255" s="71"/>
      <c r="H2255" s="64">
        <f t="shared" si="1306"/>
        <v>56.65</v>
      </c>
      <c r="I2255" s="64">
        <f t="shared" si="1306"/>
        <v>16.78</v>
      </c>
      <c r="J2255" s="64">
        <f t="shared" si="1307"/>
        <v>73.430000000000007</v>
      </c>
      <c r="K2255" s="64">
        <v>0</v>
      </c>
      <c r="L2255" s="70">
        <f t="shared" si="1308"/>
        <v>73.430000000000007</v>
      </c>
      <c r="N2255" s="64">
        <v>56.65</v>
      </c>
      <c r="O2255" s="64">
        <v>16.78</v>
      </c>
      <c r="P2255" s="64">
        <f t="shared" si="1309"/>
        <v>73.430000000000007</v>
      </c>
      <c r="Q2255" s="58"/>
      <c r="R2255" s="64">
        <f t="shared" si="1310"/>
        <v>56.65</v>
      </c>
      <c r="S2255" s="64">
        <f t="shared" si="1310"/>
        <v>16.79</v>
      </c>
      <c r="T2255" s="64">
        <f t="shared" si="1311"/>
        <v>73.44</v>
      </c>
      <c r="U2255" s="64">
        <f t="shared" si="1312"/>
        <v>0</v>
      </c>
      <c r="V2255" s="72">
        <f t="shared" si="1313"/>
        <v>73.44</v>
      </c>
      <c r="X2255" s="64">
        <v>56.65</v>
      </c>
      <c r="Y2255" s="64">
        <v>16.79</v>
      </c>
      <c r="Z2255" s="64">
        <v>73.44</v>
      </c>
      <c r="AA2255" s="73"/>
      <c r="AB2255" s="74">
        <f t="shared" si="1314"/>
        <v>-9.9999999999909051E-3</v>
      </c>
    </row>
    <row r="2256" spans="1:28" ht="22.5" x14ac:dyDescent="0.25">
      <c r="A2256" s="60" t="s">
        <v>8099</v>
      </c>
      <c r="B2256" s="61" t="s">
        <v>12998</v>
      </c>
      <c r="C2256" s="62"/>
      <c r="D2256" s="63"/>
      <c r="E2256" s="64"/>
      <c r="F2256" s="65"/>
      <c r="H2256" s="64"/>
      <c r="I2256" s="64"/>
      <c r="J2256" s="64"/>
      <c r="K2256" s="64"/>
      <c r="L2256" s="70"/>
      <c r="N2256" s="64"/>
      <c r="O2256" s="64"/>
      <c r="P2256" s="64"/>
      <c r="Q2256" s="58"/>
      <c r="R2256" s="64"/>
      <c r="S2256" s="64"/>
      <c r="T2256" s="64"/>
      <c r="U2256" s="64"/>
      <c r="V2256" s="72"/>
      <c r="X2256" s="64"/>
      <c r="Y2256" s="64"/>
      <c r="Z2256" s="64"/>
      <c r="AA2256" s="73"/>
      <c r="AB2256" s="74">
        <f t="shared" si="1314"/>
        <v>0</v>
      </c>
    </row>
    <row r="2257" spans="1:28" ht="22.5" x14ac:dyDescent="0.25">
      <c r="A2257" s="66" t="s">
        <v>8100</v>
      </c>
      <c r="B2257" s="67" t="s">
        <v>12999</v>
      </c>
      <c r="C2257" s="68" t="s">
        <v>5881</v>
      </c>
      <c r="D2257" s="69">
        <v>0</v>
      </c>
      <c r="E2257" s="64">
        <v>80.19</v>
      </c>
      <c r="F2257" s="70">
        <f t="shared" ref="F2257:F2268" si="1315">ROUND(D2257*E2257,2)</f>
        <v>0</v>
      </c>
      <c r="G2257" s="71"/>
      <c r="H2257" s="64">
        <f t="shared" ref="H2257:I2268" si="1316">ROUND(N2257+(N2257*$H$2/100),2)</f>
        <v>55.04</v>
      </c>
      <c r="I2257" s="64">
        <f t="shared" si="1316"/>
        <v>25.15</v>
      </c>
      <c r="J2257" s="64">
        <f t="shared" ref="J2257:J2268" si="1317">H2257+I2257</f>
        <v>80.19</v>
      </c>
      <c r="K2257" s="64">
        <v>0</v>
      </c>
      <c r="L2257" s="70">
        <f t="shared" ref="L2257:L2268" si="1318">SUM(J2257:K2257)</f>
        <v>80.19</v>
      </c>
      <c r="N2257" s="64">
        <v>55.04</v>
      </c>
      <c r="O2257" s="64">
        <v>25.15</v>
      </c>
      <c r="P2257" s="64">
        <f t="shared" ref="P2257:P2268" si="1319">SUM(N2257:O2257)</f>
        <v>80.19</v>
      </c>
      <c r="Q2257" s="58"/>
      <c r="R2257" s="64">
        <f t="shared" ref="R2257:S2268" si="1320">X2257</f>
        <v>55.04</v>
      </c>
      <c r="S2257" s="64">
        <f t="shared" si="1320"/>
        <v>25.16</v>
      </c>
      <c r="T2257" s="64">
        <f t="shared" ref="T2257:T2268" si="1321">R2257+S2257</f>
        <v>80.2</v>
      </c>
      <c r="U2257" s="64">
        <f t="shared" ref="U2257:U2268" si="1322">ROUND(Z2257*$H$2,2)/100</f>
        <v>0</v>
      </c>
      <c r="V2257" s="72">
        <f t="shared" ref="V2257:V2268" si="1323">SUM(T2257:U2257)</f>
        <v>80.2</v>
      </c>
      <c r="X2257" s="64">
        <v>55.04</v>
      </c>
      <c r="Y2257" s="64">
        <v>25.16</v>
      </c>
      <c r="Z2257" s="64">
        <v>80.2</v>
      </c>
      <c r="AA2257" s="73"/>
      <c r="AB2257" s="74">
        <f t="shared" si="1314"/>
        <v>-1.0000000000005116E-2</v>
      </c>
    </row>
    <row r="2258" spans="1:28" ht="22.5" x14ac:dyDescent="0.25">
      <c r="A2258" s="66" t="s">
        <v>8101</v>
      </c>
      <c r="B2258" s="67" t="s">
        <v>13000</v>
      </c>
      <c r="C2258" s="68" t="s">
        <v>5881</v>
      </c>
      <c r="D2258" s="69">
        <v>0</v>
      </c>
      <c r="E2258" s="64">
        <v>86.710000000000008</v>
      </c>
      <c r="F2258" s="70">
        <f t="shared" si="1315"/>
        <v>0</v>
      </c>
      <c r="G2258" s="71"/>
      <c r="H2258" s="64">
        <f t="shared" si="1316"/>
        <v>61.56</v>
      </c>
      <c r="I2258" s="64">
        <f t="shared" si="1316"/>
        <v>25.15</v>
      </c>
      <c r="J2258" s="64">
        <f t="shared" si="1317"/>
        <v>86.710000000000008</v>
      </c>
      <c r="K2258" s="64">
        <v>0</v>
      </c>
      <c r="L2258" s="70">
        <f t="shared" si="1318"/>
        <v>86.710000000000008</v>
      </c>
      <c r="N2258" s="64">
        <v>61.56</v>
      </c>
      <c r="O2258" s="64">
        <v>25.15</v>
      </c>
      <c r="P2258" s="64">
        <f t="shared" si="1319"/>
        <v>86.710000000000008</v>
      </c>
      <c r="Q2258" s="58"/>
      <c r="R2258" s="64">
        <f t="shared" si="1320"/>
        <v>61.56</v>
      </c>
      <c r="S2258" s="64">
        <f t="shared" si="1320"/>
        <v>25.16</v>
      </c>
      <c r="T2258" s="64">
        <f t="shared" si="1321"/>
        <v>86.72</v>
      </c>
      <c r="U2258" s="64">
        <f t="shared" si="1322"/>
        <v>0</v>
      </c>
      <c r="V2258" s="72">
        <f t="shared" si="1323"/>
        <v>86.72</v>
      </c>
      <c r="X2258" s="64">
        <v>61.56</v>
      </c>
      <c r="Y2258" s="64">
        <v>25.16</v>
      </c>
      <c r="Z2258" s="64">
        <v>86.72</v>
      </c>
      <c r="AA2258" s="73"/>
      <c r="AB2258" s="74">
        <f t="shared" si="1314"/>
        <v>-9.9999999999909051E-3</v>
      </c>
    </row>
    <row r="2259" spans="1:28" ht="22.5" x14ac:dyDescent="0.25">
      <c r="A2259" s="66" t="s">
        <v>8102</v>
      </c>
      <c r="B2259" s="67" t="s">
        <v>13001</v>
      </c>
      <c r="C2259" s="68" t="s">
        <v>5881</v>
      </c>
      <c r="D2259" s="69">
        <v>0</v>
      </c>
      <c r="E2259" s="64">
        <v>95.359999999999985</v>
      </c>
      <c r="F2259" s="70">
        <f t="shared" si="1315"/>
        <v>0</v>
      </c>
      <c r="G2259" s="71"/>
      <c r="H2259" s="64">
        <f t="shared" si="1316"/>
        <v>70.209999999999994</v>
      </c>
      <c r="I2259" s="64">
        <f t="shared" si="1316"/>
        <v>25.15</v>
      </c>
      <c r="J2259" s="64">
        <f t="shared" si="1317"/>
        <v>95.359999999999985</v>
      </c>
      <c r="K2259" s="64">
        <v>0</v>
      </c>
      <c r="L2259" s="70">
        <f t="shared" si="1318"/>
        <v>95.359999999999985</v>
      </c>
      <c r="N2259" s="64">
        <v>70.209999999999994</v>
      </c>
      <c r="O2259" s="64">
        <v>25.15</v>
      </c>
      <c r="P2259" s="64">
        <f t="shared" si="1319"/>
        <v>95.359999999999985</v>
      </c>
      <c r="Q2259" s="58"/>
      <c r="R2259" s="64">
        <f t="shared" si="1320"/>
        <v>70.209999999999994</v>
      </c>
      <c r="S2259" s="64">
        <f t="shared" si="1320"/>
        <v>25.16</v>
      </c>
      <c r="T2259" s="64">
        <f t="shared" si="1321"/>
        <v>95.36999999999999</v>
      </c>
      <c r="U2259" s="64">
        <f t="shared" si="1322"/>
        <v>0</v>
      </c>
      <c r="V2259" s="72">
        <f t="shared" si="1323"/>
        <v>95.36999999999999</v>
      </c>
      <c r="X2259" s="64">
        <v>70.209999999999994</v>
      </c>
      <c r="Y2259" s="64">
        <v>25.16</v>
      </c>
      <c r="Z2259" s="64">
        <v>95.37</v>
      </c>
      <c r="AA2259" s="73"/>
      <c r="AB2259" s="74">
        <f t="shared" si="1314"/>
        <v>-1.0000000000019327E-2</v>
      </c>
    </row>
    <row r="2260" spans="1:28" ht="22.5" x14ac:dyDescent="0.25">
      <c r="A2260" s="66" t="s">
        <v>8103</v>
      </c>
      <c r="B2260" s="67" t="s">
        <v>13002</v>
      </c>
      <c r="C2260" s="68" t="s">
        <v>5881</v>
      </c>
      <c r="D2260" s="69">
        <v>0</v>
      </c>
      <c r="E2260" s="64">
        <v>110.22</v>
      </c>
      <c r="F2260" s="70">
        <f t="shared" si="1315"/>
        <v>0</v>
      </c>
      <c r="G2260" s="71"/>
      <c r="H2260" s="64">
        <f t="shared" si="1316"/>
        <v>76.67</v>
      </c>
      <c r="I2260" s="64">
        <f t="shared" si="1316"/>
        <v>33.549999999999997</v>
      </c>
      <c r="J2260" s="64">
        <f t="shared" si="1317"/>
        <v>110.22</v>
      </c>
      <c r="K2260" s="64">
        <v>0</v>
      </c>
      <c r="L2260" s="70">
        <f t="shared" si="1318"/>
        <v>110.22</v>
      </c>
      <c r="N2260" s="64">
        <v>76.67</v>
      </c>
      <c r="O2260" s="64">
        <v>33.549999999999997</v>
      </c>
      <c r="P2260" s="64">
        <f t="shared" si="1319"/>
        <v>110.22</v>
      </c>
      <c r="Q2260" s="58"/>
      <c r="R2260" s="64">
        <f t="shared" si="1320"/>
        <v>76.67</v>
      </c>
      <c r="S2260" s="64">
        <f t="shared" si="1320"/>
        <v>33.549999999999997</v>
      </c>
      <c r="T2260" s="64">
        <f t="shared" si="1321"/>
        <v>110.22</v>
      </c>
      <c r="U2260" s="64">
        <f t="shared" si="1322"/>
        <v>0</v>
      </c>
      <c r="V2260" s="72">
        <f t="shared" si="1323"/>
        <v>110.22</v>
      </c>
      <c r="X2260" s="64">
        <v>76.67</v>
      </c>
      <c r="Y2260" s="64">
        <v>33.549999999999997</v>
      </c>
      <c r="Z2260" s="64">
        <v>110.22</v>
      </c>
      <c r="AA2260" s="73"/>
      <c r="AB2260" s="74">
        <f t="shared" si="1314"/>
        <v>0</v>
      </c>
    </row>
    <row r="2261" spans="1:28" ht="22.5" x14ac:dyDescent="0.25">
      <c r="A2261" s="66" t="s">
        <v>8104</v>
      </c>
      <c r="B2261" s="67" t="s">
        <v>13003</v>
      </c>
      <c r="C2261" s="68" t="s">
        <v>5881</v>
      </c>
      <c r="D2261" s="69">
        <v>0</v>
      </c>
      <c r="E2261" s="64">
        <v>148.5</v>
      </c>
      <c r="F2261" s="70">
        <f t="shared" si="1315"/>
        <v>0</v>
      </c>
      <c r="G2261" s="71"/>
      <c r="H2261" s="64">
        <f t="shared" si="1316"/>
        <v>114.95</v>
      </c>
      <c r="I2261" s="64">
        <f t="shared" si="1316"/>
        <v>33.549999999999997</v>
      </c>
      <c r="J2261" s="64">
        <f t="shared" si="1317"/>
        <v>148.5</v>
      </c>
      <c r="K2261" s="64">
        <v>0</v>
      </c>
      <c r="L2261" s="70">
        <f t="shared" si="1318"/>
        <v>148.5</v>
      </c>
      <c r="N2261" s="64">
        <v>114.95</v>
      </c>
      <c r="O2261" s="64">
        <v>33.549999999999997</v>
      </c>
      <c r="P2261" s="64">
        <f t="shared" si="1319"/>
        <v>148.5</v>
      </c>
      <c r="Q2261" s="58"/>
      <c r="R2261" s="64">
        <f t="shared" si="1320"/>
        <v>114.95</v>
      </c>
      <c r="S2261" s="64">
        <f t="shared" si="1320"/>
        <v>33.549999999999997</v>
      </c>
      <c r="T2261" s="64">
        <f t="shared" si="1321"/>
        <v>148.5</v>
      </c>
      <c r="U2261" s="64">
        <f t="shared" si="1322"/>
        <v>0</v>
      </c>
      <c r="V2261" s="72">
        <f t="shared" si="1323"/>
        <v>148.5</v>
      </c>
      <c r="X2261" s="64">
        <v>114.95</v>
      </c>
      <c r="Y2261" s="64">
        <v>33.549999999999997</v>
      </c>
      <c r="Z2261" s="64">
        <v>148.5</v>
      </c>
      <c r="AA2261" s="73"/>
      <c r="AB2261" s="74">
        <f t="shared" si="1314"/>
        <v>0</v>
      </c>
    </row>
    <row r="2262" spans="1:28" ht="22.5" x14ac:dyDescent="0.25">
      <c r="A2262" s="66" t="s">
        <v>8105</v>
      </c>
      <c r="B2262" s="67" t="s">
        <v>13004</v>
      </c>
      <c r="C2262" s="68" t="s">
        <v>5881</v>
      </c>
      <c r="D2262" s="69">
        <v>0</v>
      </c>
      <c r="E2262" s="64">
        <v>13.7</v>
      </c>
      <c r="F2262" s="70">
        <f t="shared" si="1315"/>
        <v>0</v>
      </c>
      <c r="G2262" s="71"/>
      <c r="H2262" s="64">
        <f t="shared" si="1316"/>
        <v>12.03</v>
      </c>
      <c r="I2262" s="64">
        <f t="shared" si="1316"/>
        <v>1.67</v>
      </c>
      <c r="J2262" s="64">
        <f t="shared" si="1317"/>
        <v>13.7</v>
      </c>
      <c r="K2262" s="64">
        <v>0</v>
      </c>
      <c r="L2262" s="70">
        <f t="shared" si="1318"/>
        <v>13.7</v>
      </c>
      <c r="N2262" s="64">
        <v>12.03</v>
      </c>
      <c r="O2262" s="64">
        <v>1.67</v>
      </c>
      <c r="P2262" s="64">
        <f t="shared" si="1319"/>
        <v>13.7</v>
      </c>
      <c r="Q2262" s="58"/>
      <c r="R2262" s="64">
        <f t="shared" si="1320"/>
        <v>12.03</v>
      </c>
      <c r="S2262" s="64">
        <f t="shared" si="1320"/>
        <v>1.67</v>
      </c>
      <c r="T2262" s="64">
        <f t="shared" si="1321"/>
        <v>13.7</v>
      </c>
      <c r="U2262" s="64">
        <f t="shared" si="1322"/>
        <v>0</v>
      </c>
      <c r="V2262" s="72">
        <f t="shared" si="1323"/>
        <v>13.7</v>
      </c>
      <c r="X2262" s="64">
        <v>12.03</v>
      </c>
      <c r="Y2262" s="64">
        <v>1.67</v>
      </c>
      <c r="Z2262" s="64">
        <v>13.7</v>
      </c>
      <c r="AA2262" s="73"/>
      <c r="AB2262" s="74">
        <f t="shared" si="1314"/>
        <v>0</v>
      </c>
    </row>
    <row r="2263" spans="1:28" ht="22.5" x14ac:dyDescent="0.25">
      <c r="A2263" s="66" t="s">
        <v>8106</v>
      </c>
      <c r="B2263" s="67" t="s">
        <v>13005</v>
      </c>
      <c r="C2263" s="68" t="s">
        <v>5881</v>
      </c>
      <c r="D2263" s="69">
        <v>0</v>
      </c>
      <c r="E2263" s="64">
        <v>21.340000000000003</v>
      </c>
      <c r="F2263" s="70">
        <f t="shared" si="1315"/>
        <v>0</v>
      </c>
      <c r="G2263" s="71"/>
      <c r="H2263" s="64">
        <f t="shared" si="1316"/>
        <v>19.670000000000002</v>
      </c>
      <c r="I2263" s="64">
        <f t="shared" si="1316"/>
        <v>1.67</v>
      </c>
      <c r="J2263" s="64">
        <f t="shared" si="1317"/>
        <v>21.340000000000003</v>
      </c>
      <c r="K2263" s="64">
        <v>0</v>
      </c>
      <c r="L2263" s="70">
        <f t="shared" si="1318"/>
        <v>21.340000000000003</v>
      </c>
      <c r="N2263" s="64">
        <v>19.670000000000002</v>
      </c>
      <c r="O2263" s="64">
        <v>1.67</v>
      </c>
      <c r="P2263" s="64">
        <f t="shared" si="1319"/>
        <v>21.340000000000003</v>
      </c>
      <c r="Q2263" s="58"/>
      <c r="R2263" s="64">
        <f t="shared" si="1320"/>
        <v>19.670000000000002</v>
      </c>
      <c r="S2263" s="64">
        <f t="shared" si="1320"/>
        <v>1.67</v>
      </c>
      <c r="T2263" s="64">
        <f t="shared" si="1321"/>
        <v>21.340000000000003</v>
      </c>
      <c r="U2263" s="64">
        <f t="shared" si="1322"/>
        <v>0</v>
      </c>
      <c r="V2263" s="72">
        <f t="shared" si="1323"/>
        <v>21.340000000000003</v>
      </c>
      <c r="X2263" s="64">
        <v>19.670000000000002</v>
      </c>
      <c r="Y2263" s="64">
        <v>1.67</v>
      </c>
      <c r="Z2263" s="64">
        <v>21.34</v>
      </c>
      <c r="AA2263" s="73"/>
      <c r="AB2263" s="74">
        <f t="shared" si="1314"/>
        <v>0</v>
      </c>
    </row>
    <row r="2264" spans="1:28" ht="22.5" x14ac:dyDescent="0.25">
      <c r="A2264" s="66" t="s">
        <v>8107</v>
      </c>
      <c r="B2264" s="67" t="s">
        <v>13006</v>
      </c>
      <c r="C2264" s="68" t="s">
        <v>5881</v>
      </c>
      <c r="D2264" s="69">
        <v>0</v>
      </c>
      <c r="E2264" s="64">
        <v>30.229999999999997</v>
      </c>
      <c r="F2264" s="70">
        <f t="shared" si="1315"/>
        <v>0</v>
      </c>
      <c r="G2264" s="71"/>
      <c r="H2264" s="64">
        <f t="shared" si="1316"/>
        <v>28.56</v>
      </c>
      <c r="I2264" s="64">
        <f t="shared" si="1316"/>
        <v>1.67</v>
      </c>
      <c r="J2264" s="64">
        <f t="shared" si="1317"/>
        <v>30.229999999999997</v>
      </c>
      <c r="K2264" s="64">
        <v>0</v>
      </c>
      <c r="L2264" s="70">
        <f t="shared" si="1318"/>
        <v>30.229999999999997</v>
      </c>
      <c r="N2264" s="64">
        <v>28.56</v>
      </c>
      <c r="O2264" s="64">
        <v>1.67</v>
      </c>
      <c r="P2264" s="64">
        <f t="shared" si="1319"/>
        <v>30.229999999999997</v>
      </c>
      <c r="Q2264" s="58"/>
      <c r="R2264" s="64">
        <f t="shared" si="1320"/>
        <v>28.56</v>
      </c>
      <c r="S2264" s="64">
        <f t="shared" si="1320"/>
        <v>1.67</v>
      </c>
      <c r="T2264" s="64">
        <f t="shared" si="1321"/>
        <v>30.229999999999997</v>
      </c>
      <c r="U2264" s="64">
        <f t="shared" si="1322"/>
        <v>0</v>
      </c>
      <c r="V2264" s="72">
        <f t="shared" si="1323"/>
        <v>30.229999999999997</v>
      </c>
      <c r="X2264" s="64">
        <v>28.56</v>
      </c>
      <c r="Y2264" s="64">
        <v>1.67</v>
      </c>
      <c r="Z2264" s="64">
        <v>30.23</v>
      </c>
      <c r="AA2264" s="73"/>
      <c r="AB2264" s="74">
        <f t="shared" si="1314"/>
        <v>0</v>
      </c>
    </row>
    <row r="2265" spans="1:28" ht="22.5" x14ac:dyDescent="0.25">
      <c r="A2265" s="66" t="s">
        <v>8108</v>
      </c>
      <c r="B2265" s="67" t="s">
        <v>13007</v>
      </c>
      <c r="C2265" s="68" t="s">
        <v>5881</v>
      </c>
      <c r="D2265" s="69">
        <v>0</v>
      </c>
      <c r="E2265" s="64">
        <v>38.340000000000003</v>
      </c>
      <c r="F2265" s="70">
        <f t="shared" si="1315"/>
        <v>0</v>
      </c>
      <c r="G2265" s="71"/>
      <c r="H2265" s="64">
        <f t="shared" si="1316"/>
        <v>36.67</v>
      </c>
      <c r="I2265" s="64">
        <f t="shared" si="1316"/>
        <v>1.67</v>
      </c>
      <c r="J2265" s="64">
        <f t="shared" si="1317"/>
        <v>38.340000000000003</v>
      </c>
      <c r="K2265" s="64">
        <v>0</v>
      </c>
      <c r="L2265" s="70">
        <f t="shared" si="1318"/>
        <v>38.340000000000003</v>
      </c>
      <c r="N2265" s="64">
        <v>36.67</v>
      </c>
      <c r="O2265" s="64">
        <v>1.67</v>
      </c>
      <c r="P2265" s="64">
        <f t="shared" si="1319"/>
        <v>38.340000000000003</v>
      </c>
      <c r="Q2265" s="58"/>
      <c r="R2265" s="64">
        <f t="shared" si="1320"/>
        <v>36.67</v>
      </c>
      <c r="S2265" s="64">
        <f t="shared" si="1320"/>
        <v>1.67</v>
      </c>
      <c r="T2265" s="64">
        <f t="shared" si="1321"/>
        <v>38.340000000000003</v>
      </c>
      <c r="U2265" s="64">
        <f t="shared" si="1322"/>
        <v>0</v>
      </c>
      <c r="V2265" s="72">
        <f t="shared" si="1323"/>
        <v>38.340000000000003</v>
      </c>
      <c r="X2265" s="64">
        <v>36.67</v>
      </c>
      <c r="Y2265" s="64">
        <v>1.67</v>
      </c>
      <c r="Z2265" s="64">
        <v>38.340000000000003</v>
      </c>
      <c r="AA2265" s="73"/>
      <c r="AB2265" s="74">
        <f t="shared" si="1314"/>
        <v>0</v>
      </c>
    </row>
    <row r="2266" spans="1:28" ht="22.5" x14ac:dyDescent="0.25">
      <c r="A2266" s="66" t="s">
        <v>8109</v>
      </c>
      <c r="B2266" s="67" t="s">
        <v>13008</v>
      </c>
      <c r="C2266" s="68" t="s">
        <v>5881</v>
      </c>
      <c r="D2266" s="69">
        <v>0</v>
      </c>
      <c r="E2266" s="64">
        <v>50.85</v>
      </c>
      <c r="F2266" s="70">
        <f t="shared" si="1315"/>
        <v>0</v>
      </c>
      <c r="G2266" s="71"/>
      <c r="H2266" s="64">
        <f t="shared" si="1316"/>
        <v>49.18</v>
      </c>
      <c r="I2266" s="64">
        <f t="shared" si="1316"/>
        <v>1.67</v>
      </c>
      <c r="J2266" s="64">
        <f t="shared" si="1317"/>
        <v>50.85</v>
      </c>
      <c r="K2266" s="64">
        <v>0</v>
      </c>
      <c r="L2266" s="70">
        <f t="shared" si="1318"/>
        <v>50.85</v>
      </c>
      <c r="N2266" s="64">
        <v>49.18</v>
      </c>
      <c r="O2266" s="64">
        <v>1.67</v>
      </c>
      <c r="P2266" s="64">
        <f t="shared" si="1319"/>
        <v>50.85</v>
      </c>
      <c r="Q2266" s="58"/>
      <c r="R2266" s="64">
        <f t="shared" si="1320"/>
        <v>49.18</v>
      </c>
      <c r="S2266" s="64">
        <f t="shared" si="1320"/>
        <v>1.67</v>
      </c>
      <c r="T2266" s="64">
        <f t="shared" si="1321"/>
        <v>50.85</v>
      </c>
      <c r="U2266" s="64">
        <f t="shared" si="1322"/>
        <v>0</v>
      </c>
      <c r="V2266" s="72">
        <f t="shared" si="1323"/>
        <v>50.85</v>
      </c>
      <c r="X2266" s="64">
        <v>49.18</v>
      </c>
      <c r="Y2266" s="64">
        <v>1.67</v>
      </c>
      <c r="Z2266" s="64">
        <v>50.85</v>
      </c>
      <c r="AA2266" s="73"/>
      <c r="AB2266" s="74">
        <f t="shared" si="1314"/>
        <v>0</v>
      </c>
    </row>
    <row r="2267" spans="1:28" ht="22.5" x14ac:dyDescent="0.25">
      <c r="A2267" s="66" t="s">
        <v>8110</v>
      </c>
      <c r="B2267" s="67" t="s">
        <v>13009</v>
      </c>
      <c r="C2267" s="68" t="s">
        <v>5881</v>
      </c>
      <c r="D2267" s="69">
        <v>0</v>
      </c>
      <c r="E2267" s="64">
        <v>56.17</v>
      </c>
      <c r="F2267" s="70">
        <f t="shared" si="1315"/>
        <v>0</v>
      </c>
      <c r="G2267" s="71"/>
      <c r="H2267" s="64">
        <f t="shared" si="1316"/>
        <v>54.5</v>
      </c>
      <c r="I2267" s="64">
        <f t="shared" si="1316"/>
        <v>1.67</v>
      </c>
      <c r="J2267" s="64">
        <f t="shared" si="1317"/>
        <v>56.17</v>
      </c>
      <c r="K2267" s="64">
        <v>0</v>
      </c>
      <c r="L2267" s="70">
        <f t="shared" si="1318"/>
        <v>56.17</v>
      </c>
      <c r="N2267" s="64">
        <v>54.5</v>
      </c>
      <c r="O2267" s="64">
        <v>1.67</v>
      </c>
      <c r="P2267" s="64">
        <f t="shared" si="1319"/>
        <v>56.17</v>
      </c>
      <c r="Q2267" s="58"/>
      <c r="R2267" s="64">
        <f t="shared" si="1320"/>
        <v>54.5</v>
      </c>
      <c r="S2267" s="64">
        <f t="shared" si="1320"/>
        <v>1.67</v>
      </c>
      <c r="T2267" s="64">
        <f t="shared" si="1321"/>
        <v>56.17</v>
      </c>
      <c r="U2267" s="64">
        <f t="shared" si="1322"/>
        <v>0</v>
      </c>
      <c r="V2267" s="72">
        <f t="shared" si="1323"/>
        <v>56.17</v>
      </c>
      <c r="X2267" s="64">
        <v>54.5</v>
      </c>
      <c r="Y2267" s="64">
        <v>1.67</v>
      </c>
      <c r="Z2267" s="64">
        <v>56.17</v>
      </c>
      <c r="AA2267" s="73"/>
      <c r="AB2267" s="74">
        <f t="shared" si="1314"/>
        <v>0</v>
      </c>
    </row>
    <row r="2268" spans="1:28" x14ac:dyDescent="0.25">
      <c r="A2268" s="66" t="s">
        <v>8111</v>
      </c>
      <c r="B2268" s="67" t="s">
        <v>13010</v>
      </c>
      <c r="C2268" s="68" t="s">
        <v>5881</v>
      </c>
      <c r="D2268" s="69">
        <v>0</v>
      </c>
      <c r="E2268" s="64">
        <v>65.149999999999991</v>
      </c>
      <c r="F2268" s="70">
        <f t="shared" si="1315"/>
        <v>0</v>
      </c>
      <c r="G2268" s="71"/>
      <c r="H2268" s="64">
        <f t="shared" si="1316"/>
        <v>63.48</v>
      </c>
      <c r="I2268" s="64">
        <f t="shared" si="1316"/>
        <v>1.67</v>
      </c>
      <c r="J2268" s="64">
        <f t="shared" si="1317"/>
        <v>65.149999999999991</v>
      </c>
      <c r="K2268" s="64">
        <v>0</v>
      </c>
      <c r="L2268" s="70">
        <f t="shared" si="1318"/>
        <v>65.149999999999991</v>
      </c>
      <c r="N2268" s="64">
        <v>63.48</v>
      </c>
      <c r="O2268" s="64">
        <v>1.67</v>
      </c>
      <c r="P2268" s="64">
        <f t="shared" si="1319"/>
        <v>65.149999999999991</v>
      </c>
      <c r="Q2268" s="58"/>
      <c r="R2268" s="64">
        <f t="shared" si="1320"/>
        <v>63.48</v>
      </c>
      <c r="S2268" s="64">
        <f t="shared" si="1320"/>
        <v>1.67</v>
      </c>
      <c r="T2268" s="64">
        <f t="shared" si="1321"/>
        <v>65.149999999999991</v>
      </c>
      <c r="U2268" s="64">
        <f t="shared" si="1322"/>
        <v>0</v>
      </c>
      <c r="V2268" s="72">
        <f t="shared" si="1323"/>
        <v>65.149999999999991</v>
      </c>
      <c r="X2268" s="64">
        <v>63.48</v>
      </c>
      <c r="Y2268" s="64">
        <v>1.67</v>
      </c>
      <c r="Z2268" s="64">
        <v>65.150000000000006</v>
      </c>
      <c r="AA2268" s="73"/>
      <c r="AB2268" s="74">
        <f t="shared" si="1314"/>
        <v>0</v>
      </c>
    </row>
    <row r="2269" spans="1:28" x14ac:dyDescent="0.25">
      <c r="A2269" s="60" t="s">
        <v>8112</v>
      </c>
      <c r="B2269" s="61" t="s">
        <v>13011</v>
      </c>
      <c r="C2269" s="62"/>
      <c r="D2269" s="63"/>
      <c r="E2269" s="64"/>
      <c r="F2269" s="65"/>
      <c r="H2269" s="64"/>
      <c r="I2269" s="64"/>
      <c r="J2269" s="64"/>
      <c r="K2269" s="64"/>
      <c r="L2269" s="70"/>
      <c r="N2269" s="64"/>
      <c r="O2269" s="64"/>
      <c r="P2269" s="64"/>
      <c r="Q2269" s="58"/>
      <c r="R2269" s="64"/>
      <c r="S2269" s="64"/>
      <c r="T2269" s="64"/>
      <c r="U2269" s="64"/>
      <c r="V2269" s="72"/>
      <c r="X2269" s="64"/>
      <c r="Y2269" s="64"/>
      <c r="Z2269" s="64"/>
      <c r="AA2269" s="73"/>
      <c r="AB2269" s="74">
        <f t="shared" si="1314"/>
        <v>0</v>
      </c>
    </row>
    <row r="2270" spans="1:28" x14ac:dyDescent="0.25">
      <c r="A2270" s="66" t="s">
        <v>8113</v>
      </c>
      <c r="B2270" s="67" t="s">
        <v>13012</v>
      </c>
      <c r="C2270" s="68" t="s">
        <v>5826</v>
      </c>
      <c r="D2270" s="69">
        <v>0</v>
      </c>
      <c r="E2270" s="64">
        <v>11.66</v>
      </c>
      <c r="F2270" s="70">
        <f t="shared" ref="F2270:F2288" si="1324">ROUND(D2270*E2270,2)</f>
        <v>0</v>
      </c>
      <c r="G2270" s="71"/>
      <c r="H2270" s="64">
        <f t="shared" ref="H2270:I2288" si="1325">ROUND(N2270+(N2270*$H$2/100),2)</f>
        <v>3.27</v>
      </c>
      <c r="I2270" s="64">
        <f t="shared" si="1325"/>
        <v>8.39</v>
      </c>
      <c r="J2270" s="64">
        <f t="shared" ref="J2270:J2288" si="1326">H2270+I2270</f>
        <v>11.66</v>
      </c>
      <c r="K2270" s="64">
        <v>0</v>
      </c>
      <c r="L2270" s="70">
        <f t="shared" ref="L2270:L2288" si="1327">SUM(J2270:K2270)</f>
        <v>11.66</v>
      </c>
      <c r="N2270" s="64">
        <v>3.27</v>
      </c>
      <c r="O2270" s="64">
        <v>8.39</v>
      </c>
      <c r="P2270" s="64">
        <f t="shared" ref="P2270:P2288" si="1328">SUM(N2270:O2270)</f>
        <v>11.66</v>
      </c>
      <c r="Q2270" s="58"/>
      <c r="R2270" s="64">
        <f t="shared" ref="R2270:S2288" si="1329">X2270</f>
        <v>3.27</v>
      </c>
      <c r="S2270" s="64">
        <f t="shared" si="1329"/>
        <v>8.39</v>
      </c>
      <c r="T2270" s="64">
        <f t="shared" ref="T2270:T2288" si="1330">R2270+S2270</f>
        <v>11.66</v>
      </c>
      <c r="U2270" s="64">
        <f t="shared" ref="U2270:U2288" si="1331">ROUND(Z2270*$H$2,2)/100</f>
        <v>0</v>
      </c>
      <c r="V2270" s="72">
        <f t="shared" ref="V2270:V2288" si="1332">SUM(T2270:U2270)</f>
        <v>11.66</v>
      </c>
      <c r="X2270" s="64">
        <v>3.27</v>
      </c>
      <c r="Y2270" s="64">
        <v>8.39</v>
      </c>
      <c r="Z2270" s="64">
        <v>11.66</v>
      </c>
      <c r="AA2270" s="73"/>
      <c r="AB2270" s="74">
        <f t="shared" si="1314"/>
        <v>0</v>
      </c>
    </row>
    <row r="2271" spans="1:28" x14ac:dyDescent="0.25">
      <c r="A2271" s="66" t="s">
        <v>8114</v>
      </c>
      <c r="B2271" s="67" t="s">
        <v>13013</v>
      </c>
      <c r="C2271" s="68" t="s">
        <v>5826</v>
      </c>
      <c r="D2271" s="69">
        <v>0</v>
      </c>
      <c r="E2271" s="64">
        <v>12.39</v>
      </c>
      <c r="F2271" s="70">
        <f t="shared" si="1324"/>
        <v>0</v>
      </c>
      <c r="G2271" s="71"/>
      <c r="H2271" s="64">
        <f t="shared" si="1325"/>
        <v>4</v>
      </c>
      <c r="I2271" s="64">
        <f t="shared" si="1325"/>
        <v>8.39</v>
      </c>
      <c r="J2271" s="64">
        <f t="shared" si="1326"/>
        <v>12.39</v>
      </c>
      <c r="K2271" s="64">
        <v>0</v>
      </c>
      <c r="L2271" s="70">
        <f t="shared" si="1327"/>
        <v>12.39</v>
      </c>
      <c r="N2271" s="64">
        <v>4</v>
      </c>
      <c r="O2271" s="64">
        <v>8.39</v>
      </c>
      <c r="P2271" s="64">
        <f t="shared" si="1328"/>
        <v>12.39</v>
      </c>
      <c r="Q2271" s="58"/>
      <c r="R2271" s="64">
        <f t="shared" si="1329"/>
        <v>4</v>
      </c>
      <c r="S2271" s="64">
        <f t="shared" si="1329"/>
        <v>8.39</v>
      </c>
      <c r="T2271" s="64">
        <f t="shared" si="1330"/>
        <v>12.39</v>
      </c>
      <c r="U2271" s="64">
        <f t="shared" si="1331"/>
        <v>0</v>
      </c>
      <c r="V2271" s="72">
        <f t="shared" si="1332"/>
        <v>12.39</v>
      </c>
      <c r="X2271" s="64">
        <v>4</v>
      </c>
      <c r="Y2271" s="64">
        <v>8.39</v>
      </c>
      <c r="Z2271" s="64">
        <v>12.39</v>
      </c>
      <c r="AA2271" s="73"/>
      <c r="AB2271" s="74">
        <f t="shared" si="1314"/>
        <v>0</v>
      </c>
    </row>
    <row r="2272" spans="1:28" x14ac:dyDescent="0.25">
      <c r="A2272" s="66" t="s">
        <v>8115</v>
      </c>
      <c r="B2272" s="67" t="s">
        <v>13014</v>
      </c>
      <c r="C2272" s="68" t="s">
        <v>5826</v>
      </c>
      <c r="D2272" s="69">
        <v>0</v>
      </c>
      <c r="E2272" s="64">
        <v>13.46</v>
      </c>
      <c r="F2272" s="70">
        <f t="shared" si="1324"/>
        <v>0</v>
      </c>
      <c r="G2272" s="71"/>
      <c r="H2272" s="64">
        <f t="shared" si="1325"/>
        <v>5.07</v>
      </c>
      <c r="I2272" s="64">
        <f t="shared" si="1325"/>
        <v>8.39</v>
      </c>
      <c r="J2272" s="64">
        <f t="shared" si="1326"/>
        <v>13.46</v>
      </c>
      <c r="K2272" s="64">
        <v>0</v>
      </c>
      <c r="L2272" s="70">
        <f t="shared" si="1327"/>
        <v>13.46</v>
      </c>
      <c r="N2272" s="64">
        <v>5.07</v>
      </c>
      <c r="O2272" s="64">
        <v>8.39</v>
      </c>
      <c r="P2272" s="64">
        <f t="shared" si="1328"/>
        <v>13.46</v>
      </c>
      <c r="Q2272" s="58"/>
      <c r="R2272" s="64">
        <f t="shared" si="1329"/>
        <v>5.07</v>
      </c>
      <c r="S2272" s="64">
        <f t="shared" si="1329"/>
        <v>8.39</v>
      </c>
      <c r="T2272" s="64">
        <f t="shared" si="1330"/>
        <v>13.46</v>
      </c>
      <c r="U2272" s="64">
        <f t="shared" si="1331"/>
        <v>0</v>
      </c>
      <c r="V2272" s="72">
        <f t="shared" si="1332"/>
        <v>13.46</v>
      </c>
      <c r="X2272" s="64">
        <v>5.07</v>
      </c>
      <c r="Y2272" s="64">
        <v>8.39</v>
      </c>
      <c r="Z2272" s="64">
        <v>13.46</v>
      </c>
      <c r="AA2272" s="73"/>
      <c r="AB2272" s="74">
        <f t="shared" si="1314"/>
        <v>0</v>
      </c>
    </row>
    <row r="2273" spans="1:28" x14ac:dyDescent="0.25">
      <c r="A2273" s="66" t="s">
        <v>8116</v>
      </c>
      <c r="B2273" s="67" t="s">
        <v>13015</v>
      </c>
      <c r="C2273" s="68" t="s">
        <v>5826</v>
      </c>
      <c r="D2273" s="69">
        <v>0</v>
      </c>
      <c r="E2273" s="64">
        <v>14.63</v>
      </c>
      <c r="F2273" s="70">
        <f t="shared" si="1324"/>
        <v>0</v>
      </c>
      <c r="G2273" s="71"/>
      <c r="H2273" s="64">
        <f t="shared" si="1325"/>
        <v>6.24</v>
      </c>
      <c r="I2273" s="64">
        <f t="shared" si="1325"/>
        <v>8.39</v>
      </c>
      <c r="J2273" s="64">
        <f t="shared" si="1326"/>
        <v>14.63</v>
      </c>
      <c r="K2273" s="64">
        <v>0</v>
      </c>
      <c r="L2273" s="70">
        <f t="shared" si="1327"/>
        <v>14.63</v>
      </c>
      <c r="N2273" s="64">
        <v>6.24</v>
      </c>
      <c r="O2273" s="64">
        <v>8.39</v>
      </c>
      <c r="P2273" s="64">
        <f t="shared" si="1328"/>
        <v>14.63</v>
      </c>
      <c r="Q2273" s="58"/>
      <c r="R2273" s="64">
        <f t="shared" si="1329"/>
        <v>6.24</v>
      </c>
      <c r="S2273" s="64">
        <f t="shared" si="1329"/>
        <v>8.39</v>
      </c>
      <c r="T2273" s="64">
        <f t="shared" si="1330"/>
        <v>14.63</v>
      </c>
      <c r="U2273" s="64">
        <f t="shared" si="1331"/>
        <v>0</v>
      </c>
      <c r="V2273" s="72">
        <f t="shared" si="1332"/>
        <v>14.63</v>
      </c>
      <c r="X2273" s="64">
        <v>6.24</v>
      </c>
      <c r="Y2273" s="64">
        <v>8.39</v>
      </c>
      <c r="Z2273" s="64">
        <v>14.63</v>
      </c>
      <c r="AA2273" s="73"/>
      <c r="AB2273" s="74">
        <f t="shared" si="1314"/>
        <v>0</v>
      </c>
    </row>
    <row r="2274" spans="1:28" x14ac:dyDescent="0.25">
      <c r="A2274" s="66" t="s">
        <v>8117</v>
      </c>
      <c r="B2274" s="67" t="s">
        <v>13016</v>
      </c>
      <c r="C2274" s="68" t="s">
        <v>5826</v>
      </c>
      <c r="D2274" s="69">
        <v>0</v>
      </c>
      <c r="E2274" s="64">
        <v>15.48</v>
      </c>
      <c r="F2274" s="70">
        <f t="shared" si="1324"/>
        <v>0</v>
      </c>
      <c r="G2274" s="71"/>
      <c r="H2274" s="64">
        <f t="shared" si="1325"/>
        <v>7.09</v>
      </c>
      <c r="I2274" s="64">
        <f t="shared" si="1325"/>
        <v>8.39</v>
      </c>
      <c r="J2274" s="64">
        <f t="shared" si="1326"/>
        <v>15.48</v>
      </c>
      <c r="K2274" s="64">
        <v>0</v>
      </c>
      <c r="L2274" s="70">
        <f t="shared" si="1327"/>
        <v>15.48</v>
      </c>
      <c r="N2274" s="64">
        <v>7.09</v>
      </c>
      <c r="O2274" s="64">
        <v>8.39</v>
      </c>
      <c r="P2274" s="64">
        <f t="shared" si="1328"/>
        <v>15.48</v>
      </c>
      <c r="Q2274" s="58"/>
      <c r="R2274" s="64">
        <f t="shared" si="1329"/>
        <v>7.09</v>
      </c>
      <c r="S2274" s="64">
        <f t="shared" si="1329"/>
        <v>8.39</v>
      </c>
      <c r="T2274" s="64">
        <f t="shared" si="1330"/>
        <v>15.48</v>
      </c>
      <c r="U2274" s="64">
        <f t="shared" si="1331"/>
        <v>0</v>
      </c>
      <c r="V2274" s="72">
        <f t="shared" si="1332"/>
        <v>15.48</v>
      </c>
      <c r="X2274" s="64">
        <v>7.09</v>
      </c>
      <c r="Y2274" s="64">
        <v>8.39</v>
      </c>
      <c r="Z2274" s="64">
        <v>15.48</v>
      </c>
      <c r="AA2274" s="73"/>
      <c r="AB2274" s="74">
        <f t="shared" si="1314"/>
        <v>0</v>
      </c>
    </row>
    <row r="2275" spans="1:28" x14ac:dyDescent="0.25">
      <c r="A2275" s="66" t="s">
        <v>8118</v>
      </c>
      <c r="B2275" s="67" t="s">
        <v>13017</v>
      </c>
      <c r="C2275" s="68" t="s">
        <v>5826</v>
      </c>
      <c r="D2275" s="69">
        <v>0</v>
      </c>
      <c r="E2275" s="64">
        <v>16.170000000000002</v>
      </c>
      <c r="F2275" s="70">
        <f t="shared" si="1324"/>
        <v>0</v>
      </c>
      <c r="G2275" s="71"/>
      <c r="H2275" s="64">
        <f t="shared" si="1325"/>
        <v>7.78</v>
      </c>
      <c r="I2275" s="64">
        <f t="shared" si="1325"/>
        <v>8.39</v>
      </c>
      <c r="J2275" s="64">
        <f t="shared" si="1326"/>
        <v>16.170000000000002</v>
      </c>
      <c r="K2275" s="64">
        <v>0</v>
      </c>
      <c r="L2275" s="70">
        <f t="shared" si="1327"/>
        <v>16.170000000000002</v>
      </c>
      <c r="N2275" s="64">
        <v>7.78</v>
      </c>
      <c r="O2275" s="64">
        <v>8.39</v>
      </c>
      <c r="P2275" s="64">
        <f t="shared" si="1328"/>
        <v>16.170000000000002</v>
      </c>
      <c r="Q2275" s="58"/>
      <c r="R2275" s="64">
        <f t="shared" si="1329"/>
        <v>7.78</v>
      </c>
      <c r="S2275" s="64">
        <f t="shared" si="1329"/>
        <v>8.39</v>
      </c>
      <c r="T2275" s="64">
        <f t="shared" si="1330"/>
        <v>16.170000000000002</v>
      </c>
      <c r="U2275" s="64">
        <f t="shared" si="1331"/>
        <v>0</v>
      </c>
      <c r="V2275" s="72">
        <f t="shared" si="1332"/>
        <v>16.170000000000002</v>
      </c>
      <c r="X2275" s="64">
        <v>7.78</v>
      </c>
      <c r="Y2275" s="64">
        <v>8.39</v>
      </c>
      <c r="Z2275" s="64">
        <v>16.170000000000002</v>
      </c>
      <c r="AA2275" s="73"/>
      <c r="AB2275" s="74">
        <f t="shared" si="1314"/>
        <v>0</v>
      </c>
    </row>
    <row r="2276" spans="1:28" x14ac:dyDescent="0.25">
      <c r="A2276" s="66" t="s">
        <v>8119</v>
      </c>
      <c r="B2276" s="67" t="s">
        <v>13018</v>
      </c>
      <c r="C2276" s="68" t="s">
        <v>5826</v>
      </c>
      <c r="D2276" s="69">
        <v>0</v>
      </c>
      <c r="E2276" s="64">
        <v>13.64</v>
      </c>
      <c r="F2276" s="70">
        <f t="shared" si="1324"/>
        <v>0</v>
      </c>
      <c r="G2276" s="71"/>
      <c r="H2276" s="64">
        <f t="shared" si="1325"/>
        <v>5.25</v>
      </c>
      <c r="I2276" s="64">
        <f t="shared" si="1325"/>
        <v>8.39</v>
      </c>
      <c r="J2276" s="64">
        <f t="shared" si="1326"/>
        <v>13.64</v>
      </c>
      <c r="K2276" s="64">
        <v>0</v>
      </c>
      <c r="L2276" s="70">
        <f t="shared" si="1327"/>
        <v>13.64</v>
      </c>
      <c r="N2276" s="64">
        <v>5.25</v>
      </c>
      <c r="O2276" s="64">
        <v>8.39</v>
      </c>
      <c r="P2276" s="64">
        <f t="shared" si="1328"/>
        <v>13.64</v>
      </c>
      <c r="Q2276" s="58"/>
      <c r="R2276" s="64">
        <f t="shared" si="1329"/>
        <v>5.25</v>
      </c>
      <c r="S2276" s="64">
        <f t="shared" si="1329"/>
        <v>8.39</v>
      </c>
      <c r="T2276" s="64">
        <f t="shared" si="1330"/>
        <v>13.64</v>
      </c>
      <c r="U2276" s="64">
        <f t="shared" si="1331"/>
        <v>0</v>
      </c>
      <c r="V2276" s="72">
        <f t="shared" si="1332"/>
        <v>13.64</v>
      </c>
      <c r="X2276" s="64">
        <v>5.25</v>
      </c>
      <c r="Y2276" s="64">
        <v>8.39</v>
      </c>
      <c r="Z2276" s="64">
        <v>13.64</v>
      </c>
      <c r="AA2276" s="73"/>
      <c r="AB2276" s="74">
        <f t="shared" si="1314"/>
        <v>0</v>
      </c>
    </row>
    <row r="2277" spans="1:28" x14ac:dyDescent="0.25">
      <c r="A2277" s="66" t="s">
        <v>8120</v>
      </c>
      <c r="B2277" s="67" t="s">
        <v>13019</v>
      </c>
      <c r="C2277" s="68" t="s">
        <v>5826</v>
      </c>
      <c r="D2277" s="69">
        <v>0</v>
      </c>
      <c r="E2277" s="64">
        <v>14.39</v>
      </c>
      <c r="F2277" s="70">
        <f t="shared" si="1324"/>
        <v>0</v>
      </c>
      <c r="G2277" s="71"/>
      <c r="H2277" s="64">
        <f t="shared" si="1325"/>
        <v>6</v>
      </c>
      <c r="I2277" s="64">
        <f t="shared" si="1325"/>
        <v>8.39</v>
      </c>
      <c r="J2277" s="64">
        <f t="shared" si="1326"/>
        <v>14.39</v>
      </c>
      <c r="K2277" s="64">
        <v>0</v>
      </c>
      <c r="L2277" s="70">
        <f t="shared" si="1327"/>
        <v>14.39</v>
      </c>
      <c r="N2277" s="64">
        <v>6</v>
      </c>
      <c r="O2277" s="64">
        <v>8.39</v>
      </c>
      <c r="P2277" s="64">
        <f t="shared" si="1328"/>
        <v>14.39</v>
      </c>
      <c r="Q2277" s="58"/>
      <c r="R2277" s="64">
        <f t="shared" si="1329"/>
        <v>6</v>
      </c>
      <c r="S2277" s="64">
        <f t="shared" si="1329"/>
        <v>8.39</v>
      </c>
      <c r="T2277" s="64">
        <f t="shared" si="1330"/>
        <v>14.39</v>
      </c>
      <c r="U2277" s="64">
        <f t="shared" si="1331"/>
        <v>0</v>
      </c>
      <c r="V2277" s="72">
        <f t="shared" si="1332"/>
        <v>14.39</v>
      </c>
      <c r="X2277" s="64">
        <v>6</v>
      </c>
      <c r="Y2277" s="64">
        <v>8.39</v>
      </c>
      <c r="Z2277" s="64">
        <v>14.39</v>
      </c>
      <c r="AA2277" s="73"/>
      <c r="AB2277" s="74">
        <f t="shared" si="1314"/>
        <v>0</v>
      </c>
    </row>
    <row r="2278" spans="1:28" x14ac:dyDescent="0.25">
      <c r="A2278" s="66" t="s">
        <v>8121</v>
      </c>
      <c r="B2278" s="67" t="s">
        <v>13020</v>
      </c>
      <c r="C2278" s="68" t="s">
        <v>5826</v>
      </c>
      <c r="D2278" s="69">
        <v>0</v>
      </c>
      <c r="E2278" s="64">
        <v>15.4</v>
      </c>
      <c r="F2278" s="70">
        <f t="shared" si="1324"/>
        <v>0</v>
      </c>
      <c r="G2278" s="71"/>
      <c r="H2278" s="64">
        <f t="shared" si="1325"/>
        <v>7.01</v>
      </c>
      <c r="I2278" s="64">
        <f t="shared" si="1325"/>
        <v>8.39</v>
      </c>
      <c r="J2278" s="64">
        <f t="shared" si="1326"/>
        <v>15.4</v>
      </c>
      <c r="K2278" s="64">
        <v>0</v>
      </c>
      <c r="L2278" s="70">
        <f t="shared" si="1327"/>
        <v>15.4</v>
      </c>
      <c r="N2278" s="64">
        <v>7.01</v>
      </c>
      <c r="O2278" s="64">
        <v>8.39</v>
      </c>
      <c r="P2278" s="64">
        <f t="shared" si="1328"/>
        <v>15.4</v>
      </c>
      <c r="Q2278" s="58"/>
      <c r="R2278" s="64">
        <f t="shared" si="1329"/>
        <v>7.01</v>
      </c>
      <c r="S2278" s="64">
        <f t="shared" si="1329"/>
        <v>8.39</v>
      </c>
      <c r="T2278" s="64">
        <f t="shared" si="1330"/>
        <v>15.4</v>
      </c>
      <c r="U2278" s="64">
        <f t="shared" si="1331"/>
        <v>0</v>
      </c>
      <c r="V2278" s="72">
        <f t="shared" si="1332"/>
        <v>15.4</v>
      </c>
      <c r="X2278" s="64">
        <v>7.01</v>
      </c>
      <c r="Y2278" s="64">
        <v>8.39</v>
      </c>
      <c r="Z2278" s="64">
        <v>15.4</v>
      </c>
      <c r="AA2278" s="73"/>
      <c r="AB2278" s="74">
        <f t="shared" si="1314"/>
        <v>0</v>
      </c>
    </row>
    <row r="2279" spans="1:28" x14ac:dyDescent="0.25">
      <c r="A2279" s="66" t="s">
        <v>8122</v>
      </c>
      <c r="B2279" s="67" t="s">
        <v>13021</v>
      </c>
      <c r="C2279" s="68" t="s">
        <v>5826</v>
      </c>
      <c r="D2279" s="69">
        <v>0</v>
      </c>
      <c r="E2279" s="64">
        <v>16.93</v>
      </c>
      <c r="F2279" s="70">
        <f t="shared" si="1324"/>
        <v>0</v>
      </c>
      <c r="G2279" s="71"/>
      <c r="H2279" s="64">
        <f t="shared" si="1325"/>
        <v>8.5399999999999991</v>
      </c>
      <c r="I2279" s="64">
        <f t="shared" si="1325"/>
        <v>8.39</v>
      </c>
      <c r="J2279" s="64">
        <f t="shared" si="1326"/>
        <v>16.93</v>
      </c>
      <c r="K2279" s="64">
        <v>0</v>
      </c>
      <c r="L2279" s="70">
        <f t="shared" si="1327"/>
        <v>16.93</v>
      </c>
      <c r="N2279" s="64">
        <v>8.5399999999999991</v>
      </c>
      <c r="O2279" s="64">
        <v>8.39</v>
      </c>
      <c r="P2279" s="64">
        <f t="shared" si="1328"/>
        <v>16.93</v>
      </c>
      <c r="Q2279" s="58"/>
      <c r="R2279" s="64">
        <f t="shared" si="1329"/>
        <v>8.5399999999999991</v>
      </c>
      <c r="S2279" s="64">
        <f t="shared" si="1329"/>
        <v>8.39</v>
      </c>
      <c r="T2279" s="64">
        <f t="shared" si="1330"/>
        <v>16.93</v>
      </c>
      <c r="U2279" s="64">
        <f t="shared" si="1331"/>
        <v>0</v>
      </c>
      <c r="V2279" s="72">
        <f t="shared" si="1332"/>
        <v>16.93</v>
      </c>
      <c r="X2279" s="64">
        <v>8.5399999999999991</v>
      </c>
      <c r="Y2279" s="64">
        <v>8.39</v>
      </c>
      <c r="Z2279" s="64">
        <v>16.93</v>
      </c>
      <c r="AA2279" s="73"/>
      <c r="AB2279" s="74">
        <f t="shared" si="1314"/>
        <v>0</v>
      </c>
    </row>
    <row r="2280" spans="1:28" x14ac:dyDescent="0.25">
      <c r="A2280" s="66" t="s">
        <v>8123</v>
      </c>
      <c r="B2280" s="67" t="s">
        <v>13022</v>
      </c>
      <c r="C2280" s="68" t="s">
        <v>5826</v>
      </c>
      <c r="D2280" s="69">
        <v>0</v>
      </c>
      <c r="E2280" s="64">
        <v>17.259999999999998</v>
      </c>
      <c r="F2280" s="70">
        <f t="shared" si="1324"/>
        <v>0</v>
      </c>
      <c r="G2280" s="71"/>
      <c r="H2280" s="64">
        <f t="shared" si="1325"/>
        <v>8.8699999999999992</v>
      </c>
      <c r="I2280" s="64">
        <f t="shared" si="1325"/>
        <v>8.39</v>
      </c>
      <c r="J2280" s="64">
        <f t="shared" si="1326"/>
        <v>17.259999999999998</v>
      </c>
      <c r="K2280" s="64">
        <v>0</v>
      </c>
      <c r="L2280" s="70">
        <f t="shared" si="1327"/>
        <v>17.259999999999998</v>
      </c>
      <c r="N2280" s="64">
        <v>8.8699999999999992</v>
      </c>
      <c r="O2280" s="64">
        <v>8.39</v>
      </c>
      <c r="P2280" s="64">
        <f t="shared" si="1328"/>
        <v>17.259999999999998</v>
      </c>
      <c r="Q2280" s="58"/>
      <c r="R2280" s="64">
        <f t="shared" si="1329"/>
        <v>8.8699999999999992</v>
      </c>
      <c r="S2280" s="64">
        <f t="shared" si="1329"/>
        <v>8.39</v>
      </c>
      <c r="T2280" s="64">
        <f t="shared" si="1330"/>
        <v>17.259999999999998</v>
      </c>
      <c r="U2280" s="64">
        <f t="shared" si="1331"/>
        <v>0</v>
      </c>
      <c r="V2280" s="72">
        <f t="shared" si="1332"/>
        <v>17.259999999999998</v>
      </c>
      <c r="X2280" s="64">
        <v>8.8699999999999992</v>
      </c>
      <c r="Y2280" s="64">
        <v>8.39</v>
      </c>
      <c r="Z2280" s="64">
        <v>17.260000000000002</v>
      </c>
      <c r="AA2280" s="73"/>
      <c r="AB2280" s="74">
        <f t="shared" si="1314"/>
        <v>0</v>
      </c>
    </row>
    <row r="2281" spans="1:28" x14ac:dyDescent="0.25">
      <c r="A2281" s="66" t="s">
        <v>8124</v>
      </c>
      <c r="B2281" s="67" t="s">
        <v>13023</v>
      </c>
      <c r="C2281" s="68" t="s">
        <v>5826</v>
      </c>
      <c r="D2281" s="69">
        <v>0</v>
      </c>
      <c r="E2281" s="64">
        <v>19.34</v>
      </c>
      <c r="F2281" s="70">
        <f t="shared" si="1324"/>
        <v>0</v>
      </c>
      <c r="G2281" s="71"/>
      <c r="H2281" s="64">
        <f t="shared" si="1325"/>
        <v>10.95</v>
      </c>
      <c r="I2281" s="64">
        <f t="shared" si="1325"/>
        <v>8.39</v>
      </c>
      <c r="J2281" s="64">
        <f t="shared" si="1326"/>
        <v>19.34</v>
      </c>
      <c r="K2281" s="64">
        <v>0</v>
      </c>
      <c r="L2281" s="70">
        <f t="shared" si="1327"/>
        <v>19.34</v>
      </c>
      <c r="N2281" s="64">
        <v>10.95</v>
      </c>
      <c r="O2281" s="64">
        <v>8.39</v>
      </c>
      <c r="P2281" s="64">
        <f t="shared" si="1328"/>
        <v>19.34</v>
      </c>
      <c r="Q2281" s="58"/>
      <c r="R2281" s="64">
        <f t="shared" si="1329"/>
        <v>10.95</v>
      </c>
      <c r="S2281" s="64">
        <f t="shared" si="1329"/>
        <v>8.39</v>
      </c>
      <c r="T2281" s="64">
        <f t="shared" si="1330"/>
        <v>19.34</v>
      </c>
      <c r="U2281" s="64">
        <f t="shared" si="1331"/>
        <v>0</v>
      </c>
      <c r="V2281" s="72">
        <f t="shared" si="1332"/>
        <v>19.34</v>
      </c>
      <c r="X2281" s="64">
        <v>10.95</v>
      </c>
      <c r="Y2281" s="64">
        <v>8.39</v>
      </c>
      <c r="Z2281" s="64">
        <v>19.34</v>
      </c>
      <c r="AA2281" s="73"/>
      <c r="AB2281" s="74">
        <f t="shared" si="1314"/>
        <v>0</v>
      </c>
    </row>
    <row r="2282" spans="1:28" s="28" customFormat="1" x14ac:dyDescent="0.25">
      <c r="A2282" s="66" t="s">
        <v>8125</v>
      </c>
      <c r="B2282" s="67" t="s">
        <v>13024</v>
      </c>
      <c r="C2282" s="68" t="s">
        <v>5826</v>
      </c>
      <c r="D2282" s="69">
        <v>0</v>
      </c>
      <c r="E2282" s="64">
        <v>15.72</v>
      </c>
      <c r="F2282" s="70">
        <f t="shared" si="1324"/>
        <v>0</v>
      </c>
      <c r="G2282" s="71"/>
      <c r="H2282" s="64">
        <f t="shared" si="1325"/>
        <v>7.33</v>
      </c>
      <c r="I2282" s="64">
        <f t="shared" si="1325"/>
        <v>8.39</v>
      </c>
      <c r="J2282" s="64">
        <f t="shared" si="1326"/>
        <v>15.72</v>
      </c>
      <c r="K2282" s="64">
        <v>0</v>
      </c>
      <c r="L2282" s="70">
        <f t="shared" si="1327"/>
        <v>15.72</v>
      </c>
      <c r="N2282" s="64">
        <v>7.33</v>
      </c>
      <c r="O2282" s="64">
        <v>8.39</v>
      </c>
      <c r="P2282" s="64">
        <f t="shared" si="1328"/>
        <v>15.72</v>
      </c>
      <c r="Q2282" s="58"/>
      <c r="R2282" s="64">
        <f t="shared" si="1329"/>
        <v>7.33</v>
      </c>
      <c r="S2282" s="64">
        <f t="shared" si="1329"/>
        <v>8.39</v>
      </c>
      <c r="T2282" s="64">
        <f t="shared" si="1330"/>
        <v>15.72</v>
      </c>
      <c r="U2282" s="64">
        <f t="shared" si="1331"/>
        <v>0</v>
      </c>
      <c r="V2282" s="72">
        <f t="shared" si="1332"/>
        <v>15.72</v>
      </c>
      <c r="X2282" s="64">
        <v>7.33</v>
      </c>
      <c r="Y2282" s="64">
        <v>8.39</v>
      </c>
      <c r="Z2282" s="64">
        <v>15.72</v>
      </c>
      <c r="AA2282" s="73"/>
      <c r="AB2282" s="74">
        <f t="shared" si="1314"/>
        <v>0</v>
      </c>
    </row>
    <row r="2283" spans="1:28" s="28" customFormat="1" x14ac:dyDescent="0.25">
      <c r="A2283" s="66" t="s">
        <v>8126</v>
      </c>
      <c r="B2283" s="67" t="s">
        <v>13025</v>
      </c>
      <c r="C2283" s="68" t="s">
        <v>5826</v>
      </c>
      <c r="D2283" s="69">
        <v>0</v>
      </c>
      <c r="E2283" s="64">
        <v>18.020000000000003</v>
      </c>
      <c r="F2283" s="70">
        <f t="shared" si="1324"/>
        <v>0</v>
      </c>
      <c r="G2283" s="71"/>
      <c r="H2283" s="64">
        <f t="shared" si="1325"/>
        <v>9.6300000000000008</v>
      </c>
      <c r="I2283" s="64">
        <f t="shared" si="1325"/>
        <v>8.39</v>
      </c>
      <c r="J2283" s="64">
        <f t="shared" si="1326"/>
        <v>18.020000000000003</v>
      </c>
      <c r="K2283" s="64">
        <v>0</v>
      </c>
      <c r="L2283" s="70">
        <f t="shared" si="1327"/>
        <v>18.020000000000003</v>
      </c>
      <c r="N2283" s="64">
        <v>9.6300000000000008</v>
      </c>
      <c r="O2283" s="64">
        <v>8.39</v>
      </c>
      <c r="P2283" s="64">
        <f t="shared" si="1328"/>
        <v>18.020000000000003</v>
      </c>
      <c r="Q2283" s="58"/>
      <c r="R2283" s="64">
        <f t="shared" si="1329"/>
        <v>9.6300000000000008</v>
      </c>
      <c r="S2283" s="64">
        <f t="shared" si="1329"/>
        <v>8.39</v>
      </c>
      <c r="T2283" s="64">
        <f t="shared" si="1330"/>
        <v>18.020000000000003</v>
      </c>
      <c r="U2283" s="64">
        <f t="shared" si="1331"/>
        <v>0</v>
      </c>
      <c r="V2283" s="72">
        <f t="shared" si="1332"/>
        <v>18.020000000000003</v>
      </c>
      <c r="X2283" s="64">
        <v>9.6300000000000008</v>
      </c>
      <c r="Y2283" s="64">
        <v>8.39</v>
      </c>
      <c r="Z2283" s="64">
        <v>18.02</v>
      </c>
      <c r="AA2283" s="73"/>
      <c r="AB2283" s="74">
        <f t="shared" si="1314"/>
        <v>0</v>
      </c>
    </row>
    <row r="2284" spans="1:28" s="28" customFormat="1" x14ac:dyDescent="0.25">
      <c r="A2284" s="66" t="s">
        <v>8127</v>
      </c>
      <c r="B2284" s="67" t="s">
        <v>13026</v>
      </c>
      <c r="C2284" s="68" t="s">
        <v>5826</v>
      </c>
      <c r="D2284" s="69">
        <v>0</v>
      </c>
      <c r="E2284" s="64">
        <v>20.22</v>
      </c>
      <c r="F2284" s="70">
        <f t="shared" si="1324"/>
        <v>0</v>
      </c>
      <c r="G2284" s="71"/>
      <c r="H2284" s="64">
        <f t="shared" si="1325"/>
        <v>11.83</v>
      </c>
      <c r="I2284" s="64">
        <f t="shared" si="1325"/>
        <v>8.39</v>
      </c>
      <c r="J2284" s="64">
        <f t="shared" si="1326"/>
        <v>20.22</v>
      </c>
      <c r="K2284" s="64">
        <v>0</v>
      </c>
      <c r="L2284" s="70">
        <f t="shared" si="1327"/>
        <v>20.22</v>
      </c>
      <c r="N2284" s="64">
        <v>11.83</v>
      </c>
      <c r="O2284" s="64">
        <v>8.39</v>
      </c>
      <c r="P2284" s="64">
        <f t="shared" si="1328"/>
        <v>20.22</v>
      </c>
      <c r="Q2284" s="58"/>
      <c r="R2284" s="64">
        <f t="shared" si="1329"/>
        <v>11.83</v>
      </c>
      <c r="S2284" s="64">
        <f t="shared" si="1329"/>
        <v>8.39</v>
      </c>
      <c r="T2284" s="64">
        <f t="shared" si="1330"/>
        <v>20.22</v>
      </c>
      <c r="U2284" s="64">
        <f t="shared" si="1331"/>
        <v>0</v>
      </c>
      <c r="V2284" s="72">
        <f t="shared" si="1332"/>
        <v>20.22</v>
      </c>
      <c r="X2284" s="64">
        <v>11.83</v>
      </c>
      <c r="Y2284" s="64">
        <v>8.39</v>
      </c>
      <c r="Z2284" s="64">
        <v>20.22</v>
      </c>
      <c r="AA2284" s="73"/>
      <c r="AB2284" s="74">
        <f t="shared" si="1314"/>
        <v>0</v>
      </c>
    </row>
    <row r="2285" spans="1:28" s="28" customFormat="1" x14ac:dyDescent="0.25">
      <c r="A2285" s="66" t="s">
        <v>8128</v>
      </c>
      <c r="B2285" s="67" t="s">
        <v>13027</v>
      </c>
      <c r="C2285" s="68" t="s">
        <v>5826</v>
      </c>
      <c r="D2285" s="69">
        <v>0</v>
      </c>
      <c r="E2285" s="64">
        <v>22.58</v>
      </c>
      <c r="F2285" s="70">
        <f t="shared" si="1324"/>
        <v>0</v>
      </c>
      <c r="G2285" s="71"/>
      <c r="H2285" s="64">
        <f t="shared" si="1325"/>
        <v>14.19</v>
      </c>
      <c r="I2285" s="64">
        <f t="shared" si="1325"/>
        <v>8.39</v>
      </c>
      <c r="J2285" s="64">
        <f t="shared" si="1326"/>
        <v>22.58</v>
      </c>
      <c r="K2285" s="64">
        <v>0</v>
      </c>
      <c r="L2285" s="70">
        <f t="shared" si="1327"/>
        <v>22.58</v>
      </c>
      <c r="N2285" s="64">
        <v>14.19</v>
      </c>
      <c r="O2285" s="64">
        <v>8.39</v>
      </c>
      <c r="P2285" s="64">
        <f t="shared" si="1328"/>
        <v>22.58</v>
      </c>
      <c r="Q2285" s="58"/>
      <c r="R2285" s="64">
        <f t="shared" si="1329"/>
        <v>14.19</v>
      </c>
      <c r="S2285" s="64">
        <f t="shared" si="1329"/>
        <v>8.39</v>
      </c>
      <c r="T2285" s="64">
        <f t="shared" si="1330"/>
        <v>22.58</v>
      </c>
      <c r="U2285" s="64">
        <f t="shared" si="1331"/>
        <v>0</v>
      </c>
      <c r="V2285" s="72">
        <f t="shared" si="1332"/>
        <v>22.58</v>
      </c>
      <c r="X2285" s="64">
        <v>14.19</v>
      </c>
      <c r="Y2285" s="64">
        <v>8.39</v>
      </c>
      <c r="Z2285" s="64">
        <v>22.58</v>
      </c>
      <c r="AA2285" s="73"/>
      <c r="AB2285" s="74">
        <f t="shared" si="1314"/>
        <v>0</v>
      </c>
    </row>
    <row r="2286" spans="1:28" x14ac:dyDescent="0.25">
      <c r="A2286" s="66" t="s">
        <v>8129</v>
      </c>
      <c r="B2286" s="67" t="s">
        <v>13028</v>
      </c>
      <c r="C2286" s="68" t="s">
        <v>5826</v>
      </c>
      <c r="D2286" s="69">
        <v>0</v>
      </c>
      <c r="E2286" s="64">
        <v>31.340000000000003</v>
      </c>
      <c r="F2286" s="70">
        <f t="shared" si="1324"/>
        <v>0</v>
      </c>
      <c r="G2286" s="71"/>
      <c r="H2286" s="64">
        <f t="shared" si="1325"/>
        <v>19.600000000000001</v>
      </c>
      <c r="I2286" s="64">
        <f t="shared" si="1325"/>
        <v>11.74</v>
      </c>
      <c r="J2286" s="64">
        <f t="shared" si="1326"/>
        <v>31.340000000000003</v>
      </c>
      <c r="K2286" s="64">
        <v>0</v>
      </c>
      <c r="L2286" s="70">
        <f t="shared" si="1327"/>
        <v>31.340000000000003</v>
      </c>
      <c r="N2286" s="64">
        <v>19.600000000000001</v>
      </c>
      <c r="O2286" s="64">
        <v>11.74</v>
      </c>
      <c r="P2286" s="64">
        <f t="shared" si="1328"/>
        <v>31.340000000000003</v>
      </c>
      <c r="Q2286" s="58"/>
      <c r="R2286" s="64">
        <f t="shared" si="1329"/>
        <v>19.600000000000001</v>
      </c>
      <c r="S2286" s="64">
        <f t="shared" si="1329"/>
        <v>11.74</v>
      </c>
      <c r="T2286" s="64">
        <f t="shared" si="1330"/>
        <v>31.340000000000003</v>
      </c>
      <c r="U2286" s="64">
        <f t="shared" si="1331"/>
        <v>0</v>
      </c>
      <c r="V2286" s="72">
        <f t="shared" si="1332"/>
        <v>31.340000000000003</v>
      </c>
      <c r="X2286" s="64">
        <v>19.600000000000001</v>
      </c>
      <c r="Y2286" s="64">
        <v>11.74</v>
      </c>
      <c r="Z2286" s="64">
        <v>31.34</v>
      </c>
      <c r="AA2286" s="73"/>
      <c r="AB2286" s="74">
        <f t="shared" si="1314"/>
        <v>0</v>
      </c>
    </row>
    <row r="2287" spans="1:28" x14ac:dyDescent="0.25">
      <c r="A2287" s="66" t="s">
        <v>8130</v>
      </c>
      <c r="B2287" s="67" t="s">
        <v>13029</v>
      </c>
      <c r="C2287" s="68" t="s">
        <v>5826</v>
      </c>
      <c r="D2287" s="69">
        <v>0</v>
      </c>
      <c r="E2287" s="64">
        <v>36.74</v>
      </c>
      <c r="F2287" s="70">
        <f t="shared" si="1324"/>
        <v>0</v>
      </c>
      <c r="G2287" s="71"/>
      <c r="H2287" s="64">
        <f t="shared" si="1325"/>
        <v>25</v>
      </c>
      <c r="I2287" s="64">
        <f t="shared" si="1325"/>
        <v>11.74</v>
      </c>
      <c r="J2287" s="64">
        <f t="shared" si="1326"/>
        <v>36.74</v>
      </c>
      <c r="K2287" s="64">
        <v>0</v>
      </c>
      <c r="L2287" s="70">
        <f t="shared" si="1327"/>
        <v>36.74</v>
      </c>
      <c r="N2287" s="64">
        <v>25</v>
      </c>
      <c r="O2287" s="64">
        <v>11.74</v>
      </c>
      <c r="P2287" s="64">
        <f t="shared" si="1328"/>
        <v>36.74</v>
      </c>
      <c r="Q2287" s="58"/>
      <c r="R2287" s="64">
        <f t="shared" si="1329"/>
        <v>25</v>
      </c>
      <c r="S2287" s="64">
        <f t="shared" si="1329"/>
        <v>11.74</v>
      </c>
      <c r="T2287" s="64">
        <f t="shared" si="1330"/>
        <v>36.74</v>
      </c>
      <c r="U2287" s="64">
        <f t="shared" si="1331"/>
        <v>0</v>
      </c>
      <c r="V2287" s="72">
        <f t="shared" si="1332"/>
        <v>36.74</v>
      </c>
      <c r="X2287" s="64">
        <v>25</v>
      </c>
      <c r="Y2287" s="64">
        <v>11.74</v>
      </c>
      <c r="Z2287" s="64">
        <v>36.74</v>
      </c>
      <c r="AA2287" s="73"/>
      <c r="AB2287" s="74">
        <f t="shared" si="1314"/>
        <v>0</v>
      </c>
    </row>
    <row r="2288" spans="1:28" x14ac:dyDescent="0.25">
      <c r="A2288" s="66" t="s">
        <v>8131</v>
      </c>
      <c r="B2288" s="67" t="s">
        <v>8133</v>
      </c>
      <c r="C2288" s="68" t="s">
        <v>5826</v>
      </c>
      <c r="D2288" s="69">
        <v>0</v>
      </c>
      <c r="E2288" s="64">
        <v>41.75</v>
      </c>
      <c r="F2288" s="70">
        <f t="shared" si="1324"/>
        <v>0</v>
      </c>
      <c r="G2288" s="71"/>
      <c r="H2288" s="64">
        <f t="shared" si="1325"/>
        <v>30.01</v>
      </c>
      <c r="I2288" s="64">
        <f t="shared" si="1325"/>
        <v>11.74</v>
      </c>
      <c r="J2288" s="64">
        <f t="shared" si="1326"/>
        <v>41.75</v>
      </c>
      <c r="K2288" s="64">
        <v>0</v>
      </c>
      <c r="L2288" s="70">
        <f t="shared" si="1327"/>
        <v>41.75</v>
      </c>
      <c r="N2288" s="64">
        <v>30.01</v>
      </c>
      <c r="O2288" s="64">
        <v>11.74</v>
      </c>
      <c r="P2288" s="64">
        <f t="shared" si="1328"/>
        <v>41.75</v>
      </c>
      <c r="Q2288" s="58"/>
      <c r="R2288" s="64">
        <f t="shared" si="1329"/>
        <v>30.01</v>
      </c>
      <c r="S2288" s="64">
        <f t="shared" si="1329"/>
        <v>11.74</v>
      </c>
      <c r="T2288" s="64">
        <f t="shared" si="1330"/>
        <v>41.75</v>
      </c>
      <c r="U2288" s="64">
        <f t="shared" si="1331"/>
        <v>0</v>
      </c>
      <c r="V2288" s="72">
        <f t="shared" si="1332"/>
        <v>41.75</v>
      </c>
      <c r="X2288" s="64">
        <v>30.01</v>
      </c>
      <c r="Y2288" s="64">
        <v>11.74</v>
      </c>
      <c r="Z2288" s="64">
        <v>41.75</v>
      </c>
      <c r="AA2288" s="73"/>
      <c r="AB2288" s="74">
        <f t="shared" si="1314"/>
        <v>0</v>
      </c>
    </row>
    <row r="2289" spans="1:28" s="28" customFormat="1" ht="22.5" x14ac:dyDescent="0.25">
      <c r="A2289" s="99" t="s">
        <v>8132</v>
      </c>
      <c r="B2289" s="61" t="s">
        <v>13030</v>
      </c>
      <c r="C2289" s="62"/>
      <c r="D2289" s="63"/>
      <c r="E2289" s="64"/>
      <c r="F2289" s="65"/>
      <c r="G2289" s="33"/>
      <c r="H2289" s="64"/>
      <c r="I2289" s="64"/>
      <c r="J2289" s="64"/>
      <c r="K2289" s="64"/>
      <c r="L2289" s="70"/>
      <c r="N2289" s="64"/>
      <c r="O2289" s="64"/>
      <c r="P2289" s="64"/>
      <c r="Q2289" s="58"/>
      <c r="R2289" s="64"/>
      <c r="S2289" s="64"/>
      <c r="T2289" s="64"/>
      <c r="U2289" s="64"/>
      <c r="V2289" s="72"/>
      <c r="X2289" s="64"/>
      <c r="Y2289" s="64"/>
      <c r="Z2289" s="64"/>
      <c r="AA2289" s="73"/>
      <c r="AB2289" s="74">
        <f t="shared" si="1314"/>
        <v>0</v>
      </c>
    </row>
    <row r="2290" spans="1:28" ht="22.5" x14ac:dyDescent="0.25">
      <c r="A2290" s="99" t="s">
        <v>8134</v>
      </c>
      <c r="B2290" s="61" t="s">
        <v>13031</v>
      </c>
      <c r="C2290" s="62"/>
      <c r="D2290" s="63"/>
      <c r="E2290" s="64"/>
      <c r="F2290" s="65"/>
      <c r="H2290" s="64"/>
      <c r="I2290" s="64"/>
      <c r="J2290" s="64"/>
      <c r="K2290" s="64"/>
      <c r="L2290" s="70"/>
      <c r="N2290" s="64"/>
      <c r="O2290" s="64"/>
      <c r="P2290" s="64"/>
      <c r="Q2290" s="58"/>
      <c r="R2290" s="64"/>
      <c r="S2290" s="64"/>
      <c r="T2290" s="64"/>
      <c r="U2290" s="64"/>
      <c r="V2290" s="72"/>
      <c r="X2290" s="64"/>
      <c r="Y2290" s="64"/>
      <c r="Z2290" s="64"/>
      <c r="AA2290" s="73"/>
      <c r="AB2290" s="74">
        <f t="shared" si="1314"/>
        <v>0</v>
      </c>
    </row>
    <row r="2291" spans="1:28" ht="22.5" x14ac:dyDescent="0.25">
      <c r="A2291" s="64" t="s">
        <v>8135</v>
      </c>
      <c r="B2291" s="67" t="s">
        <v>13032</v>
      </c>
      <c r="C2291" s="110" t="s">
        <v>5881</v>
      </c>
      <c r="D2291" s="69">
        <v>0</v>
      </c>
      <c r="E2291" s="64">
        <v>2</v>
      </c>
      <c r="F2291" s="70">
        <f>ROUND(D2291*E2291,2)</f>
        <v>0</v>
      </c>
      <c r="G2291" s="28"/>
      <c r="H2291" s="64">
        <f t="shared" ref="H2291:I2295" si="1333">ROUND(N2291+(N2291*$H$2/100),2)</f>
        <v>0.65</v>
      </c>
      <c r="I2291" s="64">
        <f t="shared" si="1333"/>
        <v>1.35</v>
      </c>
      <c r="J2291" s="64">
        <f>H2291+I2291</f>
        <v>2</v>
      </c>
      <c r="K2291" s="64">
        <v>0</v>
      </c>
      <c r="L2291" s="70">
        <f>SUM(J2291:K2291)</f>
        <v>2</v>
      </c>
      <c r="N2291" s="64">
        <v>0.65</v>
      </c>
      <c r="O2291" s="64">
        <v>1.35</v>
      </c>
      <c r="P2291" s="64">
        <f>SUM(N2291:O2291)</f>
        <v>2</v>
      </c>
      <c r="Q2291" s="58"/>
      <c r="R2291" s="64">
        <f t="shared" ref="R2291:S2295" si="1334">X2291</f>
        <v>0.65</v>
      </c>
      <c r="S2291" s="64">
        <f t="shared" si="1334"/>
        <v>1.34</v>
      </c>
      <c r="T2291" s="64">
        <f>R2291+S2291</f>
        <v>1.9900000000000002</v>
      </c>
      <c r="U2291" s="64">
        <f>ROUND(Z2291*$H$2,2)/100</f>
        <v>0</v>
      </c>
      <c r="V2291" s="72">
        <f>SUM(T2291:U2291)</f>
        <v>1.9900000000000002</v>
      </c>
      <c r="X2291" s="64">
        <v>0.65</v>
      </c>
      <c r="Y2291" s="64">
        <v>1.34</v>
      </c>
      <c r="Z2291" s="64">
        <v>1.99</v>
      </c>
      <c r="AA2291" s="73"/>
      <c r="AB2291" s="74">
        <f t="shared" si="1314"/>
        <v>1.0000000000000009E-2</v>
      </c>
    </row>
    <row r="2292" spans="1:28" ht="22.5" x14ac:dyDescent="0.25">
      <c r="A2292" s="66" t="s">
        <v>8136</v>
      </c>
      <c r="B2292" s="67" t="s">
        <v>13033</v>
      </c>
      <c r="C2292" s="110" t="s">
        <v>5881</v>
      </c>
      <c r="D2292" s="69">
        <v>0</v>
      </c>
      <c r="E2292" s="64">
        <v>2.42</v>
      </c>
      <c r="F2292" s="70">
        <f>ROUND(D2292*E2292,2)</f>
        <v>0</v>
      </c>
      <c r="G2292" s="28"/>
      <c r="H2292" s="64">
        <f t="shared" si="1333"/>
        <v>1.07</v>
      </c>
      <c r="I2292" s="64">
        <f t="shared" si="1333"/>
        <v>1.35</v>
      </c>
      <c r="J2292" s="64">
        <f>H2292+I2292</f>
        <v>2.42</v>
      </c>
      <c r="K2292" s="64">
        <v>0</v>
      </c>
      <c r="L2292" s="70">
        <f>SUM(J2292:K2292)</f>
        <v>2.42</v>
      </c>
      <c r="N2292" s="64">
        <v>1.07</v>
      </c>
      <c r="O2292" s="64">
        <v>1.35</v>
      </c>
      <c r="P2292" s="64">
        <f>SUM(N2292:O2292)</f>
        <v>2.42</v>
      </c>
      <c r="Q2292" s="58"/>
      <c r="R2292" s="64">
        <f t="shared" si="1334"/>
        <v>1.07</v>
      </c>
      <c r="S2292" s="64">
        <f t="shared" si="1334"/>
        <v>1.34</v>
      </c>
      <c r="T2292" s="64">
        <f>R2292+S2292</f>
        <v>2.41</v>
      </c>
      <c r="U2292" s="64">
        <f>ROUND(Z2292*$H$2,2)/100</f>
        <v>0</v>
      </c>
      <c r="V2292" s="72">
        <f>SUM(T2292:U2292)</f>
        <v>2.41</v>
      </c>
      <c r="X2292" s="64">
        <v>1.07</v>
      </c>
      <c r="Y2292" s="64">
        <v>1.34</v>
      </c>
      <c r="Z2292" s="64">
        <v>2.41</v>
      </c>
      <c r="AA2292" s="73"/>
      <c r="AB2292" s="74">
        <f t="shared" si="1314"/>
        <v>9.9999999999997868E-3</v>
      </c>
    </row>
    <row r="2293" spans="1:28" ht="22.5" x14ac:dyDescent="0.25">
      <c r="A2293" s="66" t="s">
        <v>8137</v>
      </c>
      <c r="B2293" s="67" t="s">
        <v>13034</v>
      </c>
      <c r="C2293" s="110" t="s">
        <v>5881</v>
      </c>
      <c r="D2293" s="69">
        <v>0</v>
      </c>
      <c r="E2293" s="64">
        <v>3.71</v>
      </c>
      <c r="F2293" s="70">
        <f>ROUND(D2293*E2293,2)</f>
        <v>0</v>
      </c>
      <c r="G2293" s="28"/>
      <c r="H2293" s="64">
        <f t="shared" si="1333"/>
        <v>1.71</v>
      </c>
      <c r="I2293" s="64">
        <f t="shared" si="1333"/>
        <v>2</v>
      </c>
      <c r="J2293" s="64">
        <f>H2293+I2293</f>
        <v>3.71</v>
      </c>
      <c r="K2293" s="64">
        <v>0</v>
      </c>
      <c r="L2293" s="70">
        <f>SUM(J2293:K2293)</f>
        <v>3.71</v>
      </c>
      <c r="N2293" s="64">
        <v>1.71</v>
      </c>
      <c r="O2293" s="64">
        <v>2</v>
      </c>
      <c r="P2293" s="64">
        <f>SUM(N2293:O2293)</f>
        <v>3.71</v>
      </c>
      <c r="Q2293" s="58"/>
      <c r="R2293" s="64">
        <f t="shared" si="1334"/>
        <v>1.71</v>
      </c>
      <c r="S2293" s="64">
        <f t="shared" si="1334"/>
        <v>2.0099999999999998</v>
      </c>
      <c r="T2293" s="64">
        <f>R2293+S2293</f>
        <v>3.7199999999999998</v>
      </c>
      <c r="U2293" s="64">
        <f>ROUND(Z2293*$H$2,2)/100</f>
        <v>0</v>
      </c>
      <c r="V2293" s="72">
        <f>SUM(T2293:U2293)</f>
        <v>3.7199999999999998</v>
      </c>
      <c r="X2293" s="64">
        <v>1.71</v>
      </c>
      <c r="Y2293" s="64">
        <v>2.0099999999999998</v>
      </c>
      <c r="Z2293" s="64">
        <v>3.72</v>
      </c>
      <c r="AA2293" s="73"/>
      <c r="AB2293" s="74">
        <f t="shared" si="1314"/>
        <v>-1.0000000000000231E-2</v>
      </c>
    </row>
    <row r="2294" spans="1:28" ht="22.5" x14ac:dyDescent="0.25">
      <c r="A2294" s="66" t="s">
        <v>8138</v>
      </c>
      <c r="B2294" s="67" t="s">
        <v>13035</v>
      </c>
      <c r="C2294" s="110" t="s">
        <v>5881</v>
      </c>
      <c r="D2294" s="69">
        <v>0</v>
      </c>
      <c r="E2294" s="64">
        <v>5.17</v>
      </c>
      <c r="F2294" s="70">
        <f>ROUND(D2294*E2294,2)</f>
        <v>0</v>
      </c>
      <c r="G2294" s="28"/>
      <c r="H2294" s="64">
        <f t="shared" si="1333"/>
        <v>2.83</v>
      </c>
      <c r="I2294" s="64">
        <f t="shared" si="1333"/>
        <v>2.34</v>
      </c>
      <c r="J2294" s="64">
        <f>H2294+I2294</f>
        <v>5.17</v>
      </c>
      <c r="K2294" s="64">
        <v>0</v>
      </c>
      <c r="L2294" s="70">
        <f>SUM(J2294:K2294)</f>
        <v>5.17</v>
      </c>
      <c r="N2294" s="64">
        <v>2.83</v>
      </c>
      <c r="O2294" s="64">
        <v>2.34</v>
      </c>
      <c r="P2294" s="64">
        <f>SUM(N2294:O2294)</f>
        <v>5.17</v>
      </c>
      <c r="Q2294" s="58"/>
      <c r="R2294" s="64">
        <f t="shared" si="1334"/>
        <v>2.83</v>
      </c>
      <c r="S2294" s="64">
        <f t="shared" si="1334"/>
        <v>2.34</v>
      </c>
      <c r="T2294" s="64">
        <f>R2294+S2294</f>
        <v>5.17</v>
      </c>
      <c r="U2294" s="64">
        <f>ROUND(Z2294*$H$2,2)/100</f>
        <v>0</v>
      </c>
      <c r="V2294" s="72">
        <f>SUM(T2294:U2294)</f>
        <v>5.17</v>
      </c>
      <c r="X2294" s="64">
        <v>2.83</v>
      </c>
      <c r="Y2294" s="64">
        <v>2.34</v>
      </c>
      <c r="Z2294" s="64">
        <v>5.17</v>
      </c>
      <c r="AA2294" s="73"/>
      <c r="AB2294" s="74">
        <f t="shared" si="1314"/>
        <v>0</v>
      </c>
    </row>
    <row r="2295" spans="1:28" x14ac:dyDescent="0.25">
      <c r="A2295" s="66" t="s">
        <v>8139</v>
      </c>
      <c r="B2295" s="67" t="s">
        <v>13036</v>
      </c>
      <c r="C2295" s="110" t="s">
        <v>5881</v>
      </c>
      <c r="D2295" s="69">
        <v>0</v>
      </c>
      <c r="E2295" s="64">
        <v>7.17</v>
      </c>
      <c r="F2295" s="70">
        <f>ROUND(D2295*E2295,2)</f>
        <v>0</v>
      </c>
      <c r="G2295" s="28"/>
      <c r="H2295" s="64">
        <f t="shared" si="1333"/>
        <v>4.49</v>
      </c>
      <c r="I2295" s="64">
        <f t="shared" si="1333"/>
        <v>2.68</v>
      </c>
      <c r="J2295" s="64">
        <f>H2295+I2295</f>
        <v>7.17</v>
      </c>
      <c r="K2295" s="64">
        <v>0</v>
      </c>
      <c r="L2295" s="70">
        <f>SUM(J2295:K2295)</f>
        <v>7.17</v>
      </c>
      <c r="N2295" s="64">
        <v>4.49</v>
      </c>
      <c r="O2295" s="64">
        <v>2.68</v>
      </c>
      <c r="P2295" s="64">
        <f>SUM(N2295:O2295)</f>
        <v>7.17</v>
      </c>
      <c r="Q2295" s="58"/>
      <c r="R2295" s="64">
        <f t="shared" si="1334"/>
        <v>4.49</v>
      </c>
      <c r="S2295" s="64">
        <f t="shared" si="1334"/>
        <v>2.68</v>
      </c>
      <c r="T2295" s="64">
        <f>R2295+S2295</f>
        <v>7.17</v>
      </c>
      <c r="U2295" s="64">
        <f>ROUND(Z2295*$H$2,2)/100</f>
        <v>0</v>
      </c>
      <c r="V2295" s="72">
        <f>SUM(T2295:U2295)</f>
        <v>7.17</v>
      </c>
      <c r="X2295" s="64">
        <v>4.49</v>
      </c>
      <c r="Y2295" s="64">
        <v>2.68</v>
      </c>
      <c r="Z2295" s="64">
        <v>7.17</v>
      </c>
      <c r="AA2295" s="73"/>
      <c r="AB2295" s="74">
        <f t="shared" si="1314"/>
        <v>0</v>
      </c>
    </row>
    <row r="2296" spans="1:28" ht="22.5" x14ac:dyDescent="0.25">
      <c r="A2296" s="60" t="s">
        <v>8140</v>
      </c>
      <c r="B2296" s="61" t="s">
        <v>13037</v>
      </c>
      <c r="C2296" s="62"/>
      <c r="D2296" s="63"/>
      <c r="E2296" s="64"/>
      <c r="F2296" s="65"/>
      <c r="H2296" s="64"/>
      <c r="I2296" s="64"/>
      <c r="J2296" s="64"/>
      <c r="K2296" s="64"/>
      <c r="L2296" s="70"/>
      <c r="N2296" s="64"/>
      <c r="O2296" s="64"/>
      <c r="P2296" s="64"/>
      <c r="Q2296" s="58"/>
      <c r="R2296" s="64"/>
      <c r="S2296" s="64"/>
      <c r="T2296" s="64"/>
      <c r="U2296" s="64"/>
      <c r="V2296" s="72"/>
      <c r="X2296" s="64"/>
      <c r="Y2296" s="64"/>
      <c r="Z2296" s="64"/>
      <c r="AA2296" s="73"/>
      <c r="AB2296" s="74">
        <f t="shared" si="1314"/>
        <v>0</v>
      </c>
    </row>
    <row r="2297" spans="1:28" ht="22.5" x14ac:dyDescent="0.25">
      <c r="A2297" s="66" t="s">
        <v>8141</v>
      </c>
      <c r="B2297" s="67" t="s">
        <v>13038</v>
      </c>
      <c r="C2297" s="68" t="s">
        <v>5881</v>
      </c>
      <c r="D2297" s="69">
        <v>0</v>
      </c>
      <c r="E2297" s="64">
        <v>2.4000000000000004</v>
      </c>
      <c r="F2297" s="70">
        <f>ROUND(D2297*E2297,2)</f>
        <v>0</v>
      </c>
      <c r="G2297" s="71"/>
      <c r="H2297" s="64">
        <f t="shared" ref="H2297:I2301" si="1335">ROUND(N2297+(N2297*$H$2/100),2)</f>
        <v>1.05</v>
      </c>
      <c r="I2297" s="64">
        <f t="shared" si="1335"/>
        <v>1.35</v>
      </c>
      <c r="J2297" s="64">
        <f>H2297+I2297</f>
        <v>2.4000000000000004</v>
      </c>
      <c r="K2297" s="64">
        <v>0</v>
      </c>
      <c r="L2297" s="70">
        <f>SUM(J2297:K2297)</f>
        <v>2.4000000000000004</v>
      </c>
      <c r="N2297" s="64">
        <v>1.05</v>
      </c>
      <c r="O2297" s="64">
        <v>1.35</v>
      </c>
      <c r="P2297" s="64">
        <f>SUM(N2297:O2297)</f>
        <v>2.4000000000000004</v>
      </c>
      <c r="Q2297" s="58"/>
      <c r="R2297" s="64">
        <f t="shared" ref="R2297:S2301" si="1336">X2297</f>
        <v>1.05</v>
      </c>
      <c r="S2297" s="64">
        <f t="shared" si="1336"/>
        <v>1.34</v>
      </c>
      <c r="T2297" s="64">
        <f>R2297+S2297</f>
        <v>2.39</v>
      </c>
      <c r="U2297" s="64">
        <f>ROUND(Z2297*$H$2,2)/100</f>
        <v>0</v>
      </c>
      <c r="V2297" s="72">
        <f>SUM(T2297:U2297)</f>
        <v>2.39</v>
      </c>
      <c r="X2297" s="64">
        <v>1.05</v>
      </c>
      <c r="Y2297" s="64">
        <v>1.34</v>
      </c>
      <c r="Z2297" s="64">
        <v>2.39</v>
      </c>
      <c r="AA2297" s="73"/>
      <c r="AB2297" s="74">
        <f t="shared" si="1314"/>
        <v>1.0000000000000231E-2</v>
      </c>
    </row>
    <row r="2298" spans="1:28" ht="22.5" x14ac:dyDescent="0.25">
      <c r="A2298" s="66" t="s">
        <v>8142</v>
      </c>
      <c r="B2298" s="67" t="s">
        <v>13039</v>
      </c>
      <c r="C2298" s="68" t="s">
        <v>5881</v>
      </c>
      <c r="D2298" s="69">
        <v>0</v>
      </c>
      <c r="E2298" s="64">
        <v>3.12</v>
      </c>
      <c r="F2298" s="70">
        <f>ROUND(D2298*E2298,2)</f>
        <v>0</v>
      </c>
      <c r="G2298" s="71"/>
      <c r="H2298" s="64">
        <f t="shared" si="1335"/>
        <v>1.45</v>
      </c>
      <c r="I2298" s="64">
        <f t="shared" si="1335"/>
        <v>1.67</v>
      </c>
      <c r="J2298" s="64">
        <f>H2298+I2298</f>
        <v>3.12</v>
      </c>
      <c r="K2298" s="64">
        <v>0</v>
      </c>
      <c r="L2298" s="70">
        <f>SUM(J2298:K2298)</f>
        <v>3.12</v>
      </c>
      <c r="N2298" s="64">
        <v>1.45</v>
      </c>
      <c r="O2298" s="64">
        <v>1.67</v>
      </c>
      <c r="P2298" s="64">
        <f>SUM(N2298:O2298)</f>
        <v>3.12</v>
      </c>
      <c r="Q2298" s="58"/>
      <c r="R2298" s="64">
        <f t="shared" si="1336"/>
        <v>1.45</v>
      </c>
      <c r="S2298" s="64">
        <f t="shared" si="1336"/>
        <v>1.67</v>
      </c>
      <c r="T2298" s="64">
        <f>R2298+S2298</f>
        <v>3.12</v>
      </c>
      <c r="U2298" s="64">
        <f>ROUND(Z2298*$H$2,2)/100</f>
        <v>0</v>
      </c>
      <c r="V2298" s="72">
        <f>SUM(T2298:U2298)</f>
        <v>3.12</v>
      </c>
      <c r="X2298" s="64">
        <v>1.45</v>
      </c>
      <c r="Y2298" s="64">
        <v>1.67</v>
      </c>
      <c r="Z2298" s="64">
        <v>3.12</v>
      </c>
      <c r="AA2298" s="73"/>
      <c r="AB2298" s="74">
        <f t="shared" si="1314"/>
        <v>0</v>
      </c>
    </row>
    <row r="2299" spans="1:28" ht="22.5" x14ac:dyDescent="0.25">
      <c r="A2299" s="66" t="s">
        <v>8143</v>
      </c>
      <c r="B2299" s="67" t="s">
        <v>13040</v>
      </c>
      <c r="C2299" s="68" t="s">
        <v>5881</v>
      </c>
      <c r="D2299" s="69">
        <v>0</v>
      </c>
      <c r="E2299" s="64">
        <v>4.24</v>
      </c>
      <c r="F2299" s="70">
        <f>ROUND(D2299*E2299,2)</f>
        <v>0</v>
      </c>
      <c r="G2299" s="23"/>
      <c r="H2299" s="64">
        <f t="shared" si="1335"/>
        <v>2.2400000000000002</v>
      </c>
      <c r="I2299" s="64">
        <f t="shared" si="1335"/>
        <v>2</v>
      </c>
      <c r="J2299" s="64">
        <f>H2299+I2299</f>
        <v>4.24</v>
      </c>
      <c r="K2299" s="64">
        <v>0</v>
      </c>
      <c r="L2299" s="70">
        <f>SUM(J2299:K2299)</f>
        <v>4.24</v>
      </c>
      <c r="N2299" s="64">
        <v>2.2400000000000002</v>
      </c>
      <c r="O2299" s="64">
        <v>2</v>
      </c>
      <c r="P2299" s="64">
        <f>SUM(N2299:O2299)</f>
        <v>4.24</v>
      </c>
      <c r="Q2299" s="58"/>
      <c r="R2299" s="64">
        <f t="shared" si="1336"/>
        <v>2.2400000000000002</v>
      </c>
      <c r="S2299" s="64">
        <f t="shared" si="1336"/>
        <v>2.0099999999999998</v>
      </c>
      <c r="T2299" s="64">
        <f>R2299+S2299</f>
        <v>4.25</v>
      </c>
      <c r="U2299" s="64">
        <f>ROUND(Z2299*$H$2,2)/100</f>
        <v>0</v>
      </c>
      <c r="V2299" s="72">
        <f>SUM(T2299:U2299)</f>
        <v>4.25</v>
      </c>
      <c r="X2299" s="64">
        <v>2.2400000000000002</v>
      </c>
      <c r="Y2299" s="64">
        <v>2.0099999999999998</v>
      </c>
      <c r="Z2299" s="64">
        <v>4.25</v>
      </c>
      <c r="AA2299" s="73"/>
      <c r="AB2299" s="74">
        <f t="shared" si="1314"/>
        <v>-9.9999999999997868E-3</v>
      </c>
    </row>
    <row r="2300" spans="1:28" ht="22.5" x14ac:dyDescent="0.25">
      <c r="A2300" s="66" t="s">
        <v>8144</v>
      </c>
      <c r="B2300" s="67" t="s">
        <v>13041</v>
      </c>
      <c r="C2300" s="68" t="s">
        <v>5881</v>
      </c>
      <c r="D2300" s="69">
        <v>0</v>
      </c>
      <c r="E2300" s="64">
        <v>5.48</v>
      </c>
      <c r="F2300" s="70">
        <f>ROUND(D2300*E2300,2)</f>
        <v>0</v>
      </c>
      <c r="G2300" s="23"/>
      <c r="H2300" s="64">
        <f t="shared" si="1335"/>
        <v>3.14</v>
      </c>
      <c r="I2300" s="64">
        <f t="shared" si="1335"/>
        <v>2.34</v>
      </c>
      <c r="J2300" s="64">
        <f>H2300+I2300</f>
        <v>5.48</v>
      </c>
      <c r="K2300" s="64">
        <v>0</v>
      </c>
      <c r="L2300" s="70">
        <f>SUM(J2300:K2300)</f>
        <v>5.48</v>
      </c>
      <c r="N2300" s="64">
        <v>3.14</v>
      </c>
      <c r="O2300" s="64">
        <v>2.34</v>
      </c>
      <c r="P2300" s="64">
        <f>SUM(N2300:O2300)</f>
        <v>5.48</v>
      </c>
      <c r="Q2300" s="58"/>
      <c r="R2300" s="64">
        <f t="shared" si="1336"/>
        <v>3.14</v>
      </c>
      <c r="S2300" s="64">
        <f t="shared" si="1336"/>
        <v>2.34</v>
      </c>
      <c r="T2300" s="64">
        <f>R2300+S2300</f>
        <v>5.48</v>
      </c>
      <c r="U2300" s="64">
        <f>ROUND(Z2300*$H$2,2)/100</f>
        <v>0</v>
      </c>
      <c r="V2300" s="72">
        <f>SUM(T2300:U2300)</f>
        <v>5.48</v>
      </c>
      <c r="X2300" s="64">
        <v>3.14</v>
      </c>
      <c r="Y2300" s="64">
        <v>2.34</v>
      </c>
      <c r="Z2300" s="64">
        <v>5.48</v>
      </c>
      <c r="AA2300" s="73"/>
      <c r="AB2300" s="74">
        <f t="shared" si="1314"/>
        <v>0</v>
      </c>
    </row>
    <row r="2301" spans="1:28" x14ac:dyDescent="0.25">
      <c r="A2301" s="66" t="s">
        <v>8145</v>
      </c>
      <c r="B2301" s="67" t="s">
        <v>13042</v>
      </c>
      <c r="C2301" s="68" t="s">
        <v>5881</v>
      </c>
      <c r="D2301" s="69">
        <v>0</v>
      </c>
      <c r="E2301" s="64">
        <v>7.41</v>
      </c>
      <c r="F2301" s="70">
        <f>ROUND(D2301*E2301,2)</f>
        <v>0</v>
      </c>
      <c r="G2301" s="23"/>
      <c r="H2301" s="64">
        <f t="shared" si="1335"/>
        <v>4.7300000000000004</v>
      </c>
      <c r="I2301" s="64">
        <f t="shared" si="1335"/>
        <v>2.68</v>
      </c>
      <c r="J2301" s="64">
        <f>H2301+I2301</f>
        <v>7.41</v>
      </c>
      <c r="K2301" s="64">
        <v>0</v>
      </c>
      <c r="L2301" s="70">
        <f>SUM(J2301:K2301)</f>
        <v>7.41</v>
      </c>
      <c r="N2301" s="64">
        <v>4.7300000000000004</v>
      </c>
      <c r="O2301" s="64">
        <v>2.68</v>
      </c>
      <c r="P2301" s="64">
        <f>SUM(N2301:O2301)</f>
        <v>7.41</v>
      </c>
      <c r="Q2301" s="58"/>
      <c r="R2301" s="64">
        <f t="shared" si="1336"/>
        <v>4.7300000000000004</v>
      </c>
      <c r="S2301" s="64">
        <f t="shared" si="1336"/>
        <v>2.68</v>
      </c>
      <c r="T2301" s="64">
        <f>R2301+S2301</f>
        <v>7.41</v>
      </c>
      <c r="U2301" s="64">
        <f>ROUND(Z2301*$H$2,2)/100</f>
        <v>0</v>
      </c>
      <c r="V2301" s="72">
        <f>SUM(T2301:U2301)</f>
        <v>7.41</v>
      </c>
      <c r="X2301" s="64">
        <v>4.7300000000000004</v>
      </c>
      <c r="Y2301" s="64">
        <v>2.68</v>
      </c>
      <c r="Z2301" s="64">
        <v>7.41</v>
      </c>
      <c r="AA2301" s="73"/>
      <c r="AB2301" s="74">
        <f t="shared" si="1314"/>
        <v>0</v>
      </c>
    </row>
    <row r="2302" spans="1:28" x14ac:dyDescent="0.25">
      <c r="A2302" s="60" t="s">
        <v>8146</v>
      </c>
      <c r="B2302" s="61" t="s">
        <v>13043</v>
      </c>
      <c r="C2302" s="62"/>
      <c r="D2302" s="63"/>
      <c r="E2302" s="64"/>
      <c r="F2302" s="65"/>
      <c r="H2302" s="64"/>
      <c r="I2302" s="64"/>
      <c r="J2302" s="64"/>
      <c r="K2302" s="64"/>
      <c r="L2302" s="70"/>
      <c r="N2302" s="64"/>
      <c r="O2302" s="64"/>
      <c r="P2302" s="64"/>
      <c r="Q2302" s="58"/>
      <c r="R2302" s="64"/>
      <c r="S2302" s="64"/>
      <c r="T2302" s="64"/>
      <c r="U2302" s="64"/>
      <c r="V2302" s="72"/>
      <c r="X2302" s="64"/>
      <c r="Y2302" s="64"/>
      <c r="Z2302" s="64"/>
      <c r="AA2302" s="73"/>
      <c r="AB2302" s="74">
        <f t="shared" si="1314"/>
        <v>0</v>
      </c>
    </row>
    <row r="2303" spans="1:28" s="77" customFormat="1" x14ac:dyDescent="0.25">
      <c r="A2303" s="66" t="s">
        <v>8147</v>
      </c>
      <c r="B2303" s="67" t="s">
        <v>13044</v>
      </c>
      <c r="C2303" s="68" t="s">
        <v>5881</v>
      </c>
      <c r="D2303" s="69">
        <v>0</v>
      </c>
      <c r="E2303" s="64">
        <v>8.49</v>
      </c>
      <c r="F2303" s="70">
        <f t="shared" ref="F2303:F2309" si="1337">ROUND(D2303*E2303,2)</f>
        <v>0</v>
      </c>
      <c r="G2303" s="71"/>
      <c r="H2303" s="64">
        <f t="shared" ref="H2303:I2309" si="1338">ROUND(N2303+(N2303*$H$2/100),2)</f>
        <v>6.82</v>
      </c>
      <c r="I2303" s="64">
        <f t="shared" si="1338"/>
        <v>1.67</v>
      </c>
      <c r="J2303" s="64">
        <f t="shared" ref="J2303:J2309" si="1339">H2303+I2303</f>
        <v>8.49</v>
      </c>
      <c r="K2303" s="64">
        <v>0</v>
      </c>
      <c r="L2303" s="70">
        <f t="shared" ref="L2303:L2309" si="1340">SUM(J2303:K2303)</f>
        <v>8.49</v>
      </c>
      <c r="M2303" s="28"/>
      <c r="N2303" s="64">
        <v>6.82</v>
      </c>
      <c r="O2303" s="64">
        <v>1.67</v>
      </c>
      <c r="P2303" s="64">
        <f t="shared" ref="P2303:P2309" si="1341">SUM(N2303:O2303)</f>
        <v>8.49</v>
      </c>
      <c r="Q2303" s="58"/>
      <c r="R2303" s="64">
        <f t="shared" ref="R2303:S2309" si="1342">X2303</f>
        <v>6.82</v>
      </c>
      <c r="S2303" s="64">
        <f t="shared" si="1342"/>
        <v>1.67</v>
      </c>
      <c r="T2303" s="64">
        <f t="shared" ref="T2303:T2309" si="1343">R2303+S2303</f>
        <v>8.49</v>
      </c>
      <c r="U2303" s="64">
        <f t="shared" ref="U2303:U2309" si="1344">ROUND(Z2303*$H$2,2)/100</f>
        <v>0</v>
      </c>
      <c r="V2303" s="72">
        <f t="shared" ref="V2303:V2309" si="1345">SUM(T2303:U2303)</f>
        <v>8.49</v>
      </c>
      <c r="W2303" s="28"/>
      <c r="X2303" s="64">
        <v>6.82</v>
      </c>
      <c r="Y2303" s="64">
        <v>1.67</v>
      </c>
      <c r="Z2303" s="64">
        <v>8.49</v>
      </c>
      <c r="AA2303" s="73"/>
      <c r="AB2303" s="74">
        <f t="shared" si="1314"/>
        <v>0</v>
      </c>
    </row>
    <row r="2304" spans="1:28" s="77" customFormat="1" x14ac:dyDescent="0.25">
      <c r="A2304" s="66" t="s">
        <v>8148</v>
      </c>
      <c r="B2304" s="67" t="s">
        <v>13045</v>
      </c>
      <c r="C2304" s="68" t="s">
        <v>5881</v>
      </c>
      <c r="D2304" s="69">
        <v>0</v>
      </c>
      <c r="E2304" s="64">
        <v>12.709999999999999</v>
      </c>
      <c r="F2304" s="70">
        <f t="shared" si="1337"/>
        <v>0</v>
      </c>
      <c r="G2304" s="71"/>
      <c r="H2304" s="64">
        <f t="shared" si="1338"/>
        <v>9.36</v>
      </c>
      <c r="I2304" s="64">
        <f t="shared" si="1338"/>
        <v>3.35</v>
      </c>
      <c r="J2304" s="64">
        <f t="shared" si="1339"/>
        <v>12.709999999999999</v>
      </c>
      <c r="K2304" s="64">
        <v>0</v>
      </c>
      <c r="L2304" s="70">
        <f t="shared" si="1340"/>
        <v>12.709999999999999</v>
      </c>
      <c r="M2304" s="28"/>
      <c r="N2304" s="64">
        <v>9.36</v>
      </c>
      <c r="O2304" s="64">
        <v>3.3499999999999996</v>
      </c>
      <c r="P2304" s="64">
        <f t="shared" si="1341"/>
        <v>12.709999999999999</v>
      </c>
      <c r="Q2304" s="58"/>
      <c r="R2304" s="64">
        <f t="shared" si="1342"/>
        <v>9.36</v>
      </c>
      <c r="S2304" s="64">
        <f t="shared" si="1342"/>
        <v>3.36</v>
      </c>
      <c r="T2304" s="64">
        <f t="shared" si="1343"/>
        <v>12.719999999999999</v>
      </c>
      <c r="U2304" s="64">
        <f t="shared" si="1344"/>
        <v>0</v>
      </c>
      <c r="V2304" s="72">
        <f t="shared" si="1345"/>
        <v>12.719999999999999</v>
      </c>
      <c r="W2304" s="28"/>
      <c r="X2304" s="64">
        <v>9.36</v>
      </c>
      <c r="Y2304" s="64">
        <v>3.36</v>
      </c>
      <c r="Z2304" s="64">
        <v>12.72</v>
      </c>
      <c r="AA2304" s="73"/>
      <c r="AB2304" s="74">
        <f t="shared" si="1314"/>
        <v>-1.0000000000001563E-2</v>
      </c>
    </row>
    <row r="2305" spans="1:28" x14ac:dyDescent="0.25">
      <c r="A2305" s="66" t="s">
        <v>8149</v>
      </c>
      <c r="B2305" s="67" t="s">
        <v>13046</v>
      </c>
      <c r="C2305" s="68" t="s">
        <v>5881</v>
      </c>
      <c r="D2305" s="69">
        <v>0</v>
      </c>
      <c r="E2305" s="64">
        <v>17.86</v>
      </c>
      <c r="F2305" s="70">
        <f t="shared" si="1337"/>
        <v>0</v>
      </c>
      <c r="G2305" s="71"/>
      <c r="H2305" s="64">
        <f t="shared" si="1338"/>
        <v>12.84</v>
      </c>
      <c r="I2305" s="64">
        <f t="shared" si="1338"/>
        <v>5.0199999999999996</v>
      </c>
      <c r="J2305" s="64">
        <f t="shared" si="1339"/>
        <v>17.86</v>
      </c>
      <c r="K2305" s="64">
        <v>0</v>
      </c>
      <c r="L2305" s="70">
        <f t="shared" si="1340"/>
        <v>17.86</v>
      </c>
      <c r="N2305" s="64">
        <v>12.84</v>
      </c>
      <c r="O2305" s="64">
        <v>5.0200000000000005</v>
      </c>
      <c r="P2305" s="64">
        <f t="shared" si="1341"/>
        <v>17.86</v>
      </c>
      <c r="Q2305" s="58"/>
      <c r="R2305" s="64">
        <f t="shared" si="1342"/>
        <v>12.84</v>
      </c>
      <c r="S2305" s="64">
        <f t="shared" si="1342"/>
        <v>5.03</v>
      </c>
      <c r="T2305" s="64">
        <f t="shared" si="1343"/>
        <v>17.87</v>
      </c>
      <c r="U2305" s="64">
        <f t="shared" si="1344"/>
        <v>0</v>
      </c>
      <c r="V2305" s="72">
        <f t="shared" si="1345"/>
        <v>17.87</v>
      </c>
      <c r="X2305" s="64">
        <v>12.84</v>
      </c>
      <c r="Y2305" s="64">
        <v>5.03</v>
      </c>
      <c r="Z2305" s="64">
        <v>17.87</v>
      </c>
      <c r="AA2305" s="73"/>
      <c r="AB2305" s="74">
        <f t="shared" si="1314"/>
        <v>-1.0000000000001563E-2</v>
      </c>
    </row>
    <row r="2306" spans="1:28" s="77" customFormat="1" x14ac:dyDescent="0.25">
      <c r="A2306" s="66" t="s">
        <v>8150</v>
      </c>
      <c r="B2306" s="67" t="s">
        <v>13047</v>
      </c>
      <c r="C2306" s="68" t="s">
        <v>5881</v>
      </c>
      <c r="D2306" s="69">
        <v>0</v>
      </c>
      <c r="E2306" s="64">
        <v>27.88</v>
      </c>
      <c r="F2306" s="70">
        <f t="shared" si="1337"/>
        <v>0</v>
      </c>
      <c r="G2306" s="71"/>
      <c r="H2306" s="64">
        <f t="shared" si="1338"/>
        <v>21.15</v>
      </c>
      <c r="I2306" s="64">
        <f t="shared" si="1338"/>
        <v>6.73</v>
      </c>
      <c r="J2306" s="64">
        <f t="shared" si="1339"/>
        <v>27.88</v>
      </c>
      <c r="K2306" s="64">
        <v>0</v>
      </c>
      <c r="L2306" s="70">
        <f t="shared" si="1340"/>
        <v>27.88</v>
      </c>
      <c r="M2306" s="28"/>
      <c r="N2306" s="64">
        <v>21.15</v>
      </c>
      <c r="O2306" s="64">
        <v>6.7299999999999995</v>
      </c>
      <c r="P2306" s="64">
        <f t="shared" si="1341"/>
        <v>27.88</v>
      </c>
      <c r="Q2306" s="58"/>
      <c r="R2306" s="64">
        <f t="shared" si="1342"/>
        <v>21.15</v>
      </c>
      <c r="S2306" s="64">
        <f t="shared" si="1342"/>
        <v>6.71</v>
      </c>
      <c r="T2306" s="64">
        <f t="shared" si="1343"/>
        <v>27.86</v>
      </c>
      <c r="U2306" s="64">
        <f t="shared" si="1344"/>
        <v>0</v>
      </c>
      <c r="V2306" s="72">
        <f t="shared" si="1345"/>
        <v>27.86</v>
      </c>
      <c r="W2306" s="28"/>
      <c r="X2306" s="64">
        <v>21.15</v>
      </c>
      <c r="Y2306" s="64">
        <v>6.71</v>
      </c>
      <c r="Z2306" s="64">
        <v>27.86</v>
      </c>
      <c r="AA2306" s="73"/>
      <c r="AB2306" s="74">
        <f t="shared" si="1314"/>
        <v>1.9999999999999574E-2</v>
      </c>
    </row>
    <row r="2307" spans="1:28" x14ac:dyDescent="0.25">
      <c r="A2307" s="66" t="s">
        <v>8151</v>
      </c>
      <c r="B2307" s="67" t="s">
        <v>13048</v>
      </c>
      <c r="C2307" s="68" t="s">
        <v>5881</v>
      </c>
      <c r="D2307" s="69">
        <v>0</v>
      </c>
      <c r="E2307" s="64">
        <v>34.85</v>
      </c>
      <c r="F2307" s="70">
        <f t="shared" si="1337"/>
        <v>0</v>
      </c>
      <c r="G2307" s="71"/>
      <c r="H2307" s="64">
        <f t="shared" si="1338"/>
        <v>26.46</v>
      </c>
      <c r="I2307" s="64">
        <f t="shared" si="1338"/>
        <v>8.39</v>
      </c>
      <c r="J2307" s="64">
        <f t="shared" si="1339"/>
        <v>34.85</v>
      </c>
      <c r="K2307" s="64">
        <v>0</v>
      </c>
      <c r="L2307" s="70">
        <f t="shared" si="1340"/>
        <v>34.85</v>
      </c>
      <c r="N2307" s="64">
        <v>26.46</v>
      </c>
      <c r="O2307" s="64">
        <v>8.39</v>
      </c>
      <c r="P2307" s="64">
        <f t="shared" si="1341"/>
        <v>34.85</v>
      </c>
      <c r="Q2307" s="58"/>
      <c r="R2307" s="64">
        <f t="shared" si="1342"/>
        <v>26.46</v>
      </c>
      <c r="S2307" s="64">
        <f t="shared" si="1342"/>
        <v>8.39</v>
      </c>
      <c r="T2307" s="64">
        <f t="shared" si="1343"/>
        <v>34.85</v>
      </c>
      <c r="U2307" s="64">
        <f t="shared" si="1344"/>
        <v>0</v>
      </c>
      <c r="V2307" s="72">
        <f t="shared" si="1345"/>
        <v>34.85</v>
      </c>
      <c r="X2307" s="64">
        <v>26.46</v>
      </c>
      <c r="Y2307" s="64">
        <v>8.39</v>
      </c>
      <c r="Z2307" s="64">
        <v>34.85</v>
      </c>
      <c r="AA2307" s="73"/>
      <c r="AB2307" s="74">
        <f t="shared" si="1314"/>
        <v>0</v>
      </c>
    </row>
    <row r="2308" spans="1:28" x14ac:dyDescent="0.25">
      <c r="A2308" s="66" t="s">
        <v>8152</v>
      </c>
      <c r="B2308" s="67" t="s">
        <v>13049</v>
      </c>
      <c r="C2308" s="68" t="s">
        <v>5881</v>
      </c>
      <c r="D2308" s="69">
        <v>0</v>
      </c>
      <c r="E2308" s="64">
        <v>50.550000000000004</v>
      </c>
      <c r="F2308" s="70">
        <f t="shared" si="1337"/>
        <v>0</v>
      </c>
      <c r="G2308" s="71"/>
      <c r="H2308" s="64">
        <f t="shared" si="1338"/>
        <v>40.49</v>
      </c>
      <c r="I2308" s="64">
        <f t="shared" si="1338"/>
        <v>10.06</v>
      </c>
      <c r="J2308" s="64">
        <f t="shared" si="1339"/>
        <v>50.550000000000004</v>
      </c>
      <c r="K2308" s="64">
        <v>0</v>
      </c>
      <c r="L2308" s="70">
        <f t="shared" si="1340"/>
        <v>50.550000000000004</v>
      </c>
      <c r="N2308" s="64">
        <v>40.49</v>
      </c>
      <c r="O2308" s="64">
        <v>10.06</v>
      </c>
      <c r="P2308" s="64">
        <f t="shared" si="1341"/>
        <v>50.550000000000004</v>
      </c>
      <c r="Q2308" s="58"/>
      <c r="R2308" s="64">
        <f t="shared" si="1342"/>
        <v>40.49</v>
      </c>
      <c r="S2308" s="64">
        <f t="shared" si="1342"/>
        <v>10.06</v>
      </c>
      <c r="T2308" s="64">
        <f t="shared" si="1343"/>
        <v>50.550000000000004</v>
      </c>
      <c r="U2308" s="64">
        <f t="shared" si="1344"/>
        <v>0</v>
      </c>
      <c r="V2308" s="72">
        <f t="shared" si="1345"/>
        <v>50.550000000000004</v>
      </c>
      <c r="X2308" s="64">
        <v>40.49</v>
      </c>
      <c r="Y2308" s="64">
        <v>10.06</v>
      </c>
      <c r="Z2308" s="64">
        <v>50.55</v>
      </c>
      <c r="AA2308" s="73"/>
      <c r="AB2308" s="74">
        <f t="shared" si="1314"/>
        <v>0</v>
      </c>
    </row>
    <row r="2309" spans="1:28" ht="22.5" x14ac:dyDescent="0.25">
      <c r="A2309" s="66" t="s">
        <v>8153</v>
      </c>
      <c r="B2309" s="67" t="s">
        <v>13050</v>
      </c>
      <c r="C2309" s="68" t="s">
        <v>5881</v>
      </c>
      <c r="D2309" s="69">
        <v>0</v>
      </c>
      <c r="E2309" s="64">
        <v>104.47</v>
      </c>
      <c r="F2309" s="70">
        <f t="shared" si="1337"/>
        <v>0</v>
      </c>
      <c r="G2309" s="71"/>
      <c r="H2309" s="64">
        <f t="shared" si="1338"/>
        <v>89.37</v>
      </c>
      <c r="I2309" s="64">
        <f t="shared" si="1338"/>
        <v>15.1</v>
      </c>
      <c r="J2309" s="64">
        <f t="shared" si="1339"/>
        <v>104.47</v>
      </c>
      <c r="K2309" s="64">
        <v>0</v>
      </c>
      <c r="L2309" s="70">
        <f t="shared" si="1340"/>
        <v>104.47</v>
      </c>
      <c r="N2309" s="64">
        <v>89.37</v>
      </c>
      <c r="O2309" s="64">
        <v>15.1</v>
      </c>
      <c r="P2309" s="64">
        <f t="shared" si="1341"/>
        <v>104.47</v>
      </c>
      <c r="Q2309" s="58"/>
      <c r="R2309" s="64">
        <f t="shared" si="1342"/>
        <v>89.37</v>
      </c>
      <c r="S2309" s="64">
        <f t="shared" si="1342"/>
        <v>15.1</v>
      </c>
      <c r="T2309" s="64">
        <f t="shared" si="1343"/>
        <v>104.47</v>
      </c>
      <c r="U2309" s="64">
        <f t="shared" si="1344"/>
        <v>0</v>
      </c>
      <c r="V2309" s="72">
        <f t="shared" si="1345"/>
        <v>104.47</v>
      </c>
      <c r="X2309" s="64">
        <v>89.37</v>
      </c>
      <c r="Y2309" s="64">
        <v>15.1</v>
      </c>
      <c r="Z2309" s="64">
        <v>104.47</v>
      </c>
      <c r="AA2309" s="73"/>
      <c r="AB2309" s="74">
        <f t="shared" si="1314"/>
        <v>0</v>
      </c>
    </row>
    <row r="2310" spans="1:28" ht="22.5" x14ac:dyDescent="0.25">
      <c r="A2310" s="60" t="s">
        <v>8154</v>
      </c>
      <c r="B2310" s="61" t="s">
        <v>13051</v>
      </c>
      <c r="C2310" s="62"/>
      <c r="D2310" s="63"/>
      <c r="E2310" s="64"/>
      <c r="F2310" s="65"/>
      <c r="H2310" s="64"/>
      <c r="I2310" s="64"/>
      <c r="J2310" s="64"/>
      <c r="K2310" s="64"/>
      <c r="L2310" s="70"/>
      <c r="N2310" s="64"/>
      <c r="O2310" s="64"/>
      <c r="P2310" s="64"/>
      <c r="Q2310" s="58"/>
      <c r="R2310" s="64"/>
      <c r="S2310" s="64"/>
      <c r="T2310" s="64"/>
      <c r="U2310" s="64"/>
      <c r="V2310" s="72"/>
      <c r="X2310" s="64"/>
      <c r="Y2310" s="64"/>
      <c r="Z2310" s="64"/>
      <c r="AA2310" s="73"/>
      <c r="AB2310" s="74">
        <f t="shared" si="1314"/>
        <v>0</v>
      </c>
    </row>
    <row r="2311" spans="1:28" ht="22.5" x14ac:dyDescent="0.25">
      <c r="A2311" s="66" t="s">
        <v>8155</v>
      </c>
      <c r="B2311" s="67" t="s">
        <v>13052</v>
      </c>
      <c r="C2311" s="68" t="s">
        <v>5881</v>
      </c>
      <c r="D2311" s="69">
        <v>0</v>
      </c>
      <c r="E2311" s="64">
        <v>145.78</v>
      </c>
      <c r="F2311" s="70">
        <f>ROUND(D2311*E2311,2)</f>
        <v>0</v>
      </c>
      <c r="G2311" s="71"/>
      <c r="H2311" s="64">
        <f>ROUND(N2311+(N2311*$H$2/100),2)</f>
        <v>115.35</v>
      </c>
      <c r="I2311" s="64">
        <f>ROUND(O2311+(O2311*$H$2/100),2)</f>
        <v>30.43</v>
      </c>
      <c r="J2311" s="64">
        <f>H2311+I2311</f>
        <v>145.78</v>
      </c>
      <c r="K2311" s="64">
        <v>0</v>
      </c>
      <c r="L2311" s="70">
        <f>SUM(J2311:K2311)</f>
        <v>145.78</v>
      </c>
      <c r="N2311" s="64">
        <v>115.35</v>
      </c>
      <c r="O2311" s="64">
        <v>30.43</v>
      </c>
      <c r="P2311" s="64">
        <f>SUM(N2311:O2311)</f>
        <v>145.78</v>
      </c>
      <c r="Q2311" s="58"/>
      <c r="R2311" s="64">
        <f>X2311</f>
        <v>115.35</v>
      </c>
      <c r="S2311" s="64">
        <f>Y2311</f>
        <v>30.44</v>
      </c>
      <c r="T2311" s="64">
        <f>R2311+S2311</f>
        <v>145.79</v>
      </c>
      <c r="U2311" s="64">
        <f>ROUND(Z2311*$H$2,2)/100</f>
        <v>0</v>
      </c>
      <c r="V2311" s="72">
        <f>SUM(T2311:U2311)</f>
        <v>145.79</v>
      </c>
      <c r="X2311" s="64">
        <v>115.35</v>
      </c>
      <c r="Y2311" s="64">
        <v>30.44</v>
      </c>
      <c r="Z2311" s="64">
        <v>145.79</v>
      </c>
      <c r="AA2311" s="73"/>
      <c r="AB2311" s="74">
        <f t="shared" si="1314"/>
        <v>-9.9999999999909051E-3</v>
      </c>
    </row>
    <row r="2312" spans="1:28" ht="22.5" x14ac:dyDescent="0.25">
      <c r="A2312" s="60" t="s">
        <v>8156</v>
      </c>
      <c r="B2312" s="61" t="s">
        <v>13053</v>
      </c>
      <c r="C2312" s="62"/>
      <c r="D2312" s="63"/>
      <c r="E2312" s="64"/>
      <c r="F2312" s="65"/>
      <c r="H2312" s="64"/>
      <c r="I2312" s="64"/>
      <c r="J2312" s="64"/>
      <c r="K2312" s="64"/>
      <c r="L2312" s="70"/>
      <c r="N2312" s="64"/>
      <c r="O2312" s="64"/>
      <c r="P2312" s="64"/>
      <c r="Q2312" s="58"/>
      <c r="R2312" s="64"/>
      <c r="S2312" s="64"/>
      <c r="T2312" s="64"/>
      <c r="U2312" s="64"/>
      <c r="V2312" s="72"/>
      <c r="X2312" s="64"/>
      <c r="Y2312" s="64"/>
      <c r="Z2312" s="64"/>
      <c r="AA2312" s="73"/>
      <c r="AB2312" s="74">
        <f t="shared" si="1314"/>
        <v>0</v>
      </c>
    </row>
    <row r="2313" spans="1:28" ht="22.5" x14ac:dyDescent="0.25">
      <c r="A2313" s="66" t="s">
        <v>8157</v>
      </c>
      <c r="B2313" s="67" t="s">
        <v>13054</v>
      </c>
      <c r="C2313" s="68" t="s">
        <v>5881</v>
      </c>
      <c r="D2313" s="69">
        <v>0</v>
      </c>
      <c r="E2313" s="64">
        <v>46.3</v>
      </c>
      <c r="F2313" s="70">
        <f>ROUND(D2313*E2313,2)</f>
        <v>0</v>
      </c>
      <c r="G2313" s="71"/>
      <c r="H2313" s="64">
        <f t="shared" ref="H2313:I2316" si="1346">ROUND(N2313+(N2313*$H$2/100),2)</f>
        <v>28.05</v>
      </c>
      <c r="I2313" s="64">
        <f t="shared" si="1346"/>
        <v>18.25</v>
      </c>
      <c r="J2313" s="64">
        <f>H2313+I2313</f>
        <v>46.3</v>
      </c>
      <c r="K2313" s="64">
        <v>0</v>
      </c>
      <c r="L2313" s="70">
        <f>SUM(J2313:K2313)</f>
        <v>46.3</v>
      </c>
      <c r="N2313" s="64">
        <v>28.05</v>
      </c>
      <c r="O2313" s="64">
        <v>18.25</v>
      </c>
      <c r="P2313" s="64">
        <f>SUM(N2313:O2313)</f>
        <v>46.3</v>
      </c>
      <c r="Q2313" s="58"/>
      <c r="R2313" s="64">
        <f t="shared" ref="R2313:S2316" si="1347">X2313</f>
        <v>28.05</v>
      </c>
      <c r="S2313" s="64">
        <f t="shared" si="1347"/>
        <v>18.25</v>
      </c>
      <c r="T2313" s="64">
        <f>R2313+S2313</f>
        <v>46.3</v>
      </c>
      <c r="U2313" s="64">
        <f>ROUND(Z2313*$H$2,2)/100</f>
        <v>0</v>
      </c>
      <c r="V2313" s="72">
        <f>SUM(T2313:U2313)</f>
        <v>46.3</v>
      </c>
      <c r="X2313" s="64">
        <v>28.05</v>
      </c>
      <c r="Y2313" s="64">
        <v>18.25</v>
      </c>
      <c r="Z2313" s="64">
        <v>46.3</v>
      </c>
      <c r="AA2313" s="73"/>
      <c r="AB2313" s="74">
        <f t="shared" si="1314"/>
        <v>0</v>
      </c>
    </row>
    <row r="2314" spans="1:28" ht="22.5" x14ac:dyDescent="0.25">
      <c r="A2314" s="66" t="s">
        <v>8158</v>
      </c>
      <c r="B2314" s="67" t="s">
        <v>13055</v>
      </c>
      <c r="C2314" s="68" t="s">
        <v>5881</v>
      </c>
      <c r="D2314" s="69">
        <v>0</v>
      </c>
      <c r="E2314" s="64">
        <v>59.09</v>
      </c>
      <c r="F2314" s="70">
        <f>ROUND(D2314*E2314,2)</f>
        <v>0</v>
      </c>
      <c r="G2314" s="71"/>
      <c r="H2314" s="64">
        <f t="shared" si="1346"/>
        <v>37.11</v>
      </c>
      <c r="I2314" s="64">
        <f t="shared" si="1346"/>
        <v>21.98</v>
      </c>
      <c r="J2314" s="64">
        <f>H2314+I2314</f>
        <v>59.09</v>
      </c>
      <c r="K2314" s="64">
        <v>0</v>
      </c>
      <c r="L2314" s="70">
        <f>SUM(J2314:K2314)</f>
        <v>59.09</v>
      </c>
      <c r="N2314" s="64">
        <v>37.11</v>
      </c>
      <c r="O2314" s="64">
        <v>21.98</v>
      </c>
      <c r="P2314" s="64">
        <f>SUM(N2314:O2314)</f>
        <v>59.09</v>
      </c>
      <c r="Q2314" s="58"/>
      <c r="R2314" s="64">
        <f t="shared" si="1347"/>
        <v>37.11</v>
      </c>
      <c r="S2314" s="64">
        <f t="shared" si="1347"/>
        <v>21.98</v>
      </c>
      <c r="T2314" s="64">
        <f>R2314+S2314</f>
        <v>59.09</v>
      </c>
      <c r="U2314" s="64">
        <f>ROUND(Z2314*$H$2,2)/100</f>
        <v>0</v>
      </c>
      <c r="V2314" s="72">
        <f>SUM(T2314:U2314)</f>
        <v>59.09</v>
      </c>
      <c r="X2314" s="64">
        <v>37.11</v>
      </c>
      <c r="Y2314" s="64">
        <v>21.98</v>
      </c>
      <c r="Z2314" s="64">
        <v>59.09</v>
      </c>
      <c r="AA2314" s="73"/>
      <c r="AB2314" s="74">
        <f t="shared" ref="AB2314:AB2377" si="1348">P2314-Z2314</f>
        <v>0</v>
      </c>
    </row>
    <row r="2315" spans="1:28" ht="22.5" x14ac:dyDescent="0.25">
      <c r="A2315" s="66" t="s">
        <v>8159</v>
      </c>
      <c r="B2315" s="67" t="s">
        <v>13056</v>
      </c>
      <c r="C2315" s="68" t="s">
        <v>5881</v>
      </c>
      <c r="D2315" s="69">
        <v>0</v>
      </c>
      <c r="E2315" s="64">
        <v>74.88</v>
      </c>
      <c r="F2315" s="70">
        <f>ROUND(D2315*E2315,2)</f>
        <v>0</v>
      </c>
      <c r="G2315" s="23"/>
      <c r="H2315" s="64">
        <f t="shared" si="1346"/>
        <v>44.45</v>
      </c>
      <c r="I2315" s="64">
        <f t="shared" si="1346"/>
        <v>30.43</v>
      </c>
      <c r="J2315" s="64">
        <f>H2315+I2315</f>
        <v>74.88</v>
      </c>
      <c r="K2315" s="64">
        <v>0</v>
      </c>
      <c r="L2315" s="70">
        <f>SUM(J2315:K2315)</f>
        <v>74.88</v>
      </c>
      <c r="N2315" s="64">
        <v>44.45</v>
      </c>
      <c r="O2315" s="64">
        <v>30.43</v>
      </c>
      <c r="P2315" s="64">
        <f>SUM(N2315:O2315)</f>
        <v>74.88</v>
      </c>
      <c r="Q2315" s="58"/>
      <c r="R2315" s="64">
        <f t="shared" si="1347"/>
        <v>44.45</v>
      </c>
      <c r="S2315" s="64">
        <f t="shared" si="1347"/>
        <v>30.44</v>
      </c>
      <c r="T2315" s="64">
        <f>R2315+S2315</f>
        <v>74.89</v>
      </c>
      <c r="U2315" s="64">
        <f>ROUND(Z2315*$H$2,2)/100</f>
        <v>0</v>
      </c>
      <c r="V2315" s="72">
        <f>SUM(T2315:U2315)</f>
        <v>74.89</v>
      </c>
      <c r="X2315" s="64">
        <v>44.45</v>
      </c>
      <c r="Y2315" s="64">
        <v>30.44</v>
      </c>
      <c r="Z2315" s="64">
        <v>74.89</v>
      </c>
      <c r="AA2315" s="73"/>
      <c r="AB2315" s="74">
        <f t="shared" si="1348"/>
        <v>-1.0000000000005116E-2</v>
      </c>
    </row>
    <row r="2316" spans="1:28" x14ac:dyDescent="0.25">
      <c r="A2316" s="66" t="s">
        <v>8160</v>
      </c>
      <c r="B2316" s="67" t="s">
        <v>13057</v>
      </c>
      <c r="C2316" s="68" t="s">
        <v>5881</v>
      </c>
      <c r="D2316" s="69">
        <v>0</v>
      </c>
      <c r="E2316" s="64">
        <v>113.44</v>
      </c>
      <c r="F2316" s="70">
        <f>ROUND(D2316*E2316,2)</f>
        <v>0</v>
      </c>
      <c r="G2316" s="23"/>
      <c r="H2316" s="64">
        <f t="shared" si="1346"/>
        <v>76.94</v>
      </c>
      <c r="I2316" s="64">
        <f t="shared" si="1346"/>
        <v>36.5</v>
      </c>
      <c r="J2316" s="64">
        <f>H2316+I2316</f>
        <v>113.44</v>
      </c>
      <c r="K2316" s="64">
        <v>0</v>
      </c>
      <c r="L2316" s="70">
        <f>SUM(J2316:K2316)</f>
        <v>113.44</v>
      </c>
      <c r="N2316" s="64">
        <v>76.94</v>
      </c>
      <c r="O2316" s="64">
        <v>36.5</v>
      </c>
      <c r="P2316" s="64">
        <f>SUM(N2316:O2316)</f>
        <v>113.44</v>
      </c>
      <c r="Q2316" s="58"/>
      <c r="R2316" s="64">
        <f t="shared" si="1347"/>
        <v>76.94</v>
      </c>
      <c r="S2316" s="64">
        <f t="shared" si="1347"/>
        <v>36.51</v>
      </c>
      <c r="T2316" s="64">
        <f>R2316+S2316</f>
        <v>113.44999999999999</v>
      </c>
      <c r="U2316" s="64">
        <f>ROUND(Z2316*$H$2,2)/100</f>
        <v>0</v>
      </c>
      <c r="V2316" s="72">
        <f>SUM(T2316:U2316)</f>
        <v>113.44999999999999</v>
      </c>
      <c r="X2316" s="64">
        <v>76.94</v>
      </c>
      <c r="Y2316" s="64">
        <v>36.51</v>
      </c>
      <c r="Z2316" s="64">
        <v>113.45</v>
      </c>
      <c r="AA2316" s="73"/>
      <c r="AB2316" s="74">
        <f t="shared" si="1348"/>
        <v>-1.0000000000005116E-2</v>
      </c>
    </row>
    <row r="2317" spans="1:28" x14ac:dyDescent="0.25">
      <c r="A2317" s="60" t="s">
        <v>8161</v>
      </c>
      <c r="B2317" s="61" t="s">
        <v>13058</v>
      </c>
      <c r="C2317" s="62"/>
      <c r="D2317" s="63"/>
      <c r="E2317" s="64"/>
      <c r="F2317" s="65"/>
      <c r="H2317" s="64"/>
      <c r="I2317" s="64"/>
      <c r="J2317" s="64"/>
      <c r="K2317" s="64"/>
      <c r="L2317" s="70"/>
      <c r="N2317" s="64"/>
      <c r="O2317" s="64"/>
      <c r="P2317" s="64"/>
      <c r="Q2317" s="58"/>
      <c r="R2317" s="64"/>
      <c r="S2317" s="64"/>
      <c r="T2317" s="64"/>
      <c r="U2317" s="64"/>
      <c r="V2317" s="72"/>
      <c r="X2317" s="64"/>
      <c r="Y2317" s="64"/>
      <c r="Z2317" s="64"/>
      <c r="AA2317" s="73"/>
      <c r="AB2317" s="74">
        <f t="shared" si="1348"/>
        <v>0</v>
      </c>
    </row>
    <row r="2318" spans="1:28" x14ac:dyDescent="0.25">
      <c r="A2318" s="66" t="s">
        <v>8162</v>
      </c>
      <c r="B2318" s="67" t="s">
        <v>13059</v>
      </c>
      <c r="C2318" s="68" t="s">
        <v>5826</v>
      </c>
      <c r="D2318" s="69">
        <v>0</v>
      </c>
      <c r="E2318" s="64">
        <v>8.0299999999999994</v>
      </c>
      <c r="F2318" s="70">
        <f t="shared" ref="F2318:F2325" si="1349">ROUND(D2318*E2318,2)</f>
        <v>0</v>
      </c>
      <c r="G2318" s="71"/>
      <c r="H2318" s="64">
        <f t="shared" ref="H2318:I2325" si="1350">ROUND(N2318+(N2318*$H$2/100),2)</f>
        <v>4.68</v>
      </c>
      <c r="I2318" s="64">
        <f t="shared" si="1350"/>
        <v>3.35</v>
      </c>
      <c r="J2318" s="64">
        <f t="shared" ref="J2318:J2325" si="1351">H2318+I2318</f>
        <v>8.0299999999999994</v>
      </c>
      <c r="K2318" s="64">
        <v>0</v>
      </c>
      <c r="L2318" s="70">
        <f t="shared" ref="L2318:L2325" si="1352">SUM(J2318:K2318)</f>
        <v>8.0299999999999994</v>
      </c>
      <c r="N2318" s="64">
        <v>4.68</v>
      </c>
      <c r="O2318" s="64">
        <v>3.3499999999999996</v>
      </c>
      <c r="P2318" s="64">
        <f t="shared" ref="P2318:P2325" si="1353">SUM(N2318:O2318)</f>
        <v>8.0299999999999994</v>
      </c>
      <c r="Q2318" s="58"/>
      <c r="R2318" s="64">
        <f t="shared" ref="R2318:S2325" si="1354">X2318</f>
        <v>4.68</v>
      </c>
      <c r="S2318" s="64">
        <f t="shared" si="1354"/>
        <v>3.36</v>
      </c>
      <c r="T2318" s="64">
        <f t="shared" ref="T2318:T2325" si="1355">R2318+S2318</f>
        <v>8.0399999999999991</v>
      </c>
      <c r="U2318" s="64">
        <f t="shared" ref="U2318:U2325" si="1356">ROUND(Z2318*$H$2,2)/100</f>
        <v>0</v>
      </c>
      <c r="V2318" s="72">
        <f t="shared" ref="V2318:V2325" si="1357">SUM(T2318:U2318)</f>
        <v>8.0399999999999991</v>
      </c>
      <c r="X2318" s="64">
        <v>4.68</v>
      </c>
      <c r="Y2318" s="64">
        <v>3.36</v>
      </c>
      <c r="Z2318" s="64">
        <v>8.0399999999999991</v>
      </c>
      <c r="AA2318" s="73"/>
      <c r="AB2318" s="74">
        <f t="shared" si="1348"/>
        <v>-9.9999999999997868E-3</v>
      </c>
    </row>
    <row r="2319" spans="1:28" x14ac:dyDescent="0.25">
      <c r="A2319" s="66" t="s">
        <v>8163</v>
      </c>
      <c r="B2319" s="67" t="s">
        <v>13060</v>
      </c>
      <c r="C2319" s="68" t="s">
        <v>5826</v>
      </c>
      <c r="D2319" s="69">
        <v>0</v>
      </c>
      <c r="E2319" s="64">
        <v>6.7299999999999995</v>
      </c>
      <c r="F2319" s="70">
        <f t="shared" si="1349"/>
        <v>0</v>
      </c>
      <c r="G2319" s="71"/>
      <c r="H2319" s="64">
        <f t="shared" si="1350"/>
        <v>3.38</v>
      </c>
      <c r="I2319" s="64">
        <f t="shared" si="1350"/>
        <v>3.35</v>
      </c>
      <c r="J2319" s="64">
        <f t="shared" si="1351"/>
        <v>6.73</v>
      </c>
      <c r="K2319" s="64">
        <v>0</v>
      </c>
      <c r="L2319" s="70">
        <f t="shared" si="1352"/>
        <v>6.73</v>
      </c>
      <c r="N2319" s="64">
        <v>3.38</v>
      </c>
      <c r="O2319" s="64">
        <v>3.3499999999999996</v>
      </c>
      <c r="P2319" s="64">
        <f t="shared" si="1353"/>
        <v>6.7299999999999995</v>
      </c>
      <c r="Q2319" s="58"/>
      <c r="R2319" s="64">
        <f t="shared" si="1354"/>
        <v>3.38</v>
      </c>
      <c r="S2319" s="64">
        <f t="shared" si="1354"/>
        <v>3.36</v>
      </c>
      <c r="T2319" s="64">
        <f t="shared" si="1355"/>
        <v>6.74</v>
      </c>
      <c r="U2319" s="64">
        <f t="shared" si="1356"/>
        <v>0</v>
      </c>
      <c r="V2319" s="72">
        <f t="shared" si="1357"/>
        <v>6.74</v>
      </c>
      <c r="X2319" s="64">
        <v>3.38</v>
      </c>
      <c r="Y2319" s="64">
        <v>3.36</v>
      </c>
      <c r="Z2319" s="64">
        <v>6.74</v>
      </c>
      <c r="AA2319" s="73"/>
      <c r="AB2319" s="74">
        <f t="shared" si="1348"/>
        <v>-1.0000000000000675E-2</v>
      </c>
    </row>
    <row r="2320" spans="1:28" x14ac:dyDescent="0.25">
      <c r="A2320" s="66" t="s">
        <v>8164</v>
      </c>
      <c r="B2320" s="67" t="s">
        <v>13061</v>
      </c>
      <c r="C2320" s="68" t="s">
        <v>5826</v>
      </c>
      <c r="D2320" s="69">
        <v>0</v>
      </c>
      <c r="E2320" s="64">
        <v>9.5399999999999991</v>
      </c>
      <c r="F2320" s="70">
        <f t="shared" si="1349"/>
        <v>0</v>
      </c>
      <c r="G2320" s="71"/>
      <c r="H2320" s="64">
        <f t="shared" si="1350"/>
        <v>6.19</v>
      </c>
      <c r="I2320" s="64">
        <f t="shared" si="1350"/>
        <v>3.35</v>
      </c>
      <c r="J2320" s="64">
        <f t="shared" si="1351"/>
        <v>9.5400000000000009</v>
      </c>
      <c r="K2320" s="64">
        <v>0</v>
      </c>
      <c r="L2320" s="70">
        <f t="shared" si="1352"/>
        <v>9.5400000000000009</v>
      </c>
      <c r="N2320" s="64">
        <v>6.19</v>
      </c>
      <c r="O2320" s="64">
        <v>3.3499999999999996</v>
      </c>
      <c r="P2320" s="64">
        <f t="shared" si="1353"/>
        <v>9.5399999999999991</v>
      </c>
      <c r="Q2320" s="58"/>
      <c r="R2320" s="64">
        <f t="shared" si="1354"/>
        <v>6.19</v>
      </c>
      <c r="S2320" s="64">
        <f t="shared" si="1354"/>
        <v>3.36</v>
      </c>
      <c r="T2320" s="64">
        <f t="shared" si="1355"/>
        <v>9.5500000000000007</v>
      </c>
      <c r="U2320" s="64">
        <f t="shared" si="1356"/>
        <v>0</v>
      </c>
      <c r="V2320" s="72">
        <f t="shared" si="1357"/>
        <v>9.5500000000000007</v>
      </c>
      <c r="X2320" s="64">
        <v>6.19</v>
      </c>
      <c r="Y2320" s="64">
        <v>3.36</v>
      </c>
      <c r="Z2320" s="64">
        <v>9.5500000000000007</v>
      </c>
      <c r="AA2320" s="73"/>
      <c r="AB2320" s="74">
        <f t="shared" si="1348"/>
        <v>-1.0000000000001563E-2</v>
      </c>
    </row>
    <row r="2321" spans="1:28" x14ac:dyDescent="0.25">
      <c r="A2321" s="66" t="s">
        <v>8165</v>
      </c>
      <c r="B2321" s="67" t="s">
        <v>13062</v>
      </c>
      <c r="C2321" s="68" t="s">
        <v>5826</v>
      </c>
      <c r="D2321" s="69">
        <v>0</v>
      </c>
      <c r="E2321" s="64">
        <v>10.78</v>
      </c>
      <c r="F2321" s="70">
        <f t="shared" si="1349"/>
        <v>0</v>
      </c>
      <c r="G2321" s="71"/>
      <c r="H2321" s="64">
        <f t="shared" si="1350"/>
        <v>7.43</v>
      </c>
      <c r="I2321" s="64">
        <f t="shared" si="1350"/>
        <v>3.35</v>
      </c>
      <c r="J2321" s="64">
        <f t="shared" si="1351"/>
        <v>10.78</v>
      </c>
      <c r="K2321" s="64">
        <v>0</v>
      </c>
      <c r="L2321" s="70">
        <f t="shared" si="1352"/>
        <v>10.78</v>
      </c>
      <c r="N2321" s="64">
        <v>7.43</v>
      </c>
      <c r="O2321" s="64">
        <v>3.3499999999999996</v>
      </c>
      <c r="P2321" s="64">
        <f t="shared" si="1353"/>
        <v>10.78</v>
      </c>
      <c r="Q2321" s="58"/>
      <c r="R2321" s="64">
        <f t="shared" si="1354"/>
        <v>7.43</v>
      </c>
      <c r="S2321" s="64">
        <f t="shared" si="1354"/>
        <v>3.36</v>
      </c>
      <c r="T2321" s="64">
        <f t="shared" si="1355"/>
        <v>10.79</v>
      </c>
      <c r="U2321" s="64">
        <f t="shared" si="1356"/>
        <v>0</v>
      </c>
      <c r="V2321" s="72">
        <f t="shared" si="1357"/>
        <v>10.79</v>
      </c>
      <c r="X2321" s="64">
        <v>7.43</v>
      </c>
      <c r="Y2321" s="64">
        <v>3.36</v>
      </c>
      <c r="Z2321" s="64">
        <v>10.79</v>
      </c>
      <c r="AA2321" s="73"/>
      <c r="AB2321" s="74">
        <f t="shared" si="1348"/>
        <v>-9.9999999999997868E-3</v>
      </c>
    </row>
    <row r="2322" spans="1:28" x14ac:dyDescent="0.25">
      <c r="A2322" s="66" t="s">
        <v>8166</v>
      </c>
      <c r="B2322" s="67" t="s">
        <v>13063</v>
      </c>
      <c r="C2322" s="68" t="s">
        <v>5826</v>
      </c>
      <c r="D2322" s="69">
        <v>0</v>
      </c>
      <c r="E2322" s="64">
        <v>11.87</v>
      </c>
      <c r="F2322" s="70">
        <f t="shared" si="1349"/>
        <v>0</v>
      </c>
      <c r="G2322" s="71"/>
      <c r="H2322" s="64">
        <f t="shared" si="1350"/>
        <v>8.52</v>
      </c>
      <c r="I2322" s="64">
        <f t="shared" si="1350"/>
        <v>3.35</v>
      </c>
      <c r="J2322" s="64">
        <f t="shared" si="1351"/>
        <v>11.87</v>
      </c>
      <c r="K2322" s="64">
        <v>0</v>
      </c>
      <c r="L2322" s="70">
        <f t="shared" si="1352"/>
        <v>11.87</v>
      </c>
      <c r="N2322" s="64">
        <v>8.52</v>
      </c>
      <c r="O2322" s="64">
        <v>3.3499999999999996</v>
      </c>
      <c r="P2322" s="64">
        <f t="shared" si="1353"/>
        <v>11.87</v>
      </c>
      <c r="Q2322" s="58"/>
      <c r="R2322" s="64">
        <f t="shared" si="1354"/>
        <v>8.52</v>
      </c>
      <c r="S2322" s="64">
        <f t="shared" si="1354"/>
        <v>3.36</v>
      </c>
      <c r="T2322" s="64">
        <f t="shared" si="1355"/>
        <v>11.879999999999999</v>
      </c>
      <c r="U2322" s="64">
        <f t="shared" si="1356"/>
        <v>0</v>
      </c>
      <c r="V2322" s="72">
        <f t="shared" si="1357"/>
        <v>11.879999999999999</v>
      </c>
      <c r="X2322" s="64">
        <v>8.52</v>
      </c>
      <c r="Y2322" s="64">
        <v>3.36</v>
      </c>
      <c r="Z2322" s="64">
        <v>11.88</v>
      </c>
      <c r="AA2322" s="73"/>
      <c r="AB2322" s="74">
        <f t="shared" si="1348"/>
        <v>-1.0000000000001563E-2</v>
      </c>
    </row>
    <row r="2323" spans="1:28" s="77" customFormat="1" x14ac:dyDescent="0.25">
      <c r="A2323" s="66" t="s">
        <v>8167</v>
      </c>
      <c r="B2323" s="67" t="s">
        <v>13064</v>
      </c>
      <c r="C2323" s="68" t="s">
        <v>5826</v>
      </c>
      <c r="D2323" s="69">
        <v>0</v>
      </c>
      <c r="E2323" s="64">
        <v>12.75</v>
      </c>
      <c r="F2323" s="70">
        <f t="shared" si="1349"/>
        <v>0</v>
      </c>
      <c r="G2323" s="71"/>
      <c r="H2323" s="64">
        <f t="shared" si="1350"/>
        <v>9.4</v>
      </c>
      <c r="I2323" s="64">
        <f t="shared" si="1350"/>
        <v>3.35</v>
      </c>
      <c r="J2323" s="64">
        <f t="shared" si="1351"/>
        <v>12.75</v>
      </c>
      <c r="K2323" s="64">
        <v>0</v>
      </c>
      <c r="L2323" s="70">
        <f t="shared" si="1352"/>
        <v>12.75</v>
      </c>
      <c r="M2323" s="28"/>
      <c r="N2323" s="64">
        <v>9.4</v>
      </c>
      <c r="O2323" s="64">
        <v>3.3499999999999996</v>
      </c>
      <c r="P2323" s="64">
        <f t="shared" si="1353"/>
        <v>12.75</v>
      </c>
      <c r="Q2323" s="58"/>
      <c r="R2323" s="64">
        <f t="shared" si="1354"/>
        <v>9.4</v>
      </c>
      <c r="S2323" s="64">
        <f t="shared" si="1354"/>
        <v>3.36</v>
      </c>
      <c r="T2323" s="64">
        <f t="shared" si="1355"/>
        <v>12.76</v>
      </c>
      <c r="U2323" s="64">
        <f t="shared" si="1356"/>
        <v>0</v>
      </c>
      <c r="V2323" s="72">
        <f t="shared" si="1357"/>
        <v>12.76</v>
      </c>
      <c r="W2323" s="28"/>
      <c r="X2323" s="64">
        <v>9.4</v>
      </c>
      <c r="Y2323" s="64">
        <v>3.36</v>
      </c>
      <c r="Z2323" s="64">
        <v>12.76</v>
      </c>
      <c r="AA2323" s="73"/>
      <c r="AB2323" s="74">
        <f t="shared" si="1348"/>
        <v>-9.9999999999997868E-3</v>
      </c>
    </row>
    <row r="2324" spans="1:28" x14ac:dyDescent="0.25">
      <c r="A2324" s="66" t="s">
        <v>8168</v>
      </c>
      <c r="B2324" s="67" t="s">
        <v>13065</v>
      </c>
      <c r="C2324" s="68" t="s">
        <v>5826</v>
      </c>
      <c r="D2324" s="69">
        <v>0</v>
      </c>
      <c r="E2324" s="64">
        <v>15.67</v>
      </c>
      <c r="F2324" s="70">
        <f t="shared" si="1349"/>
        <v>0</v>
      </c>
      <c r="G2324" s="71"/>
      <c r="H2324" s="64">
        <f t="shared" si="1350"/>
        <v>12.32</v>
      </c>
      <c r="I2324" s="64">
        <f t="shared" si="1350"/>
        <v>3.35</v>
      </c>
      <c r="J2324" s="64">
        <f t="shared" si="1351"/>
        <v>15.67</v>
      </c>
      <c r="K2324" s="64">
        <v>0</v>
      </c>
      <c r="L2324" s="70">
        <f t="shared" si="1352"/>
        <v>15.67</v>
      </c>
      <c r="N2324" s="64">
        <v>12.32</v>
      </c>
      <c r="O2324" s="64">
        <v>3.3499999999999996</v>
      </c>
      <c r="P2324" s="64">
        <f t="shared" si="1353"/>
        <v>15.67</v>
      </c>
      <c r="Q2324" s="58"/>
      <c r="R2324" s="64">
        <f t="shared" si="1354"/>
        <v>12.32</v>
      </c>
      <c r="S2324" s="64">
        <f t="shared" si="1354"/>
        <v>3.36</v>
      </c>
      <c r="T2324" s="64">
        <f t="shared" si="1355"/>
        <v>15.68</v>
      </c>
      <c r="U2324" s="64">
        <f t="shared" si="1356"/>
        <v>0</v>
      </c>
      <c r="V2324" s="72">
        <f t="shared" si="1357"/>
        <v>15.68</v>
      </c>
      <c r="X2324" s="64">
        <v>12.32</v>
      </c>
      <c r="Y2324" s="64">
        <v>3.36</v>
      </c>
      <c r="Z2324" s="64">
        <v>15.68</v>
      </c>
      <c r="AA2324" s="73"/>
      <c r="AB2324" s="74">
        <f t="shared" si="1348"/>
        <v>-9.9999999999997868E-3</v>
      </c>
    </row>
    <row r="2325" spans="1:28" x14ac:dyDescent="0.25">
      <c r="A2325" s="66" t="s">
        <v>8169</v>
      </c>
      <c r="B2325" s="67" t="s">
        <v>13066</v>
      </c>
      <c r="C2325" s="68" t="s">
        <v>5826</v>
      </c>
      <c r="D2325" s="69">
        <v>0</v>
      </c>
      <c r="E2325" s="64">
        <v>17.170000000000002</v>
      </c>
      <c r="F2325" s="70">
        <f t="shared" si="1349"/>
        <v>0</v>
      </c>
      <c r="G2325" s="71"/>
      <c r="H2325" s="64">
        <f t="shared" si="1350"/>
        <v>13.82</v>
      </c>
      <c r="I2325" s="64">
        <f t="shared" si="1350"/>
        <v>3.35</v>
      </c>
      <c r="J2325" s="64">
        <f t="shared" si="1351"/>
        <v>17.170000000000002</v>
      </c>
      <c r="K2325" s="64">
        <v>0</v>
      </c>
      <c r="L2325" s="70">
        <f t="shared" si="1352"/>
        <v>17.170000000000002</v>
      </c>
      <c r="N2325" s="64">
        <v>13.82</v>
      </c>
      <c r="O2325" s="64">
        <v>3.3499999999999996</v>
      </c>
      <c r="P2325" s="64">
        <f t="shared" si="1353"/>
        <v>17.170000000000002</v>
      </c>
      <c r="Q2325" s="58"/>
      <c r="R2325" s="64">
        <f t="shared" si="1354"/>
        <v>13.82</v>
      </c>
      <c r="S2325" s="64">
        <f t="shared" si="1354"/>
        <v>3.36</v>
      </c>
      <c r="T2325" s="64">
        <f t="shared" si="1355"/>
        <v>17.18</v>
      </c>
      <c r="U2325" s="64">
        <f t="shared" si="1356"/>
        <v>0</v>
      </c>
      <c r="V2325" s="72">
        <f t="shared" si="1357"/>
        <v>17.18</v>
      </c>
      <c r="X2325" s="64">
        <v>13.82</v>
      </c>
      <c r="Y2325" s="64">
        <v>3.36</v>
      </c>
      <c r="Z2325" s="64">
        <v>17.18</v>
      </c>
      <c r="AA2325" s="73"/>
      <c r="AB2325" s="74">
        <f t="shared" si="1348"/>
        <v>-9.9999999999980105E-3</v>
      </c>
    </row>
    <row r="2326" spans="1:28" x14ac:dyDescent="0.25">
      <c r="A2326" s="60" t="s">
        <v>8170</v>
      </c>
      <c r="B2326" s="61" t="s">
        <v>13067</v>
      </c>
      <c r="C2326" s="62"/>
      <c r="D2326" s="63"/>
      <c r="E2326" s="64"/>
      <c r="F2326" s="65"/>
      <c r="H2326" s="64"/>
      <c r="I2326" s="64"/>
      <c r="J2326" s="64"/>
      <c r="K2326" s="64"/>
      <c r="L2326" s="70"/>
      <c r="N2326" s="64"/>
      <c r="O2326" s="64"/>
      <c r="P2326" s="64"/>
      <c r="Q2326" s="58"/>
      <c r="R2326" s="64"/>
      <c r="S2326" s="64"/>
      <c r="T2326" s="64"/>
      <c r="U2326" s="64"/>
      <c r="V2326" s="72"/>
      <c r="X2326" s="64"/>
      <c r="Y2326" s="64"/>
      <c r="Z2326" s="64"/>
      <c r="AA2326" s="73"/>
      <c r="AB2326" s="74">
        <f t="shared" si="1348"/>
        <v>0</v>
      </c>
    </row>
    <row r="2327" spans="1:28" x14ac:dyDescent="0.25">
      <c r="A2327" s="66" t="s">
        <v>8171</v>
      </c>
      <c r="B2327" s="67" t="s">
        <v>13068</v>
      </c>
      <c r="C2327" s="68" t="s">
        <v>5826</v>
      </c>
      <c r="D2327" s="69">
        <v>0</v>
      </c>
      <c r="E2327" s="64">
        <v>3.3200000000000003</v>
      </c>
      <c r="F2327" s="70">
        <f t="shared" ref="F2327:F2338" si="1358">ROUND(D2327*E2327,2)</f>
        <v>0</v>
      </c>
      <c r="G2327" s="71"/>
      <c r="H2327" s="64">
        <f t="shared" ref="H2327:I2338" si="1359">ROUND(N2327+(N2327*$H$2/100),2)</f>
        <v>0.64</v>
      </c>
      <c r="I2327" s="64">
        <f t="shared" si="1359"/>
        <v>2.68</v>
      </c>
      <c r="J2327" s="64">
        <f t="shared" ref="J2327:J2338" si="1360">H2327+I2327</f>
        <v>3.3200000000000003</v>
      </c>
      <c r="K2327" s="64">
        <v>0</v>
      </c>
      <c r="L2327" s="70">
        <f t="shared" ref="L2327:L2338" si="1361">SUM(J2327:K2327)</f>
        <v>3.3200000000000003</v>
      </c>
      <c r="N2327" s="64">
        <v>0.64</v>
      </c>
      <c r="O2327" s="64">
        <v>2.68</v>
      </c>
      <c r="P2327" s="64">
        <f t="shared" ref="P2327:P2338" si="1362">SUM(N2327:O2327)</f>
        <v>3.3200000000000003</v>
      </c>
      <c r="Q2327" s="58"/>
      <c r="R2327" s="64">
        <f t="shared" ref="R2327:S2338" si="1363">X2327</f>
        <v>0.64</v>
      </c>
      <c r="S2327" s="64">
        <f t="shared" si="1363"/>
        <v>2.68</v>
      </c>
      <c r="T2327" s="64">
        <f t="shared" ref="T2327:T2338" si="1364">R2327+S2327</f>
        <v>3.3200000000000003</v>
      </c>
      <c r="U2327" s="64">
        <f t="shared" ref="U2327:U2338" si="1365">ROUND(Z2327*$H$2,2)/100</f>
        <v>0</v>
      </c>
      <c r="V2327" s="72">
        <f t="shared" ref="V2327:V2338" si="1366">SUM(T2327:U2327)</f>
        <v>3.3200000000000003</v>
      </c>
      <c r="X2327" s="64">
        <v>0.64</v>
      </c>
      <c r="Y2327" s="64">
        <v>2.68</v>
      </c>
      <c r="Z2327" s="64">
        <v>3.32</v>
      </c>
      <c r="AA2327" s="73"/>
      <c r="AB2327" s="74">
        <f t="shared" si="1348"/>
        <v>0</v>
      </c>
    </row>
    <row r="2328" spans="1:28" x14ac:dyDescent="0.25">
      <c r="A2328" s="66" t="s">
        <v>8172</v>
      </c>
      <c r="B2328" s="67" t="s">
        <v>13069</v>
      </c>
      <c r="C2328" s="68" t="s">
        <v>5826</v>
      </c>
      <c r="D2328" s="69">
        <v>0</v>
      </c>
      <c r="E2328" s="64">
        <v>8.91</v>
      </c>
      <c r="F2328" s="70">
        <f t="shared" si="1358"/>
        <v>0</v>
      </c>
      <c r="G2328" s="71"/>
      <c r="H2328" s="64">
        <f t="shared" si="1359"/>
        <v>3.89</v>
      </c>
      <c r="I2328" s="64">
        <f t="shared" si="1359"/>
        <v>5.0199999999999996</v>
      </c>
      <c r="J2328" s="64">
        <f t="shared" si="1360"/>
        <v>8.91</v>
      </c>
      <c r="K2328" s="64">
        <v>0</v>
      </c>
      <c r="L2328" s="70">
        <f t="shared" si="1361"/>
        <v>8.91</v>
      </c>
      <c r="N2328" s="64">
        <v>3.89</v>
      </c>
      <c r="O2328" s="64">
        <v>5.0200000000000005</v>
      </c>
      <c r="P2328" s="64">
        <f t="shared" si="1362"/>
        <v>8.91</v>
      </c>
      <c r="Q2328" s="58"/>
      <c r="R2328" s="64">
        <f t="shared" si="1363"/>
        <v>3.89</v>
      </c>
      <c r="S2328" s="64">
        <f t="shared" si="1363"/>
        <v>5.03</v>
      </c>
      <c r="T2328" s="64">
        <f t="shared" si="1364"/>
        <v>8.92</v>
      </c>
      <c r="U2328" s="64">
        <f t="shared" si="1365"/>
        <v>0</v>
      </c>
      <c r="V2328" s="72">
        <f t="shared" si="1366"/>
        <v>8.92</v>
      </c>
      <c r="X2328" s="64">
        <v>3.89</v>
      </c>
      <c r="Y2328" s="64">
        <v>5.03</v>
      </c>
      <c r="Z2328" s="64">
        <v>8.92</v>
      </c>
      <c r="AA2328" s="73"/>
      <c r="AB2328" s="74">
        <f t="shared" si="1348"/>
        <v>-9.9999999999997868E-3</v>
      </c>
    </row>
    <row r="2329" spans="1:28" x14ac:dyDescent="0.25">
      <c r="A2329" s="66" t="s">
        <v>8173</v>
      </c>
      <c r="B2329" s="67" t="s">
        <v>13070</v>
      </c>
      <c r="C2329" s="68" t="s">
        <v>5826</v>
      </c>
      <c r="D2329" s="69">
        <v>0</v>
      </c>
      <c r="E2329" s="64">
        <v>10.27</v>
      </c>
      <c r="F2329" s="70">
        <f t="shared" si="1358"/>
        <v>0</v>
      </c>
      <c r="G2329" s="71"/>
      <c r="H2329" s="64">
        <f t="shared" si="1359"/>
        <v>5.25</v>
      </c>
      <c r="I2329" s="64">
        <f t="shared" si="1359"/>
        <v>5.0199999999999996</v>
      </c>
      <c r="J2329" s="64">
        <f t="shared" si="1360"/>
        <v>10.27</v>
      </c>
      <c r="K2329" s="64">
        <v>0</v>
      </c>
      <c r="L2329" s="70">
        <f t="shared" si="1361"/>
        <v>10.27</v>
      </c>
      <c r="N2329" s="64">
        <v>5.25</v>
      </c>
      <c r="O2329" s="64">
        <v>5.0200000000000005</v>
      </c>
      <c r="P2329" s="64">
        <f t="shared" si="1362"/>
        <v>10.27</v>
      </c>
      <c r="Q2329" s="58"/>
      <c r="R2329" s="64">
        <f t="shared" si="1363"/>
        <v>5.25</v>
      </c>
      <c r="S2329" s="64">
        <f t="shared" si="1363"/>
        <v>5.03</v>
      </c>
      <c r="T2329" s="64">
        <f t="shared" si="1364"/>
        <v>10.280000000000001</v>
      </c>
      <c r="U2329" s="64">
        <f t="shared" si="1365"/>
        <v>0</v>
      </c>
      <c r="V2329" s="72">
        <f t="shared" si="1366"/>
        <v>10.280000000000001</v>
      </c>
      <c r="X2329" s="64">
        <v>5.25</v>
      </c>
      <c r="Y2329" s="64">
        <v>5.03</v>
      </c>
      <c r="Z2329" s="64">
        <v>10.28</v>
      </c>
      <c r="AA2329" s="73"/>
      <c r="AB2329" s="74">
        <f t="shared" si="1348"/>
        <v>-9.9999999999997868E-3</v>
      </c>
    </row>
    <row r="2330" spans="1:28" x14ac:dyDescent="0.25">
      <c r="A2330" s="66" t="s">
        <v>8174</v>
      </c>
      <c r="B2330" s="67" t="s">
        <v>13071</v>
      </c>
      <c r="C2330" s="68" t="s">
        <v>5826</v>
      </c>
      <c r="D2330" s="69">
        <v>0</v>
      </c>
      <c r="E2330" s="64">
        <v>10.350000000000001</v>
      </c>
      <c r="F2330" s="70">
        <f t="shared" si="1358"/>
        <v>0</v>
      </c>
      <c r="G2330" s="71"/>
      <c r="H2330" s="64">
        <f t="shared" si="1359"/>
        <v>5.33</v>
      </c>
      <c r="I2330" s="64">
        <f t="shared" si="1359"/>
        <v>5.0199999999999996</v>
      </c>
      <c r="J2330" s="64">
        <f t="shared" si="1360"/>
        <v>10.35</v>
      </c>
      <c r="K2330" s="64">
        <v>0</v>
      </c>
      <c r="L2330" s="70">
        <f t="shared" si="1361"/>
        <v>10.35</v>
      </c>
      <c r="N2330" s="64">
        <v>5.33</v>
      </c>
      <c r="O2330" s="64">
        <v>5.0200000000000005</v>
      </c>
      <c r="P2330" s="64">
        <f t="shared" si="1362"/>
        <v>10.350000000000001</v>
      </c>
      <c r="Q2330" s="58"/>
      <c r="R2330" s="64">
        <f t="shared" si="1363"/>
        <v>5.33</v>
      </c>
      <c r="S2330" s="64">
        <f t="shared" si="1363"/>
        <v>5.03</v>
      </c>
      <c r="T2330" s="64">
        <f t="shared" si="1364"/>
        <v>10.36</v>
      </c>
      <c r="U2330" s="64">
        <f t="shared" si="1365"/>
        <v>0</v>
      </c>
      <c r="V2330" s="72">
        <f t="shared" si="1366"/>
        <v>10.36</v>
      </c>
      <c r="X2330" s="64">
        <v>5.33</v>
      </c>
      <c r="Y2330" s="64">
        <v>5.03</v>
      </c>
      <c r="Z2330" s="64">
        <v>10.36</v>
      </c>
      <c r="AA2330" s="73"/>
      <c r="AB2330" s="74">
        <f t="shared" si="1348"/>
        <v>-9.9999999999980105E-3</v>
      </c>
    </row>
    <row r="2331" spans="1:28" x14ac:dyDescent="0.25">
      <c r="A2331" s="66" t="s">
        <v>8175</v>
      </c>
      <c r="B2331" s="67" t="s">
        <v>13072</v>
      </c>
      <c r="C2331" s="68" t="s">
        <v>5826</v>
      </c>
      <c r="D2331" s="69">
        <v>0</v>
      </c>
      <c r="E2331" s="64">
        <v>11.09</v>
      </c>
      <c r="F2331" s="70">
        <f t="shared" si="1358"/>
        <v>0</v>
      </c>
      <c r="G2331" s="71"/>
      <c r="H2331" s="64">
        <f t="shared" si="1359"/>
        <v>6.07</v>
      </c>
      <c r="I2331" s="64">
        <f t="shared" si="1359"/>
        <v>5.0199999999999996</v>
      </c>
      <c r="J2331" s="64">
        <f t="shared" si="1360"/>
        <v>11.09</v>
      </c>
      <c r="K2331" s="64">
        <v>0</v>
      </c>
      <c r="L2331" s="70">
        <f t="shared" si="1361"/>
        <v>11.09</v>
      </c>
      <c r="N2331" s="64">
        <v>6.07</v>
      </c>
      <c r="O2331" s="64">
        <v>5.0200000000000005</v>
      </c>
      <c r="P2331" s="64">
        <f t="shared" si="1362"/>
        <v>11.09</v>
      </c>
      <c r="Q2331" s="58"/>
      <c r="R2331" s="64">
        <f t="shared" si="1363"/>
        <v>6.07</v>
      </c>
      <c r="S2331" s="64">
        <f t="shared" si="1363"/>
        <v>5.03</v>
      </c>
      <c r="T2331" s="64">
        <f t="shared" si="1364"/>
        <v>11.100000000000001</v>
      </c>
      <c r="U2331" s="64">
        <f t="shared" si="1365"/>
        <v>0</v>
      </c>
      <c r="V2331" s="72">
        <f t="shared" si="1366"/>
        <v>11.100000000000001</v>
      </c>
      <c r="X2331" s="64">
        <v>6.07</v>
      </c>
      <c r="Y2331" s="64">
        <v>5.03</v>
      </c>
      <c r="Z2331" s="64">
        <v>11.1</v>
      </c>
      <c r="AA2331" s="73"/>
      <c r="AB2331" s="74">
        <f t="shared" si="1348"/>
        <v>-9.9999999999997868E-3</v>
      </c>
    </row>
    <row r="2332" spans="1:28" x14ac:dyDescent="0.25">
      <c r="A2332" s="66" t="s">
        <v>8176</v>
      </c>
      <c r="B2332" s="67" t="s">
        <v>13073</v>
      </c>
      <c r="C2332" s="68" t="s">
        <v>5826</v>
      </c>
      <c r="D2332" s="69">
        <v>0</v>
      </c>
      <c r="E2332" s="64">
        <v>13.71</v>
      </c>
      <c r="F2332" s="70">
        <f t="shared" si="1358"/>
        <v>0</v>
      </c>
      <c r="G2332" s="71"/>
      <c r="H2332" s="64">
        <f t="shared" si="1359"/>
        <v>8.69</v>
      </c>
      <c r="I2332" s="64">
        <f t="shared" si="1359"/>
        <v>5.0199999999999996</v>
      </c>
      <c r="J2332" s="64">
        <f t="shared" si="1360"/>
        <v>13.709999999999999</v>
      </c>
      <c r="K2332" s="64">
        <v>0</v>
      </c>
      <c r="L2332" s="70">
        <f t="shared" si="1361"/>
        <v>13.709999999999999</v>
      </c>
      <c r="N2332" s="64">
        <v>8.69</v>
      </c>
      <c r="O2332" s="64">
        <v>5.0200000000000005</v>
      </c>
      <c r="P2332" s="64">
        <f t="shared" si="1362"/>
        <v>13.71</v>
      </c>
      <c r="Q2332" s="58"/>
      <c r="R2332" s="64">
        <f t="shared" si="1363"/>
        <v>8.69</v>
      </c>
      <c r="S2332" s="64">
        <f t="shared" si="1363"/>
        <v>5.03</v>
      </c>
      <c r="T2332" s="64">
        <f t="shared" si="1364"/>
        <v>13.719999999999999</v>
      </c>
      <c r="U2332" s="64">
        <f t="shared" si="1365"/>
        <v>0</v>
      </c>
      <c r="V2332" s="72">
        <f t="shared" si="1366"/>
        <v>13.719999999999999</v>
      </c>
      <c r="X2332" s="64">
        <v>8.69</v>
      </c>
      <c r="Y2332" s="64">
        <v>5.03</v>
      </c>
      <c r="Z2332" s="64">
        <v>13.72</v>
      </c>
      <c r="AA2332" s="73"/>
      <c r="AB2332" s="74">
        <f t="shared" si="1348"/>
        <v>-9.9999999999997868E-3</v>
      </c>
    </row>
    <row r="2333" spans="1:28" x14ac:dyDescent="0.25">
      <c r="A2333" s="66" t="s">
        <v>8177</v>
      </c>
      <c r="B2333" s="67" t="s">
        <v>13074</v>
      </c>
      <c r="C2333" s="68" t="s">
        <v>5826</v>
      </c>
      <c r="D2333" s="69">
        <v>0</v>
      </c>
      <c r="E2333" s="64">
        <v>13.260000000000002</v>
      </c>
      <c r="F2333" s="70">
        <f t="shared" si="1358"/>
        <v>0</v>
      </c>
      <c r="G2333" s="71"/>
      <c r="H2333" s="64">
        <f t="shared" si="1359"/>
        <v>8.24</v>
      </c>
      <c r="I2333" s="64">
        <f t="shared" si="1359"/>
        <v>5.0199999999999996</v>
      </c>
      <c r="J2333" s="64">
        <f t="shared" si="1360"/>
        <v>13.26</v>
      </c>
      <c r="K2333" s="64">
        <v>0</v>
      </c>
      <c r="L2333" s="70">
        <f t="shared" si="1361"/>
        <v>13.26</v>
      </c>
      <c r="N2333" s="64">
        <v>8.24</v>
      </c>
      <c r="O2333" s="64">
        <v>5.0200000000000005</v>
      </c>
      <c r="P2333" s="64">
        <f t="shared" si="1362"/>
        <v>13.260000000000002</v>
      </c>
      <c r="Q2333" s="58"/>
      <c r="R2333" s="64">
        <f t="shared" si="1363"/>
        <v>8.24</v>
      </c>
      <c r="S2333" s="64">
        <f t="shared" si="1363"/>
        <v>5.03</v>
      </c>
      <c r="T2333" s="64">
        <f t="shared" si="1364"/>
        <v>13.27</v>
      </c>
      <c r="U2333" s="64">
        <f t="shared" si="1365"/>
        <v>0</v>
      </c>
      <c r="V2333" s="72">
        <f t="shared" si="1366"/>
        <v>13.27</v>
      </c>
      <c r="X2333" s="64">
        <v>8.24</v>
      </c>
      <c r="Y2333" s="64">
        <v>5.03</v>
      </c>
      <c r="Z2333" s="64">
        <v>13.27</v>
      </c>
      <c r="AA2333" s="73"/>
      <c r="AB2333" s="74">
        <f t="shared" si="1348"/>
        <v>-9.9999999999980105E-3</v>
      </c>
    </row>
    <row r="2334" spans="1:28" x14ac:dyDescent="0.25">
      <c r="A2334" s="66" t="s">
        <v>8178</v>
      </c>
      <c r="B2334" s="67" t="s">
        <v>13075</v>
      </c>
      <c r="C2334" s="68" t="s">
        <v>5826</v>
      </c>
      <c r="D2334" s="69">
        <v>0</v>
      </c>
      <c r="E2334" s="64">
        <v>17.95</v>
      </c>
      <c r="F2334" s="70">
        <f t="shared" si="1358"/>
        <v>0</v>
      </c>
      <c r="G2334" s="71"/>
      <c r="H2334" s="64">
        <f t="shared" si="1359"/>
        <v>12.93</v>
      </c>
      <c r="I2334" s="64">
        <f t="shared" si="1359"/>
        <v>5.0199999999999996</v>
      </c>
      <c r="J2334" s="64">
        <f t="shared" si="1360"/>
        <v>17.95</v>
      </c>
      <c r="K2334" s="64">
        <v>0</v>
      </c>
      <c r="L2334" s="70">
        <f t="shared" si="1361"/>
        <v>17.95</v>
      </c>
      <c r="N2334" s="64">
        <v>12.93</v>
      </c>
      <c r="O2334" s="64">
        <v>5.0200000000000005</v>
      </c>
      <c r="P2334" s="64">
        <f t="shared" si="1362"/>
        <v>17.95</v>
      </c>
      <c r="Q2334" s="58"/>
      <c r="R2334" s="64">
        <f t="shared" si="1363"/>
        <v>12.93</v>
      </c>
      <c r="S2334" s="64">
        <f t="shared" si="1363"/>
        <v>5.03</v>
      </c>
      <c r="T2334" s="64">
        <f t="shared" si="1364"/>
        <v>17.96</v>
      </c>
      <c r="U2334" s="64">
        <f t="shared" si="1365"/>
        <v>0</v>
      </c>
      <c r="V2334" s="72">
        <f t="shared" si="1366"/>
        <v>17.96</v>
      </c>
      <c r="X2334" s="64">
        <v>12.93</v>
      </c>
      <c r="Y2334" s="64">
        <v>5.03</v>
      </c>
      <c r="Z2334" s="64">
        <v>17.96</v>
      </c>
      <c r="AA2334" s="73"/>
      <c r="AB2334" s="74">
        <f t="shared" si="1348"/>
        <v>-1.0000000000001563E-2</v>
      </c>
    </row>
    <row r="2335" spans="1:28" x14ac:dyDescent="0.25">
      <c r="A2335" s="66" t="s">
        <v>8179</v>
      </c>
      <c r="B2335" s="67" t="s">
        <v>13076</v>
      </c>
      <c r="C2335" s="68" t="s">
        <v>5826</v>
      </c>
      <c r="D2335" s="69">
        <v>0</v>
      </c>
      <c r="E2335" s="64">
        <v>24.62</v>
      </c>
      <c r="F2335" s="70">
        <f t="shared" si="1358"/>
        <v>0</v>
      </c>
      <c r="G2335" s="23"/>
      <c r="H2335" s="64">
        <f t="shared" si="1359"/>
        <v>17.89</v>
      </c>
      <c r="I2335" s="64">
        <f t="shared" si="1359"/>
        <v>6.73</v>
      </c>
      <c r="J2335" s="64">
        <f t="shared" si="1360"/>
        <v>24.62</v>
      </c>
      <c r="K2335" s="64">
        <v>0</v>
      </c>
      <c r="L2335" s="70">
        <f t="shared" si="1361"/>
        <v>24.62</v>
      </c>
      <c r="N2335" s="64">
        <v>17.89</v>
      </c>
      <c r="O2335" s="64">
        <v>6.7299999999999995</v>
      </c>
      <c r="P2335" s="64">
        <f t="shared" si="1362"/>
        <v>24.62</v>
      </c>
      <c r="Q2335" s="58"/>
      <c r="R2335" s="64">
        <f t="shared" si="1363"/>
        <v>17.89</v>
      </c>
      <c r="S2335" s="64">
        <f t="shared" si="1363"/>
        <v>6.71</v>
      </c>
      <c r="T2335" s="64">
        <f t="shared" si="1364"/>
        <v>24.6</v>
      </c>
      <c r="U2335" s="64">
        <f t="shared" si="1365"/>
        <v>0</v>
      </c>
      <c r="V2335" s="72">
        <f t="shared" si="1366"/>
        <v>24.6</v>
      </c>
      <c r="X2335" s="64">
        <v>17.89</v>
      </c>
      <c r="Y2335" s="64">
        <v>6.71</v>
      </c>
      <c r="Z2335" s="64">
        <v>24.6</v>
      </c>
      <c r="AA2335" s="73"/>
      <c r="AB2335" s="74">
        <f t="shared" si="1348"/>
        <v>1.9999999999999574E-2</v>
      </c>
    </row>
    <row r="2336" spans="1:28" x14ac:dyDescent="0.25">
      <c r="A2336" s="66" t="s">
        <v>8180</v>
      </c>
      <c r="B2336" s="67" t="s">
        <v>13077</v>
      </c>
      <c r="C2336" s="68" t="s">
        <v>5826</v>
      </c>
      <c r="D2336" s="69">
        <v>0</v>
      </c>
      <c r="E2336" s="64">
        <v>25.23</v>
      </c>
      <c r="F2336" s="70">
        <f t="shared" si="1358"/>
        <v>0</v>
      </c>
      <c r="G2336" s="71"/>
      <c r="H2336" s="64">
        <f t="shared" si="1359"/>
        <v>18.5</v>
      </c>
      <c r="I2336" s="64">
        <f t="shared" si="1359"/>
        <v>6.73</v>
      </c>
      <c r="J2336" s="64">
        <f t="shared" si="1360"/>
        <v>25.23</v>
      </c>
      <c r="K2336" s="64">
        <v>0</v>
      </c>
      <c r="L2336" s="70">
        <f t="shared" si="1361"/>
        <v>25.23</v>
      </c>
      <c r="N2336" s="64">
        <v>18.5</v>
      </c>
      <c r="O2336" s="64">
        <v>6.7299999999999995</v>
      </c>
      <c r="P2336" s="64">
        <f t="shared" si="1362"/>
        <v>25.23</v>
      </c>
      <c r="Q2336" s="58"/>
      <c r="R2336" s="64">
        <f t="shared" si="1363"/>
        <v>18.5</v>
      </c>
      <c r="S2336" s="64">
        <f t="shared" si="1363"/>
        <v>6.71</v>
      </c>
      <c r="T2336" s="64">
        <f t="shared" si="1364"/>
        <v>25.21</v>
      </c>
      <c r="U2336" s="64">
        <f t="shared" si="1365"/>
        <v>0</v>
      </c>
      <c r="V2336" s="72">
        <f t="shared" si="1366"/>
        <v>25.21</v>
      </c>
      <c r="X2336" s="64">
        <v>18.5</v>
      </c>
      <c r="Y2336" s="64">
        <v>6.71</v>
      </c>
      <c r="Z2336" s="64">
        <v>25.21</v>
      </c>
      <c r="AA2336" s="73"/>
      <c r="AB2336" s="74">
        <f t="shared" si="1348"/>
        <v>1.9999999999999574E-2</v>
      </c>
    </row>
    <row r="2337" spans="1:28" s="28" customFormat="1" x14ac:dyDescent="0.25">
      <c r="A2337" s="66" t="s">
        <v>8181</v>
      </c>
      <c r="B2337" s="67" t="s">
        <v>13078</v>
      </c>
      <c r="C2337" s="68" t="s">
        <v>5826</v>
      </c>
      <c r="D2337" s="69">
        <v>0</v>
      </c>
      <c r="E2337" s="64">
        <v>29.78</v>
      </c>
      <c r="F2337" s="70">
        <f t="shared" si="1358"/>
        <v>0</v>
      </c>
      <c r="G2337" s="71"/>
      <c r="H2337" s="64">
        <f t="shared" si="1359"/>
        <v>23.05</v>
      </c>
      <c r="I2337" s="64">
        <f t="shared" si="1359"/>
        <v>6.73</v>
      </c>
      <c r="J2337" s="64">
        <f t="shared" si="1360"/>
        <v>29.78</v>
      </c>
      <c r="K2337" s="64">
        <v>0</v>
      </c>
      <c r="L2337" s="70">
        <f t="shared" si="1361"/>
        <v>29.78</v>
      </c>
      <c r="N2337" s="64">
        <v>23.05</v>
      </c>
      <c r="O2337" s="64">
        <v>6.7299999999999995</v>
      </c>
      <c r="P2337" s="64">
        <f t="shared" si="1362"/>
        <v>29.78</v>
      </c>
      <c r="Q2337" s="58"/>
      <c r="R2337" s="64">
        <f t="shared" si="1363"/>
        <v>23.05</v>
      </c>
      <c r="S2337" s="64">
        <f t="shared" si="1363"/>
        <v>6.71</v>
      </c>
      <c r="T2337" s="64">
        <f t="shared" si="1364"/>
        <v>29.76</v>
      </c>
      <c r="U2337" s="64">
        <f t="shared" si="1365"/>
        <v>0</v>
      </c>
      <c r="V2337" s="72">
        <f t="shared" si="1366"/>
        <v>29.76</v>
      </c>
      <c r="X2337" s="64">
        <v>23.05</v>
      </c>
      <c r="Y2337" s="64">
        <v>6.71</v>
      </c>
      <c r="Z2337" s="64">
        <v>29.76</v>
      </c>
      <c r="AA2337" s="73"/>
      <c r="AB2337" s="74">
        <f t="shared" si="1348"/>
        <v>1.9999999999999574E-2</v>
      </c>
    </row>
    <row r="2338" spans="1:28" s="28" customFormat="1" x14ac:dyDescent="0.25">
      <c r="A2338" s="66" t="s">
        <v>8182</v>
      </c>
      <c r="B2338" s="67" t="s">
        <v>13079</v>
      </c>
      <c r="C2338" s="68" t="s">
        <v>5826</v>
      </c>
      <c r="D2338" s="69">
        <v>0</v>
      </c>
      <c r="E2338" s="64">
        <v>32.869999999999997</v>
      </c>
      <c r="F2338" s="70">
        <f t="shared" si="1358"/>
        <v>0</v>
      </c>
      <c r="G2338" s="71"/>
      <c r="H2338" s="64">
        <f t="shared" si="1359"/>
        <v>26.14</v>
      </c>
      <c r="I2338" s="64">
        <f t="shared" si="1359"/>
        <v>6.73</v>
      </c>
      <c r="J2338" s="64">
        <f t="shared" si="1360"/>
        <v>32.870000000000005</v>
      </c>
      <c r="K2338" s="64">
        <v>0</v>
      </c>
      <c r="L2338" s="70">
        <f t="shared" si="1361"/>
        <v>32.870000000000005</v>
      </c>
      <c r="N2338" s="64">
        <v>26.14</v>
      </c>
      <c r="O2338" s="64">
        <v>6.7299999999999995</v>
      </c>
      <c r="P2338" s="64">
        <f t="shared" si="1362"/>
        <v>32.869999999999997</v>
      </c>
      <c r="Q2338" s="58"/>
      <c r="R2338" s="64">
        <f t="shared" si="1363"/>
        <v>26.14</v>
      </c>
      <c r="S2338" s="64">
        <f t="shared" si="1363"/>
        <v>6.71</v>
      </c>
      <c r="T2338" s="64">
        <f t="shared" si="1364"/>
        <v>32.85</v>
      </c>
      <c r="U2338" s="64">
        <f t="shared" si="1365"/>
        <v>0</v>
      </c>
      <c r="V2338" s="72">
        <f t="shared" si="1366"/>
        <v>32.85</v>
      </c>
      <c r="X2338" s="64">
        <v>26.14</v>
      </c>
      <c r="Y2338" s="64">
        <v>6.71</v>
      </c>
      <c r="Z2338" s="64">
        <v>32.85</v>
      </c>
      <c r="AA2338" s="73"/>
      <c r="AB2338" s="74">
        <f t="shared" si="1348"/>
        <v>1.9999999999996021E-2</v>
      </c>
    </row>
    <row r="2339" spans="1:28" s="28" customFormat="1" ht="22.5" x14ac:dyDescent="0.25">
      <c r="A2339" s="60" t="s">
        <v>8183</v>
      </c>
      <c r="B2339" s="61" t="s">
        <v>13080</v>
      </c>
      <c r="C2339" s="62"/>
      <c r="D2339" s="63"/>
      <c r="E2339" s="64"/>
      <c r="F2339" s="65"/>
      <c r="G2339" s="33"/>
      <c r="H2339" s="64"/>
      <c r="I2339" s="64"/>
      <c r="J2339" s="64"/>
      <c r="K2339" s="64"/>
      <c r="L2339" s="70"/>
      <c r="N2339" s="64"/>
      <c r="O2339" s="64"/>
      <c r="P2339" s="64"/>
      <c r="Q2339" s="58"/>
      <c r="R2339" s="64"/>
      <c r="S2339" s="64"/>
      <c r="T2339" s="64"/>
      <c r="U2339" s="64"/>
      <c r="V2339" s="72"/>
      <c r="X2339" s="64"/>
      <c r="Y2339" s="64"/>
      <c r="Z2339" s="64"/>
      <c r="AA2339" s="73"/>
      <c r="AB2339" s="74">
        <f t="shared" si="1348"/>
        <v>0</v>
      </c>
    </row>
    <row r="2340" spans="1:28" ht="22.5" x14ac:dyDescent="0.25">
      <c r="A2340" s="66" t="s">
        <v>8184</v>
      </c>
      <c r="B2340" s="67" t="s">
        <v>13081</v>
      </c>
      <c r="C2340" s="68" t="s">
        <v>5881</v>
      </c>
      <c r="D2340" s="69">
        <v>0</v>
      </c>
      <c r="E2340" s="64">
        <v>7.86</v>
      </c>
      <c r="F2340" s="70">
        <f t="shared" ref="F2340:F2355" si="1367">ROUND(D2340*E2340,2)</f>
        <v>0</v>
      </c>
      <c r="G2340" s="71"/>
      <c r="H2340" s="64">
        <f t="shared" ref="H2340:I2355" si="1368">ROUND(N2340+(N2340*$H$2/100),2)</f>
        <v>2.84</v>
      </c>
      <c r="I2340" s="64">
        <f t="shared" si="1368"/>
        <v>5.0199999999999996</v>
      </c>
      <c r="J2340" s="64">
        <f t="shared" ref="J2340:J2355" si="1369">H2340+I2340</f>
        <v>7.8599999999999994</v>
      </c>
      <c r="K2340" s="64">
        <v>0</v>
      </c>
      <c r="L2340" s="70">
        <f t="shared" ref="L2340:L2355" si="1370">SUM(J2340:K2340)</f>
        <v>7.8599999999999994</v>
      </c>
      <c r="N2340" s="64">
        <v>2.84</v>
      </c>
      <c r="O2340" s="64">
        <v>5.0200000000000005</v>
      </c>
      <c r="P2340" s="64">
        <f t="shared" ref="P2340:P2355" si="1371">SUM(N2340:O2340)</f>
        <v>7.86</v>
      </c>
      <c r="Q2340" s="58"/>
      <c r="R2340" s="64">
        <f t="shared" ref="R2340:S2355" si="1372">X2340</f>
        <v>2.84</v>
      </c>
      <c r="S2340" s="64">
        <f t="shared" si="1372"/>
        <v>5.03</v>
      </c>
      <c r="T2340" s="64">
        <f t="shared" ref="T2340:T2355" si="1373">R2340+S2340</f>
        <v>7.87</v>
      </c>
      <c r="U2340" s="64">
        <f t="shared" ref="U2340:U2355" si="1374">ROUND(Z2340*$H$2,2)/100</f>
        <v>0</v>
      </c>
      <c r="V2340" s="72">
        <f t="shared" ref="V2340:V2355" si="1375">SUM(T2340:U2340)</f>
        <v>7.87</v>
      </c>
      <c r="X2340" s="64">
        <v>2.84</v>
      </c>
      <c r="Y2340" s="64">
        <v>5.03</v>
      </c>
      <c r="Z2340" s="64">
        <v>7.87</v>
      </c>
      <c r="AA2340" s="73"/>
      <c r="AB2340" s="74">
        <f t="shared" si="1348"/>
        <v>-9.9999999999997868E-3</v>
      </c>
    </row>
    <row r="2341" spans="1:28" ht="22.5" x14ac:dyDescent="0.25">
      <c r="A2341" s="66" t="s">
        <v>8185</v>
      </c>
      <c r="B2341" s="67" t="s">
        <v>13082</v>
      </c>
      <c r="C2341" s="68" t="s">
        <v>5881</v>
      </c>
      <c r="D2341" s="69">
        <v>0</v>
      </c>
      <c r="E2341" s="64">
        <v>10.16</v>
      </c>
      <c r="F2341" s="70">
        <f t="shared" si="1367"/>
        <v>0</v>
      </c>
      <c r="G2341" s="71"/>
      <c r="H2341" s="64">
        <f t="shared" si="1368"/>
        <v>5.14</v>
      </c>
      <c r="I2341" s="64">
        <f t="shared" si="1368"/>
        <v>5.0199999999999996</v>
      </c>
      <c r="J2341" s="64">
        <f t="shared" si="1369"/>
        <v>10.16</v>
      </c>
      <c r="K2341" s="64">
        <v>0</v>
      </c>
      <c r="L2341" s="70">
        <f t="shared" si="1370"/>
        <v>10.16</v>
      </c>
      <c r="N2341" s="64">
        <v>5.14</v>
      </c>
      <c r="O2341" s="64">
        <v>5.0200000000000005</v>
      </c>
      <c r="P2341" s="64">
        <f t="shared" si="1371"/>
        <v>10.16</v>
      </c>
      <c r="Q2341" s="58"/>
      <c r="R2341" s="64">
        <f t="shared" si="1372"/>
        <v>5.14</v>
      </c>
      <c r="S2341" s="64">
        <f t="shared" si="1372"/>
        <v>5.03</v>
      </c>
      <c r="T2341" s="64">
        <f t="shared" si="1373"/>
        <v>10.17</v>
      </c>
      <c r="U2341" s="64">
        <f t="shared" si="1374"/>
        <v>0</v>
      </c>
      <c r="V2341" s="72">
        <f t="shared" si="1375"/>
        <v>10.17</v>
      </c>
      <c r="X2341" s="64">
        <v>5.14</v>
      </c>
      <c r="Y2341" s="64">
        <v>5.03</v>
      </c>
      <c r="Z2341" s="64">
        <v>10.17</v>
      </c>
      <c r="AA2341" s="73"/>
      <c r="AB2341" s="74">
        <f t="shared" si="1348"/>
        <v>-9.9999999999997868E-3</v>
      </c>
    </row>
    <row r="2342" spans="1:28" ht="22.5" x14ac:dyDescent="0.25">
      <c r="A2342" s="66" t="s">
        <v>8186</v>
      </c>
      <c r="B2342" s="67" t="s">
        <v>13083</v>
      </c>
      <c r="C2342" s="68" t="s">
        <v>5881</v>
      </c>
      <c r="D2342" s="69">
        <v>0</v>
      </c>
      <c r="E2342" s="64">
        <v>17.559999999999999</v>
      </c>
      <c r="F2342" s="70">
        <f t="shared" si="1367"/>
        <v>0</v>
      </c>
      <c r="G2342" s="71"/>
      <c r="H2342" s="64">
        <f t="shared" si="1368"/>
        <v>12.54</v>
      </c>
      <c r="I2342" s="64">
        <f t="shared" si="1368"/>
        <v>5.0199999999999996</v>
      </c>
      <c r="J2342" s="64">
        <f t="shared" si="1369"/>
        <v>17.559999999999999</v>
      </c>
      <c r="K2342" s="64">
        <v>0</v>
      </c>
      <c r="L2342" s="70">
        <f t="shared" si="1370"/>
        <v>17.559999999999999</v>
      </c>
      <c r="N2342" s="64">
        <v>12.54</v>
      </c>
      <c r="O2342" s="64">
        <v>5.0200000000000005</v>
      </c>
      <c r="P2342" s="64">
        <f t="shared" si="1371"/>
        <v>17.559999999999999</v>
      </c>
      <c r="Q2342" s="58"/>
      <c r="R2342" s="64">
        <f t="shared" si="1372"/>
        <v>12.54</v>
      </c>
      <c r="S2342" s="64">
        <f t="shared" si="1372"/>
        <v>5.03</v>
      </c>
      <c r="T2342" s="64">
        <f t="shared" si="1373"/>
        <v>17.57</v>
      </c>
      <c r="U2342" s="64">
        <f t="shared" si="1374"/>
        <v>0</v>
      </c>
      <c r="V2342" s="72">
        <f t="shared" si="1375"/>
        <v>17.57</v>
      </c>
      <c r="X2342" s="64">
        <v>12.54</v>
      </c>
      <c r="Y2342" s="64">
        <v>5.03</v>
      </c>
      <c r="Z2342" s="64">
        <v>17.57</v>
      </c>
      <c r="AA2342" s="73"/>
      <c r="AB2342" s="74">
        <f t="shared" si="1348"/>
        <v>-1.0000000000001563E-2</v>
      </c>
    </row>
    <row r="2343" spans="1:28" x14ac:dyDescent="0.25">
      <c r="A2343" s="66" t="s">
        <v>8187</v>
      </c>
      <c r="B2343" s="67" t="s">
        <v>13084</v>
      </c>
      <c r="C2343" s="68" t="s">
        <v>5881</v>
      </c>
      <c r="D2343" s="69">
        <v>0</v>
      </c>
      <c r="E2343" s="64">
        <v>3.0300000000000002</v>
      </c>
      <c r="F2343" s="70">
        <f t="shared" si="1367"/>
        <v>0</v>
      </c>
      <c r="G2343" s="71"/>
      <c r="H2343" s="64">
        <f t="shared" si="1368"/>
        <v>0.35</v>
      </c>
      <c r="I2343" s="64">
        <f t="shared" si="1368"/>
        <v>2.68</v>
      </c>
      <c r="J2343" s="64">
        <f t="shared" si="1369"/>
        <v>3.0300000000000002</v>
      </c>
      <c r="K2343" s="64">
        <v>0</v>
      </c>
      <c r="L2343" s="70">
        <f t="shared" si="1370"/>
        <v>3.0300000000000002</v>
      </c>
      <c r="N2343" s="64">
        <v>0.35</v>
      </c>
      <c r="O2343" s="64">
        <v>2.68</v>
      </c>
      <c r="P2343" s="64">
        <f t="shared" si="1371"/>
        <v>3.0300000000000002</v>
      </c>
      <c r="Q2343" s="58"/>
      <c r="R2343" s="64">
        <f t="shared" si="1372"/>
        <v>0.35</v>
      </c>
      <c r="S2343" s="64">
        <f t="shared" si="1372"/>
        <v>2.68</v>
      </c>
      <c r="T2343" s="64">
        <f t="shared" si="1373"/>
        <v>3.0300000000000002</v>
      </c>
      <c r="U2343" s="64">
        <f t="shared" si="1374"/>
        <v>0</v>
      </c>
      <c r="V2343" s="72">
        <f t="shared" si="1375"/>
        <v>3.0300000000000002</v>
      </c>
      <c r="X2343" s="64">
        <v>0.35</v>
      </c>
      <c r="Y2343" s="64">
        <v>2.68</v>
      </c>
      <c r="Z2343" s="64">
        <v>3.03</v>
      </c>
      <c r="AA2343" s="73"/>
      <c r="AB2343" s="74">
        <f t="shared" si="1348"/>
        <v>0</v>
      </c>
    </row>
    <row r="2344" spans="1:28" ht="22.5" x14ac:dyDescent="0.25">
      <c r="A2344" s="66" t="s">
        <v>8188</v>
      </c>
      <c r="B2344" s="67" t="s">
        <v>13085</v>
      </c>
      <c r="C2344" s="68" t="s">
        <v>5881</v>
      </c>
      <c r="D2344" s="69">
        <v>0</v>
      </c>
      <c r="E2344" s="64">
        <v>11.41</v>
      </c>
      <c r="F2344" s="70">
        <f t="shared" si="1367"/>
        <v>0</v>
      </c>
      <c r="G2344" s="71"/>
      <c r="H2344" s="64">
        <f t="shared" si="1368"/>
        <v>1.35</v>
      </c>
      <c r="I2344" s="64">
        <f t="shared" si="1368"/>
        <v>10.06</v>
      </c>
      <c r="J2344" s="64">
        <f t="shared" si="1369"/>
        <v>11.41</v>
      </c>
      <c r="K2344" s="64">
        <v>0</v>
      </c>
      <c r="L2344" s="70">
        <f t="shared" si="1370"/>
        <v>11.41</v>
      </c>
      <c r="N2344" s="64">
        <v>1.35</v>
      </c>
      <c r="O2344" s="64">
        <v>10.06</v>
      </c>
      <c r="P2344" s="64">
        <f t="shared" si="1371"/>
        <v>11.41</v>
      </c>
      <c r="Q2344" s="58"/>
      <c r="R2344" s="64">
        <f t="shared" si="1372"/>
        <v>1.35</v>
      </c>
      <c r="S2344" s="64">
        <f t="shared" si="1372"/>
        <v>10.06</v>
      </c>
      <c r="T2344" s="64">
        <f t="shared" si="1373"/>
        <v>11.41</v>
      </c>
      <c r="U2344" s="64">
        <f t="shared" si="1374"/>
        <v>0</v>
      </c>
      <c r="V2344" s="72">
        <f t="shared" si="1375"/>
        <v>11.41</v>
      </c>
      <c r="X2344" s="64">
        <v>1.35</v>
      </c>
      <c r="Y2344" s="64">
        <v>10.06</v>
      </c>
      <c r="Z2344" s="64">
        <v>11.41</v>
      </c>
      <c r="AA2344" s="73"/>
      <c r="AB2344" s="74">
        <f t="shared" si="1348"/>
        <v>0</v>
      </c>
    </row>
    <row r="2345" spans="1:28" ht="22.5" x14ac:dyDescent="0.25">
      <c r="A2345" s="66" t="s">
        <v>8189</v>
      </c>
      <c r="B2345" s="67" t="s">
        <v>13086</v>
      </c>
      <c r="C2345" s="68" t="s">
        <v>5881</v>
      </c>
      <c r="D2345" s="69">
        <v>0</v>
      </c>
      <c r="E2345" s="64">
        <v>6.8999999999999995</v>
      </c>
      <c r="F2345" s="70">
        <f t="shared" si="1367"/>
        <v>0</v>
      </c>
      <c r="G2345" s="71"/>
      <c r="H2345" s="64">
        <f t="shared" si="1368"/>
        <v>2.87</v>
      </c>
      <c r="I2345" s="64">
        <f t="shared" si="1368"/>
        <v>4.03</v>
      </c>
      <c r="J2345" s="64">
        <f t="shared" si="1369"/>
        <v>6.9</v>
      </c>
      <c r="K2345" s="64">
        <v>0</v>
      </c>
      <c r="L2345" s="70">
        <f t="shared" si="1370"/>
        <v>6.9</v>
      </c>
      <c r="N2345" s="64">
        <v>2.87</v>
      </c>
      <c r="O2345" s="64">
        <v>4.0299999999999994</v>
      </c>
      <c r="P2345" s="64">
        <f t="shared" si="1371"/>
        <v>6.8999999999999995</v>
      </c>
      <c r="Q2345" s="58"/>
      <c r="R2345" s="64">
        <f t="shared" si="1372"/>
        <v>2.87</v>
      </c>
      <c r="S2345" s="64">
        <f t="shared" si="1372"/>
        <v>4.0199999999999996</v>
      </c>
      <c r="T2345" s="64">
        <f t="shared" si="1373"/>
        <v>6.89</v>
      </c>
      <c r="U2345" s="64">
        <f t="shared" si="1374"/>
        <v>0</v>
      </c>
      <c r="V2345" s="72">
        <f t="shared" si="1375"/>
        <v>6.89</v>
      </c>
      <c r="X2345" s="64">
        <v>2.87</v>
      </c>
      <c r="Y2345" s="64">
        <v>4.0199999999999996</v>
      </c>
      <c r="Z2345" s="64">
        <v>6.89</v>
      </c>
      <c r="AA2345" s="73"/>
      <c r="AB2345" s="74">
        <f t="shared" si="1348"/>
        <v>9.9999999999997868E-3</v>
      </c>
    </row>
    <row r="2346" spans="1:28" ht="22.5" x14ac:dyDescent="0.25">
      <c r="A2346" s="66" t="s">
        <v>8190</v>
      </c>
      <c r="B2346" s="67" t="s">
        <v>13087</v>
      </c>
      <c r="C2346" s="68" t="s">
        <v>5881</v>
      </c>
      <c r="D2346" s="69">
        <v>0</v>
      </c>
      <c r="E2346" s="64">
        <v>5.2399999999999993</v>
      </c>
      <c r="F2346" s="70">
        <f t="shared" si="1367"/>
        <v>0</v>
      </c>
      <c r="G2346" s="71"/>
      <c r="H2346" s="64">
        <f t="shared" si="1368"/>
        <v>1.89</v>
      </c>
      <c r="I2346" s="64">
        <f t="shared" si="1368"/>
        <v>3.35</v>
      </c>
      <c r="J2346" s="64">
        <f t="shared" si="1369"/>
        <v>5.24</v>
      </c>
      <c r="K2346" s="64">
        <v>0</v>
      </c>
      <c r="L2346" s="70">
        <f t="shared" si="1370"/>
        <v>5.24</v>
      </c>
      <c r="N2346" s="64">
        <v>1.89</v>
      </c>
      <c r="O2346" s="64">
        <v>3.3499999999999996</v>
      </c>
      <c r="P2346" s="64">
        <f t="shared" si="1371"/>
        <v>5.2399999999999993</v>
      </c>
      <c r="Q2346" s="58"/>
      <c r="R2346" s="64">
        <f t="shared" si="1372"/>
        <v>1.89</v>
      </c>
      <c r="S2346" s="64">
        <f t="shared" si="1372"/>
        <v>3.36</v>
      </c>
      <c r="T2346" s="64">
        <f t="shared" si="1373"/>
        <v>5.25</v>
      </c>
      <c r="U2346" s="64">
        <f t="shared" si="1374"/>
        <v>0</v>
      </c>
      <c r="V2346" s="72">
        <f t="shared" si="1375"/>
        <v>5.25</v>
      </c>
      <c r="X2346" s="64">
        <v>1.89</v>
      </c>
      <c r="Y2346" s="64">
        <v>3.36</v>
      </c>
      <c r="Z2346" s="64">
        <v>5.25</v>
      </c>
      <c r="AA2346" s="73"/>
      <c r="AB2346" s="74">
        <f t="shared" si="1348"/>
        <v>-1.0000000000000675E-2</v>
      </c>
    </row>
    <row r="2347" spans="1:28" ht="22.5" x14ac:dyDescent="0.25">
      <c r="A2347" s="66" t="s">
        <v>8191</v>
      </c>
      <c r="B2347" s="67" t="s">
        <v>13088</v>
      </c>
      <c r="C2347" s="68" t="s">
        <v>5881</v>
      </c>
      <c r="D2347" s="69">
        <v>0</v>
      </c>
      <c r="E2347" s="64">
        <v>10.49</v>
      </c>
      <c r="F2347" s="70">
        <f t="shared" si="1367"/>
        <v>0</v>
      </c>
      <c r="G2347" s="71"/>
      <c r="H2347" s="64">
        <f t="shared" si="1368"/>
        <v>6.15</v>
      </c>
      <c r="I2347" s="64">
        <f t="shared" si="1368"/>
        <v>4.34</v>
      </c>
      <c r="J2347" s="64">
        <f t="shared" si="1369"/>
        <v>10.49</v>
      </c>
      <c r="K2347" s="64">
        <v>0</v>
      </c>
      <c r="L2347" s="70">
        <f t="shared" si="1370"/>
        <v>10.49</v>
      </c>
      <c r="N2347" s="64">
        <v>6.15</v>
      </c>
      <c r="O2347" s="64">
        <v>4.34</v>
      </c>
      <c r="P2347" s="64">
        <f t="shared" si="1371"/>
        <v>10.49</v>
      </c>
      <c r="Q2347" s="58"/>
      <c r="R2347" s="64">
        <f t="shared" si="1372"/>
        <v>6.15</v>
      </c>
      <c r="S2347" s="64">
        <f t="shared" si="1372"/>
        <v>4.3499999999999996</v>
      </c>
      <c r="T2347" s="64">
        <f t="shared" si="1373"/>
        <v>10.5</v>
      </c>
      <c r="U2347" s="64">
        <f t="shared" si="1374"/>
        <v>0</v>
      </c>
      <c r="V2347" s="72">
        <f t="shared" si="1375"/>
        <v>10.5</v>
      </c>
      <c r="X2347" s="64">
        <v>6.15</v>
      </c>
      <c r="Y2347" s="64">
        <v>4.3499999999999996</v>
      </c>
      <c r="Z2347" s="64">
        <v>10.5</v>
      </c>
      <c r="AA2347" s="73"/>
      <c r="AB2347" s="74">
        <f t="shared" si="1348"/>
        <v>-9.9999999999997868E-3</v>
      </c>
    </row>
    <row r="2348" spans="1:28" ht="22.5" x14ac:dyDescent="0.25">
      <c r="A2348" s="66" t="s">
        <v>8192</v>
      </c>
      <c r="B2348" s="67" t="s">
        <v>13089</v>
      </c>
      <c r="C2348" s="68" t="s">
        <v>5881</v>
      </c>
      <c r="D2348" s="69">
        <v>0</v>
      </c>
      <c r="E2348" s="64">
        <v>18.399999999999999</v>
      </c>
      <c r="F2348" s="70">
        <f t="shared" si="1367"/>
        <v>0</v>
      </c>
      <c r="G2348" s="71"/>
      <c r="H2348" s="64">
        <f t="shared" si="1368"/>
        <v>13.04</v>
      </c>
      <c r="I2348" s="64">
        <f t="shared" si="1368"/>
        <v>5.36</v>
      </c>
      <c r="J2348" s="64">
        <f t="shared" si="1369"/>
        <v>18.399999999999999</v>
      </c>
      <c r="K2348" s="64">
        <v>0</v>
      </c>
      <c r="L2348" s="70">
        <f t="shared" si="1370"/>
        <v>18.399999999999999</v>
      </c>
      <c r="N2348" s="64">
        <v>13.04</v>
      </c>
      <c r="O2348" s="64">
        <v>5.36</v>
      </c>
      <c r="P2348" s="64">
        <f t="shared" si="1371"/>
        <v>18.399999999999999</v>
      </c>
      <c r="Q2348" s="58"/>
      <c r="R2348" s="64">
        <f t="shared" si="1372"/>
        <v>13.04</v>
      </c>
      <c r="S2348" s="64">
        <f t="shared" si="1372"/>
        <v>5.36</v>
      </c>
      <c r="T2348" s="64">
        <f t="shared" si="1373"/>
        <v>18.399999999999999</v>
      </c>
      <c r="U2348" s="64">
        <f t="shared" si="1374"/>
        <v>0</v>
      </c>
      <c r="V2348" s="72">
        <f t="shared" si="1375"/>
        <v>18.399999999999999</v>
      </c>
      <c r="X2348" s="64">
        <v>13.04</v>
      </c>
      <c r="Y2348" s="64">
        <v>5.36</v>
      </c>
      <c r="Z2348" s="64">
        <v>18.399999999999999</v>
      </c>
      <c r="AA2348" s="73"/>
      <c r="AB2348" s="74">
        <f t="shared" si="1348"/>
        <v>0</v>
      </c>
    </row>
    <row r="2349" spans="1:28" ht="22.5" x14ac:dyDescent="0.25">
      <c r="A2349" s="66" t="s">
        <v>8193</v>
      </c>
      <c r="B2349" s="67" t="s">
        <v>13090</v>
      </c>
      <c r="C2349" s="68" t="s">
        <v>5881</v>
      </c>
      <c r="D2349" s="69">
        <v>0</v>
      </c>
      <c r="E2349" s="64">
        <v>32.24</v>
      </c>
      <c r="F2349" s="70">
        <f t="shared" si="1367"/>
        <v>0</v>
      </c>
      <c r="G2349" s="71"/>
      <c r="H2349" s="64">
        <f t="shared" si="1368"/>
        <v>25.2</v>
      </c>
      <c r="I2349" s="64">
        <f t="shared" si="1368"/>
        <v>7.04</v>
      </c>
      <c r="J2349" s="64">
        <f t="shared" si="1369"/>
        <v>32.24</v>
      </c>
      <c r="K2349" s="64">
        <v>0</v>
      </c>
      <c r="L2349" s="70">
        <f t="shared" si="1370"/>
        <v>32.24</v>
      </c>
      <c r="N2349" s="64">
        <v>25.2</v>
      </c>
      <c r="O2349" s="64">
        <v>7.04</v>
      </c>
      <c r="P2349" s="64">
        <f t="shared" si="1371"/>
        <v>32.24</v>
      </c>
      <c r="Q2349" s="58"/>
      <c r="R2349" s="64">
        <f t="shared" si="1372"/>
        <v>25.2</v>
      </c>
      <c r="S2349" s="64">
        <f t="shared" si="1372"/>
        <v>7.04</v>
      </c>
      <c r="T2349" s="64">
        <f t="shared" si="1373"/>
        <v>32.24</v>
      </c>
      <c r="U2349" s="64">
        <f t="shared" si="1374"/>
        <v>0</v>
      </c>
      <c r="V2349" s="72">
        <f t="shared" si="1375"/>
        <v>32.24</v>
      </c>
      <c r="X2349" s="64">
        <v>25.2</v>
      </c>
      <c r="Y2349" s="64">
        <v>7.04</v>
      </c>
      <c r="Z2349" s="64">
        <v>32.24</v>
      </c>
      <c r="AA2349" s="73"/>
      <c r="AB2349" s="74">
        <f t="shared" si="1348"/>
        <v>0</v>
      </c>
    </row>
    <row r="2350" spans="1:28" ht="22.5" x14ac:dyDescent="0.25">
      <c r="A2350" s="66" t="s">
        <v>8194</v>
      </c>
      <c r="B2350" s="67" t="s">
        <v>13091</v>
      </c>
      <c r="C2350" s="68" t="s">
        <v>5881</v>
      </c>
      <c r="D2350" s="69">
        <v>0</v>
      </c>
      <c r="E2350" s="64">
        <v>8.8099999999999987</v>
      </c>
      <c r="F2350" s="70">
        <f t="shared" si="1367"/>
        <v>0</v>
      </c>
      <c r="G2350" s="71"/>
      <c r="H2350" s="64">
        <f t="shared" si="1368"/>
        <v>4.78</v>
      </c>
      <c r="I2350" s="64">
        <f t="shared" si="1368"/>
        <v>4.03</v>
      </c>
      <c r="J2350" s="64">
        <f t="shared" si="1369"/>
        <v>8.81</v>
      </c>
      <c r="K2350" s="64">
        <v>0</v>
      </c>
      <c r="L2350" s="70">
        <f t="shared" si="1370"/>
        <v>8.81</v>
      </c>
      <c r="N2350" s="64">
        <v>4.78</v>
      </c>
      <c r="O2350" s="64">
        <v>4.0299999999999994</v>
      </c>
      <c r="P2350" s="64">
        <f t="shared" si="1371"/>
        <v>8.8099999999999987</v>
      </c>
      <c r="Q2350" s="58"/>
      <c r="R2350" s="64">
        <f t="shared" si="1372"/>
        <v>4.78</v>
      </c>
      <c r="S2350" s="64">
        <f t="shared" si="1372"/>
        <v>4.0199999999999996</v>
      </c>
      <c r="T2350" s="64">
        <f t="shared" si="1373"/>
        <v>8.8000000000000007</v>
      </c>
      <c r="U2350" s="64">
        <f t="shared" si="1374"/>
        <v>0</v>
      </c>
      <c r="V2350" s="72">
        <f t="shared" si="1375"/>
        <v>8.8000000000000007</v>
      </c>
      <c r="X2350" s="64">
        <v>4.78</v>
      </c>
      <c r="Y2350" s="64">
        <v>4.0199999999999996</v>
      </c>
      <c r="Z2350" s="64">
        <v>8.8000000000000007</v>
      </c>
      <c r="AA2350" s="73"/>
      <c r="AB2350" s="74">
        <f t="shared" si="1348"/>
        <v>9.9999999999980105E-3</v>
      </c>
    </row>
    <row r="2351" spans="1:28" ht="22.5" x14ac:dyDescent="0.25">
      <c r="A2351" s="66" t="s">
        <v>8195</v>
      </c>
      <c r="B2351" s="67" t="s">
        <v>13092</v>
      </c>
      <c r="C2351" s="68" t="s">
        <v>5881</v>
      </c>
      <c r="D2351" s="69">
        <v>0</v>
      </c>
      <c r="E2351" s="64">
        <v>12.629999999999999</v>
      </c>
      <c r="F2351" s="70">
        <f t="shared" si="1367"/>
        <v>0</v>
      </c>
      <c r="G2351" s="71"/>
      <c r="H2351" s="64">
        <f t="shared" si="1368"/>
        <v>8.2899999999999991</v>
      </c>
      <c r="I2351" s="64">
        <f t="shared" si="1368"/>
        <v>4.34</v>
      </c>
      <c r="J2351" s="64">
        <f t="shared" si="1369"/>
        <v>12.629999999999999</v>
      </c>
      <c r="K2351" s="64">
        <v>0</v>
      </c>
      <c r="L2351" s="70">
        <f t="shared" si="1370"/>
        <v>12.629999999999999</v>
      </c>
      <c r="N2351" s="64">
        <v>8.2899999999999991</v>
      </c>
      <c r="O2351" s="64">
        <v>4.34</v>
      </c>
      <c r="P2351" s="64">
        <f t="shared" si="1371"/>
        <v>12.629999999999999</v>
      </c>
      <c r="Q2351" s="58"/>
      <c r="R2351" s="64">
        <f t="shared" si="1372"/>
        <v>8.2899999999999991</v>
      </c>
      <c r="S2351" s="64">
        <f t="shared" si="1372"/>
        <v>4.3499999999999996</v>
      </c>
      <c r="T2351" s="64">
        <f t="shared" si="1373"/>
        <v>12.639999999999999</v>
      </c>
      <c r="U2351" s="64">
        <f t="shared" si="1374"/>
        <v>0</v>
      </c>
      <c r="V2351" s="72">
        <f t="shared" si="1375"/>
        <v>12.639999999999999</v>
      </c>
      <c r="X2351" s="64">
        <v>8.2899999999999991</v>
      </c>
      <c r="Y2351" s="64">
        <v>4.3499999999999996</v>
      </c>
      <c r="Z2351" s="64">
        <v>12.64</v>
      </c>
      <c r="AA2351" s="73"/>
      <c r="AB2351" s="74">
        <f t="shared" si="1348"/>
        <v>-1.0000000000001563E-2</v>
      </c>
    </row>
    <row r="2352" spans="1:28" ht="22.5" x14ac:dyDescent="0.25">
      <c r="A2352" s="66" t="s">
        <v>8196</v>
      </c>
      <c r="B2352" s="67" t="s">
        <v>13093</v>
      </c>
      <c r="C2352" s="68" t="s">
        <v>5881</v>
      </c>
      <c r="D2352" s="69">
        <v>0</v>
      </c>
      <c r="E2352" s="64">
        <v>18.809999999999999</v>
      </c>
      <c r="F2352" s="70">
        <f t="shared" si="1367"/>
        <v>0</v>
      </c>
      <c r="G2352" s="71"/>
      <c r="H2352" s="64">
        <f t="shared" si="1368"/>
        <v>13.45</v>
      </c>
      <c r="I2352" s="64">
        <f t="shared" si="1368"/>
        <v>5.36</v>
      </c>
      <c r="J2352" s="64">
        <f t="shared" si="1369"/>
        <v>18.809999999999999</v>
      </c>
      <c r="K2352" s="64">
        <v>0</v>
      </c>
      <c r="L2352" s="70">
        <f t="shared" si="1370"/>
        <v>18.809999999999999</v>
      </c>
      <c r="N2352" s="64">
        <v>13.45</v>
      </c>
      <c r="O2352" s="64">
        <v>5.36</v>
      </c>
      <c r="P2352" s="64">
        <f t="shared" si="1371"/>
        <v>18.809999999999999</v>
      </c>
      <c r="Q2352" s="58"/>
      <c r="R2352" s="64">
        <f t="shared" si="1372"/>
        <v>13.45</v>
      </c>
      <c r="S2352" s="64">
        <f t="shared" si="1372"/>
        <v>5.36</v>
      </c>
      <c r="T2352" s="64">
        <f t="shared" si="1373"/>
        <v>18.809999999999999</v>
      </c>
      <c r="U2352" s="64">
        <f t="shared" si="1374"/>
        <v>0</v>
      </c>
      <c r="V2352" s="72">
        <f t="shared" si="1375"/>
        <v>18.809999999999999</v>
      </c>
      <c r="X2352" s="64">
        <v>13.45</v>
      </c>
      <c r="Y2352" s="64">
        <v>5.36</v>
      </c>
      <c r="Z2352" s="64">
        <v>18.809999999999999</v>
      </c>
      <c r="AA2352" s="73"/>
      <c r="AB2352" s="74">
        <f t="shared" si="1348"/>
        <v>0</v>
      </c>
    </row>
    <row r="2353" spans="1:28" ht="22.5" x14ac:dyDescent="0.25">
      <c r="A2353" s="66" t="s">
        <v>8197</v>
      </c>
      <c r="B2353" s="67" t="s">
        <v>13094</v>
      </c>
      <c r="C2353" s="68" t="s">
        <v>5881</v>
      </c>
      <c r="D2353" s="69">
        <v>0</v>
      </c>
      <c r="E2353" s="64">
        <v>9.19</v>
      </c>
      <c r="F2353" s="70">
        <f t="shared" si="1367"/>
        <v>0</v>
      </c>
      <c r="G2353" s="71"/>
      <c r="H2353" s="64">
        <f t="shared" si="1368"/>
        <v>5.16</v>
      </c>
      <c r="I2353" s="64">
        <f t="shared" si="1368"/>
        <v>4.03</v>
      </c>
      <c r="J2353" s="64">
        <f t="shared" si="1369"/>
        <v>9.1900000000000013</v>
      </c>
      <c r="K2353" s="64">
        <v>0</v>
      </c>
      <c r="L2353" s="70">
        <f t="shared" si="1370"/>
        <v>9.1900000000000013</v>
      </c>
      <c r="N2353" s="64">
        <v>5.16</v>
      </c>
      <c r="O2353" s="64">
        <v>4.0299999999999994</v>
      </c>
      <c r="P2353" s="64">
        <f t="shared" si="1371"/>
        <v>9.19</v>
      </c>
      <c r="Q2353" s="58"/>
      <c r="R2353" s="64">
        <f t="shared" si="1372"/>
        <v>5.16</v>
      </c>
      <c r="S2353" s="64">
        <f t="shared" si="1372"/>
        <v>4.0199999999999996</v>
      </c>
      <c r="T2353" s="64">
        <f t="shared" si="1373"/>
        <v>9.18</v>
      </c>
      <c r="U2353" s="64">
        <f t="shared" si="1374"/>
        <v>0</v>
      </c>
      <c r="V2353" s="72">
        <f t="shared" si="1375"/>
        <v>9.18</v>
      </c>
      <c r="X2353" s="64">
        <v>5.16</v>
      </c>
      <c r="Y2353" s="64">
        <v>4.0199999999999996</v>
      </c>
      <c r="Z2353" s="64">
        <v>9.18</v>
      </c>
      <c r="AA2353" s="73"/>
      <c r="AB2353" s="74">
        <f t="shared" si="1348"/>
        <v>9.9999999999997868E-3</v>
      </c>
    </row>
    <row r="2354" spans="1:28" ht="22.5" x14ac:dyDescent="0.25">
      <c r="A2354" s="66" t="s">
        <v>8198</v>
      </c>
      <c r="B2354" s="67" t="s">
        <v>13095</v>
      </c>
      <c r="C2354" s="68" t="s">
        <v>5881</v>
      </c>
      <c r="D2354" s="69">
        <v>0</v>
      </c>
      <c r="E2354" s="64">
        <v>12.52</v>
      </c>
      <c r="F2354" s="70">
        <f t="shared" si="1367"/>
        <v>0</v>
      </c>
      <c r="G2354" s="71"/>
      <c r="H2354" s="64">
        <f t="shared" si="1368"/>
        <v>8.18</v>
      </c>
      <c r="I2354" s="64">
        <f t="shared" si="1368"/>
        <v>4.34</v>
      </c>
      <c r="J2354" s="64">
        <f t="shared" si="1369"/>
        <v>12.52</v>
      </c>
      <c r="K2354" s="64">
        <v>0</v>
      </c>
      <c r="L2354" s="70">
        <f t="shared" si="1370"/>
        <v>12.52</v>
      </c>
      <c r="N2354" s="64">
        <v>8.18</v>
      </c>
      <c r="O2354" s="64">
        <v>4.34</v>
      </c>
      <c r="P2354" s="64">
        <f t="shared" si="1371"/>
        <v>12.52</v>
      </c>
      <c r="Q2354" s="58"/>
      <c r="R2354" s="64">
        <f t="shared" si="1372"/>
        <v>8.18</v>
      </c>
      <c r="S2354" s="64">
        <f t="shared" si="1372"/>
        <v>4.3499999999999996</v>
      </c>
      <c r="T2354" s="64">
        <f t="shared" si="1373"/>
        <v>12.53</v>
      </c>
      <c r="U2354" s="64">
        <f t="shared" si="1374"/>
        <v>0</v>
      </c>
      <c r="V2354" s="72">
        <f t="shared" si="1375"/>
        <v>12.53</v>
      </c>
      <c r="X2354" s="64">
        <v>8.18</v>
      </c>
      <c r="Y2354" s="64">
        <v>4.3499999999999996</v>
      </c>
      <c r="Z2354" s="64">
        <v>12.53</v>
      </c>
      <c r="AA2354" s="73"/>
      <c r="AB2354" s="74">
        <f t="shared" si="1348"/>
        <v>-9.9999999999997868E-3</v>
      </c>
    </row>
    <row r="2355" spans="1:28" s="77" customFormat="1" ht="22.5" x14ac:dyDescent="0.25">
      <c r="A2355" s="66" t="s">
        <v>8199</v>
      </c>
      <c r="B2355" s="67" t="s">
        <v>13096</v>
      </c>
      <c r="C2355" s="68" t="s">
        <v>5881</v>
      </c>
      <c r="D2355" s="69">
        <v>0</v>
      </c>
      <c r="E2355" s="64">
        <v>21.2</v>
      </c>
      <c r="F2355" s="70">
        <f t="shared" si="1367"/>
        <v>0</v>
      </c>
      <c r="G2355" s="71"/>
      <c r="H2355" s="64">
        <f t="shared" si="1368"/>
        <v>15.84</v>
      </c>
      <c r="I2355" s="64">
        <f t="shared" si="1368"/>
        <v>5.36</v>
      </c>
      <c r="J2355" s="64">
        <f t="shared" si="1369"/>
        <v>21.2</v>
      </c>
      <c r="K2355" s="64">
        <v>0</v>
      </c>
      <c r="L2355" s="70">
        <f t="shared" si="1370"/>
        <v>21.2</v>
      </c>
      <c r="M2355" s="28"/>
      <c r="N2355" s="64">
        <v>15.84</v>
      </c>
      <c r="O2355" s="64">
        <v>5.36</v>
      </c>
      <c r="P2355" s="64">
        <f t="shared" si="1371"/>
        <v>21.2</v>
      </c>
      <c r="Q2355" s="58"/>
      <c r="R2355" s="64">
        <f t="shared" si="1372"/>
        <v>15.84</v>
      </c>
      <c r="S2355" s="64">
        <f t="shared" si="1372"/>
        <v>5.36</v>
      </c>
      <c r="T2355" s="64">
        <f t="shared" si="1373"/>
        <v>21.2</v>
      </c>
      <c r="U2355" s="64">
        <f t="shared" si="1374"/>
        <v>0</v>
      </c>
      <c r="V2355" s="72">
        <f t="shared" si="1375"/>
        <v>21.2</v>
      </c>
      <c r="W2355" s="28"/>
      <c r="X2355" s="64">
        <v>15.84</v>
      </c>
      <c r="Y2355" s="64">
        <v>5.36</v>
      </c>
      <c r="Z2355" s="64">
        <v>21.2</v>
      </c>
      <c r="AA2355" s="73"/>
      <c r="AB2355" s="74">
        <f t="shared" si="1348"/>
        <v>0</v>
      </c>
    </row>
    <row r="2356" spans="1:28" s="77" customFormat="1" ht="22.5" x14ac:dyDescent="0.25">
      <c r="A2356" s="60" t="s">
        <v>8200</v>
      </c>
      <c r="B2356" s="61" t="s">
        <v>13097</v>
      </c>
      <c r="C2356" s="62"/>
      <c r="D2356" s="63"/>
      <c r="E2356" s="64"/>
      <c r="F2356" s="65"/>
      <c r="G2356" s="33"/>
      <c r="H2356" s="64"/>
      <c r="I2356" s="64"/>
      <c r="J2356" s="64"/>
      <c r="K2356" s="64"/>
      <c r="L2356" s="70"/>
      <c r="M2356" s="28"/>
      <c r="N2356" s="64"/>
      <c r="O2356" s="64"/>
      <c r="P2356" s="64"/>
      <c r="Q2356" s="58"/>
      <c r="R2356" s="64"/>
      <c r="S2356" s="64"/>
      <c r="T2356" s="64"/>
      <c r="U2356" s="64"/>
      <c r="V2356" s="72"/>
      <c r="W2356" s="28"/>
      <c r="X2356" s="64"/>
      <c r="Y2356" s="64"/>
      <c r="Z2356" s="64"/>
      <c r="AA2356" s="73"/>
      <c r="AB2356" s="74">
        <f t="shared" si="1348"/>
        <v>0</v>
      </c>
    </row>
    <row r="2357" spans="1:28" ht="22.5" x14ac:dyDescent="0.25">
      <c r="A2357" s="66" t="s">
        <v>8201</v>
      </c>
      <c r="B2357" s="67" t="s">
        <v>13098</v>
      </c>
      <c r="C2357" s="68" t="s">
        <v>5881</v>
      </c>
      <c r="D2357" s="69">
        <v>0</v>
      </c>
      <c r="E2357" s="64">
        <v>5.99</v>
      </c>
      <c r="F2357" s="70">
        <f>ROUND(D2357*E2357,2)</f>
        <v>0</v>
      </c>
      <c r="G2357" s="23"/>
      <c r="H2357" s="64">
        <f t="shared" ref="H2357:I2359" si="1376">ROUND(N2357+(N2357*$H$2/100),2)</f>
        <v>2.64</v>
      </c>
      <c r="I2357" s="64">
        <f t="shared" si="1376"/>
        <v>3.35</v>
      </c>
      <c r="J2357" s="64">
        <f>H2357+I2357</f>
        <v>5.99</v>
      </c>
      <c r="K2357" s="64">
        <v>0</v>
      </c>
      <c r="L2357" s="70">
        <f>SUM(J2357:K2357)</f>
        <v>5.99</v>
      </c>
      <c r="N2357" s="64">
        <v>2.64</v>
      </c>
      <c r="O2357" s="64">
        <v>3.3499999999999996</v>
      </c>
      <c r="P2357" s="64">
        <f>SUM(N2357:O2357)</f>
        <v>5.99</v>
      </c>
      <c r="Q2357" s="58"/>
      <c r="R2357" s="64">
        <f t="shared" ref="R2357:S2359" si="1377">X2357</f>
        <v>2.64</v>
      </c>
      <c r="S2357" s="64">
        <f t="shared" si="1377"/>
        <v>3.36</v>
      </c>
      <c r="T2357" s="64">
        <f>R2357+S2357</f>
        <v>6</v>
      </c>
      <c r="U2357" s="64">
        <f>ROUND(Z2357*$H$2,2)/100</f>
        <v>0</v>
      </c>
      <c r="V2357" s="72">
        <f>SUM(T2357:U2357)</f>
        <v>6</v>
      </c>
      <c r="X2357" s="64">
        <v>2.64</v>
      </c>
      <c r="Y2357" s="64">
        <v>3.36</v>
      </c>
      <c r="Z2357" s="64">
        <v>6</v>
      </c>
      <c r="AA2357" s="73"/>
      <c r="AB2357" s="74">
        <f t="shared" si="1348"/>
        <v>-9.9999999999997868E-3</v>
      </c>
    </row>
    <row r="2358" spans="1:28" s="77" customFormat="1" ht="22.5" x14ac:dyDescent="0.25">
      <c r="A2358" s="66" t="s">
        <v>8202</v>
      </c>
      <c r="B2358" s="67" t="s">
        <v>13099</v>
      </c>
      <c r="C2358" s="68" t="s">
        <v>5881</v>
      </c>
      <c r="D2358" s="69">
        <v>0</v>
      </c>
      <c r="E2358" s="64">
        <v>6.68</v>
      </c>
      <c r="F2358" s="70">
        <f>ROUND(D2358*E2358,2)</f>
        <v>0</v>
      </c>
      <c r="G2358" s="23"/>
      <c r="H2358" s="64">
        <f t="shared" si="1376"/>
        <v>3.33</v>
      </c>
      <c r="I2358" s="64">
        <f t="shared" si="1376"/>
        <v>3.35</v>
      </c>
      <c r="J2358" s="64">
        <f>H2358+I2358</f>
        <v>6.68</v>
      </c>
      <c r="K2358" s="64">
        <v>0</v>
      </c>
      <c r="L2358" s="70">
        <f>SUM(J2358:K2358)</f>
        <v>6.68</v>
      </c>
      <c r="M2358" s="28"/>
      <c r="N2358" s="64">
        <v>3.33</v>
      </c>
      <c r="O2358" s="64">
        <v>3.3499999999999996</v>
      </c>
      <c r="P2358" s="64">
        <f>SUM(N2358:O2358)</f>
        <v>6.68</v>
      </c>
      <c r="Q2358" s="58"/>
      <c r="R2358" s="64">
        <f t="shared" si="1377"/>
        <v>3.33</v>
      </c>
      <c r="S2358" s="64">
        <f t="shared" si="1377"/>
        <v>3.36</v>
      </c>
      <c r="T2358" s="64">
        <f>R2358+S2358</f>
        <v>6.6899999999999995</v>
      </c>
      <c r="U2358" s="64">
        <f>ROUND(Z2358*$H$2,2)/100</f>
        <v>0</v>
      </c>
      <c r="V2358" s="72">
        <f>SUM(T2358:U2358)</f>
        <v>6.6899999999999995</v>
      </c>
      <c r="W2358" s="28"/>
      <c r="X2358" s="64">
        <v>3.33</v>
      </c>
      <c r="Y2358" s="64">
        <v>3.36</v>
      </c>
      <c r="Z2358" s="64">
        <v>6.69</v>
      </c>
      <c r="AA2358" s="73"/>
      <c r="AB2358" s="74">
        <f t="shared" si="1348"/>
        <v>-1.0000000000000675E-2</v>
      </c>
    </row>
    <row r="2359" spans="1:28" x14ac:dyDescent="0.25">
      <c r="A2359" s="66" t="s">
        <v>8203</v>
      </c>
      <c r="B2359" s="67" t="s">
        <v>13100</v>
      </c>
      <c r="C2359" s="68" t="s">
        <v>5881</v>
      </c>
      <c r="D2359" s="69">
        <v>0</v>
      </c>
      <c r="E2359" s="64">
        <v>6.74</v>
      </c>
      <c r="F2359" s="70">
        <f>ROUND(D2359*E2359,2)</f>
        <v>0</v>
      </c>
      <c r="G2359" s="23"/>
      <c r="H2359" s="64">
        <f t="shared" si="1376"/>
        <v>3.39</v>
      </c>
      <c r="I2359" s="64">
        <f t="shared" si="1376"/>
        <v>3.35</v>
      </c>
      <c r="J2359" s="64">
        <f>H2359+I2359</f>
        <v>6.74</v>
      </c>
      <c r="K2359" s="64">
        <v>0</v>
      </c>
      <c r="L2359" s="70">
        <f>SUM(J2359:K2359)</f>
        <v>6.74</v>
      </c>
      <c r="N2359" s="69">
        <v>3.39</v>
      </c>
      <c r="O2359" s="69">
        <v>3.3499999999999996</v>
      </c>
      <c r="P2359" s="64">
        <f>SUM(N2359:O2359)</f>
        <v>6.74</v>
      </c>
      <c r="Q2359" s="58"/>
      <c r="R2359" s="64">
        <f t="shared" si="1377"/>
        <v>3.39</v>
      </c>
      <c r="S2359" s="64">
        <f t="shared" si="1377"/>
        <v>3.36</v>
      </c>
      <c r="T2359" s="64">
        <f>R2359+S2359</f>
        <v>6.75</v>
      </c>
      <c r="U2359" s="64">
        <f>ROUND(Z2359*$H$2,2)/100</f>
        <v>0</v>
      </c>
      <c r="V2359" s="72">
        <f>SUM(T2359:U2359)</f>
        <v>6.75</v>
      </c>
      <c r="X2359" s="69">
        <v>3.39</v>
      </c>
      <c r="Y2359" s="69">
        <v>3.36</v>
      </c>
      <c r="Z2359" s="64">
        <v>6.75</v>
      </c>
      <c r="AA2359" s="73"/>
      <c r="AB2359" s="74">
        <f t="shared" si="1348"/>
        <v>-9.9999999999997868E-3</v>
      </c>
    </row>
    <row r="2360" spans="1:28" s="77" customFormat="1" x14ac:dyDescent="0.25">
      <c r="A2360" s="60" t="s">
        <v>8204</v>
      </c>
      <c r="B2360" s="61" t="s">
        <v>13101</v>
      </c>
      <c r="C2360" s="62"/>
      <c r="D2360" s="63"/>
      <c r="E2360" s="64"/>
      <c r="F2360" s="65"/>
      <c r="G2360" s="33"/>
      <c r="H2360" s="64"/>
      <c r="I2360" s="64"/>
      <c r="J2360" s="64"/>
      <c r="K2360" s="64"/>
      <c r="L2360" s="70"/>
      <c r="M2360" s="28"/>
      <c r="N2360" s="64"/>
      <c r="O2360" s="64"/>
      <c r="P2360" s="64"/>
      <c r="Q2360" s="58"/>
      <c r="R2360" s="64"/>
      <c r="S2360" s="64"/>
      <c r="T2360" s="64"/>
      <c r="U2360" s="64"/>
      <c r="V2360" s="72"/>
      <c r="W2360" s="28"/>
      <c r="X2360" s="64"/>
      <c r="Y2360" s="64"/>
      <c r="Z2360" s="64"/>
      <c r="AA2360" s="73"/>
      <c r="AB2360" s="74">
        <f t="shared" si="1348"/>
        <v>0</v>
      </c>
    </row>
    <row r="2361" spans="1:28" x14ac:dyDescent="0.25">
      <c r="A2361" s="66" t="s">
        <v>8205</v>
      </c>
      <c r="B2361" s="67" t="s">
        <v>13102</v>
      </c>
      <c r="C2361" s="68" t="s">
        <v>5881</v>
      </c>
      <c r="D2361" s="69">
        <v>0</v>
      </c>
      <c r="E2361" s="64">
        <v>10.36</v>
      </c>
      <c r="F2361" s="70">
        <f>ROUND(D2361*E2361,2)</f>
        <v>0</v>
      </c>
      <c r="G2361" s="71"/>
      <c r="H2361" s="64">
        <f>ROUND(N2361+(N2361*$H$2/100),2)</f>
        <v>5.54</v>
      </c>
      <c r="I2361" s="64">
        <f>ROUND(O2361+(O2361*$H$2/100),2)</f>
        <v>4.82</v>
      </c>
      <c r="J2361" s="64">
        <f>H2361+I2361</f>
        <v>10.36</v>
      </c>
      <c r="K2361" s="64">
        <v>0</v>
      </c>
      <c r="L2361" s="70">
        <f>SUM(J2361:K2361)</f>
        <v>10.36</v>
      </c>
      <c r="N2361" s="64">
        <v>5.54</v>
      </c>
      <c r="O2361" s="64">
        <v>4.82</v>
      </c>
      <c r="P2361" s="64">
        <f>SUM(N2361:O2361)</f>
        <v>10.36</v>
      </c>
      <c r="Q2361" s="58"/>
      <c r="R2361" s="64">
        <f>X2361</f>
        <v>5.54</v>
      </c>
      <c r="S2361" s="64">
        <f>Y2361</f>
        <v>4.82</v>
      </c>
      <c r="T2361" s="64">
        <f>R2361+S2361</f>
        <v>10.36</v>
      </c>
      <c r="U2361" s="64">
        <f>ROUND(Z2361*$H$2,2)/100</f>
        <v>0</v>
      </c>
      <c r="V2361" s="72">
        <f>SUM(T2361:U2361)</f>
        <v>10.36</v>
      </c>
      <c r="X2361" s="64">
        <v>5.54</v>
      </c>
      <c r="Y2361" s="64">
        <v>4.82</v>
      </c>
      <c r="Z2361" s="64">
        <v>10.36</v>
      </c>
      <c r="AA2361" s="73"/>
      <c r="AB2361" s="74">
        <f t="shared" si="1348"/>
        <v>0</v>
      </c>
    </row>
    <row r="2362" spans="1:28" x14ac:dyDescent="0.25">
      <c r="A2362" s="66" t="s">
        <v>8206</v>
      </c>
      <c r="B2362" s="67" t="s">
        <v>13103</v>
      </c>
      <c r="C2362" s="68" t="s">
        <v>5881</v>
      </c>
      <c r="D2362" s="69">
        <v>0</v>
      </c>
      <c r="E2362" s="64">
        <v>7.01</v>
      </c>
      <c r="F2362" s="70">
        <f>ROUND(D2362*E2362,2)</f>
        <v>0</v>
      </c>
      <c r="G2362" s="71"/>
      <c r="H2362" s="64">
        <f>ROUND(N2362+(N2362*$H$2/100),2)</f>
        <v>2.19</v>
      </c>
      <c r="I2362" s="64">
        <f>ROUND(O2362+(O2362*$H$2/100),2)</f>
        <v>4.82</v>
      </c>
      <c r="J2362" s="64">
        <f>H2362+I2362</f>
        <v>7.01</v>
      </c>
      <c r="K2362" s="64">
        <v>0</v>
      </c>
      <c r="L2362" s="70">
        <f>SUM(J2362:K2362)</f>
        <v>7.01</v>
      </c>
      <c r="N2362" s="64">
        <v>2.19</v>
      </c>
      <c r="O2362" s="64">
        <v>4.82</v>
      </c>
      <c r="P2362" s="64">
        <f>SUM(N2362:O2362)</f>
        <v>7.01</v>
      </c>
      <c r="Q2362" s="58"/>
      <c r="R2362" s="64">
        <f>X2362</f>
        <v>2.19</v>
      </c>
      <c r="S2362" s="64">
        <f>Y2362</f>
        <v>4.82</v>
      </c>
      <c r="T2362" s="64">
        <f>R2362+S2362</f>
        <v>7.01</v>
      </c>
      <c r="U2362" s="64">
        <f>ROUND(Z2362*$H$2,2)/100</f>
        <v>0</v>
      </c>
      <c r="V2362" s="72">
        <f>SUM(T2362:U2362)</f>
        <v>7.01</v>
      </c>
      <c r="X2362" s="64">
        <v>2.19</v>
      </c>
      <c r="Y2362" s="64">
        <v>4.82</v>
      </c>
      <c r="Z2362" s="64">
        <v>7.01</v>
      </c>
      <c r="AA2362" s="73"/>
      <c r="AB2362" s="74">
        <f t="shared" si="1348"/>
        <v>0</v>
      </c>
    </row>
    <row r="2363" spans="1:28" x14ac:dyDescent="0.25">
      <c r="A2363" s="60" t="s">
        <v>8207</v>
      </c>
      <c r="B2363" s="61" t="s">
        <v>13104</v>
      </c>
      <c r="C2363" s="62"/>
      <c r="D2363" s="63"/>
      <c r="E2363" s="64"/>
      <c r="F2363" s="65"/>
      <c r="H2363" s="64"/>
      <c r="I2363" s="64"/>
      <c r="J2363" s="64"/>
      <c r="K2363" s="64"/>
      <c r="L2363" s="70"/>
      <c r="N2363" s="64"/>
      <c r="O2363" s="64"/>
      <c r="P2363" s="64"/>
      <c r="Q2363" s="58"/>
      <c r="R2363" s="64"/>
      <c r="S2363" s="64"/>
      <c r="T2363" s="64"/>
      <c r="U2363" s="64"/>
      <c r="V2363" s="72"/>
      <c r="X2363" s="64"/>
      <c r="Y2363" s="64"/>
      <c r="Z2363" s="64"/>
      <c r="AA2363" s="73"/>
      <c r="AB2363" s="74">
        <f t="shared" si="1348"/>
        <v>0</v>
      </c>
    </row>
    <row r="2364" spans="1:28" x14ac:dyDescent="0.25">
      <c r="A2364" s="66" t="s">
        <v>8208</v>
      </c>
      <c r="B2364" s="67" t="s">
        <v>13105</v>
      </c>
      <c r="C2364" s="68" t="s">
        <v>5881</v>
      </c>
      <c r="D2364" s="69">
        <v>0</v>
      </c>
      <c r="E2364" s="64">
        <v>7.48</v>
      </c>
      <c r="F2364" s="70">
        <f>ROUND(D2364*E2364,2)</f>
        <v>0</v>
      </c>
      <c r="G2364" s="71"/>
      <c r="H2364" s="64">
        <f>ROUND(N2364+(N2364*$H$2/100),2)</f>
        <v>2.66</v>
      </c>
      <c r="I2364" s="64">
        <f>ROUND(O2364+(O2364*$H$2/100),2)</f>
        <v>4.82</v>
      </c>
      <c r="J2364" s="64">
        <f>H2364+I2364</f>
        <v>7.48</v>
      </c>
      <c r="K2364" s="64">
        <v>0</v>
      </c>
      <c r="L2364" s="70">
        <f>SUM(J2364:K2364)</f>
        <v>7.48</v>
      </c>
      <c r="N2364" s="64">
        <v>2.66</v>
      </c>
      <c r="O2364" s="64">
        <v>4.82</v>
      </c>
      <c r="P2364" s="64">
        <f>SUM(N2364:O2364)</f>
        <v>7.48</v>
      </c>
      <c r="Q2364" s="58"/>
      <c r="R2364" s="64">
        <f>X2364</f>
        <v>2.66</v>
      </c>
      <c r="S2364" s="64">
        <f>Y2364</f>
        <v>4.82</v>
      </c>
      <c r="T2364" s="64">
        <f>R2364+S2364</f>
        <v>7.48</v>
      </c>
      <c r="U2364" s="64">
        <f>ROUND(Z2364*$H$2,2)/100</f>
        <v>0</v>
      </c>
      <c r="V2364" s="72">
        <f>SUM(T2364:U2364)</f>
        <v>7.48</v>
      </c>
      <c r="X2364" s="64">
        <v>2.66</v>
      </c>
      <c r="Y2364" s="64">
        <v>4.82</v>
      </c>
      <c r="Z2364" s="64">
        <v>7.48</v>
      </c>
      <c r="AA2364" s="73"/>
      <c r="AB2364" s="74">
        <f t="shared" si="1348"/>
        <v>0</v>
      </c>
    </row>
    <row r="2365" spans="1:28" x14ac:dyDescent="0.25">
      <c r="A2365" s="66" t="s">
        <v>8209</v>
      </c>
      <c r="B2365" s="67" t="s">
        <v>13106</v>
      </c>
      <c r="C2365" s="68" t="s">
        <v>5881</v>
      </c>
      <c r="D2365" s="69">
        <v>0</v>
      </c>
      <c r="E2365" s="64">
        <v>10.15</v>
      </c>
      <c r="F2365" s="70">
        <f>ROUND(D2365*E2365,2)</f>
        <v>0</v>
      </c>
      <c r="G2365" s="71"/>
      <c r="H2365" s="64">
        <f>ROUND(N2365+(N2365*$H$2/100),2)</f>
        <v>5.33</v>
      </c>
      <c r="I2365" s="64">
        <f>ROUND(O2365+(O2365*$H$2/100),2)</f>
        <v>4.82</v>
      </c>
      <c r="J2365" s="64">
        <f>H2365+I2365</f>
        <v>10.15</v>
      </c>
      <c r="K2365" s="64">
        <v>0</v>
      </c>
      <c r="L2365" s="70">
        <f>SUM(J2365:K2365)</f>
        <v>10.15</v>
      </c>
      <c r="N2365" s="64">
        <v>5.33</v>
      </c>
      <c r="O2365" s="64">
        <v>4.82</v>
      </c>
      <c r="P2365" s="64">
        <f>SUM(N2365:O2365)</f>
        <v>10.15</v>
      </c>
      <c r="Q2365" s="58"/>
      <c r="R2365" s="64">
        <f>X2365</f>
        <v>5.33</v>
      </c>
      <c r="S2365" s="64">
        <f>Y2365</f>
        <v>4.82</v>
      </c>
      <c r="T2365" s="64">
        <f>R2365+S2365</f>
        <v>10.15</v>
      </c>
      <c r="U2365" s="64">
        <f>ROUND(Z2365*$H$2,2)/100</f>
        <v>0</v>
      </c>
      <c r="V2365" s="72">
        <f>SUM(T2365:U2365)</f>
        <v>10.15</v>
      </c>
      <c r="X2365" s="64">
        <v>5.33</v>
      </c>
      <c r="Y2365" s="64">
        <v>4.82</v>
      </c>
      <c r="Z2365" s="64">
        <v>10.15</v>
      </c>
      <c r="AA2365" s="73"/>
      <c r="AB2365" s="74">
        <f t="shared" si="1348"/>
        <v>0</v>
      </c>
    </row>
    <row r="2366" spans="1:28" s="28" customFormat="1" x14ac:dyDescent="0.25">
      <c r="A2366" s="60" t="s">
        <v>8210</v>
      </c>
      <c r="B2366" s="61" t="s">
        <v>13107</v>
      </c>
      <c r="C2366" s="62"/>
      <c r="D2366" s="63"/>
      <c r="E2366" s="64"/>
      <c r="F2366" s="65"/>
      <c r="G2366" s="33"/>
      <c r="H2366" s="64"/>
      <c r="I2366" s="64"/>
      <c r="J2366" s="64"/>
      <c r="K2366" s="64"/>
      <c r="L2366" s="70"/>
      <c r="N2366" s="64"/>
      <c r="O2366" s="64"/>
      <c r="P2366" s="64"/>
      <c r="Q2366" s="58"/>
      <c r="R2366" s="64"/>
      <c r="S2366" s="64"/>
      <c r="T2366" s="64"/>
      <c r="U2366" s="64"/>
      <c r="V2366" s="72"/>
      <c r="X2366" s="64"/>
      <c r="Y2366" s="64"/>
      <c r="Z2366" s="64"/>
      <c r="AA2366" s="73"/>
      <c r="AB2366" s="74">
        <f t="shared" si="1348"/>
        <v>0</v>
      </c>
    </row>
    <row r="2367" spans="1:28" s="28" customFormat="1" x14ac:dyDescent="0.25">
      <c r="A2367" s="66" t="s">
        <v>8211</v>
      </c>
      <c r="B2367" s="67" t="s">
        <v>13108</v>
      </c>
      <c r="C2367" s="68" t="s">
        <v>5881</v>
      </c>
      <c r="D2367" s="69">
        <v>0</v>
      </c>
      <c r="E2367" s="64">
        <v>4.9800000000000004</v>
      </c>
      <c r="F2367" s="70">
        <f t="shared" ref="F2367:F2373" si="1378">ROUND(D2367*E2367,2)</f>
        <v>0</v>
      </c>
      <c r="G2367" s="71"/>
      <c r="H2367" s="64">
        <f t="shared" ref="H2367:I2373" si="1379">ROUND(N2367+(N2367*$H$2/100),2)</f>
        <v>1.29</v>
      </c>
      <c r="I2367" s="64">
        <f t="shared" si="1379"/>
        <v>3.69</v>
      </c>
      <c r="J2367" s="64">
        <f t="shared" ref="J2367:J2373" si="1380">H2367+I2367</f>
        <v>4.9800000000000004</v>
      </c>
      <c r="K2367" s="64">
        <v>0</v>
      </c>
      <c r="L2367" s="70">
        <f t="shared" ref="L2367:L2373" si="1381">SUM(J2367:K2367)</f>
        <v>4.9800000000000004</v>
      </c>
      <c r="N2367" s="64">
        <v>1.29</v>
      </c>
      <c r="O2367" s="64">
        <v>3.6900000000000004</v>
      </c>
      <c r="P2367" s="64">
        <f t="shared" ref="P2367:P2373" si="1382">SUM(N2367:O2367)</f>
        <v>4.9800000000000004</v>
      </c>
      <c r="Q2367" s="58"/>
      <c r="R2367" s="64">
        <f t="shared" ref="R2367:S2373" si="1383">X2367</f>
        <v>1.29</v>
      </c>
      <c r="S2367" s="64">
        <f t="shared" si="1383"/>
        <v>3.69</v>
      </c>
      <c r="T2367" s="64">
        <f t="shared" ref="T2367:T2373" si="1384">R2367+S2367</f>
        <v>4.9800000000000004</v>
      </c>
      <c r="U2367" s="64">
        <f t="shared" ref="U2367:U2373" si="1385">ROUND(Z2367*$H$2,2)/100</f>
        <v>0</v>
      </c>
      <c r="V2367" s="72">
        <f t="shared" ref="V2367:V2373" si="1386">SUM(T2367:U2367)</f>
        <v>4.9800000000000004</v>
      </c>
      <c r="X2367" s="64">
        <v>1.29</v>
      </c>
      <c r="Y2367" s="64">
        <v>3.69</v>
      </c>
      <c r="Z2367" s="64">
        <v>4.9800000000000004</v>
      </c>
      <c r="AA2367" s="73"/>
      <c r="AB2367" s="74">
        <f t="shared" si="1348"/>
        <v>0</v>
      </c>
    </row>
    <row r="2368" spans="1:28" s="28" customFormat="1" x14ac:dyDescent="0.25">
      <c r="A2368" s="66" t="s">
        <v>8212</v>
      </c>
      <c r="B2368" s="67" t="s">
        <v>13109</v>
      </c>
      <c r="C2368" s="68" t="s">
        <v>5881</v>
      </c>
      <c r="D2368" s="69">
        <v>0</v>
      </c>
      <c r="E2368" s="64">
        <v>11.440000000000001</v>
      </c>
      <c r="F2368" s="70">
        <f t="shared" si="1378"/>
        <v>0</v>
      </c>
      <c r="G2368" s="23"/>
      <c r="H2368" s="64">
        <f t="shared" si="1379"/>
        <v>7.75</v>
      </c>
      <c r="I2368" s="64">
        <f t="shared" si="1379"/>
        <v>3.69</v>
      </c>
      <c r="J2368" s="64">
        <f t="shared" si="1380"/>
        <v>11.44</v>
      </c>
      <c r="K2368" s="64">
        <v>0</v>
      </c>
      <c r="L2368" s="70">
        <f t="shared" si="1381"/>
        <v>11.44</v>
      </c>
      <c r="N2368" s="64">
        <v>7.75</v>
      </c>
      <c r="O2368" s="64">
        <v>3.6900000000000004</v>
      </c>
      <c r="P2368" s="64">
        <f t="shared" si="1382"/>
        <v>11.440000000000001</v>
      </c>
      <c r="Q2368" s="58"/>
      <c r="R2368" s="64">
        <f t="shared" si="1383"/>
        <v>7.75</v>
      </c>
      <c r="S2368" s="64">
        <f t="shared" si="1383"/>
        <v>3.69</v>
      </c>
      <c r="T2368" s="64">
        <f t="shared" si="1384"/>
        <v>11.44</v>
      </c>
      <c r="U2368" s="64">
        <f t="shared" si="1385"/>
        <v>0</v>
      </c>
      <c r="V2368" s="72">
        <f t="shared" si="1386"/>
        <v>11.44</v>
      </c>
      <c r="X2368" s="64">
        <v>7.75</v>
      </c>
      <c r="Y2368" s="64">
        <v>3.69</v>
      </c>
      <c r="Z2368" s="64">
        <v>11.44</v>
      </c>
      <c r="AA2368" s="73"/>
      <c r="AB2368" s="74">
        <f t="shared" si="1348"/>
        <v>0</v>
      </c>
    </row>
    <row r="2369" spans="1:28" s="28" customFormat="1" x14ac:dyDescent="0.25">
      <c r="A2369" s="66" t="s">
        <v>8213</v>
      </c>
      <c r="B2369" s="67" t="s">
        <v>13110</v>
      </c>
      <c r="C2369" s="68" t="s">
        <v>5881</v>
      </c>
      <c r="D2369" s="69">
        <v>0</v>
      </c>
      <c r="E2369" s="64">
        <v>5.72</v>
      </c>
      <c r="F2369" s="70">
        <f t="shared" si="1378"/>
        <v>0</v>
      </c>
      <c r="G2369" s="23"/>
      <c r="H2369" s="64">
        <f t="shared" si="1379"/>
        <v>2.88</v>
      </c>
      <c r="I2369" s="64">
        <f t="shared" si="1379"/>
        <v>2.84</v>
      </c>
      <c r="J2369" s="64">
        <f t="shared" si="1380"/>
        <v>5.72</v>
      </c>
      <c r="K2369" s="64">
        <v>0</v>
      </c>
      <c r="L2369" s="70">
        <f t="shared" si="1381"/>
        <v>5.72</v>
      </c>
      <c r="N2369" s="64">
        <v>2.88</v>
      </c>
      <c r="O2369" s="64">
        <v>2.84</v>
      </c>
      <c r="P2369" s="64">
        <f t="shared" si="1382"/>
        <v>5.72</v>
      </c>
      <c r="Q2369" s="58"/>
      <c r="R2369" s="64">
        <f t="shared" si="1383"/>
        <v>2.88</v>
      </c>
      <c r="S2369" s="64">
        <f t="shared" si="1383"/>
        <v>2.85</v>
      </c>
      <c r="T2369" s="64">
        <f t="shared" si="1384"/>
        <v>5.73</v>
      </c>
      <c r="U2369" s="64">
        <f t="shared" si="1385"/>
        <v>0</v>
      </c>
      <c r="V2369" s="72">
        <f t="shared" si="1386"/>
        <v>5.73</v>
      </c>
      <c r="X2369" s="64">
        <v>2.88</v>
      </c>
      <c r="Y2369" s="64">
        <v>2.85</v>
      </c>
      <c r="Z2369" s="64">
        <v>5.73</v>
      </c>
      <c r="AA2369" s="73"/>
      <c r="AB2369" s="74">
        <f t="shared" si="1348"/>
        <v>-1.0000000000000675E-2</v>
      </c>
    </row>
    <row r="2370" spans="1:28" s="28" customFormat="1" x14ac:dyDescent="0.25">
      <c r="A2370" s="66" t="s">
        <v>8214</v>
      </c>
      <c r="B2370" s="67" t="s">
        <v>13111</v>
      </c>
      <c r="C2370" s="68" t="s">
        <v>5881</v>
      </c>
      <c r="D2370" s="69">
        <v>0</v>
      </c>
      <c r="E2370" s="64">
        <v>5.49</v>
      </c>
      <c r="F2370" s="70">
        <f t="shared" si="1378"/>
        <v>0</v>
      </c>
      <c r="G2370" s="71"/>
      <c r="H2370" s="64">
        <f t="shared" si="1379"/>
        <v>1.8</v>
      </c>
      <c r="I2370" s="64">
        <f t="shared" si="1379"/>
        <v>3.69</v>
      </c>
      <c r="J2370" s="64">
        <f t="shared" si="1380"/>
        <v>5.49</v>
      </c>
      <c r="K2370" s="64">
        <v>0</v>
      </c>
      <c r="L2370" s="70">
        <f t="shared" si="1381"/>
        <v>5.49</v>
      </c>
      <c r="N2370" s="64">
        <v>1.8</v>
      </c>
      <c r="O2370" s="64">
        <v>3.6900000000000004</v>
      </c>
      <c r="P2370" s="64">
        <f t="shared" si="1382"/>
        <v>5.49</v>
      </c>
      <c r="Q2370" s="58"/>
      <c r="R2370" s="64">
        <f t="shared" si="1383"/>
        <v>1.8</v>
      </c>
      <c r="S2370" s="64">
        <f t="shared" si="1383"/>
        <v>3.69</v>
      </c>
      <c r="T2370" s="64">
        <f t="shared" si="1384"/>
        <v>5.49</v>
      </c>
      <c r="U2370" s="64">
        <f t="shared" si="1385"/>
        <v>0</v>
      </c>
      <c r="V2370" s="72">
        <f t="shared" si="1386"/>
        <v>5.49</v>
      </c>
      <c r="X2370" s="64">
        <v>1.8</v>
      </c>
      <c r="Y2370" s="64">
        <v>3.69</v>
      </c>
      <c r="Z2370" s="64">
        <v>5.49</v>
      </c>
      <c r="AA2370" s="73"/>
      <c r="AB2370" s="74">
        <f t="shared" si="1348"/>
        <v>0</v>
      </c>
    </row>
    <row r="2371" spans="1:28" s="28" customFormat="1" x14ac:dyDescent="0.25">
      <c r="A2371" s="66" t="s">
        <v>8215</v>
      </c>
      <c r="B2371" s="67" t="s">
        <v>13112</v>
      </c>
      <c r="C2371" s="68" t="s">
        <v>5881</v>
      </c>
      <c r="D2371" s="69">
        <v>0</v>
      </c>
      <c r="E2371" s="64">
        <v>4.59</v>
      </c>
      <c r="F2371" s="70">
        <f t="shared" si="1378"/>
        <v>0</v>
      </c>
      <c r="G2371" s="23"/>
      <c r="H2371" s="64">
        <f t="shared" si="1379"/>
        <v>1.75</v>
      </c>
      <c r="I2371" s="64">
        <f t="shared" si="1379"/>
        <v>2.84</v>
      </c>
      <c r="J2371" s="64">
        <f t="shared" si="1380"/>
        <v>4.59</v>
      </c>
      <c r="K2371" s="64">
        <v>0</v>
      </c>
      <c r="L2371" s="70">
        <f t="shared" si="1381"/>
        <v>4.59</v>
      </c>
      <c r="N2371" s="64">
        <v>1.75</v>
      </c>
      <c r="O2371" s="64">
        <v>2.84</v>
      </c>
      <c r="P2371" s="64">
        <f t="shared" si="1382"/>
        <v>4.59</v>
      </c>
      <c r="Q2371" s="58"/>
      <c r="R2371" s="64">
        <f t="shared" si="1383"/>
        <v>1.75</v>
      </c>
      <c r="S2371" s="64">
        <f t="shared" si="1383"/>
        <v>2.85</v>
      </c>
      <c r="T2371" s="64">
        <f t="shared" si="1384"/>
        <v>4.5999999999999996</v>
      </c>
      <c r="U2371" s="64">
        <f t="shared" si="1385"/>
        <v>0</v>
      </c>
      <c r="V2371" s="72">
        <f t="shared" si="1386"/>
        <v>4.5999999999999996</v>
      </c>
      <c r="X2371" s="64">
        <v>1.75</v>
      </c>
      <c r="Y2371" s="64">
        <v>2.85</v>
      </c>
      <c r="Z2371" s="64">
        <v>4.5999999999999996</v>
      </c>
      <c r="AA2371" s="73"/>
      <c r="AB2371" s="74">
        <f t="shared" si="1348"/>
        <v>-9.9999999999997868E-3</v>
      </c>
    </row>
    <row r="2372" spans="1:28" s="28" customFormat="1" x14ac:dyDescent="0.25">
      <c r="A2372" s="66" t="s">
        <v>8216</v>
      </c>
      <c r="B2372" s="67" t="s">
        <v>13113</v>
      </c>
      <c r="C2372" s="68" t="s">
        <v>5881</v>
      </c>
      <c r="D2372" s="69">
        <v>0</v>
      </c>
      <c r="E2372" s="64">
        <v>15.5</v>
      </c>
      <c r="F2372" s="70">
        <f t="shared" si="1378"/>
        <v>0</v>
      </c>
      <c r="G2372" s="33"/>
      <c r="H2372" s="64">
        <f t="shared" si="1379"/>
        <v>11.81</v>
      </c>
      <c r="I2372" s="64">
        <f t="shared" si="1379"/>
        <v>3.69</v>
      </c>
      <c r="J2372" s="64">
        <f t="shared" si="1380"/>
        <v>15.5</v>
      </c>
      <c r="K2372" s="64">
        <v>0</v>
      </c>
      <c r="L2372" s="70">
        <f t="shared" si="1381"/>
        <v>15.5</v>
      </c>
      <c r="N2372" s="64">
        <v>11.81</v>
      </c>
      <c r="O2372" s="64">
        <v>3.6900000000000004</v>
      </c>
      <c r="P2372" s="64">
        <f t="shared" si="1382"/>
        <v>15.5</v>
      </c>
      <c r="Q2372" s="58"/>
      <c r="R2372" s="64">
        <f t="shared" si="1383"/>
        <v>11.81</v>
      </c>
      <c r="S2372" s="64">
        <f t="shared" si="1383"/>
        <v>3.69</v>
      </c>
      <c r="T2372" s="64">
        <f t="shared" si="1384"/>
        <v>15.5</v>
      </c>
      <c r="U2372" s="64">
        <f t="shared" si="1385"/>
        <v>0</v>
      </c>
      <c r="V2372" s="72">
        <f t="shared" si="1386"/>
        <v>15.5</v>
      </c>
      <c r="X2372" s="64">
        <v>11.81</v>
      </c>
      <c r="Y2372" s="64">
        <v>3.69</v>
      </c>
      <c r="Z2372" s="64">
        <v>15.5</v>
      </c>
      <c r="AB2372" s="74">
        <f t="shared" si="1348"/>
        <v>0</v>
      </c>
    </row>
    <row r="2373" spans="1:28" s="28" customFormat="1" x14ac:dyDescent="0.25">
      <c r="A2373" s="66" t="s">
        <v>8217</v>
      </c>
      <c r="B2373" s="67" t="s">
        <v>13114</v>
      </c>
      <c r="C2373" s="68" t="s">
        <v>5881</v>
      </c>
      <c r="D2373" s="69">
        <v>0</v>
      </c>
      <c r="E2373" s="64">
        <v>5.6800000000000006</v>
      </c>
      <c r="F2373" s="70">
        <f t="shared" si="1378"/>
        <v>0</v>
      </c>
      <c r="H2373" s="64">
        <f t="shared" si="1379"/>
        <v>1.99</v>
      </c>
      <c r="I2373" s="64">
        <f t="shared" si="1379"/>
        <v>3.69</v>
      </c>
      <c r="J2373" s="64">
        <f t="shared" si="1380"/>
        <v>5.68</v>
      </c>
      <c r="K2373" s="64">
        <v>0</v>
      </c>
      <c r="L2373" s="70">
        <f t="shared" si="1381"/>
        <v>5.68</v>
      </c>
      <c r="N2373" s="64">
        <v>1.99</v>
      </c>
      <c r="O2373" s="64">
        <v>3.6900000000000004</v>
      </c>
      <c r="P2373" s="64">
        <f t="shared" si="1382"/>
        <v>5.6800000000000006</v>
      </c>
      <c r="Q2373" s="58"/>
      <c r="R2373" s="64">
        <f t="shared" si="1383"/>
        <v>1.99</v>
      </c>
      <c r="S2373" s="64">
        <f t="shared" si="1383"/>
        <v>3.69</v>
      </c>
      <c r="T2373" s="64">
        <f t="shared" si="1384"/>
        <v>5.68</v>
      </c>
      <c r="U2373" s="64">
        <f t="shared" si="1385"/>
        <v>0</v>
      </c>
      <c r="V2373" s="72">
        <f t="shared" si="1386"/>
        <v>5.68</v>
      </c>
      <c r="X2373" s="64">
        <v>1.99</v>
      </c>
      <c r="Y2373" s="64">
        <v>3.69</v>
      </c>
      <c r="Z2373" s="64">
        <v>5.68</v>
      </c>
      <c r="AB2373" s="74">
        <f t="shared" si="1348"/>
        <v>0</v>
      </c>
    </row>
    <row r="2374" spans="1:28" s="28" customFormat="1" x14ac:dyDescent="0.25">
      <c r="A2374" s="60" t="s">
        <v>8218</v>
      </c>
      <c r="B2374" s="61" t="s">
        <v>13115</v>
      </c>
      <c r="C2374" s="62"/>
      <c r="D2374" s="63"/>
      <c r="E2374" s="64"/>
      <c r="F2374" s="65"/>
      <c r="G2374" s="33"/>
      <c r="H2374" s="64"/>
      <c r="I2374" s="64"/>
      <c r="J2374" s="64"/>
      <c r="K2374" s="64"/>
      <c r="L2374" s="70"/>
      <c r="N2374" s="64"/>
      <c r="O2374" s="64"/>
      <c r="P2374" s="64"/>
      <c r="Q2374" s="58"/>
      <c r="R2374" s="64"/>
      <c r="S2374" s="64"/>
      <c r="T2374" s="64"/>
      <c r="U2374" s="64"/>
      <c r="V2374" s="72"/>
      <c r="X2374" s="64"/>
      <c r="Y2374" s="64"/>
      <c r="Z2374" s="64"/>
      <c r="AA2374" s="73"/>
      <c r="AB2374" s="74">
        <f t="shared" si="1348"/>
        <v>0</v>
      </c>
    </row>
    <row r="2375" spans="1:28" s="28" customFormat="1" ht="22.5" x14ac:dyDescent="0.25">
      <c r="A2375" s="66" t="s">
        <v>8219</v>
      </c>
      <c r="B2375" s="67" t="s">
        <v>13116</v>
      </c>
      <c r="C2375" s="68" t="s">
        <v>5826</v>
      </c>
      <c r="D2375" s="69">
        <v>0</v>
      </c>
      <c r="E2375" s="64">
        <v>11.16</v>
      </c>
      <c r="F2375" s="70">
        <f>ROUND(D2375*E2375,2)</f>
        <v>0</v>
      </c>
      <c r="G2375" s="71"/>
      <c r="H2375" s="64">
        <f t="shared" ref="H2375:I2377" si="1387">ROUND(N2375+(N2375*$H$2/100),2)</f>
        <v>5.57</v>
      </c>
      <c r="I2375" s="64">
        <f t="shared" si="1387"/>
        <v>5.59</v>
      </c>
      <c r="J2375" s="64">
        <f>H2375+I2375</f>
        <v>11.16</v>
      </c>
      <c r="K2375" s="64">
        <v>0</v>
      </c>
      <c r="L2375" s="70">
        <f>SUM(J2375:K2375)</f>
        <v>11.16</v>
      </c>
      <c r="N2375" s="64">
        <v>5.57</v>
      </c>
      <c r="O2375" s="64">
        <v>5.59</v>
      </c>
      <c r="P2375" s="64">
        <f>SUM(N2375:O2375)</f>
        <v>11.16</v>
      </c>
      <c r="Q2375" s="58"/>
      <c r="R2375" s="64">
        <f t="shared" ref="R2375:S2377" si="1388">X2375</f>
        <v>5.57</v>
      </c>
      <c r="S2375" s="64">
        <f t="shared" si="1388"/>
        <v>5.6</v>
      </c>
      <c r="T2375" s="64">
        <f>R2375+S2375</f>
        <v>11.17</v>
      </c>
      <c r="U2375" s="64">
        <f>ROUND(Z2375*$H$2,2)/100</f>
        <v>0</v>
      </c>
      <c r="V2375" s="72">
        <f>SUM(T2375:U2375)</f>
        <v>11.17</v>
      </c>
      <c r="X2375" s="64">
        <v>5.57</v>
      </c>
      <c r="Y2375" s="64">
        <v>5.6</v>
      </c>
      <c r="Z2375" s="64">
        <v>11.17</v>
      </c>
      <c r="AA2375" s="73"/>
      <c r="AB2375" s="74">
        <f t="shared" si="1348"/>
        <v>-9.9999999999997868E-3</v>
      </c>
    </row>
    <row r="2376" spans="1:28" s="28" customFormat="1" ht="22.5" x14ac:dyDescent="0.25">
      <c r="A2376" s="66" t="s">
        <v>8220</v>
      </c>
      <c r="B2376" s="67" t="s">
        <v>13117</v>
      </c>
      <c r="C2376" s="68" t="s">
        <v>5881</v>
      </c>
      <c r="D2376" s="69">
        <v>0</v>
      </c>
      <c r="E2376" s="64">
        <v>4.82</v>
      </c>
      <c r="F2376" s="70">
        <f>ROUND(D2376*E2376,2)</f>
        <v>0</v>
      </c>
      <c r="G2376" s="71"/>
      <c r="H2376" s="64">
        <f t="shared" si="1387"/>
        <v>0</v>
      </c>
      <c r="I2376" s="64">
        <f t="shared" si="1387"/>
        <v>4.82</v>
      </c>
      <c r="J2376" s="64">
        <f>H2376+I2376</f>
        <v>4.82</v>
      </c>
      <c r="K2376" s="64">
        <v>0</v>
      </c>
      <c r="L2376" s="70">
        <f>SUM(J2376:K2376)</f>
        <v>4.82</v>
      </c>
      <c r="N2376" s="64">
        <v>0</v>
      </c>
      <c r="O2376" s="64">
        <v>4.82</v>
      </c>
      <c r="P2376" s="64">
        <f>SUM(N2376:O2376)</f>
        <v>4.82</v>
      </c>
      <c r="Q2376" s="58"/>
      <c r="R2376" s="64">
        <f t="shared" si="1388"/>
        <v>0</v>
      </c>
      <c r="S2376" s="64">
        <f t="shared" si="1388"/>
        <v>4.82</v>
      </c>
      <c r="T2376" s="64">
        <f>R2376+S2376</f>
        <v>4.82</v>
      </c>
      <c r="U2376" s="64">
        <f>ROUND(Z2376*$H$2,2)/100</f>
        <v>0</v>
      </c>
      <c r="V2376" s="72">
        <f>SUM(T2376:U2376)</f>
        <v>4.82</v>
      </c>
      <c r="X2376" s="64">
        <v>0</v>
      </c>
      <c r="Y2376" s="64">
        <v>4.82</v>
      </c>
      <c r="Z2376" s="64">
        <v>4.82</v>
      </c>
      <c r="AA2376" s="73"/>
      <c r="AB2376" s="74">
        <f t="shared" si="1348"/>
        <v>0</v>
      </c>
    </row>
    <row r="2377" spans="1:28" s="28" customFormat="1" ht="22.5" x14ac:dyDescent="0.25">
      <c r="A2377" s="66" t="s">
        <v>8221</v>
      </c>
      <c r="B2377" s="67" t="s">
        <v>13118</v>
      </c>
      <c r="C2377" s="68" t="s">
        <v>5881</v>
      </c>
      <c r="D2377" s="69">
        <v>0</v>
      </c>
      <c r="E2377" s="64">
        <v>9.6199999999999992</v>
      </c>
      <c r="F2377" s="70">
        <f>ROUND(D2377*E2377,2)</f>
        <v>0</v>
      </c>
      <c r="G2377" s="71"/>
      <c r="H2377" s="64">
        <f t="shared" si="1387"/>
        <v>0</v>
      </c>
      <c r="I2377" s="64">
        <f t="shared" si="1387"/>
        <v>9.6199999999999992</v>
      </c>
      <c r="J2377" s="64">
        <f>H2377+I2377</f>
        <v>9.6199999999999992</v>
      </c>
      <c r="K2377" s="64">
        <v>0</v>
      </c>
      <c r="L2377" s="70">
        <f>SUM(J2377:K2377)</f>
        <v>9.6199999999999992</v>
      </c>
      <c r="N2377" s="64">
        <v>0</v>
      </c>
      <c r="O2377" s="64">
        <v>9.6199999999999992</v>
      </c>
      <c r="P2377" s="64">
        <f>SUM(N2377:O2377)</f>
        <v>9.6199999999999992</v>
      </c>
      <c r="Q2377" s="58"/>
      <c r="R2377" s="64">
        <f t="shared" si="1388"/>
        <v>0</v>
      </c>
      <c r="S2377" s="64">
        <f t="shared" si="1388"/>
        <v>9.61</v>
      </c>
      <c r="T2377" s="64">
        <f>R2377+S2377</f>
        <v>9.61</v>
      </c>
      <c r="U2377" s="64">
        <f>ROUND(Z2377*$H$2,2)/100</f>
        <v>0</v>
      </c>
      <c r="V2377" s="72">
        <f>SUM(T2377:U2377)</f>
        <v>9.61</v>
      </c>
      <c r="X2377" s="64">
        <v>0</v>
      </c>
      <c r="Y2377" s="64">
        <v>9.61</v>
      </c>
      <c r="Z2377" s="64">
        <v>9.61</v>
      </c>
      <c r="AA2377" s="73"/>
      <c r="AB2377" s="74">
        <f t="shared" si="1348"/>
        <v>9.9999999999997868E-3</v>
      </c>
    </row>
    <row r="2378" spans="1:28" s="28" customFormat="1" ht="22.5" x14ac:dyDescent="0.25">
      <c r="A2378" s="60" t="s">
        <v>8222</v>
      </c>
      <c r="B2378" s="61" t="s">
        <v>13119</v>
      </c>
      <c r="C2378" s="68"/>
      <c r="D2378" s="69"/>
      <c r="E2378" s="64"/>
      <c r="F2378" s="70"/>
      <c r="G2378" s="71"/>
      <c r="H2378" s="64"/>
      <c r="I2378" s="64"/>
      <c r="J2378" s="64"/>
      <c r="K2378" s="64"/>
      <c r="L2378" s="70"/>
      <c r="N2378" s="64"/>
      <c r="O2378" s="64"/>
      <c r="P2378" s="64"/>
      <c r="Q2378" s="58"/>
      <c r="R2378" s="64"/>
      <c r="S2378" s="64"/>
      <c r="T2378" s="64"/>
      <c r="U2378" s="64"/>
      <c r="V2378" s="72"/>
      <c r="X2378" s="64"/>
      <c r="Y2378" s="64"/>
      <c r="Z2378" s="64"/>
      <c r="AA2378" s="73"/>
      <c r="AB2378" s="74">
        <f t="shared" ref="AB2378:AB2441" si="1389">P2378-Z2378</f>
        <v>0</v>
      </c>
    </row>
    <row r="2379" spans="1:28" s="28" customFormat="1" ht="22.5" x14ac:dyDescent="0.25">
      <c r="A2379" s="66" t="s">
        <v>8223</v>
      </c>
      <c r="B2379" s="67" t="s">
        <v>13120</v>
      </c>
      <c r="C2379" s="68" t="s">
        <v>5881</v>
      </c>
      <c r="D2379" s="69">
        <v>0</v>
      </c>
      <c r="E2379" s="64">
        <v>1.58</v>
      </c>
      <c r="F2379" s="70">
        <f t="shared" ref="F2379:F2400" si="1390">ROUND(D2379*E2379,2)</f>
        <v>0</v>
      </c>
      <c r="G2379" s="23"/>
      <c r="H2379" s="64">
        <f t="shared" ref="H2379:I2400" si="1391">ROUND(N2379+(N2379*$H$2/100),2)</f>
        <v>0.91</v>
      </c>
      <c r="I2379" s="64">
        <f t="shared" si="1391"/>
        <v>0.67</v>
      </c>
      <c r="J2379" s="64">
        <f t="shared" ref="J2379:J2400" si="1392">H2379+I2379</f>
        <v>1.58</v>
      </c>
      <c r="K2379" s="64">
        <v>0</v>
      </c>
      <c r="L2379" s="70">
        <f t="shared" ref="L2379:L2400" si="1393">SUM(J2379:K2379)</f>
        <v>1.58</v>
      </c>
      <c r="N2379" s="64">
        <v>0.91</v>
      </c>
      <c r="O2379" s="64">
        <v>0.67</v>
      </c>
      <c r="P2379" s="64">
        <f t="shared" ref="P2379:P2400" si="1394">SUM(N2379:O2379)</f>
        <v>1.58</v>
      </c>
      <c r="Q2379" s="58"/>
      <c r="R2379" s="64">
        <f t="shared" ref="R2379:S2400" si="1395">X2379</f>
        <v>0.91</v>
      </c>
      <c r="S2379" s="64">
        <f t="shared" si="1395"/>
        <v>0.68</v>
      </c>
      <c r="T2379" s="64">
        <f t="shared" ref="T2379:T2400" si="1396">R2379+S2379</f>
        <v>1.59</v>
      </c>
      <c r="U2379" s="64">
        <f t="shared" ref="U2379:U2400" si="1397">ROUND(Z2379*$H$2,2)/100</f>
        <v>0</v>
      </c>
      <c r="V2379" s="72">
        <f t="shared" ref="V2379:V2400" si="1398">SUM(T2379:U2379)</f>
        <v>1.59</v>
      </c>
      <c r="X2379" s="64">
        <v>0.91</v>
      </c>
      <c r="Y2379" s="64">
        <v>0.68</v>
      </c>
      <c r="Z2379" s="64">
        <v>1.59</v>
      </c>
      <c r="AA2379" s="73"/>
      <c r="AB2379" s="74">
        <f t="shared" si="1389"/>
        <v>-1.0000000000000009E-2</v>
      </c>
    </row>
    <row r="2380" spans="1:28" s="28" customFormat="1" ht="22.5" x14ac:dyDescent="0.25">
      <c r="A2380" s="66" t="s">
        <v>8224</v>
      </c>
      <c r="B2380" s="67" t="s">
        <v>13121</v>
      </c>
      <c r="C2380" s="68" t="s">
        <v>5881</v>
      </c>
      <c r="D2380" s="69">
        <v>0</v>
      </c>
      <c r="E2380" s="64">
        <v>2.02</v>
      </c>
      <c r="F2380" s="70">
        <f t="shared" si="1390"/>
        <v>0</v>
      </c>
      <c r="G2380" s="23"/>
      <c r="H2380" s="64">
        <f t="shared" si="1391"/>
        <v>1.35</v>
      </c>
      <c r="I2380" s="64">
        <f t="shared" si="1391"/>
        <v>0.67</v>
      </c>
      <c r="J2380" s="64">
        <f t="shared" si="1392"/>
        <v>2.02</v>
      </c>
      <c r="K2380" s="64">
        <v>0</v>
      </c>
      <c r="L2380" s="70">
        <f t="shared" si="1393"/>
        <v>2.02</v>
      </c>
      <c r="N2380" s="64">
        <v>1.35</v>
      </c>
      <c r="O2380" s="64">
        <v>0.67</v>
      </c>
      <c r="P2380" s="64">
        <f t="shared" si="1394"/>
        <v>2.02</v>
      </c>
      <c r="Q2380" s="58"/>
      <c r="R2380" s="64">
        <f t="shared" si="1395"/>
        <v>1.35</v>
      </c>
      <c r="S2380" s="64">
        <f t="shared" si="1395"/>
        <v>0.68</v>
      </c>
      <c r="T2380" s="64">
        <f t="shared" si="1396"/>
        <v>2.0300000000000002</v>
      </c>
      <c r="U2380" s="64">
        <f t="shared" si="1397"/>
        <v>0</v>
      </c>
      <c r="V2380" s="72">
        <f t="shared" si="1398"/>
        <v>2.0300000000000002</v>
      </c>
      <c r="X2380" s="64">
        <v>1.35</v>
      </c>
      <c r="Y2380" s="64">
        <v>0.68</v>
      </c>
      <c r="Z2380" s="64">
        <v>2.0299999999999998</v>
      </c>
      <c r="AA2380" s="73"/>
      <c r="AB2380" s="74">
        <f t="shared" si="1389"/>
        <v>-9.9999999999997868E-3</v>
      </c>
    </row>
    <row r="2381" spans="1:28" s="28" customFormat="1" ht="22.5" x14ac:dyDescent="0.25">
      <c r="A2381" s="66" t="s">
        <v>8225</v>
      </c>
      <c r="B2381" s="67" t="s">
        <v>13122</v>
      </c>
      <c r="C2381" s="68" t="s">
        <v>5881</v>
      </c>
      <c r="D2381" s="69">
        <v>0</v>
      </c>
      <c r="E2381" s="64">
        <v>2.9299999999999997</v>
      </c>
      <c r="F2381" s="70">
        <f t="shared" si="1390"/>
        <v>0</v>
      </c>
      <c r="G2381" s="23"/>
      <c r="H2381" s="64">
        <f t="shared" si="1391"/>
        <v>2.2599999999999998</v>
      </c>
      <c r="I2381" s="64">
        <f t="shared" si="1391"/>
        <v>0.67</v>
      </c>
      <c r="J2381" s="64">
        <f t="shared" si="1392"/>
        <v>2.9299999999999997</v>
      </c>
      <c r="K2381" s="64">
        <v>0</v>
      </c>
      <c r="L2381" s="70">
        <f t="shared" si="1393"/>
        <v>2.9299999999999997</v>
      </c>
      <c r="N2381" s="64">
        <v>2.2599999999999998</v>
      </c>
      <c r="O2381" s="64">
        <v>0.67</v>
      </c>
      <c r="P2381" s="64">
        <f t="shared" si="1394"/>
        <v>2.9299999999999997</v>
      </c>
      <c r="Q2381" s="58"/>
      <c r="R2381" s="64">
        <f t="shared" si="1395"/>
        <v>2.2599999999999998</v>
      </c>
      <c r="S2381" s="64">
        <f t="shared" si="1395"/>
        <v>0.68</v>
      </c>
      <c r="T2381" s="64">
        <f t="shared" si="1396"/>
        <v>2.94</v>
      </c>
      <c r="U2381" s="64">
        <f t="shared" si="1397"/>
        <v>0</v>
      </c>
      <c r="V2381" s="72">
        <f t="shared" si="1398"/>
        <v>2.94</v>
      </c>
      <c r="X2381" s="64">
        <v>2.2599999999999998</v>
      </c>
      <c r="Y2381" s="64">
        <v>0.68</v>
      </c>
      <c r="Z2381" s="64">
        <v>2.94</v>
      </c>
      <c r="AA2381" s="73"/>
      <c r="AB2381" s="74">
        <f t="shared" si="1389"/>
        <v>-1.0000000000000231E-2</v>
      </c>
    </row>
    <row r="2382" spans="1:28" s="84" customFormat="1" ht="22.5" x14ac:dyDescent="0.25">
      <c r="A2382" s="66" t="s">
        <v>8226</v>
      </c>
      <c r="B2382" s="67" t="s">
        <v>13123</v>
      </c>
      <c r="C2382" s="68" t="s">
        <v>5881</v>
      </c>
      <c r="D2382" s="69">
        <v>0</v>
      </c>
      <c r="E2382" s="64">
        <v>3.75</v>
      </c>
      <c r="F2382" s="70">
        <f t="shared" si="1390"/>
        <v>0</v>
      </c>
      <c r="G2382" s="23"/>
      <c r="H2382" s="64">
        <f t="shared" si="1391"/>
        <v>3.08</v>
      </c>
      <c r="I2382" s="64">
        <f t="shared" si="1391"/>
        <v>0.67</v>
      </c>
      <c r="J2382" s="64">
        <f t="shared" si="1392"/>
        <v>3.75</v>
      </c>
      <c r="K2382" s="64">
        <v>0</v>
      </c>
      <c r="L2382" s="70">
        <f t="shared" si="1393"/>
        <v>3.75</v>
      </c>
      <c r="M2382" s="28"/>
      <c r="N2382" s="64">
        <v>3.08</v>
      </c>
      <c r="O2382" s="64">
        <v>0.67</v>
      </c>
      <c r="P2382" s="64">
        <f t="shared" si="1394"/>
        <v>3.75</v>
      </c>
      <c r="Q2382" s="58"/>
      <c r="R2382" s="64">
        <f t="shared" si="1395"/>
        <v>3.08</v>
      </c>
      <c r="S2382" s="64">
        <f t="shared" si="1395"/>
        <v>0.68</v>
      </c>
      <c r="T2382" s="64">
        <f t="shared" si="1396"/>
        <v>3.7600000000000002</v>
      </c>
      <c r="U2382" s="64">
        <f t="shared" si="1397"/>
        <v>0</v>
      </c>
      <c r="V2382" s="72">
        <f t="shared" si="1398"/>
        <v>3.7600000000000002</v>
      </c>
      <c r="W2382" s="28"/>
      <c r="X2382" s="64">
        <v>3.08</v>
      </c>
      <c r="Y2382" s="64">
        <v>0.68</v>
      </c>
      <c r="Z2382" s="64">
        <v>3.76</v>
      </c>
      <c r="AA2382" s="73"/>
      <c r="AB2382" s="74">
        <f t="shared" si="1389"/>
        <v>-9.9999999999997868E-3</v>
      </c>
    </row>
    <row r="2383" spans="1:28" s="84" customFormat="1" ht="22.5" x14ac:dyDescent="0.25">
      <c r="A2383" s="66" t="s">
        <v>8227</v>
      </c>
      <c r="B2383" s="67" t="s">
        <v>13124</v>
      </c>
      <c r="C2383" s="68" t="s">
        <v>5881</v>
      </c>
      <c r="D2383" s="69">
        <v>0</v>
      </c>
      <c r="E2383" s="64">
        <v>7.43</v>
      </c>
      <c r="F2383" s="70">
        <f t="shared" si="1390"/>
        <v>0</v>
      </c>
      <c r="G2383" s="23"/>
      <c r="H2383" s="64">
        <f t="shared" si="1391"/>
        <v>4.75</v>
      </c>
      <c r="I2383" s="64">
        <f t="shared" si="1391"/>
        <v>2.68</v>
      </c>
      <c r="J2383" s="64">
        <f t="shared" si="1392"/>
        <v>7.43</v>
      </c>
      <c r="K2383" s="64">
        <v>0</v>
      </c>
      <c r="L2383" s="70">
        <f t="shared" si="1393"/>
        <v>7.43</v>
      </c>
      <c r="M2383" s="28"/>
      <c r="N2383" s="64">
        <v>4.75</v>
      </c>
      <c r="O2383" s="64">
        <v>2.68</v>
      </c>
      <c r="P2383" s="64">
        <f t="shared" si="1394"/>
        <v>7.43</v>
      </c>
      <c r="Q2383" s="58"/>
      <c r="R2383" s="64">
        <f t="shared" si="1395"/>
        <v>4.75</v>
      </c>
      <c r="S2383" s="64">
        <f t="shared" si="1395"/>
        <v>2.68</v>
      </c>
      <c r="T2383" s="64">
        <f t="shared" si="1396"/>
        <v>7.43</v>
      </c>
      <c r="U2383" s="64">
        <f t="shared" si="1397"/>
        <v>0</v>
      </c>
      <c r="V2383" s="72">
        <f t="shared" si="1398"/>
        <v>7.43</v>
      </c>
      <c r="W2383" s="28"/>
      <c r="X2383" s="64">
        <v>4.75</v>
      </c>
      <c r="Y2383" s="64">
        <v>2.68</v>
      </c>
      <c r="Z2383" s="64">
        <v>7.43</v>
      </c>
      <c r="AA2383" s="73"/>
      <c r="AB2383" s="74">
        <f t="shared" si="1389"/>
        <v>0</v>
      </c>
    </row>
    <row r="2384" spans="1:28" s="28" customFormat="1" ht="22.5" x14ac:dyDescent="0.25">
      <c r="A2384" s="66" t="s">
        <v>8228</v>
      </c>
      <c r="B2384" s="67" t="s">
        <v>13125</v>
      </c>
      <c r="C2384" s="68" t="s">
        <v>5881</v>
      </c>
      <c r="D2384" s="69">
        <v>0</v>
      </c>
      <c r="E2384" s="64">
        <v>10.14</v>
      </c>
      <c r="F2384" s="70">
        <f t="shared" si="1390"/>
        <v>0</v>
      </c>
      <c r="G2384" s="23"/>
      <c r="H2384" s="64">
        <f t="shared" si="1391"/>
        <v>7.12</v>
      </c>
      <c r="I2384" s="64">
        <f t="shared" si="1391"/>
        <v>3.02</v>
      </c>
      <c r="J2384" s="64">
        <f t="shared" si="1392"/>
        <v>10.14</v>
      </c>
      <c r="K2384" s="64">
        <v>0</v>
      </c>
      <c r="L2384" s="70">
        <f t="shared" si="1393"/>
        <v>10.14</v>
      </c>
      <c r="N2384" s="64">
        <v>7.12</v>
      </c>
      <c r="O2384" s="64">
        <v>3.02</v>
      </c>
      <c r="P2384" s="64">
        <f t="shared" si="1394"/>
        <v>10.14</v>
      </c>
      <c r="Q2384" s="58"/>
      <c r="R2384" s="64">
        <f t="shared" si="1395"/>
        <v>7.12</v>
      </c>
      <c r="S2384" s="64">
        <f t="shared" si="1395"/>
        <v>3.02</v>
      </c>
      <c r="T2384" s="64">
        <f t="shared" si="1396"/>
        <v>10.14</v>
      </c>
      <c r="U2384" s="64">
        <f t="shared" si="1397"/>
        <v>0</v>
      </c>
      <c r="V2384" s="72">
        <f t="shared" si="1398"/>
        <v>10.14</v>
      </c>
      <c r="X2384" s="64">
        <v>7.12</v>
      </c>
      <c r="Y2384" s="64">
        <v>3.02</v>
      </c>
      <c r="Z2384" s="64">
        <v>10.14</v>
      </c>
      <c r="AA2384" s="73"/>
      <c r="AB2384" s="74">
        <f t="shared" si="1389"/>
        <v>0</v>
      </c>
    </row>
    <row r="2385" spans="1:28" s="28" customFormat="1" ht="22.5" x14ac:dyDescent="0.25">
      <c r="A2385" s="66" t="s">
        <v>8229</v>
      </c>
      <c r="B2385" s="67" t="s">
        <v>13126</v>
      </c>
      <c r="C2385" s="68" t="s">
        <v>5881</v>
      </c>
      <c r="D2385" s="69">
        <v>0</v>
      </c>
      <c r="E2385" s="64">
        <v>14.45</v>
      </c>
      <c r="F2385" s="70">
        <f t="shared" si="1390"/>
        <v>0</v>
      </c>
      <c r="G2385" s="23"/>
      <c r="H2385" s="64">
        <f t="shared" si="1391"/>
        <v>11.1</v>
      </c>
      <c r="I2385" s="64">
        <f t="shared" si="1391"/>
        <v>3.35</v>
      </c>
      <c r="J2385" s="64">
        <f t="shared" si="1392"/>
        <v>14.45</v>
      </c>
      <c r="K2385" s="64">
        <v>0</v>
      </c>
      <c r="L2385" s="70">
        <f t="shared" si="1393"/>
        <v>14.45</v>
      </c>
      <c r="N2385" s="64">
        <v>11.1</v>
      </c>
      <c r="O2385" s="64">
        <v>3.3499999999999996</v>
      </c>
      <c r="P2385" s="64">
        <f t="shared" si="1394"/>
        <v>14.45</v>
      </c>
      <c r="Q2385" s="58"/>
      <c r="R2385" s="64">
        <f t="shared" si="1395"/>
        <v>11.1</v>
      </c>
      <c r="S2385" s="64">
        <f t="shared" si="1395"/>
        <v>3.36</v>
      </c>
      <c r="T2385" s="64">
        <f t="shared" si="1396"/>
        <v>14.459999999999999</v>
      </c>
      <c r="U2385" s="64">
        <f t="shared" si="1397"/>
        <v>0</v>
      </c>
      <c r="V2385" s="72">
        <f t="shared" si="1398"/>
        <v>14.459999999999999</v>
      </c>
      <c r="X2385" s="64">
        <v>11.1</v>
      </c>
      <c r="Y2385" s="64">
        <v>3.36</v>
      </c>
      <c r="Z2385" s="64">
        <v>14.46</v>
      </c>
      <c r="AA2385" s="73"/>
      <c r="AB2385" s="74">
        <f t="shared" si="1389"/>
        <v>-1.0000000000001563E-2</v>
      </c>
    </row>
    <row r="2386" spans="1:28" s="84" customFormat="1" ht="22.5" x14ac:dyDescent="0.25">
      <c r="A2386" s="66" t="s">
        <v>8230</v>
      </c>
      <c r="B2386" s="67" t="s">
        <v>13127</v>
      </c>
      <c r="C2386" s="68" t="s">
        <v>5881</v>
      </c>
      <c r="D2386" s="69">
        <v>0</v>
      </c>
      <c r="E2386" s="64">
        <v>19.88</v>
      </c>
      <c r="F2386" s="70">
        <f t="shared" si="1390"/>
        <v>0</v>
      </c>
      <c r="G2386" s="23"/>
      <c r="H2386" s="64">
        <f t="shared" si="1391"/>
        <v>14.86</v>
      </c>
      <c r="I2386" s="64">
        <f t="shared" si="1391"/>
        <v>5.0199999999999996</v>
      </c>
      <c r="J2386" s="64">
        <f t="shared" si="1392"/>
        <v>19.88</v>
      </c>
      <c r="K2386" s="64">
        <v>0</v>
      </c>
      <c r="L2386" s="70">
        <f t="shared" si="1393"/>
        <v>19.88</v>
      </c>
      <c r="M2386" s="28"/>
      <c r="N2386" s="64">
        <v>14.86</v>
      </c>
      <c r="O2386" s="64">
        <v>5.0200000000000005</v>
      </c>
      <c r="P2386" s="64">
        <f t="shared" si="1394"/>
        <v>19.88</v>
      </c>
      <c r="Q2386" s="58"/>
      <c r="R2386" s="64">
        <f t="shared" si="1395"/>
        <v>14.86</v>
      </c>
      <c r="S2386" s="64">
        <f t="shared" si="1395"/>
        <v>5.03</v>
      </c>
      <c r="T2386" s="64">
        <f t="shared" si="1396"/>
        <v>19.89</v>
      </c>
      <c r="U2386" s="64">
        <f t="shared" si="1397"/>
        <v>0</v>
      </c>
      <c r="V2386" s="72">
        <f t="shared" si="1398"/>
        <v>19.89</v>
      </c>
      <c r="W2386" s="28"/>
      <c r="X2386" s="64">
        <v>14.86</v>
      </c>
      <c r="Y2386" s="64">
        <v>5.03</v>
      </c>
      <c r="Z2386" s="64">
        <v>19.89</v>
      </c>
      <c r="AA2386" s="73"/>
      <c r="AB2386" s="74">
        <f t="shared" si="1389"/>
        <v>-1.0000000000001563E-2</v>
      </c>
    </row>
    <row r="2387" spans="1:28" s="84" customFormat="1" ht="22.5" x14ac:dyDescent="0.25">
      <c r="A2387" s="66" t="s">
        <v>8231</v>
      </c>
      <c r="B2387" s="67" t="s">
        <v>13128</v>
      </c>
      <c r="C2387" s="68" t="s">
        <v>5881</v>
      </c>
      <c r="D2387" s="69">
        <v>0</v>
      </c>
      <c r="E2387" s="64">
        <v>28.37</v>
      </c>
      <c r="F2387" s="70">
        <f t="shared" si="1390"/>
        <v>0</v>
      </c>
      <c r="G2387" s="23"/>
      <c r="H2387" s="64">
        <f t="shared" si="1391"/>
        <v>21.64</v>
      </c>
      <c r="I2387" s="64">
        <f t="shared" si="1391"/>
        <v>6.73</v>
      </c>
      <c r="J2387" s="64">
        <f t="shared" si="1392"/>
        <v>28.37</v>
      </c>
      <c r="K2387" s="64">
        <v>0</v>
      </c>
      <c r="L2387" s="70">
        <f t="shared" si="1393"/>
        <v>28.37</v>
      </c>
      <c r="M2387" s="28"/>
      <c r="N2387" s="64">
        <v>21.64</v>
      </c>
      <c r="O2387" s="64">
        <v>6.7299999999999995</v>
      </c>
      <c r="P2387" s="64">
        <f t="shared" si="1394"/>
        <v>28.37</v>
      </c>
      <c r="Q2387" s="58"/>
      <c r="R2387" s="64">
        <f t="shared" si="1395"/>
        <v>21.64</v>
      </c>
      <c r="S2387" s="64">
        <f t="shared" si="1395"/>
        <v>6.71</v>
      </c>
      <c r="T2387" s="64">
        <f t="shared" si="1396"/>
        <v>28.35</v>
      </c>
      <c r="U2387" s="64">
        <f t="shared" si="1397"/>
        <v>0</v>
      </c>
      <c r="V2387" s="72">
        <f t="shared" si="1398"/>
        <v>28.35</v>
      </c>
      <c r="W2387" s="28"/>
      <c r="X2387" s="64">
        <v>21.64</v>
      </c>
      <c r="Y2387" s="64">
        <v>6.71</v>
      </c>
      <c r="Z2387" s="64">
        <v>28.35</v>
      </c>
      <c r="AA2387" s="73"/>
      <c r="AB2387" s="74">
        <f t="shared" si="1389"/>
        <v>1.9999999999999574E-2</v>
      </c>
    </row>
    <row r="2388" spans="1:28" s="28" customFormat="1" ht="22.5" x14ac:dyDescent="0.25">
      <c r="A2388" s="66" t="s">
        <v>8232</v>
      </c>
      <c r="B2388" s="67" t="s">
        <v>13129</v>
      </c>
      <c r="C2388" s="68" t="s">
        <v>5881</v>
      </c>
      <c r="D2388" s="69">
        <v>0</v>
      </c>
      <c r="E2388" s="64">
        <v>38.5</v>
      </c>
      <c r="F2388" s="70">
        <f t="shared" si="1390"/>
        <v>0</v>
      </c>
      <c r="G2388" s="23"/>
      <c r="H2388" s="64">
        <f t="shared" si="1391"/>
        <v>30.11</v>
      </c>
      <c r="I2388" s="64">
        <f t="shared" si="1391"/>
        <v>8.39</v>
      </c>
      <c r="J2388" s="64">
        <f t="shared" si="1392"/>
        <v>38.5</v>
      </c>
      <c r="K2388" s="64">
        <v>0</v>
      </c>
      <c r="L2388" s="70">
        <f t="shared" si="1393"/>
        <v>38.5</v>
      </c>
      <c r="N2388" s="64">
        <v>30.11</v>
      </c>
      <c r="O2388" s="64">
        <v>8.39</v>
      </c>
      <c r="P2388" s="64">
        <f t="shared" si="1394"/>
        <v>38.5</v>
      </c>
      <c r="Q2388" s="58"/>
      <c r="R2388" s="64">
        <f t="shared" si="1395"/>
        <v>30.11</v>
      </c>
      <c r="S2388" s="64">
        <f t="shared" si="1395"/>
        <v>8.39</v>
      </c>
      <c r="T2388" s="64">
        <f t="shared" si="1396"/>
        <v>38.5</v>
      </c>
      <c r="U2388" s="64">
        <f t="shared" si="1397"/>
        <v>0</v>
      </c>
      <c r="V2388" s="72">
        <f t="shared" si="1398"/>
        <v>38.5</v>
      </c>
      <c r="X2388" s="64">
        <v>30.11</v>
      </c>
      <c r="Y2388" s="64">
        <v>8.39</v>
      </c>
      <c r="Z2388" s="64">
        <v>38.5</v>
      </c>
      <c r="AA2388" s="73"/>
      <c r="AB2388" s="74">
        <f t="shared" si="1389"/>
        <v>0</v>
      </c>
    </row>
    <row r="2389" spans="1:28" s="28" customFormat="1" ht="22.5" x14ac:dyDescent="0.25">
      <c r="A2389" s="66" t="s">
        <v>8233</v>
      </c>
      <c r="B2389" s="67" t="s">
        <v>13130</v>
      </c>
      <c r="C2389" s="68" t="s">
        <v>5881</v>
      </c>
      <c r="D2389" s="69">
        <v>0</v>
      </c>
      <c r="E2389" s="64">
        <v>49.28</v>
      </c>
      <c r="F2389" s="70">
        <f t="shared" si="1390"/>
        <v>0</v>
      </c>
      <c r="G2389" s="23"/>
      <c r="H2389" s="64">
        <f t="shared" si="1391"/>
        <v>39.22</v>
      </c>
      <c r="I2389" s="64">
        <f t="shared" si="1391"/>
        <v>10.06</v>
      </c>
      <c r="J2389" s="64">
        <f t="shared" si="1392"/>
        <v>49.28</v>
      </c>
      <c r="K2389" s="64">
        <v>0</v>
      </c>
      <c r="L2389" s="70">
        <f t="shared" si="1393"/>
        <v>49.28</v>
      </c>
      <c r="N2389" s="64">
        <v>39.22</v>
      </c>
      <c r="O2389" s="64">
        <v>10.06</v>
      </c>
      <c r="P2389" s="64">
        <f t="shared" si="1394"/>
        <v>49.28</v>
      </c>
      <c r="Q2389" s="58"/>
      <c r="R2389" s="64">
        <f t="shared" si="1395"/>
        <v>39.22</v>
      </c>
      <c r="S2389" s="64">
        <f t="shared" si="1395"/>
        <v>10.06</v>
      </c>
      <c r="T2389" s="64">
        <f t="shared" si="1396"/>
        <v>49.28</v>
      </c>
      <c r="U2389" s="64">
        <f t="shared" si="1397"/>
        <v>0</v>
      </c>
      <c r="V2389" s="72">
        <f t="shared" si="1398"/>
        <v>49.28</v>
      </c>
      <c r="X2389" s="64">
        <v>39.22</v>
      </c>
      <c r="Y2389" s="64">
        <v>10.06</v>
      </c>
      <c r="Z2389" s="64">
        <v>49.28</v>
      </c>
      <c r="AA2389" s="73"/>
      <c r="AB2389" s="74">
        <f t="shared" si="1389"/>
        <v>0</v>
      </c>
    </row>
    <row r="2390" spans="1:28" s="28" customFormat="1" ht="22.5" x14ac:dyDescent="0.25">
      <c r="A2390" s="66" t="s">
        <v>8234</v>
      </c>
      <c r="B2390" s="67" t="s">
        <v>13131</v>
      </c>
      <c r="C2390" s="68" t="s">
        <v>5881</v>
      </c>
      <c r="D2390" s="69">
        <v>0</v>
      </c>
      <c r="E2390" s="64">
        <v>62.96</v>
      </c>
      <c r="F2390" s="70">
        <f t="shared" si="1390"/>
        <v>0</v>
      </c>
      <c r="G2390" s="23"/>
      <c r="H2390" s="64">
        <f t="shared" si="1391"/>
        <v>51.22</v>
      </c>
      <c r="I2390" s="64">
        <f t="shared" si="1391"/>
        <v>11.74</v>
      </c>
      <c r="J2390" s="64">
        <f t="shared" si="1392"/>
        <v>62.96</v>
      </c>
      <c r="K2390" s="64">
        <v>0</v>
      </c>
      <c r="L2390" s="70">
        <f t="shared" si="1393"/>
        <v>62.96</v>
      </c>
      <c r="N2390" s="64">
        <v>51.22</v>
      </c>
      <c r="O2390" s="64">
        <v>11.74</v>
      </c>
      <c r="P2390" s="64">
        <f t="shared" si="1394"/>
        <v>62.96</v>
      </c>
      <c r="Q2390" s="58"/>
      <c r="R2390" s="64">
        <f t="shared" si="1395"/>
        <v>51.22</v>
      </c>
      <c r="S2390" s="64">
        <f t="shared" si="1395"/>
        <v>11.74</v>
      </c>
      <c r="T2390" s="64">
        <f t="shared" si="1396"/>
        <v>62.96</v>
      </c>
      <c r="U2390" s="64">
        <f t="shared" si="1397"/>
        <v>0</v>
      </c>
      <c r="V2390" s="72">
        <f t="shared" si="1398"/>
        <v>62.96</v>
      </c>
      <c r="X2390" s="64">
        <v>51.22</v>
      </c>
      <c r="Y2390" s="64">
        <v>11.74</v>
      </c>
      <c r="Z2390" s="64">
        <v>62.96</v>
      </c>
      <c r="AA2390" s="73"/>
      <c r="AB2390" s="74">
        <f t="shared" si="1389"/>
        <v>0</v>
      </c>
    </row>
    <row r="2391" spans="1:28" s="28" customFormat="1" ht="22.5" x14ac:dyDescent="0.25">
      <c r="A2391" s="66" t="s">
        <v>8235</v>
      </c>
      <c r="B2391" s="67" t="s">
        <v>13132</v>
      </c>
      <c r="C2391" s="68" t="s">
        <v>5881</v>
      </c>
      <c r="D2391" s="69">
        <v>0</v>
      </c>
      <c r="E2391" s="64">
        <v>76.16</v>
      </c>
      <c r="F2391" s="70">
        <f t="shared" si="1390"/>
        <v>0</v>
      </c>
      <c r="G2391" s="23"/>
      <c r="H2391" s="64">
        <f t="shared" si="1391"/>
        <v>64.42</v>
      </c>
      <c r="I2391" s="64">
        <f t="shared" si="1391"/>
        <v>11.74</v>
      </c>
      <c r="J2391" s="64">
        <f t="shared" si="1392"/>
        <v>76.16</v>
      </c>
      <c r="K2391" s="64">
        <v>0</v>
      </c>
      <c r="L2391" s="70">
        <f t="shared" si="1393"/>
        <v>76.16</v>
      </c>
      <c r="N2391" s="64">
        <v>64.42</v>
      </c>
      <c r="O2391" s="64">
        <v>11.74</v>
      </c>
      <c r="P2391" s="64">
        <f t="shared" si="1394"/>
        <v>76.16</v>
      </c>
      <c r="Q2391" s="58"/>
      <c r="R2391" s="64">
        <f t="shared" si="1395"/>
        <v>64.42</v>
      </c>
      <c r="S2391" s="64">
        <f t="shared" si="1395"/>
        <v>11.74</v>
      </c>
      <c r="T2391" s="64">
        <f t="shared" si="1396"/>
        <v>76.16</v>
      </c>
      <c r="U2391" s="64">
        <f t="shared" si="1397"/>
        <v>0</v>
      </c>
      <c r="V2391" s="72">
        <f t="shared" si="1398"/>
        <v>76.16</v>
      </c>
      <c r="X2391" s="64">
        <v>64.42</v>
      </c>
      <c r="Y2391" s="64">
        <v>11.74</v>
      </c>
      <c r="Z2391" s="64">
        <v>76.16</v>
      </c>
      <c r="AA2391" s="73"/>
      <c r="AB2391" s="74">
        <f t="shared" si="1389"/>
        <v>0</v>
      </c>
    </row>
    <row r="2392" spans="1:28" s="28" customFormat="1" ht="22.5" x14ac:dyDescent="0.25">
      <c r="A2392" s="66" t="s">
        <v>8236</v>
      </c>
      <c r="B2392" s="67" t="s">
        <v>13133</v>
      </c>
      <c r="C2392" s="68" t="s">
        <v>5881</v>
      </c>
      <c r="D2392" s="69">
        <v>0</v>
      </c>
      <c r="E2392" s="64">
        <v>91.42</v>
      </c>
      <c r="F2392" s="70">
        <f t="shared" si="1390"/>
        <v>0</v>
      </c>
      <c r="G2392" s="23"/>
      <c r="H2392" s="64">
        <f t="shared" si="1391"/>
        <v>78.010000000000005</v>
      </c>
      <c r="I2392" s="64">
        <f t="shared" si="1391"/>
        <v>13.41</v>
      </c>
      <c r="J2392" s="64">
        <f t="shared" si="1392"/>
        <v>91.42</v>
      </c>
      <c r="K2392" s="64">
        <v>0</v>
      </c>
      <c r="L2392" s="70">
        <f t="shared" si="1393"/>
        <v>91.42</v>
      </c>
      <c r="N2392" s="64">
        <v>78.010000000000005</v>
      </c>
      <c r="O2392" s="64">
        <v>13.41</v>
      </c>
      <c r="P2392" s="64">
        <f t="shared" si="1394"/>
        <v>91.42</v>
      </c>
      <c r="Q2392" s="58"/>
      <c r="R2392" s="64">
        <f t="shared" si="1395"/>
        <v>78.010000000000005</v>
      </c>
      <c r="S2392" s="64">
        <f t="shared" si="1395"/>
        <v>13.42</v>
      </c>
      <c r="T2392" s="64">
        <f t="shared" si="1396"/>
        <v>91.43</v>
      </c>
      <c r="U2392" s="64">
        <f t="shared" si="1397"/>
        <v>0</v>
      </c>
      <c r="V2392" s="72">
        <f t="shared" si="1398"/>
        <v>91.43</v>
      </c>
      <c r="X2392" s="64">
        <v>78.010000000000005</v>
      </c>
      <c r="Y2392" s="64">
        <v>13.42</v>
      </c>
      <c r="Z2392" s="64">
        <v>91.43</v>
      </c>
      <c r="AA2392" s="73"/>
      <c r="AB2392" s="74">
        <f t="shared" si="1389"/>
        <v>-1.0000000000005116E-2</v>
      </c>
    </row>
    <row r="2393" spans="1:28" s="28" customFormat="1" ht="22.5" x14ac:dyDescent="0.25">
      <c r="A2393" s="66" t="s">
        <v>8237</v>
      </c>
      <c r="B2393" s="67" t="s">
        <v>13134</v>
      </c>
      <c r="C2393" s="68" t="s">
        <v>5881</v>
      </c>
      <c r="D2393" s="69">
        <v>0</v>
      </c>
      <c r="E2393" s="64">
        <v>118.00999999999999</v>
      </c>
      <c r="F2393" s="70">
        <f t="shared" si="1390"/>
        <v>0</v>
      </c>
      <c r="G2393" s="23"/>
      <c r="H2393" s="64">
        <f t="shared" si="1391"/>
        <v>102.91</v>
      </c>
      <c r="I2393" s="64">
        <f t="shared" si="1391"/>
        <v>15.1</v>
      </c>
      <c r="J2393" s="64">
        <f t="shared" si="1392"/>
        <v>118.00999999999999</v>
      </c>
      <c r="K2393" s="64">
        <v>0</v>
      </c>
      <c r="L2393" s="70">
        <f t="shared" si="1393"/>
        <v>118.00999999999999</v>
      </c>
      <c r="N2393" s="64">
        <v>102.91</v>
      </c>
      <c r="O2393" s="64">
        <v>15.1</v>
      </c>
      <c r="P2393" s="64">
        <f t="shared" si="1394"/>
        <v>118.00999999999999</v>
      </c>
      <c r="Q2393" s="58"/>
      <c r="R2393" s="64">
        <f t="shared" si="1395"/>
        <v>102.91</v>
      </c>
      <c r="S2393" s="64">
        <f t="shared" si="1395"/>
        <v>15.1</v>
      </c>
      <c r="T2393" s="64">
        <f t="shared" si="1396"/>
        <v>118.00999999999999</v>
      </c>
      <c r="U2393" s="64">
        <f t="shared" si="1397"/>
        <v>0</v>
      </c>
      <c r="V2393" s="72">
        <f t="shared" si="1398"/>
        <v>118.00999999999999</v>
      </c>
      <c r="X2393" s="64">
        <v>102.91</v>
      </c>
      <c r="Y2393" s="64">
        <v>15.1</v>
      </c>
      <c r="Z2393" s="64">
        <v>118.01</v>
      </c>
      <c r="AA2393" s="73"/>
      <c r="AB2393" s="74">
        <f t="shared" si="1389"/>
        <v>0</v>
      </c>
    </row>
    <row r="2394" spans="1:28" s="28" customFormat="1" ht="22.5" x14ac:dyDescent="0.25">
      <c r="A2394" s="66" t="s">
        <v>8238</v>
      </c>
      <c r="B2394" s="67" t="s">
        <v>13135</v>
      </c>
      <c r="C2394" s="68" t="s">
        <v>5881</v>
      </c>
      <c r="D2394" s="69">
        <v>0</v>
      </c>
      <c r="E2394" s="64">
        <v>4.32</v>
      </c>
      <c r="F2394" s="70">
        <f t="shared" si="1390"/>
        <v>0</v>
      </c>
      <c r="G2394" s="23"/>
      <c r="H2394" s="64">
        <f t="shared" si="1391"/>
        <v>2.97</v>
      </c>
      <c r="I2394" s="64">
        <f t="shared" si="1391"/>
        <v>1.35</v>
      </c>
      <c r="J2394" s="64">
        <f t="shared" si="1392"/>
        <v>4.32</v>
      </c>
      <c r="K2394" s="64">
        <v>0</v>
      </c>
      <c r="L2394" s="70">
        <f t="shared" si="1393"/>
        <v>4.32</v>
      </c>
      <c r="N2394" s="64">
        <v>2.97</v>
      </c>
      <c r="O2394" s="64">
        <v>1.35</v>
      </c>
      <c r="P2394" s="64">
        <f t="shared" si="1394"/>
        <v>4.32</v>
      </c>
      <c r="Q2394" s="58"/>
      <c r="R2394" s="64">
        <f t="shared" si="1395"/>
        <v>2.97</v>
      </c>
      <c r="S2394" s="64">
        <f t="shared" si="1395"/>
        <v>1.34</v>
      </c>
      <c r="T2394" s="64">
        <f t="shared" si="1396"/>
        <v>4.3100000000000005</v>
      </c>
      <c r="U2394" s="64">
        <f t="shared" si="1397"/>
        <v>0</v>
      </c>
      <c r="V2394" s="72">
        <f t="shared" si="1398"/>
        <v>4.3100000000000005</v>
      </c>
      <c r="X2394" s="64">
        <v>2.97</v>
      </c>
      <c r="Y2394" s="64">
        <v>1.34</v>
      </c>
      <c r="Z2394" s="64">
        <v>4.3099999999999996</v>
      </c>
      <c r="AA2394" s="73"/>
      <c r="AB2394" s="74">
        <f t="shared" si="1389"/>
        <v>1.0000000000000675E-2</v>
      </c>
    </row>
    <row r="2395" spans="1:28" s="28" customFormat="1" ht="22.5" x14ac:dyDescent="0.25">
      <c r="A2395" s="66" t="s">
        <v>8239</v>
      </c>
      <c r="B2395" s="67" t="s">
        <v>13136</v>
      </c>
      <c r="C2395" s="68" t="s">
        <v>5881</v>
      </c>
      <c r="D2395" s="69">
        <v>0</v>
      </c>
      <c r="E2395" s="64">
        <v>3.39</v>
      </c>
      <c r="F2395" s="70">
        <f t="shared" si="1390"/>
        <v>0</v>
      </c>
      <c r="G2395" s="23"/>
      <c r="H2395" s="64">
        <f t="shared" si="1391"/>
        <v>2.72</v>
      </c>
      <c r="I2395" s="64">
        <f t="shared" si="1391"/>
        <v>0.67</v>
      </c>
      <c r="J2395" s="64">
        <f t="shared" si="1392"/>
        <v>3.39</v>
      </c>
      <c r="K2395" s="64">
        <v>0</v>
      </c>
      <c r="L2395" s="70">
        <f t="shared" si="1393"/>
        <v>3.39</v>
      </c>
      <c r="N2395" s="64">
        <v>2.72</v>
      </c>
      <c r="O2395" s="64">
        <v>0.67</v>
      </c>
      <c r="P2395" s="64">
        <f t="shared" si="1394"/>
        <v>3.39</v>
      </c>
      <c r="Q2395" s="58"/>
      <c r="R2395" s="64">
        <f t="shared" si="1395"/>
        <v>2.72</v>
      </c>
      <c r="S2395" s="64">
        <f t="shared" si="1395"/>
        <v>0.68</v>
      </c>
      <c r="T2395" s="64">
        <f t="shared" si="1396"/>
        <v>3.4000000000000004</v>
      </c>
      <c r="U2395" s="64">
        <f t="shared" si="1397"/>
        <v>0</v>
      </c>
      <c r="V2395" s="72">
        <f t="shared" si="1398"/>
        <v>3.4000000000000004</v>
      </c>
      <c r="X2395" s="64">
        <v>2.72</v>
      </c>
      <c r="Y2395" s="64">
        <v>0.68</v>
      </c>
      <c r="Z2395" s="64">
        <v>3.4</v>
      </c>
      <c r="AA2395" s="73"/>
      <c r="AB2395" s="74">
        <f t="shared" si="1389"/>
        <v>-9.9999999999997868E-3</v>
      </c>
    </row>
    <row r="2396" spans="1:28" s="28" customFormat="1" ht="22.5" x14ac:dyDescent="0.25">
      <c r="A2396" s="66" t="s">
        <v>8240</v>
      </c>
      <c r="B2396" s="67" t="s">
        <v>13137</v>
      </c>
      <c r="C2396" s="68" t="s">
        <v>5881</v>
      </c>
      <c r="D2396" s="69">
        <v>0</v>
      </c>
      <c r="E2396" s="64">
        <v>5.7299999999999995</v>
      </c>
      <c r="F2396" s="70">
        <f t="shared" si="1390"/>
        <v>0</v>
      </c>
      <c r="G2396" s="23"/>
      <c r="H2396" s="64">
        <f t="shared" si="1391"/>
        <v>4.0599999999999996</v>
      </c>
      <c r="I2396" s="64">
        <f t="shared" si="1391"/>
        <v>1.67</v>
      </c>
      <c r="J2396" s="64">
        <f t="shared" si="1392"/>
        <v>5.7299999999999995</v>
      </c>
      <c r="K2396" s="64">
        <v>0</v>
      </c>
      <c r="L2396" s="70">
        <f t="shared" si="1393"/>
        <v>5.7299999999999995</v>
      </c>
      <c r="N2396" s="64">
        <v>4.0599999999999996</v>
      </c>
      <c r="O2396" s="64">
        <v>1.67</v>
      </c>
      <c r="P2396" s="64">
        <f t="shared" si="1394"/>
        <v>5.7299999999999995</v>
      </c>
      <c r="Q2396" s="58"/>
      <c r="R2396" s="64">
        <f t="shared" si="1395"/>
        <v>4.0599999999999996</v>
      </c>
      <c r="S2396" s="64">
        <f t="shared" si="1395"/>
        <v>1.67</v>
      </c>
      <c r="T2396" s="64">
        <f t="shared" si="1396"/>
        <v>5.7299999999999995</v>
      </c>
      <c r="U2396" s="64">
        <f t="shared" si="1397"/>
        <v>0</v>
      </c>
      <c r="V2396" s="72">
        <f t="shared" si="1398"/>
        <v>5.7299999999999995</v>
      </c>
      <c r="X2396" s="64">
        <v>4.0599999999999996</v>
      </c>
      <c r="Y2396" s="64">
        <v>1.67</v>
      </c>
      <c r="Z2396" s="64">
        <v>5.73</v>
      </c>
      <c r="AA2396" s="73"/>
      <c r="AB2396" s="74">
        <f t="shared" si="1389"/>
        <v>0</v>
      </c>
    </row>
    <row r="2397" spans="1:28" s="28" customFormat="1" ht="22.5" x14ac:dyDescent="0.25">
      <c r="A2397" s="66" t="s">
        <v>8241</v>
      </c>
      <c r="B2397" s="67" t="s">
        <v>13138</v>
      </c>
      <c r="C2397" s="68" t="s">
        <v>5881</v>
      </c>
      <c r="D2397" s="69">
        <v>0</v>
      </c>
      <c r="E2397" s="64">
        <v>17.68</v>
      </c>
      <c r="F2397" s="70">
        <f t="shared" si="1390"/>
        <v>0</v>
      </c>
      <c r="G2397" s="23"/>
      <c r="H2397" s="64">
        <f t="shared" si="1391"/>
        <v>14.33</v>
      </c>
      <c r="I2397" s="64">
        <f t="shared" si="1391"/>
        <v>3.35</v>
      </c>
      <c r="J2397" s="64">
        <f t="shared" si="1392"/>
        <v>17.68</v>
      </c>
      <c r="K2397" s="64">
        <v>0</v>
      </c>
      <c r="L2397" s="70">
        <f t="shared" si="1393"/>
        <v>17.68</v>
      </c>
      <c r="N2397" s="64">
        <v>14.33</v>
      </c>
      <c r="O2397" s="64">
        <v>3.3499999999999996</v>
      </c>
      <c r="P2397" s="64">
        <f t="shared" si="1394"/>
        <v>17.68</v>
      </c>
      <c r="Q2397" s="58"/>
      <c r="R2397" s="64">
        <f t="shared" si="1395"/>
        <v>14.33</v>
      </c>
      <c r="S2397" s="64">
        <f t="shared" si="1395"/>
        <v>3.36</v>
      </c>
      <c r="T2397" s="64">
        <f t="shared" si="1396"/>
        <v>17.690000000000001</v>
      </c>
      <c r="U2397" s="64">
        <f t="shared" si="1397"/>
        <v>0</v>
      </c>
      <c r="V2397" s="72">
        <f t="shared" si="1398"/>
        <v>17.690000000000001</v>
      </c>
      <c r="X2397" s="64">
        <v>14.33</v>
      </c>
      <c r="Y2397" s="64">
        <v>3.36</v>
      </c>
      <c r="Z2397" s="64">
        <v>17.690000000000001</v>
      </c>
      <c r="AA2397" s="73"/>
      <c r="AB2397" s="74">
        <f t="shared" si="1389"/>
        <v>-1.0000000000001563E-2</v>
      </c>
    </row>
    <row r="2398" spans="1:28" s="28" customFormat="1" ht="22.5" x14ac:dyDescent="0.25">
      <c r="A2398" s="66" t="s">
        <v>8242</v>
      </c>
      <c r="B2398" s="67" t="s">
        <v>13139</v>
      </c>
      <c r="C2398" s="68" t="s">
        <v>5881</v>
      </c>
      <c r="D2398" s="69">
        <v>0</v>
      </c>
      <c r="E2398" s="64">
        <v>46.86</v>
      </c>
      <c r="F2398" s="70">
        <f t="shared" si="1390"/>
        <v>0</v>
      </c>
      <c r="G2398" s="23"/>
      <c r="H2398" s="64">
        <f t="shared" si="1391"/>
        <v>36.799999999999997</v>
      </c>
      <c r="I2398" s="64">
        <f t="shared" si="1391"/>
        <v>10.06</v>
      </c>
      <c r="J2398" s="64">
        <f t="shared" si="1392"/>
        <v>46.86</v>
      </c>
      <c r="K2398" s="64">
        <v>0</v>
      </c>
      <c r="L2398" s="70">
        <f t="shared" si="1393"/>
        <v>46.86</v>
      </c>
      <c r="N2398" s="64">
        <v>36.799999999999997</v>
      </c>
      <c r="O2398" s="64">
        <v>10.06</v>
      </c>
      <c r="P2398" s="64">
        <f t="shared" si="1394"/>
        <v>46.86</v>
      </c>
      <c r="Q2398" s="58"/>
      <c r="R2398" s="64">
        <f t="shared" si="1395"/>
        <v>36.799999999999997</v>
      </c>
      <c r="S2398" s="64">
        <f t="shared" si="1395"/>
        <v>10.06</v>
      </c>
      <c r="T2398" s="64">
        <f t="shared" si="1396"/>
        <v>46.86</v>
      </c>
      <c r="U2398" s="64">
        <f t="shared" si="1397"/>
        <v>0</v>
      </c>
      <c r="V2398" s="72">
        <f t="shared" si="1398"/>
        <v>46.86</v>
      </c>
      <c r="X2398" s="64">
        <v>36.799999999999997</v>
      </c>
      <c r="Y2398" s="64">
        <v>10.06</v>
      </c>
      <c r="Z2398" s="64">
        <v>46.86</v>
      </c>
      <c r="AA2398" s="73"/>
      <c r="AB2398" s="74">
        <f t="shared" si="1389"/>
        <v>0</v>
      </c>
    </row>
    <row r="2399" spans="1:28" ht="22.5" x14ac:dyDescent="0.25">
      <c r="A2399" s="66" t="s">
        <v>8243</v>
      </c>
      <c r="B2399" s="67" t="s">
        <v>13140</v>
      </c>
      <c r="C2399" s="68" t="s">
        <v>5881</v>
      </c>
      <c r="D2399" s="69">
        <v>0</v>
      </c>
      <c r="E2399" s="64">
        <v>63.7</v>
      </c>
      <c r="F2399" s="70">
        <f t="shared" si="1390"/>
        <v>0</v>
      </c>
      <c r="G2399" s="23"/>
      <c r="H2399" s="64">
        <f t="shared" si="1391"/>
        <v>50.29</v>
      </c>
      <c r="I2399" s="64">
        <f t="shared" si="1391"/>
        <v>13.41</v>
      </c>
      <c r="J2399" s="64">
        <f t="shared" si="1392"/>
        <v>63.7</v>
      </c>
      <c r="K2399" s="64">
        <v>0</v>
      </c>
      <c r="L2399" s="70">
        <f t="shared" si="1393"/>
        <v>63.7</v>
      </c>
      <c r="N2399" s="64">
        <v>50.29</v>
      </c>
      <c r="O2399" s="64">
        <v>13.41</v>
      </c>
      <c r="P2399" s="64">
        <f t="shared" si="1394"/>
        <v>63.7</v>
      </c>
      <c r="Q2399" s="58"/>
      <c r="R2399" s="64">
        <f t="shared" si="1395"/>
        <v>50.29</v>
      </c>
      <c r="S2399" s="64">
        <f t="shared" si="1395"/>
        <v>13.42</v>
      </c>
      <c r="T2399" s="64">
        <f t="shared" si="1396"/>
        <v>63.71</v>
      </c>
      <c r="U2399" s="64">
        <f t="shared" si="1397"/>
        <v>0</v>
      </c>
      <c r="V2399" s="72">
        <f t="shared" si="1398"/>
        <v>63.71</v>
      </c>
      <c r="X2399" s="64">
        <v>50.29</v>
      </c>
      <c r="Y2399" s="64">
        <v>13.42</v>
      </c>
      <c r="Z2399" s="64">
        <v>63.71</v>
      </c>
      <c r="AA2399" s="73"/>
      <c r="AB2399" s="74">
        <f t="shared" si="1389"/>
        <v>-9.9999999999980105E-3</v>
      </c>
    </row>
    <row r="2400" spans="1:28" x14ac:dyDescent="0.25">
      <c r="A2400" s="66" t="s">
        <v>8244</v>
      </c>
      <c r="B2400" s="67" t="s">
        <v>13141</v>
      </c>
      <c r="C2400" s="68" t="s">
        <v>5881</v>
      </c>
      <c r="D2400" s="69">
        <v>0</v>
      </c>
      <c r="E2400" s="64">
        <v>24.12</v>
      </c>
      <c r="F2400" s="70">
        <f t="shared" si="1390"/>
        <v>0</v>
      </c>
      <c r="G2400" s="23"/>
      <c r="H2400" s="64">
        <f t="shared" si="1391"/>
        <v>19.78</v>
      </c>
      <c r="I2400" s="64">
        <f t="shared" si="1391"/>
        <v>4.34</v>
      </c>
      <c r="J2400" s="64">
        <f t="shared" si="1392"/>
        <v>24.12</v>
      </c>
      <c r="K2400" s="64">
        <v>0</v>
      </c>
      <c r="L2400" s="70">
        <f t="shared" si="1393"/>
        <v>24.12</v>
      </c>
      <c r="N2400" s="64">
        <v>19.78</v>
      </c>
      <c r="O2400" s="64">
        <v>4.34</v>
      </c>
      <c r="P2400" s="64">
        <f t="shared" si="1394"/>
        <v>24.12</v>
      </c>
      <c r="Q2400" s="58"/>
      <c r="R2400" s="64">
        <f t="shared" si="1395"/>
        <v>19.78</v>
      </c>
      <c r="S2400" s="64">
        <f t="shared" si="1395"/>
        <v>4.3499999999999996</v>
      </c>
      <c r="T2400" s="64">
        <f t="shared" si="1396"/>
        <v>24.130000000000003</v>
      </c>
      <c r="U2400" s="64">
        <f t="shared" si="1397"/>
        <v>0</v>
      </c>
      <c r="V2400" s="72">
        <f t="shared" si="1398"/>
        <v>24.130000000000003</v>
      </c>
      <c r="X2400" s="64">
        <v>19.78</v>
      </c>
      <c r="Y2400" s="64">
        <v>4.3499999999999996</v>
      </c>
      <c r="Z2400" s="64">
        <v>24.13</v>
      </c>
      <c r="AA2400" s="73"/>
      <c r="AB2400" s="74">
        <f t="shared" si="1389"/>
        <v>-9.9999999999980105E-3</v>
      </c>
    </row>
    <row r="2401" spans="1:28" ht="22.5" x14ac:dyDescent="0.25">
      <c r="A2401" s="60" t="s">
        <v>8245</v>
      </c>
      <c r="B2401" s="61" t="s">
        <v>13142</v>
      </c>
      <c r="C2401" s="68"/>
      <c r="D2401" s="69"/>
      <c r="E2401" s="64"/>
      <c r="F2401" s="70"/>
      <c r="G2401" s="23"/>
      <c r="H2401" s="64"/>
      <c r="I2401" s="64"/>
      <c r="J2401" s="64"/>
      <c r="K2401" s="64"/>
      <c r="L2401" s="70"/>
      <c r="N2401" s="64"/>
      <c r="O2401" s="64"/>
      <c r="P2401" s="64"/>
      <c r="Q2401" s="58"/>
      <c r="R2401" s="64"/>
      <c r="S2401" s="64"/>
      <c r="T2401" s="64"/>
      <c r="U2401" s="64"/>
      <c r="V2401" s="72"/>
      <c r="X2401" s="64"/>
      <c r="Y2401" s="64"/>
      <c r="Z2401" s="64"/>
      <c r="AA2401" s="73"/>
      <c r="AB2401" s="74">
        <f t="shared" si="1389"/>
        <v>0</v>
      </c>
    </row>
    <row r="2402" spans="1:28" ht="22.5" x14ac:dyDescent="0.25">
      <c r="A2402" s="66" t="s">
        <v>8246</v>
      </c>
      <c r="B2402" s="67" t="s">
        <v>13143</v>
      </c>
      <c r="C2402" s="68" t="s">
        <v>5881</v>
      </c>
      <c r="D2402" s="69">
        <v>0</v>
      </c>
      <c r="E2402" s="64">
        <v>6.7399999999999993</v>
      </c>
      <c r="F2402" s="70">
        <f t="shared" ref="F2402:F2407" si="1399">ROUND(D2402*E2402,2)</f>
        <v>0</v>
      </c>
      <c r="G2402" s="23"/>
      <c r="H2402" s="64">
        <f t="shared" ref="H2402:I2407" si="1400">ROUND(N2402+(N2402*$H$2/100),2)</f>
        <v>2.71</v>
      </c>
      <c r="I2402" s="64">
        <f t="shared" si="1400"/>
        <v>4.03</v>
      </c>
      <c r="J2402" s="64">
        <f t="shared" ref="J2402:J2407" si="1401">H2402+I2402</f>
        <v>6.74</v>
      </c>
      <c r="K2402" s="64">
        <v>0</v>
      </c>
      <c r="L2402" s="70">
        <f t="shared" ref="L2402:L2407" si="1402">SUM(J2402:K2402)</f>
        <v>6.74</v>
      </c>
      <c r="N2402" s="64">
        <v>2.71</v>
      </c>
      <c r="O2402" s="64">
        <v>4.0299999999999994</v>
      </c>
      <c r="P2402" s="64">
        <f t="shared" ref="P2402:P2407" si="1403">SUM(N2402:O2402)</f>
        <v>6.7399999999999993</v>
      </c>
      <c r="Q2402" s="58"/>
      <c r="R2402" s="64">
        <f t="shared" ref="R2402:S2407" si="1404">X2402</f>
        <v>2.71</v>
      </c>
      <c r="S2402" s="64">
        <f t="shared" si="1404"/>
        <v>4.0199999999999996</v>
      </c>
      <c r="T2402" s="64">
        <f t="shared" ref="T2402:T2407" si="1405">R2402+S2402</f>
        <v>6.7299999999999995</v>
      </c>
      <c r="U2402" s="64">
        <f t="shared" ref="U2402:U2407" si="1406">ROUND(Z2402*$H$2,2)/100</f>
        <v>0</v>
      </c>
      <c r="V2402" s="72">
        <f t="shared" ref="V2402:V2407" si="1407">SUM(T2402:U2402)</f>
        <v>6.7299999999999995</v>
      </c>
      <c r="X2402" s="64">
        <v>2.71</v>
      </c>
      <c r="Y2402" s="64">
        <v>4.0199999999999996</v>
      </c>
      <c r="Z2402" s="64">
        <v>6.73</v>
      </c>
      <c r="AA2402" s="73"/>
      <c r="AB2402" s="74">
        <f t="shared" si="1389"/>
        <v>9.9999999999988987E-3</v>
      </c>
    </row>
    <row r="2403" spans="1:28" ht="22.5" x14ac:dyDescent="0.25">
      <c r="A2403" s="66" t="s">
        <v>8247</v>
      </c>
      <c r="B2403" s="67" t="s">
        <v>13144</v>
      </c>
      <c r="C2403" s="68" t="s">
        <v>5881</v>
      </c>
      <c r="D2403" s="69">
        <v>0</v>
      </c>
      <c r="E2403" s="64">
        <v>9.2600000000000016</v>
      </c>
      <c r="F2403" s="70">
        <f t="shared" si="1399"/>
        <v>0</v>
      </c>
      <c r="G2403" s="23"/>
      <c r="H2403" s="64">
        <f t="shared" si="1400"/>
        <v>4.24</v>
      </c>
      <c r="I2403" s="64">
        <f t="shared" si="1400"/>
        <v>5.0199999999999996</v>
      </c>
      <c r="J2403" s="64">
        <f t="shared" si="1401"/>
        <v>9.26</v>
      </c>
      <c r="K2403" s="64">
        <v>0</v>
      </c>
      <c r="L2403" s="70">
        <f t="shared" si="1402"/>
        <v>9.26</v>
      </c>
      <c r="N2403" s="64">
        <v>4.24</v>
      </c>
      <c r="O2403" s="64">
        <v>5.0200000000000005</v>
      </c>
      <c r="P2403" s="64">
        <f t="shared" si="1403"/>
        <v>9.2600000000000016</v>
      </c>
      <c r="Q2403" s="58"/>
      <c r="R2403" s="64">
        <f t="shared" si="1404"/>
        <v>4.24</v>
      </c>
      <c r="S2403" s="64">
        <f t="shared" si="1404"/>
        <v>5.03</v>
      </c>
      <c r="T2403" s="64">
        <f t="shared" si="1405"/>
        <v>9.27</v>
      </c>
      <c r="U2403" s="64">
        <f t="shared" si="1406"/>
        <v>0</v>
      </c>
      <c r="V2403" s="72">
        <f t="shared" si="1407"/>
        <v>9.27</v>
      </c>
      <c r="X2403" s="64">
        <v>4.24</v>
      </c>
      <c r="Y2403" s="64">
        <v>5.03</v>
      </c>
      <c r="Z2403" s="64">
        <v>9.27</v>
      </c>
      <c r="AA2403" s="73"/>
      <c r="AB2403" s="74">
        <f t="shared" si="1389"/>
        <v>-9.9999999999980105E-3</v>
      </c>
    </row>
    <row r="2404" spans="1:28" ht="22.5" x14ac:dyDescent="0.25">
      <c r="A2404" s="66" t="s">
        <v>8248</v>
      </c>
      <c r="B2404" s="67" t="s">
        <v>13145</v>
      </c>
      <c r="C2404" s="68" t="s">
        <v>5881</v>
      </c>
      <c r="D2404" s="69">
        <v>0</v>
      </c>
      <c r="E2404" s="64">
        <v>13.1</v>
      </c>
      <c r="F2404" s="70">
        <f t="shared" si="1399"/>
        <v>0</v>
      </c>
      <c r="G2404" s="23"/>
      <c r="H2404" s="64">
        <f t="shared" si="1400"/>
        <v>7.05</v>
      </c>
      <c r="I2404" s="64">
        <f t="shared" si="1400"/>
        <v>6.05</v>
      </c>
      <c r="J2404" s="64">
        <f t="shared" si="1401"/>
        <v>13.1</v>
      </c>
      <c r="K2404" s="64">
        <v>0</v>
      </c>
      <c r="L2404" s="70">
        <f t="shared" si="1402"/>
        <v>13.1</v>
      </c>
      <c r="N2404" s="64">
        <v>7.05</v>
      </c>
      <c r="O2404" s="64">
        <v>6.05</v>
      </c>
      <c r="P2404" s="64">
        <f t="shared" si="1403"/>
        <v>13.1</v>
      </c>
      <c r="Q2404" s="58"/>
      <c r="R2404" s="64">
        <f t="shared" si="1404"/>
        <v>7.05</v>
      </c>
      <c r="S2404" s="64">
        <f t="shared" si="1404"/>
        <v>6.05</v>
      </c>
      <c r="T2404" s="64">
        <f t="shared" si="1405"/>
        <v>13.1</v>
      </c>
      <c r="U2404" s="64">
        <f t="shared" si="1406"/>
        <v>0</v>
      </c>
      <c r="V2404" s="72">
        <f t="shared" si="1407"/>
        <v>13.1</v>
      </c>
      <c r="X2404" s="64">
        <v>7.05</v>
      </c>
      <c r="Y2404" s="64">
        <v>6.05</v>
      </c>
      <c r="Z2404" s="64">
        <v>13.1</v>
      </c>
      <c r="AA2404" s="73"/>
      <c r="AB2404" s="74">
        <f t="shared" si="1389"/>
        <v>0</v>
      </c>
    </row>
    <row r="2405" spans="1:28" ht="22.5" x14ac:dyDescent="0.25">
      <c r="A2405" s="66" t="s">
        <v>8249</v>
      </c>
      <c r="B2405" s="67" t="s">
        <v>13146</v>
      </c>
      <c r="C2405" s="68" t="s">
        <v>5881</v>
      </c>
      <c r="D2405" s="69">
        <v>0</v>
      </c>
      <c r="E2405" s="64">
        <v>17.18</v>
      </c>
      <c r="F2405" s="70">
        <f t="shared" si="1399"/>
        <v>0</v>
      </c>
      <c r="G2405" s="23"/>
      <c r="H2405" s="64">
        <f t="shared" si="1400"/>
        <v>10.14</v>
      </c>
      <c r="I2405" s="64">
        <f t="shared" si="1400"/>
        <v>7.04</v>
      </c>
      <c r="J2405" s="64">
        <f t="shared" si="1401"/>
        <v>17.18</v>
      </c>
      <c r="K2405" s="64">
        <v>0</v>
      </c>
      <c r="L2405" s="70">
        <f t="shared" si="1402"/>
        <v>17.18</v>
      </c>
      <c r="N2405" s="64">
        <v>10.14</v>
      </c>
      <c r="O2405" s="64">
        <v>7.04</v>
      </c>
      <c r="P2405" s="64">
        <f t="shared" si="1403"/>
        <v>17.18</v>
      </c>
      <c r="Q2405" s="58"/>
      <c r="R2405" s="64">
        <f t="shared" si="1404"/>
        <v>10.14</v>
      </c>
      <c r="S2405" s="64">
        <f t="shared" si="1404"/>
        <v>7.04</v>
      </c>
      <c r="T2405" s="64">
        <f t="shared" si="1405"/>
        <v>17.18</v>
      </c>
      <c r="U2405" s="64">
        <f t="shared" si="1406"/>
        <v>0</v>
      </c>
      <c r="V2405" s="72">
        <f t="shared" si="1407"/>
        <v>17.18</v>
      </c>
      <c r="X2405" s="64">
        <v>10.14</v>
      </c>
      <c r="Y2405" s="64">
        <v>7.04</v>
      </c>
      <c r="Z2405" s="64">
        <v>17.18</v>
      </c>
      <c r="AA2405" s="73"/>
      <c r="AB2405" s="74">
        <f t="shared" si="1389"/>
        <v>0</v>
      </c>
    </row>
    <row r="2406" spans="1:28" ht="22.5" x14ac:dyDescent="0.25">
      <c r="A2406" s="66" t="s">
        <v>8250</v>
      </c>
      <c r="B2406" s="67" t="s">
        <v>13147</v>
      </c>
      <c r="C2406" s="68" t="s">
        <v>5881</v>
      </c>
      <c r="D2406" s="69">
        <v>0</v>
      </c>
      <c r="E2406" s="64">
        <v>12.77</v>
      </c>
      <c r="F2406" s="70">
        <f t="shared" si="1399"/>
        <v>0</v>
      </c>
      <c r="G2406" s="23"/>
      <c r="H2406" s="64">
        <f t="shared" si="1400"/>
        <v>8.74</v>
      </c>
      <c r="I2406" s="64">
        <f t="shared" si="1400"/>
        <v>4.03</v>
      </c>
      <c r="J2406" s="64">
        <f t="shared" si="1401"/>
        <v>12.77</v>
      </c>
      <c r="K2406" s="64">
        <v>0</v>
      </c>
      <c r="L2406" s="70">
        <f t="shared" si="1402"/>
        <v>12.77</v>
      </c>
      <c r="N2406" s="64">
        <v>8.74</v>
      </c>
      <c r="O2406" s="64">
        <v>4.0299999999999994</v>
      </c>
      <c r="P2406" s="64">
        <f t="shared" si="1403"/>
        <v>12.77</v>
      </c>
      <c r="Q2406" s="58"/>
      <c r="R2406" s="64">
        <f t="shared" si="1404"/>
        <v>8.74</v>
      </c>
      <c r="S2406" s="64">
        <f t="shared" si="1404"/>
        <v>4.0199999999999996</v>
      </c>
      <c r="T2406" s="64">
        <f t="shared" si="1405"/>
        <v>12.76</v>
      </c>
      <c r="U2406" s="64">
        <f t="shared" si="1406"/>
        <v>0</v>
      </c>
      <c r="V2406" s="72">
        <f t="shared" si="1407"/>
        <v>12.76</v>
      </c>
      <c r="X2406" s="64">
        <v>8.74</v>
      </c>
      <c r="Y2406" s="64">
        <v>4.0199999999999996</v>
      </c>
      <c r="Z2406" s="64">
        <v>12.76</v>
      </c>
      <c r="AA2406" s="73"/>
      <c r="AB2406" s="74">
        <f t="shared" si="1389"/>
        <v>9.9999999999997868E-3</v>
      </c>
    </row>
    <row r="2407" spans="1:28" ht="22.5" x14ac:dyDescent="0.25">
      <c r="A2407" s="66" t="s">
        <v>8251</v>
      </c>
      <c r="B2407" s="67" t="s">
        <v>13148</v>
      </c>
      <c r="C2407" s="68" t="s">
        <v>5881</v>
      </c>
      <c r="D2407" s="69">
        <v>0</v>
      </c>
      <c r="E2407" s="64">
        <v>22.450000000000003</v>
      </c>
      <c r="F2407" s="70">
        <f t="shared" si="1399"/>
        <v>0</v>
      </c>
      <c r="G2407" s="23"/>
      <c r="H2407" s="64">
        <f t="shared" si="1400"/>
        <v>13.05</v>
      </c>
      <c r="I2407" s="64">
        <f t="shared" si="1400"/>
        <v>9.4</v>
      </c>
      <c r="J2407" s="64">
        <f t="shared" si="1401"/>
        <v>22.450000000000003</v>
      </c>
      <c r="K2407" s="64">
        <v>0</v>
      </c>
      <c r="L2407" s="70">
        <f t="shared" si="1402"/>
        <v>22.450000000000003</v>
      </c>
      <c r="N2407" s="64">
        <v>13.05</v>
      </c>
      <c r="O2407" s="64">
        <v>9.4</v>
      </c>
      <c r="P2407" s="64">
        <f t="shared" si="1403"/>
        <v>22.450000000000003</v>
      </c>
      <c r="Q2407" s="58"/>
      <c r="R2407" s="64">
        <f t="shared" si="1404"/>
        <v>13.05</v>
      </c>
      <c r="S2407" s="64">
        <f t="shared" si="1404"/>
        <v>9.4</v>
      </c>
      <c r="T2407" s="64">
        <f t="shared" si="1405"/>
        <v>22.450000000000003</v>
      </c>
      <c r="U2407" s="64">
        <f t="shared" si="1406"/>
        <v>0</v>
      </c>
      <c r="V2407" s="72">
        <f t="shared" si="1407"/>
        <v>22.450000000000003</v>
      </c>
      <c r="X2407" s="64">
        <v>13.05</v>
      </c>
      <c r="Y2407" s="64">
        <v>9.4</v>
      </c>
      <c r="Z2407" s="64">
        <v>22.45</v>
      </c>
      <c r="AA2407" s="73"/>
      <c r="AB2407" s="74">
        <f t="shared" si="1389"/>
        <v>0</v>
      </c>
    </row>
    <row r="2408" spans="1:28" ht="22.5" x14ac:dyDescent="0.25">
      <c r="A2408" s="60" t="s">
        <v>8252</v>
      </c>
      <c r="B2408" s="61" t="s">
        <v>13149</v>
      </c>
      <c r="C2408" s="62"/>
      <c r="D2408" s="63"/>
      <c r="E2408" s="64"/>
      <c r="F2408" s="65"/>
      <c r="H2408" s="64"/>
      <c r="I2408" s="64"/>
      <c r="J2408" s="64"/>
      <c r="K2408" s="64"/>
      <c r="L2408" s="70"/>
      <c r="N2408" s="64"/>
      <c r="O2408" s="64"/>
      <c r="P2408" s="64"/>
      <c r="Q2408" s="58"/>
      <c r="R2408" s="64"/>
      <c r="S2408" s="64"/>
      <c r="T2408" s="64"/>
      <c r="U2408" s="64"/>
      <c r="V2408" s="72"/>
      <c r="X2408" s="64"/>
      <c r="Y2408" s="64"/>
      <c r="Z2408" s="64"/>
      <c r="AA2408" s="73"/>
      <c r="AB2408" s="74">
        <f t="shared" si="1389"/>
        <v>0</v>
      </c>
    </row>
    <row r="2409" spans="1:28" ht="22.5" x14ac:dyDescent="0.25">
      <c r="A2409" s="66" t="s">
        <v>8253</v>
      </c>
      <c r="B2409" s="67" t="s">
        <v>13150</v>
      </c>
      <c r="C2409" s="68" t="s">
        <v>5881</v>
      </c>
      <c r="D2409" s="69">
        <v>0</v>
      </c>
      <c r="E2409" s="64">
        <v>29.05</v>
      </c>
      <c r="F2409" s="70">
        <f>ROUND(D2409*E2409,2)</f>
        <v>0</v>
      </c>
      <c r="G2409" s="71"/>
      <c r="H2409" s="64">
        <f>ROUND(N2409+(N2409*$H$2/100),2)</f>
        <v>28.04</v>
      </c>
      <c r="I2409" s="64">
        <f>ROUND(O2409+(O2409*$H$2/100),2)</f>
        <v>1.01</v>
      </c>
      <c r="J2409" s="64">
        <f>H2409+I2409</f>
        <v>29.05</v>
      </c>
      <c r="K2409" s="64">
        <v>0</v>
      </c>
      <c r="L2409" s="70">
        <f>SUM(J2409:K2409)</f>
        <v>29.05</v>
      </c>
      <c r="N2409" s="64">
        <v>28.04</v>
      </c>
      <c r="O2409" s="64">
        <v>1.01</v>
      </c>
      <c r="P2409" s="64">
        <f>SUM(N2409:O2409)</f>
        <v>29.05</v>
      </c>
      <c r="Q2409" s="58"/>
      <c r="R2409" s="64">
        <f>X2409</f>
        <v>28.04</v>
      </c>
      <c r="S2409" s="64">
        <f>Y2409</f>
        <v>1.01</v>
      </c>
      <c r="T2409" s="64">
        <f>R2409+S2409</f>
        <v>29.05</v>
      </c>
      <c r="U2409" s="64">
        <f>ROUND(Z2409*$H$2,2)/100</f>
        <v>0</v>
      </c>
      <c r="V2409" s="72">
        <f>SUM(T2409:U2409)</f>
        <v>29.05</v>
      </c>
      <c r="X2409" s="64">
        <v>28.04</v>
      </c>
      <c r="Y2409" s="64">
        <v>1.01</v>
      </c>
      <c r="Z2409" s="64">
        <v>29.05</v>
      </c>
      <c r="AA2409" s="73"/>
      <c r="AB2409" s="74">
        <f t="shared" si="1389"/>
        <v>0</v>
      </c>
    </row>
    <row r="2410" spans="1:28" ht="22.5" x14ac:dyDescent="0.25">
      <c r="A2410" s="66" t="s">
        <v>8254</v>
      </c>
      <c r="B2410" s="67" t="s">
        <v>13151</v>
      </c>
      <c r="C2410" s="68" t="s">
        <v>5881</v>
      </c>
      <c r="D2410" s="69">
        <v>0</v>
      </c>
      <c r="E2410" s="64">
        <v>32.69</v>
      </c>
      <c r="F2410" s="70">
        <f>ROUND(D2410*E2410,2)</f>
        <v>0</v>
      </c>
      <c r="G2410" s="71"/>
      <c r="H2410" s="64">
        <f>ROUND(N2410+(N2410*$H$2/100),2)</f>
        <v>31.68</v>
      </c>
      <c r="I2410" s="64">
        <f>ROUND(O2410+(O2410*$H$2/100),2)</f>
        <v>1.01</v>
      </c>
      <c r="J2410" s="64">
        <f>H2410+I2410</f>
        <v>32.69</v>
      </c>
      <c r="K2410" s="64">
        <v>0</v>
      </c>
      <c r="L2410" s="70">
        <f>SUM(J2410:K2410)</f>
        <v>32.69</v>
      </c>
      <c r="N2410" s="64">
        <v>31.68</v>
      </c>
      <c r="O2410" s="64">
        <v>1.01</v>
      </c>
      <c r="P2410" s="64">
        <f>SUM(N2410:O2410)</f>
        <v>32.69</v>
      </c>
      <c r="Q2410" s="58"/>
      <c r="R2410" s="64">
        <f>X2410</f>
        <v>31.68</v>
      </c>
      <c r="S2410" s="64">
        <f>Y2410</f>
        <v>1.01</v>
      </c>
      <c r="T2410" s="64">
        <f>R2410+S2410</f>
        <v>32.69</v>
      </c>
      <c r="U2410" s="64">
        <f>ROUND(Z2410*$H$2,2)/100</f>
        <v>0</v>
      </c>
      <c r="V2410" s="72">
        <f>SUM(T2410:U2410)</f>
        <v>32.69</v>
      </c>
      <c r="X2410" s="64">
        <v>31.68</v>
      </c>
      <c r="Y2410" s="64">
        <v>1.01</v>
      </c>
      <c r="Z2410" s="64">
        <v>32.69</v>
      </c>
      <c r="AA2410" s="73"/>
      <c r="AB2410" s="74">
        <f t="shared" si="1389"/>
        <v>0</v>
      </c>
    </row>
    <row r="2411" spans="1:28" ht="22.5" x14ac:dyDescent="0.25">
      <c r="A2411" s="60" t="s">
        <v>8255</v>
      </c>
      <c r="B2411" s="61" t="s">
        <v>13152</v>
      </c>
      <c r="C2411" s="62"/>
      <c r="D2411" s="63"/>
      <c r="E2411" s="64"/>
      <c r="F2411" s="65"/>
      <c r="H2411" s="64"/>
      <c r="I2411" s="64"/>
      <c r="J2411" s="64"/>
      <c r="K2411" s="64"/>
      <c r="L2411" s="70"/>
      <c r="N2411" s="64"/>
      <c r="O2411" s="64"/>
      <c r="P2411" s="64"/>
      <c r="Q2411" s="58"/>
      <c r="R2411" s="64"/>
      <c r="S2411" s="64"/>
      <c r="T2411" s="64"/>
      <c r="U2411" s="64"/>
      <c r="V2411" s="72"/>
      <c r="X2411" s="64"/>
      <c r="Y2411" s="64"/>
      <c r="Z2411" s="64"/>
      <c r="AA2411" s="73"/>
      <c r="AB2411" s="74">
        <f t="shared" si="1389"/>
        <v>0</v>
      </c>
    </row>
    <row r="2412" spans="1:28" ht="22.5" x14ac:dyDescent="0.25">
      <c r="A2412" s="66" t="s">
        <v>8256</v>
      </c>
      <c r="B2412" s="67" t="s">
        <v>13153</v>
      </c>
      <c r="C2412" s="68" t="s">
        <v>5881</v>
      </c>
      <c r="D2412" s="69">
        <v>0</v>
      </c>
      <c r="E2412" s="64">
        <v>2.68</v>
      </c>
      <c r="F2412" s="70">
        <f t="shared" ref="F2412:F2426" si="1408">ROUND(D2412*E2412,2)</f>
        <v>0</v>
      </c>
      <c r="G2412" s="71"/>
      <c r="H2412" s="64">
        <f t="shared" ref="H2412:I2426" si="1409">ROUND(N2412+(N2412*$H$2/100),2)</f>
        <v>1.33</v>
      </c>
      <c r="I2412" s="64">
        <f t="shared" si="1409"/>
        <v>1.35</v>
      </c>
      <c r="J2412" s="64">
        <f t="shared" ref="J2412:J2426" si="1410">H2412+I2412</f>
        <v>2.68</v>
      </c>
      <c r="K2412" s="64">
        <v>0</v>
      </c>
      <c r="L2412" s="70">
        <f t="shared" ref="L2412:L2426" si="1411">SUM(J2412:K2412)</f>
        <v>2.68</v>
      </c>
      <c r="N2412" s="64">
        <v>1.33</v>
      </c>
      <c r="O2412" s="64">
        <v>1.35</v>
      </c>
      <c r="P2412" s="64">
        <f t="shared" ref="P2412:P2426" si="1412">SUM(N2412:O2412)</f>
        <v>2.68</v>
      </c>
      <c r="Q2412" s="58"/>
      <c r="R2412" s="64">
        <f t="shared" ref="R2412:S2426" si="1413">X2412</f>
        <v>1.33</v>
      </c>
      <c r="S2412" s="64">
        <f t="shared" si="1413"/>
        <v>1.34</v>
      </c>
      <c r="T2412" s="64">
        <f t="shared" ref="T2412:T2426" si="1414">R2412+S2412</f>
        <v>2.67</v>
      </c>
      <c r="U2412" s="64">
        <f t="shared" ref="U2412:U2426" si="1415">ROUND(Z2412*$H$2,2)/100</f>
        <v>0</v>
      </c>
      <c r="V2412" s="72">
        <f t="shared" ref="V2412:V2426" si="1416">SUM(T2412:U2412)</f>
        <v>2.67</v>
      </c>
      <c r="X2412" s="64">
        <v>1.33</v>
      </c>
      <c r="Y2412" s="64">
        <v>1.34</v>
      </c>
      <c r="Z2412" s="64">
        <v>2.67</v>
      </c>
      <c r="AA2412" s="73"/>
      <c r="AB2412" s="74">
        <f t="shared" si="1389"/>
        <v>1.0000000000000231E-2</v>
      </c>
    </row>
    <row r="2413" spans="1:28" ht="22.5" x14ac:dyDescent="0.25">
      <c r="A2413" s="66" t="s">
        <v>8257</v>
      </c>
      <c r="B2413" s="67" t="s">
        <v>13154</v>
      </c>
      <c r="C2413" s="68" t="s">
        <v>5881</v>
      </c>
      <c r="D2413" s="69">
        <v>0</v>
      </c>
      <c r="E2413" s="64">
        <v>3.5999999999999996</v>
      </c>
      <c r="F2413" s="70">
        <f t="shared" si="1408"/>
        <v>0</v>
      </c>
      <c r="G2413" s="71"/>
      <c r="H2413" s="64">
        <f t="shared" si="1409"/>
        <v>1.93</v>
      </c>
      <c r="I2413" s="64">
        <f t="shared" si="1409"/>
        <v>1.67</v>
      </c>
      <c r="J2413" s="64">
        <f t="shared" si="1410"/>
        <v>3.5999999999999996</v>
      </c>
      <c r="K2413" s="64">
        <v>0</v>
      </c>
      <c r="L2413" s="70">
        <f t="shared" si="1411"/>
        <v>3.5999999999999996</v>
      </c>
      <c r="N2413" s="64">
        <v>1.93</v>
      </c>
      <c r="O2413" s="64">
        <v>1.67</v>
      </c>
      <c r="P2413" s="64">
        <f t="shared" si="1412"/>
        <v>3.5999999999999996</v>
      </c>
      <c r="Q2413" s="58"/>
      <c r="R2413" s="64">
        <f t="shared" si="1413"/>
        <v>1.93</v>
      </c>
      <c r="S2413" s="64">
        <f t="shared" si="1413"/>
        <v>1.67</v>
      </c>
      <c r="T2413" s="64">
        <f t="shared" si="1414"/>
        <v>3.5999999999999996</v>
      </c>
      <c r="U2413" s="64">
        <f t="shared" si="1415"/>
        <v>0</v>
      </c>
      <c r="V2413" s="72">
        <f t="shared" si="1416"/>
        <v>3.5999999999999996</v>
      </c>
      <c r="X2413" s="64">
        <v>1.93</v>
      </c>
      <c r="Y2413" s="64">
        <v>1.67</v>
      </c>
      <c r="Z2413" s="64">
        <v>3.6</v>
      </c>
      <c r="AA2413" s="73"/>
      <c r="AB2413" s="74">
        <f t="shared" si="1389"/>
        <v>0</v>
      </c>
    </row>
    <row r="2414" spans="1:28" ht="22.5" x14ac:dyDescent="0.25">
      <c r="A2414" s="66" t="s">
        <v>8258</v>
      </c>
      <c r="B2414" s="67" t="s">
        <v>13155</v>
      </c>
      <c r="C2414" s="68" t="s">
        <v>5881</v>
      </c>
      <c r="D2414" s="69">
        <v>0</v>
      </c>
      <c r="E2414" s="64">
        <v>4.66</v>
      </c>
      <c r="F2414" s="70">
        <f t="shared" si="1408"/>
        <v>0</v>
      </c>
      <c r="G2414" s="71"/>
      <c r="H2414" s="64">
        <f t="shared" si="1409"/>
        <v>2.66</v>
      </c>
      <c r="I2414" s="64">
        <f t="shared" si="1409"/>
        <v>2</v>
      </c>
      <c r="J2414" s="64">
        <f t="shared" si="1410"/>
        <v>4.66</v>
      </c>
      <c r="K2414" s="64">
        <v>0</v>
      </c>
      <c r="L2414" s="70">
        <f t="shared" si="1411"/>
        <v>4.66</v>
      </c>
      <c r="N2414" s="64">
        <v>2.66</v>
      </c>
      <c r="O2414" s="64">
        <v>2</v>
      </c>
      <c r="P2414" s="64">
        <f t="shared" si="1412"/>
        <v>4.66</v>
      </c>
      <c r="Q2414" s="58"/>
      <c r="R2414" s="64">
        <f t="shared" si="1413"/>
        <v>2.66</v>
      </c>
      <c r="S2414" s="64">
        <f t="shared" si="1413"/>
        <v>2.0099999999999998</v>
      </c>
      <c r="T2414" s="64">
        <f t="shared" si="1414"/>
        <v>4.67</v>
      </c>
      <c r="U2414" s="64">
        <f t="shared" si="1415"/>
        <v>0</v>
      </c>
      <c r="V2414" s="72">
        <f t="shared" si="1416"/>
        <v>4.67</v>
      </c>
      <c r="X2414" s="64">
        <v>2.66</v>
      </c>
      <c r="Y2414" s="64">
        <v>2.0099999999999998</v>
      </c>
      <c r="Z2414" s="64">
        <v>4.67</v>
      </c>
      <c r="AA2414" s="73"/>
      <c r="AB2414" s="74">
        <f t="shared" si="1389"/>
        <v>-9.9999999999997868E-3</v>
      </c>
    </row>
    <row r="2415" spans="1:28" ht="22.5" x14ac:dyDescent="0.25">
      <c r="A2415" s="66" t="s">
        <v>8259</v>
      </c>
      <c r="B2415" s="67" t="s">
        <v>13156</v>
      </c>
      <c r="C2415" s="68" t="s">
        <v>5881</v>
      </c>
      <c r="D2415" s="69">
        <v>0</v>
      </c>
      <c r="E2415" s="64">
        <v>5.97</v>
      </c>
      <c r="F2415" s="70">
        <f t="shared" si="1408"/>
        <v>0</v>
      </c>
      <c r="G2415" s="71"/>
      <c r="H2415" s="64">
        <f t="shared" si="1409"/>
        <v>3.63</v>
      </c>
      <c r="I2415" s="64">
        <f t="shared" si="1409"/>
        <v>2.34</v>
      </c>
      <c r="J2415" s="64">
        <f t="shared" si="1410"/>
        <v>5.97</v>
      </c>
      <c r="K2415" s="64">
        <v>0</v>
      </c>
      <c r="L2415" s="70">
        <f t="shared" si="1411"/>
        <v>5.97</v>
      </c>
      <c r="N2415" s="64">
        <v>3.63</v>
      </c>
      <c r="O2415" s="64">
        <v>2.34</v>
      </c>
      <c r="P2415" s="64">
        <f t="shared" si="1412"/>
        <v>5.97</v>
      </c>
      <c r="Q2415" s="58"/>
      <c r="R2415" s="64">
        <f t="shared" si="1413"/>
        <v>3.63</v>
      </c>
      <c r="S2415" s="64">
        <f t="shared" si="1413"/>
        <v>2.34</v>
      </c>
      <c r="T2415" s="64">
        <f t="shared" si="1414"/>
        <v>5.97</v>
      </c>
      <c r="U2415" s="64">
        <f t="shared" si="1415"/>
        <v>0</v>
      </c>
      <c r="V2415" s="72">
        <f t="shared" si="1416"/>
        <v>5.97</v>
      </c>
      <c r="X2415" s="64">
        <v>3.63</v>
      </c>
      <c r="Y2415" s="64">
        <v>2.34</v>
      </c>
      <c r="Z2415" s="64">
        <v>5.97</v>
      </c>
      <c r="AA2415" s="73"/>
      <c r="AB2415" s="74">
        <f t="shared" si="1389"/>
        <v>0</v>
      </c>
    </row>
    <row r="2416" spans="1:28" ht="22.5" x14ac:dyDescent="0.25">
      <c r="A2416" s="66" t="s">
        <v>8260</v>
      </c>
      <c r="B2416" s="67" t="s">
        <v>13157</v>
      </c>
      <c r="C2416" s="68" t="s">
        <v>5881</v>
      </c>
      <c r="D2416" s="69">
        <v>0</v>
      </c>
      <c r="E2416" s="64">
        <v>8.370000000000001</v>
      </c>
      <c r="F2416" s="70">
        <f t="shared" si="1408"/>
        <v>0</v>
      </c>
      <c r="G2416" s="71"/>
      <c r="H2416" s="64">
        <f t="shared" si="1409"/>
        <v>5.69</v>
      </c>
      <c r="I2416" s="64">
        <f t="shared" si="1409"/>
        <v>2.68</v>
      </c>
      <c r="J2416" s="64">
        <f t="shared" si="1410"/>
        <v>8.370000000000001</v>
      </c>
      <c r="K2416" s="64">
        <v>0</v>
      </c>
      <c r="L2416" s="70">
        <f t="shared" si="1411"/>
        <v>8.370000000000001</v>
      </c>
      <c r="N2416" s="64">
        <v>5.69</v>
      </c>
      <c r="O2416" s="64">
        <v>2.68</v>
      </c>
      <c r="P2416" s="64">
        <f t="shared" si="1412"/>
        <v>8.370000000000001</v>
      </c>
      <c r="Q2416" s="58"/>
      <c r="R2416" s="64">
        <f t="shared" si="1413"/>
        <v>5.69</v>
      </c>
      <c r="S2416" s="64">
        <f t="shared" si="1413"/>
        <v>2.68</v>
      </c>
      <c r="T2416" s="64">
        <f t="shared" si="1414"/>
        <v>8.370000000000001</v>
      </c>
      <c r="U2416" s="64">
        <f t="shared" si="1415"/>
        <v>0</v>
      </c>
      <c r="V2416" s="72">
        <f t="shared" si="1416"/>
        <v>8.370000000000001</v>
      </c>
      <c r="X2416" s="64">
        <v>5.69</v>
      </c>
      <c r="Y2416" s="64">
        <v>2.68</v>
      </c>
      <c r="Z2416" s="64">
        <v>8.3699999999999992</v>
      </c>
      <c r="AA2416" s="73"/>
      <c r="AB2416" s="74">
        <f t="shared" si="1389"/>
        <v>0</v>
      </c>
    </row>
    <row r="2417" spans="1:28" ht="22.5" x14ac:dyDescent="0.25">
      <c r="A2417" s="66" t="s">
        <v>8261</v>
      </c>
      <c r="B2417" s="67" t="s">
        <v>13158</v>
      </c>
      <c r="C2417" s="68" t="s">
        <v>5881</v>
      </c>
      <c r="D2417" s="69">
        <v>0</v>
      </c>
      <c r="E2417" s="64">
        <v>11.309999999999999</v>
      </c>
      <c r="F2417" s="70">
        <f t="shared" si="1408"/>
        <v>0</v>
      </c>
      <c r="G2417" s="71"/>
      <c r="H2417" s="64">
        <f t="shared" si="1409"/>
        <v>8.2899999999999991</v>
      </c>
      <c r="I2417" s="64">
        <f t="shared" si="1409"/>
        <v>3.02</v>
      </c>
      <c r="J2417" s="64">
        <f t="shared" si="1410"/>
        <v>11.309999999999999</v>
      </c>
      <c r="K2417" s="64">
        <v>0</v>
      </c>
      <c r="L2417" s="70">
        <f t="shared" si="1411"/>
        <v>11.309999999999999</v>
      </c>
      <c r="N2417" s="64">
        <v>8.2899999999999991</v>
      </c>
      <c r="O2417" s="64">
        <v>3.02</v>
      </c>
      <c r="P2417" s="64">
        <f t="shared" si="1412"/>
        <v>11.309999999999999</v>
      </c>
      <c r="Q2417" s="58"/>
      <c r="R2417" s="64">
        <f t="shared" si="1413"/>
        <v>8.2899999999999991</v>
      </c>
      <c r="S2417" s="64">
        <f t="shared" si="1413"/>
        <v>3.02</v>
      </c>
      <c r="T2417" s="64">
        <f t="shared" si="1414"/>
        <v>11.309999999999999</v>
      </c>
      <c r="U2417" s="64">
        <f t="shared" si="1415"/>
        <v>0</v>
      </c>
      <c r="V2417" s="72">
        <f t="shared" si="1416"/>
        <v>11.309999999999999</v>
      </c>
      <c r="X2417" s="64">
        <v>8.2899999999999991</v>
      </c>
      <c r="Y2417" s="64">
        <v>3.02</v>
      </c>
      <c r="Z2417" s="64">
        <v>11.31</v>
      </c>
      <c r="AA2417" s="73"/>
      <c r="AB2417" s="74">
        <f t="shared" si="1389"/>
        <v>0</v>
      </c>
    </row>
    <row r="2418" spans="1:28" ht="22.5" x14ac:dyDescent="0.25">
      <c r="A2418" s="66" t="s">
        <v>8262</v>
      </c>
      <c r="B2418" s="67" t="s">
        <v>13159</v>
      </c>
      <c r="C2418" s="68" t="s">
        <v>5881</v>
      </c>
      <c r="D2418" s="69">
        <v>0</v>
      </c>
      <c r="E2418" s="64">
        <v>16.310000000000002</v>
      </c>
      <c r="F2418" s="70">
        <f t="shared" si="1408"/>
        <v>0</v>
      </c>
      <c r="G2418" s="71"/>
      <c r="H2418" s="64">
        <f t="shared" si="1409"/>
        <v>12.96</v>
      </c>
      <c r="I2418" s="64">
        <f t="shared" si="1409"/>
        <v>3.35</v>
      </c>
      <c r="J2418" s="64">
        <f t="shared" si="1410"/>
        <v>16.310000000000002</v>
      </c>
      <c r="K2418" s="64">
        <v>0</v>
      </c>
      <c r="L2418" s="70">
        <f t="shared" si="1411"/>
        <v>16.310000000000002</v>
      </c>
      <c r="N2418" s="64">
        <v>12.96</v>
      </c>
      <c r="O2418" s="64">
        <v>3.3499999999999996</v>
      </c>
      <c r="P2418" s="64">
        <f t="shared" si="1412"/>
        <v>16.310000000000002</v>
      </c>
      <c r="Q2418" s="58"/>
      <c r="R2418" s="64">
        <f t="shared" si="1413"/>
        <v>12.96</v>
      </c>
      <c r="S2418" s="64">
        <f t="shared" si="1413"/>
        <v>3.36</v>
      </c>
      <c r="T2418" s="64">
        <f t="shared" si="1414"/>
        <v>16.32</v>
      </c>
      <c r="U2418" s="64">
        <f t="shared" si="1415"/>
        <v>0</v>
      </c>
      <c r="V2418" s="72">
        <f t="shared" si="1416"/>
        <v>16.32</v>
      </c>
      <c r="X2418" s="64">
        <v>12.96</v>
      </c>
      <c r="Y2418" s="64">
        <v>3.36</v>
      </c>
      <c r="Z2418" s="64">
        <v>16.32</v>
      </c>
      <c r="AA2418" s="73"/>
      <c r="AB2418" s="74">
        <f t="shared" si="1389"/>
        <v>-9.9999999999980105E-3</v>
      </c>
    </row>
    <row r="2419" spans="1:28" ht="22.5" x14ac:dyDescent="0.25">
      <c r="A2419" s="66" t="s">
        <v>8263</v>
      </c>
      <c r="B2419" s="67" t="s">
        <v>13160</v>
      </c>
      <c r="C2419" s="68" t="s">
        <v>5881</v>
      </c>
      <c r="D2419" s="69">
        <v>0</v>
      </c>
      <c r="E2419" s="64">
        <v>22.82</v>
      </c>
      <c r="F2419" s="70">
        <f t="shared" si="1408"/>
        <v>0</v>
      </c>
      <c r="G2419" s="71"/>
      <c r="H2419" s="64">
        <f t="shared" si="1409"/>
        <v>17.8</v>
      </c>
      <c r="I2419" s="64">
        <f t="shared" si="1409"/>
        <v>5.0199999999999996</v>
      </c>
      <c r="J2419" s="64">
        <f t="shared" si="1410"/>
        <v>22.82</v>
      </c>
      <c r="K2419" s="64">
        <v>0</v>
      </c>
      <c r="L2419" s="70">
        <f t="shared" si="1411"/>
        <v>22.82</v>
      </c>
      <c r="N2419" s="64">
        <v>17.8</v>
      </c>
      <c r="O2419" s="64">
        <v>5.0200000000000005</v>
      </c>
      <c r="P2419" s="64">
        <f t="shared" si="1412"/>
        <v>22.82</v>
      </c>
      <c r="Q2419" s="58"/>
      <c r="R2419" s="64">
        <f t="shared" si="1413"/>
        <v>17.8</v>
      </c>
      <c r="S2419" s="64">
        <f t="shared" si="1413"/>
        <v>5.03</v>
      </c>
      <c r="T2419" s="64">
        <f t="shared" si="1414"/>
        <v>22.830000000000002</v>
      </c>
      <c r="U2419" s="64">
        <f t="shared" si="1415"/>
        <v>0</v>
      </c>
      <c r="V2419" s="72">
        <f t="shared" si="1416"/>
        <v>22.830000000000002</v>
      </c>
      <c r="X2419" s="64">
        <v>17.8</v>
      </c>
      <c r="Y2419" s="64">
        <v>5.03</v>
      </c>
      <c r="Z2419" s="64">
        <v>22.83</v>
      </c>
      <c r="AA2419" s="73"/>
      <c r="AB2419" s="74">
        <f t="shared" si="1389"/>
        <v>-9.9999999999980105E-3</v>
      </c>
    </row>
    <row r="2420" spans="1:28" ht="22.5" x14ac:dyDescent="0.25">
      <c r="A2420" s="66" t="s">
        <v>8264</v>
      </c>
      <c r="B2420" s="67" t="s">
        <v>13161</v>
      </c>
      <c r="C2420" s="68" t="s">
        <v>5881</v>
      </c>
      <c r="D2420" s="69">
        <v>0</v>
      </c>
      <c r="E2420" s="64">
        <v>31.580000000000002</v>
      </c>
      <c r="F2420" s="70">
        <f t="shared" si="1408"/>
        <v>0</v>
      </c>
      <c r="G2420" s="71"/>
      <c r="H2420" s="64">
        <f t="shared" si="1409"/>
        <v>24.85</v>
      </c>
      <c r="I2420" s="64">
        <f t="shared" si="1409"/>
        <v>6.73</v>
      </c>
      <c r="J2420" s="64">
        <f t="shared" si="1410"/>
        <v>31.580000000000002</v>
      </c>
      <c r="K2420" s="64">
        <v>0</v>
      </c>
      <c r="L2420" s="70">
        <f t="shared" si="1411"/>
        <v>31.580000000000002</v>
      </c>
      <c r="N2420" s="64">
        <v>24.85</v>
      </c>
      <c r="O2420" s="64">
        <v>6.7299999999999995</v>
      </c>
      <c r="P2420" s="64">
        <f t="shared" si="1412"/>
        <v>31.580000000000002</v>
      </c>
      <c r="Q2420" s="58"/>
      <c r="R2420" s="64">
        <f t="shared" si="1413"/>
        <v>24.85</v>
      </c>
      <c r="S2420" s="64">
        <f t="shared" si="1413"/>
        <v>6.71</v>
      </c>
      <c r="T2420" s="64">
        <f t="shared" si="1414"/>
        <v>31.560000000000002</v>
      </c>
      <c r="U2420" s="64">
        <f t="shared" si="1415"/>
        <v>0</v>
      </c>
      <c r="V2420" s="72">
        <f t="shared" si="1416"/>
        <v>31.560000000000002</v>
      </c>
      <c r="X2420" s="64">
        <v>24.85</v>
      </c>
      <c r="Y2420" s="64">
        <v>6.71</v>
      </c>
      <c r="Z2420" s="64">
        <v>31.56</v>
      </c>
      <c r="AA2420" s="73"/>
      <c r="AB2420" s="74">
        <f t="shared" si="1389"/>
        <v>2.0000000000003126E-2</v>
      </c>
    </row>
    <row r="2421" spans="1:28" ht="22.5" x14ac:dyDescent="0.25">
      <c r="A2421" s="66" t="s">
        <v>8265</v>
      </c>
      <c r="B2421" s="67" t="s">
        <v>13162</v>
      </c>
      <c r="C2421" s="68" t="s">
        <v>5881</v>
      </c>
      <c r="D2421" s="69">
        <v>0</v>
      </c>
      <c r="E2421" s="64">
        <v>44.59</v>
      </c>
      <c r="F2421" s="70">
        <f t="shared" si="1408"/>
        <v>0</v>
      </c>
      <c r="G2421" s="71"/>
      <c r="H2421" s="64">
        <f t="shared" si="1409"/>
        <v>36.200000000000003</v>
      </c>
      <c r="I2421" s="64">
        <f t="shared" si="1409"/>
        <v>8.39</v>
      </c>
      <c r="J2421" s="64">
        <f t="shared" si="1410"/>
        <v>44.59</v>
      </c>
      <c r="K2421" s="64">
        <v>0</v>
      </c>
      <c r="L2421" s="70">
        <f t="shared" si="1411"/>
        <v>44.59</v>
      </c>
      <c r="N2421" s="64">
        <v>36.200000000000003</v>
      </c>
      <c r="O2421" s="64">
        <v>8.39</v>
      </c>
      <c r="P2421" s="64">
        <f t="shared" si="1412"/>
        <v>44.59</v>
      </c>
      <c r="Q2421" s="58"/>
      <c r="R2421" s="64">
        <f t="shared" si="1413"/>
        <v>36.200000000000003</v>
      </c>
      <c r="S2421" s="64">
        <f t="shared" si="1413"/>
        <v>8.39</v>
      </c>
      <c r="T2421" s="64">
        <f t="shared" si="1414"/>
        <v>44.59</v>
      </c>
      <c r="U2421" s="64">
        <f t="shared" si="1415"/>
        <v>0</v>
      </c>
      <c r="V2421" s="72">
        <f t="shared" si="1416"/>
        <v>44.59</v>
      </c>
      <c r="X2421" s="64">
        <v>36.200000000000003</v>
      </c>
      <c r="Y2421" s="64">
        <v>8.39</v>
      </c>
      <c r="Z2421" s="64">
        <v>44.59</v>
      </c>
      <c r="AA2421" s="73"/>
      <c r="AB2421" s="74">
        <f t="shared" si="1389"/>
        <v>0</v>
      </c>
    </row>
    <row r="2422" spans="1:28" ht="22.5" x14ac:dyDescent="0.25">
      <c r="A2422" s="66" t="s">
        <v>8266</v>
      </c>
      <c r="B2422" s="67" t="s">
        <v>13163</v>
      </c>
      <c r="C2422" s="68" t="s">
        <v>5881</v>
      </c>
      <c r="D2422" s="69">
        <v>0</v>
      </c>
      <c r="E2422" s="64">
        <v>55.1</v>
      </c>
      <c r="F2422" s="70">
        <f t="shared" si="1408"/>
        <v>0</v>
      </c>
      <c r="G2422" s="71"/>
      <c r="H2422" s="64">
        <f t="shared" si="1409"/>
        <v>45.04</v>
      </c>
      <c r="I2422" s="64">
        <f t="shared" si="1409"/>
        <v>10.06</v>
      </c>
      <c r="J2422" s="64">
        <f t="shared" si="1410"/>
        <v>55.1</v>
      </c>
      <c r="K2422" s="64">
        <v>0</v>
      </c>
      <c r="L2422" s="70">
        <f t="shared" si="1411"/>
        <v>55.1</v>
      </c>
      <c r="N2422" s="64">
        <v>45.04</v>
      </c>
      <c r="O2422" s="64">
        <v>10.06</v>
      </c>
      <c r="P2422" s="64">
        <f t="shared" si="1412"/>
        <v>55.1</v>
      </c>
      <c r="Q2422" s="58"/>
      <c r="R2422" s="64">
        <f t="shared" si="1413"/>
        <v>45.04</v>
      </c>
      <c r="S2422" s="64">
        <f t="shared" si="1413"/>
        <v>10.06</v>
      </c>
      <c r="T2422" s="64">
        <f t="shared" si="1414"/>
        <v>55.1</v>
      </c>
      <c r="U2422" s="64">
        <f t="shared" si="1415"/>
        <v>0</v>
      </c>
      <c r="V2422" s="72">
        <f t="shared" si="1416"/>
        <v>55.1</v>
      </c>
      <c r="X2422" s="64">
        <v>45.04</v>
      </c>
      <c r="Y2422" s="64">
        <v>10.06</v>
      </c>
      <c r="Z2422" s="64">
        <v>55.1</v>
      </c>
      <c r="AA2422" s="73"/>
      <c r="AB2422" s="74">
        <f t="shared" si="1389"/>
        <v>0</v>
      </c>
    </row>
    <row r="2423" spans="1:28" ht="22.5" x14ac:dyDescent="0.25">
      <c r="A2423" s="66" t="s">
        <v>8267</v>
      </c>
      <c r="B2423" s="67" t="s">
        <v>13164</v>
      </c>
      <c r="C2423" s="68" t="s">
        <v>5881</v>
      </c>
      <c r="D2423" s="69">
        <v>0</v>
      </c>
      <c r="E2423" s="64">
        <v>69.5</v>
      </c>
      <c r="F2423" s="70">
        <f t="shared" si="1408"/>
        <v>0</v>
      </c>
      <c r="G2423" s="71"/>
      <c r="H2423" s="64">
        <f t="shared" si="1409"/>
        <v>57.76</v>
      </c>
      <c r="I2423" s="64">
        <f t="shared" si="1409"/>
        <v>11.74</v>
      </c>
      <c r="J2423" s="64">
        <f t="shared" si="1410"/>
        <v>69.5</v>
      </c>
      <c r="K2423" s="64">
        <v>0</v>
      </c>
      <c r="L2423" s="70">
        <f t="shared" si="1411"/>
        <v>69.5</v>
      </c>
      <c r="N2423" s="64">
        <v>57.76</v>
      </c>
      <c r="O2423" s="64">
        <v>11.74</v>
      </c>
      <c r="P2423" s="64">
        <f t="shared" si="1412"/>
        <v>69.5</v>
      </c>
      <c r="Q2423" s="58"/>
      <c r="R2423" s="64">
        <f t="shared" si="1413"/>
        <v>57.76</v>
      </c>
      <c r="S2423" s="64">
        <f t="shared" si="1413"/>
        <v>11.74</v>
      </c>
      <c r="T2423" s="64">
        <f t="shared" si="1414"/>
        <v>69.5</v>
      </c>
      <c r="U2423" s="64">
        <f t="shared" si="1415"/>
        <v>0</v>
      </c>
      <c r="V2423" s="72">
        <f t="shared" si="1416"/>
        <v>69.5</v>
      </c>
      <c r="X2423" s="64">
        <v>57.76</v>
      </c>
      <c r="Y2423" s="64">
        <v>11.74</v>
      </c>
      <c r="Z2423" s="64">
        <v>69.5</v>
      </c>
      <c r="AA2423" s="73"/>
      <c r="AB2423" s="74">
        <f t="shared" si="1389"/>
        <v>0</v>
      </c>
    </row>
    <row r="2424" spans="1:28" ht="22.5" x14ac:dyDescent="0.25">
      <c r="A2424" s="66" t="s">
        <v>8268</v>
      </c>
      <c r="B2424" s="67" t="s">
        <v>13165</v>
      </c>
      <c r="C2424" s="68" t="s">
        <v>5881</v>
      </c>
      <c r="D2424" s="69">
        <v>0</v>
      </c>
      <c r="E2424" s="64">
        <v>83.649999999999991</v>
      </c>
      <c r="F2424" s="70">
        <f t="shared" si="1408"/>
        <v>0</v>
      </c>
      <c r="G2424" s="71"/>
      <c r="H2424" s="64">
        <f t="shared" si="1409"/>
        <v>70.239999999999995</v>
      </c>
      <c r="I2424" s="64">
        <f t="shared" si="1409"/>
        <v>13.41</v>
      </c>
      <c r="J2424" s="64">
        <f t="shared" si="1410"/>
        <v>83.649999999999991</v>
      </c>
      <c r="K2424" s="64">
        <v>0</v>
      </c>
      <c r="L2424" s="70">
        <f t="shared" si="1411"/>
        <v>83.649999999999991</v>
      </c>
      <c r="N2424" s="64">
        <v>70.239999999999995</v>
      </c>
      <c r="O2424" s="64">
        <v>13.41</v>
      </c>
      <c r="P2424" s="64">
        <f t="shared" si="1412"/>
        <v>83.649999999999991</v>
      </c>
      <c r="Q2424" s="58"/>
      <c r="R2424" s="64">
        <f t="shared" si="1413"/>
        <v>70.239999999999995</v>
      </c>
      <c r="S2424" s="64">
        <f t="shared" si="1413"/>
        <v>13.42</v>
      </c>
      <c r="T2424" s="64">
        <f t="shared" si="1414"/>
        <v>83.66</v>
      </c>
      <c r="U2424" s="64">
        <f t="shared" si="1415"/>
        <v>0</v>
      </c>
      <c r="V2424" s="72">
        <f t="shared" si="1416"/>
        <v>83.66</v>
      </c>
      <c r="X2424" s="64">
        <v>70.239999999999995</v>
      </c>
      <c r="Y2424" s="64">
        <v>13.42</v>
      </c>
      <c r="Z2424" s="64">
        <v>83.66</v>
      </c>
      <c r="AA2424" s="73"/>
      <c r="AB2424" s="74">
        <f t="shared" si="1389"/>
        <v>-1.0000000000005116E-2</v>
      </c>
    </row>
    <row r="2425" spans="1:28" s="28" customFormat="1" ht="22.5" x14ac:dyDescent="0.25">
      <c r="A2425" s="66" t="s">
        <v>8269</v>
      </c>
      <c r="B2425" s="67" t="s">
        <v>13166</v>
      </c>
      <c r="C2425" s="68" t="s">
        <v>5881</v>
      </c>
      <c r="D2425" s="69">
        <v>0</v>
      </c>
      <c r="E2425" s="64">
        <v>106.58999999999999</v>
      </c>
      <c r="F2425" s="70">
        <f t="shared" si="1408"/>
        <v>0</v>
      </c>
      <c r="G2425" s="71"/>
      <c r="H2425" s="64">
        <f t="shared" si="1409"/>
        <v>91.49</v>
      </c>
      <c r="I2425" s="64">
        <f t="shared" si="1409"/>
        <v>15.1</v>
      </c>
      <c r="J2425" s="64">
        <f t="shared" si="1410"/>
        <v>106.58999999999999</v>
      </c>
      <c r="K2425" s="64">
        <v>0</v>
      </c>
      <c r="L2425" s="70">
        <f t="shared" si="1411"/>
        <v>106.58999999999999</v>
      </c>
      <c r="N2425" s="64">
        <v>91.49</v>
      </c>
      <c r="O2425" s="64">
        <v>15.1</v>
      </c>
      <c r="P2425" s="64">
        <f t="shared" si="1412"/>
        <v>106.58999999999999</v>
      </c>
      <c r="Q2425" s="58"/>
      <c r="R2425" s="64">
        <f t="shared" si="1413"/>
        <v>91.49</v>
      </c>
      <c r="S2425" s="64">
        <f t="shared" si="1413"/>
        <v>15.1</v>
      </c>
      <c r="T2425" s="64">
        <f t="shared" si="1414"/>
        <v>106.58999999999999</v>
      </c>
      <c r="U2425" s="64">
        <f t="shared" si="1415"/>
        <v>0</v>
      </c>
      <c r="V2425" s="72">
        <f t="shared" si="1416"/>
        <v>106.58999999999999</v>
      </c>
      <c r="X2425" s="64">
        <v>91.49</v>
      </c>
      <c r="Y2425" s="64">
        <v>15.1</v>
      </c>
      <c r="Z2425" s="64">
        <v>106.59</v>
      </c>
      <c r="AA2425" s="73"/>
      <c r="AB2425" s="74">
        <f t="shared" si="1389"/>
        <v>0</v>
      </c>
    </row>
    <row r="2426" spans="1:28" s="28" customFormat="1" x14ac:dyDescent="0.25">
      <c r="A2426" s="66" t="s">
        <v>8270</v>
      </c>
      <c r="B2426" s="67" t="s">
        <v>13167</v>
      </c>
      <c r="C2426" s="68" t="s">
        <v>5881</v>
      </c>
      <c r="D2426" s="69">
        <v>0</v>
      </c>
      <c r="E2426" s="64">
        <v>139.57</v>
      </c>
      <c r="F2426" s="70">
        <f t="shared" si="1408"/>
        <v>0</v>
      </c>
      <c r="G2426" s="71"/>
      <c r="H2426" s="64">
        <f t="shared" si="1409"/>
        <v>122.79</v>
      </c>
      <c r="I2426" s="64">
        <f t="shared" si="1409"/>
        <v>16.78</v>
      </c>
      <c r="J2426" s="64">
        <f t="shared" si="1410"/>
        <v>139.57</v>
      </c>
      <c r="K2426" s="64">
        <v>0</v>
      </c>
      <c r="L2426" s="70">
        <f t="shared" si="1411"/>
        <v>139.57</v>
      </c>
      <c r="N2426" s="64">
        <v>122.79</v>
      </c>
      <c r="O2426" s="64">
        <v>16.78</v>
      </c>
      <c r="P2426" s="64">
        <f t="shared" si="1412"/>
        <v>139.57</v>
      </c>
      <c r="Q2426" s="58"/>
      <c r="R2426" s="64">
        <f t="shared" si="1413"/>
        <v>122.79</v>
      </c>
      <c r="S2426" s="64">
        <f t="shared" si="1413"/>
        <v>16.79</v>
      </c>
      <c r="T2426" s="64">
        <f t="shared" si="1414"/>
        <v>139.58000000000001</v>
      </c>
      <c r="U2426" s="64">
        <f t="shared" si="1415"/>
        <v>0</v>
      </c>
      <c r="V2426" s="72">
        <f t="shared" si="1416"/>
        <v>139.58000000000001</v>
      </c>
      <c r="X2426" s="64">
        <v>122.79</v>
      </c>
      <c r="Y2426" s="64">
        <v>16.79</v>
      </c>
      <c r="Z2426" s="64">
        <v>139.58000000000001</v>
      </c>
      <c r="AA2426" s="73"/>
      <c r="AB2426" s="74">
        <f t="shared" si="1389"/>
        <v>-1.0000000000019327E-2</v>
      </c>
    </row>
    <row r="2427" spans="1:28" s="28" customFormat="1" ht="22.5" x14ac:dyDescent="0.25">
      <c r="A2427" s="60" t="s">
        <v>8271</v>
      </c>
      <c r="B2427" s="61" t="s">
        <v>13168</v>
      </c>
      <c r="C2427" s="62"/>
      <c r="D2427" s="63"/>
      <c r="E2427" s="64"/>
      <c r="F2427" s="65"/>
      <c r="G2427" s="33"/>
      <c r="H2427" s="64"/>
      <c r="I2427" s="64"/>
      <c r="J2427" s="64"/>
      <c r="K2427" s="64"/>
      <c r="L2427" s="70"/>
      <c r="N2427" s="64"/>
      <c r="O2427" s="64"/>
      <c r="P2427" s="64"/>
      <c r="Q2427" s="58"/>
      <c r="R2427" s="64"/>
      <c r="S2427" s="64"/>
      <c r="T2427" s="64"/>
      <c r="U2427" s="64"/>
      <c r="V2427" s="72"/>
      <c r="X2427" s="64"/>
      <c r="Y2427" s="64"/>
      <c r="Z2427" s="64"/>
      <c r="AA2427" s="73"/>
      <c r="AB2427" s="74">
        <f t="shared" si="1389"/>
        <v>0</v>
      </c>
    </row>
    <row r="2428" spans="1:28" s="28" customFormat="1" ht="22.5" x14ac:dyDescent="0.25">
      <c r="A2428" s="66" t="s">
        <v>8272</v>
      </c>
      <c r="B2428" s="67" t="s">
        <v>13169</v>
      </c>
      <c r="C2428" s="68" t="s">
        <v>5881</v>
      </c>
      <c r="D2428" s="69">
        <v>0</v>
      </c>
      <c r="E2428" s="64">
        <v>4.75</v>
      </c>
      <c r="F2428" s="70">
        <f>ROUND(D2428*E2428,2)</f>
        <v>0</v>
      </c>
      <c r="G2428" s="71"/>
      <c r="H2428" s="64">
        <f t="shared" ref="H2428:I2432" si="1417">ROUND(N2428+(N2428*$H$2/100),2)</f>
        <v>3.08</v>
      </c>
      <c r="I2428" s="64">
        <f t="shared" si="1417"/>
        <v>1.67</v>
      </c>
      <c r="J2428" s="64">
        <f>H2428+I2428</f>
        <v>4.75</v>
      </c>
      <c r="K2428" s="64">
        <v>0</v>
      </c>
      <c r="L2428" s="70">
        <f>SUM(J2428:K2428)</f>
        <v>4.75</v>
      </c>
      <c r="N2428" s="64">
        <v>3.08</v>
      </c>
      <c r="O2428" s="64">
        <v>1.67</v>
      </c>
      <c r="P2428" s="64">
        <f>SUM(N2428:O2428)</f>
        <v>4.75</v>
      </c>
      <c r="Q2428" s="58"/>
      <c r="R2428" s="64">
        <f t="shared" ref="R2428:S2432" si="1418">X2428</f>
        <v>3.08</v>
      </c>
      <c r="S2428" s="64">
        <f t="shared" si="1418"/>
        <v>1.67</v>
      </c>
      <c r="T2428" s="64">
        <f>R2428+S2428</f>
        <v>4.75</v>
      </c>
      <c r="U2428" s="64">
        <f>ROUND(Z2428*$H$2,2)/100</f>
        <v>0</v>
      </c>
      <c r="V2428" s="72">
        <f>SUM(T2428:U2428)</f>
        <v>4.75</v>
      </c>
      <c r="X2428" s="64">
        <v>3.08</v>
      </c>
      <c r="Y2428" s="64">
        <v>1.67</v>
      </c>
      <c r="Z2428" s="64">
        <v>4.75</v>
      </c>
      <c r="AA2428" s="73"/>
      <c r="AB2428" s="74">
        <f t="shared" si="1389"/>
        <v>0</v>
      </c>
    </row>
    <row r="2429" spans="1:28" s="28" customFormat="1" ht="22.5" x14ac:dyDescent="0.25">
      <c r="A2429" s="66" t="s">
        <v>8273</v>
      </c>
      <c r="B2429" s="67" t="s">
        <v>13170</v>
      </c>
      <c r="C2429" s="68" t="s">
        <v>5881</v>
      </c>
      <c r="D2429" s="69">
        <v>0</v>
      </c>
      <c r="E2429" s="64">
        <v>8.2100000000000009</v>
      </c>
      <c r="F2429" s="70">
        <f>ROUND(D2429*E2429,2)</f>
        <v>0</v>
      </c>
      <c r="G2429" s="71"/>
      <c r="H2429" s="64">
        <f t="shared" si="1417"/>
        <v>4.8600000000000003</v>
      </c>
      <c r="I2429" s="64">
        <f t="shared" si="1417"/>
        <v>3.35</v>
      </c>
      <c r="J2429" s="64">
        <f>H2429+I2429</f>
        <v>8.2100000000000009</v>
      </c>
      <c r="K2429" s="64">
        <v>0</v>
      </c>
      <c r="L2429" s="70">
        <f>SUM(J2429:K2429)</f>
        <v>8.2100000000000009</v>
      </c>
      <c r="N2429" s="64">
        <v>4.8600000000000003</v>
      </c>
      <c r="O2429" s="64">
        <v>3.3499999999999996</v>
      </c>
      <c r="P2429" s="64">
        <f>SUM(N2429:O2429)</f>
        <v>8.2100000000000009</v>
      </c>
      <c r="Q2429" s="58"/>
      <c r="R2429" s="64">
        <f t="shared" si="1418"/>
        <v>4.8600000000000003</v>
      </c>
      <c r="S2429" s="64">
        <f t="shared" si="1418"/>
        <v>3.36</v>
      </c>
      <c r="T2429" s="64">
        <f>R2429+S2429</f>
        <v>8.2200000000000006</v>
      </c>
      <c r="U2429" s="64">
        <f>ROUND(Z2429*$H$2,2)/100</f>
        <v>0</v>
      </c>
      <c r="V2429" s="72">
        <f>SUM(T2429:U2429)</f>
        <v>8.2200000000000006</v>
      </c>
      <c r="X2429" s="64">
        <v>4.8600000000000003</v>
      </c>
      <c r="Y2429" s="64">
        <v>3.36</v>
      </c>
      <c r="Z2429" s="64">
        <v>8.2200000000000006</v>
      </c>
      <c r="AA2429" s="73"/>
      <c r="AB2429" s="74">
        <f t="shared" si="1389"/>
        <v>-9.9999999999997868E-3</v>
      </c>
    </row>
    <row r="2430" spans="1:28" ht="22.5" x14ac:dyDescent="0.25">
      <c r="A2430" s="66" t="s">
        <v>8274</v>
      </c>
      <c r="B2430" s="67" t="s">
        <v>13171</v>
      </c>
      <c r="C2430" s="68" t="s">
        <v>5881</v>
      </c>
      <c r="D2430" s="69">
        <v>0</v>
      </c>
      <c r="E2430" s="64">
        <v>9.2899999999999991</v>
      </c>
      <c r="F2430" s="70">
        <f>ROUND(D2430*E2430,2)</f>
        <v>0</v>
      </c>
      <c r="G2430" s="71"/>
      <c r="H2430" s="64">
        <f t="shared" si="1417"/>
        <v>5.94</v>
      </c>
      <c r="I2430" s="64">
        <f t="shared" si="1417"/>
        <v>3.35</v>
      </c>
      <c r="J2430" s="64">
        <f>H2430+I2430</f>
        <v>9.2900000000000009</v>
      </c>
      <c r="K2430" s="64">
        <v>0</v>
      </c>
      <c r="L2430" s="70">
        <f>SUM(J2430:K2430)</f>
        <v>9.2900000000000009</v>
      </c>
      <c r="N2430" s="64">
        <v>5.94</v>
      </c>
      <c r="O2430" s="64">
        <v>3.3499999999999996</v>
      </c>
      <c r="P2430" s="64">
        <f>SUM(N2430:O2430)</f>
        <v>9.2899999999999991</v>
      </c>
      <c r="Q2430" s="58"/>
      <c r="R2430" s="64">
        <f t="shared" si="1418"/>
        <v>5.94</v>
      </c>
      <c r="S2430" s="64">
        <f t="shared" si="1418"/>
        <v>3.36</v>
      </c>
      <c r="T2430" s="64">
        <f>R2430+S2430</f>
        <v>9.3000000000000007</v>
      </c>
      <c r="U2430" s="64">
        <f>ROUND(Z2430*$H$2,2)/100</f>
        <v>0</v>
      </c>
      <c r="V2430" s="72">
        <f>SUM(T2430:U2430)</f>
        <v>9.3000000000000007</v>
      </c>
      <c r="X2430" s="64">
        <v>5.94</v>
      </c>
      <c r="Y2430" s="64">
        <v>3.36</v>
      </c>
      <c r="Z2430" s="64">
        <v>9.3000000000000007</v>
      </c>
      <c r="AA2430" s="73"/>
      <c r="AB2430" s="74">
        <f t="shared" si="1389"/>
        <v>-1.0000000000001563E-2</v>
      </c>
    </row>
    <row r="2431" spans="1:28" ht="22.5" x14ac:dyDescent="0.25">
      <c r="A2431" s="66" t="s">
        <v>8275</v>
      </c>
      <c r="B2431" s="67" t="s">
        <v>13172</v>
      </c>
      <c r="C2431" s="68" t="s">
        <v>5881</v>
      </c>
      <c r="D2431" s="69">
        <v>0</v>
      </c>
      <c r="E2431" s="64">
        <v>12.36</v>
      </c>
      <c r="F2431" s="70">
        <f>ROUND(D2431*E2431,2)</f>
        <v>0</v>
      </c>
      <c r="G2431" s="71"/>
      <c r="H2431" s="64">
        <f t="shared" si="1417"/>
        <v>9.01</v>
      </c>
      <c r="I2431" s="64">
        <f t="shared" si="1417"/>
        <v>3.35</v>
      </c>
      <c r="J2431" s="64">
        <f>H2431+I2431</f>
        <v>12.36</v>
      </c>
      <c r="K2431" s="64">
        <v>0</v>
      </c>
      <c r="L2431" s="70">
        <f>SUM(J2431:K2431)</f>
        <v>12.36</v>
      </c>
      <c r="N2431" s="64">
        <v>9.01</v>
      </c>
      <c r="O2431" s="64">
        <v>3.3499999999999996</v>
      </c>
      <c r="P2431" s="64">
        <f>SUM(N2431:O2431)</f>
        <v>12.36</v>
      </c>
      <c r="Q2431" s="58"/>
      <c r="R2431" s="64">
        <f t="shared" si="1418"/>
        <v>9.01</v>
      </c>
      <c r="S2431" s="64">
        <f t="shared" si="1418"/>
        <v>3.36</v>
      </c>
      <c r="T2431" s="64">
        <f>R2431+S2431</f>
        <v>12.37</v>
      </c>
      <c r="U2431" s="64">
        <f>ROUND(Z2431*$H$2,2)/100</f>
        <v>0</v>
      </c>
      <c r="V2431" s="72">
        <f>SUM(T2431:U2431)</f>
        <v>12.37</v>
      </c>
      <c r="X2431" s="64">
        <v>9.01</v>
      </c>
      <c r="Y2431" s="64">
        <v>3.36</v>
      </c>
      <c r="Z2431" s="64">
        <v>12.37</v>
      </c>
      <c r="AA2431" s="73"/>
      <c r="AB2431" s="74">
        <f t="shared" si="1389"/>
        <v>-9.9999999999997868E-3</v>
      </c>
    </row>
    <row r="2432" spans="1:28" ht="22.5" x14ac:dyDescent="0.25">
      <c r="A2432" s="66" t="s">
        <v>8276</v>
      </c>
      <c r="B2432" s="67" t="s">
        <v>13173</v>
      </c>
      <c r="C2432" s="68" t="s">
        <v>5881</v>
      </c>
      <c r="D2432" s="69">
        <v>0</v>
      </c>
      <c r="E2432" s="64">
        <v>15.49</v>
      </c>
      <c r="F2432" s="70">
        <f>ROUND(D2432*E2432,2)</f>
        <v>0</v>
      </c>
      <c r="G2432" s="71"/>
      <c r="H2432" s="64">
        <f t="shared" si="1417"/>
        <v>12.14</v>
      </c>
      <c r="I2432" s="64">
        <f t="shared" si="1417"/>
        <v>3.35</v>
      </c>
      <c r="J2432" s="64">
        <f>H2432+I2432</f>
        <v>15.49</v>
      </c>
      <c r="K2432" s="64">
        <v>0</v>
      </c>
      <c r="L2432" s="70">
        <f>SUM(J2432:K2432)</f>
        <v>15.49</v>
      </c>
      <c r="N2432" s="64">
        <v>12.14</v>
      </c>
      <c r="O2432" s="64">
        <v>3.3499999999999996</v>
      </c>
      <c r="P2432" s="64">
        <f>SUM(N2432:O2432)</f>
        <v>15.49</v>
      </c>
      <c r="Q2432" s="58"/>
      <c r="R2432" s="64">
        <f t="shared" si="1418"/>
        <v>12.14</v>
      </c>
      <c r="S2432" s="64">
        <f t="shared" si="1418"/>
        <v>3.36</v>
      </c>
      <c r="T2432" s="64">
        <f>R2432+S2432</f>
        <v>15.5</v>
      </c>
      <c r="U2432" s="64">
        <f>ROUND(Z2432*$H$2,2)/100</f>
        <v>0</v>
      </c>
      <c r="V2432" s="72">
        <f>SUM(T2432:U2432)</f>
        <v>15.5</v>
      </c>
      <c r="X2432" s="64">
        <v>12.14</v>
      </c>
      <c r="Y2432" s="64">
        <v>3.36</v>
      </c>
      <c r="Z2432" s="64">
        <v>15.5</v>
      </c>
      <c r="AA2432" s="73"/>
      <c r="AB2432" s="74">
        <f t="shared" si="1389"/>
        <v>-9.9999999999997868E-3</v>
      </c>
    </row>
    <row r="2433" spans="1:28" ht="22.5" x14ac:dyDescent="0.25">
      <c r="A2433" s="60" t="s">
        <v>8277</v>
      </c>
      <c r="B2433" s="61" t="s">
        <v>13174</v>
      </c>
      <c r="C2433" s="68"/>
      <c r="D2433" s="69"/>
      <c r="E2433" s="64"/>
      <c r="F2433" s="70"/>
      <c r="G2433" s="71"/>
      <c r="H2433" s="64"/>
      <c r="I2433" s="64"/>
      <c r="J2433" s="64"/>
      <c r="K2433" s="64"/>
      <c r="L2433" s="70"/>
      <c r="N2433" s="64"/>
      <c r="O2433" s="64"/>
      <c r="P2433" s="64"/>
      <c r="Q2433" s="58"/>
      <c r="R2433" s="64"/>
      <c r="S2433" s="64"/>
      <c r="T2433" s="64"/>
      <c r="U2433" s="64"/>
      <c r="V2433" s="72"/>
      <c r="X2433" s="64"/>
      <c r="Y2433" s="64"/>
      <c r="Z2433" s="64"/>
      <c r="AA2433" s="73"/>
      <c r="AB2433" s="74">
        <f t="shared" si="1389"/>
        <v>0</v>
      </c>
    </row>
    <row r="2434" spans="1:28" ht="22.5" x14ac:dyDescent="0.25">
      <c r="A2434" s="66" t="s">
        <v>8278</v>
      </c>
      <c r="B2434" s="67" t="s">
        <v>13175</v>
      </c>
      <c r="C2434" s="68" t="s">
        <v>5881</v>
      </c>
      <c r="D2434" s="69">
        <v>0</v>
      </c>
      <c r="E2434" s="64">
        <v>2.1800000000000002</v>
      </c>
      <c r="F2434" s="70">
        <f>ROUND(D2434*E2434,2)</f>
        <v>0</v>
      </c>
      <c r="G2434" s="23"/>
      <c r="H2434" s="64">
        <f t="shared" ref="H2434:I2438" si="1419">ROUND(N2434+(N2434*$H$2/100),2)</f>
        <v>0.83</v>
      </c>
      <c r="I2434" s="64">
        <f t="shared" si="1419"/>
        <v>1.35</v>
      </c>
      <c r="J2434" s="64">
        <f>H2434+I2434</f>
        <v>2.1800000000000002</v>
      </c>
      <c r="K2434" s="64">
        <v>0</v>
      </c>
      <c r="L2434" s="70">
        <f>SUM(J2434:K2434)</f>
        <v>2.1800000000000002</v>
      </c>
      <c r="N2434" s="64">
        <v>0.83</v>
      </c>
      <c r="O2434" s="64">
        <v>1.35</v>
      </c>
      <c r="P2434" s="64">
        <f>SUM(N2434:O2434)</f>
        <v>2.1800000000000002</v>
      </c>
      <c r="Q2434" s="58"/>
      <c r="R2434" s="64">
        <f t="shared" ref="R2434:S2438" si="1420">X2434</f>
        <v>0.83</v>
      </c>
      <c r="S2434" s="64">
        <f t="shared" si="1420"/>
        <v>1.34</v>
      </c>
      <c r="T2434" s="64">
        <f>R2434+S2434</f>
        <v>2.17</v>
      </c>
      <c r="U2434" s="64">
        <f>ROUND(Z2434*$H$2,2)/100</f>
        <v>0</v>
      </c>
      <c r="V2434" s="72">
        <f>SUM(T2434:U2434)</f>
        <v>2.17</v>
      </c>
      <c r="X2434" s="64">
        <v>0.83</v>
      </c>
      <c r="Y2434" s="64">
        <v>1.34</v>
      </c>
      <c r="Z2434" s="64">
        <v>2.17</v>
      </c>
      <c r="AA2434" s="73"/>
      <c r="AB2434" s="74">
        <f t="shared" si="1389"/>
        <v>1.0000000000000231E-2</v>
      </c>
    </row>
    <row r="2435" spans="1:28" ht="22.5" x14ac:dyDescent="0.25">
      <c r="A2435" s="66" t="s">
        <v>8279</v>
      </c>
      <c r="B2435" s="67" t="s">
        <v>13176</v>
      </c>
      <c r="C2435" s="68" t="s">
        <v>5881</v>
      </c>
      <c r="D2435" s="69">
        <v>0</v>
      </c>
      <c r="E2435" s="64">
        <v>2.9299999999999997</v>
      </c>
      <c r="F2435" s="70">
        <f>ROUND(D2435*E2435,2)</f>
        <v>0</v>
      </c>
      <c r="G2435" s="23"/>
      <c r="H2435" s="64">
        <f t="shared" si="1419"/>
        <v>1.26</v>
      </c>
      <c r="I2435" s="64">
        <f t="shared" si="1419"/>
        <v>1.67</v>
      </c>
      <c r="J2435" s="64">
        <f>H2435+I2435</f>
        <v>2.9299999999999997</v>
      </c>
      <c r="K2435" s="64">
        <v>0</v>
      </c>
      <c r="L2435" s="70">
        <f>SUM(J2435:K2435)</f>
        <v>2.9299999999999997</v>
      </c>
      <c r="N2435" s="64">
        <v>1.26</v>
      </c>
      <c r="O2435" s="64">
        <v>1.67</v>
      </c>
      <c r="P2435" s="64">
        <f>SUM(N2435:O2435)</f>
        <v>2.9299999999999997</v>
      </c>
      <c r="Q2435" s="58"/>
      <c r="R2435" s="64">
        <f t="shared" si="1420"/>
        <v>1.26</v>
      </c>
      <c r="S2435" s="64">
        <f t="shared" si="1420"/>
        <v>1.67</v>
      </c>
      <c r="T2435" s="64">
        <f>R2435+S2435</f>
        <v>2.9299999999999997</v>
      </c>
      <c r="U2435" s="64">
        <f>ROUND(Z2435*$H$2,2)/100</f>
        <v>0</v>
      </c>
      <c r="V2435" s="72">
        <f>SUM(T2435:U2435)</f>
        <v>2.9299999999999997</v>
      </c>
      <c r="X2435" s="64">
        <v>1.26</v>
      </c>
      <c r="Y2435" s="64">
        <v>1.67</v>
      </c>
      <c r="Z2435" s="64">
        <v>2.93</v>
      </c>
      <c r="AA2435" s="73"/>
      <c r="AB2435" s="74">
        <f t="shared" si="1389"/>
        <v>0</v>
      </c>
    </row>
    <row r="2436" spans="1:28" ht="22.5" x14ac:dyDescent="0.25">
      <c r="A2436" s="66" t="s">
        <v>8280</v>
      </c>
      <c r="B2436" s="67" t="s">
        <v>13177</v>
      </c>
      <c r="C2436" s="68" t="s">
        <v>5881</v>
      </c>
      <c r="D2436" s="69">
        <v>0</v>
      </c>
      <c r="E2436" s="64">
        <v>4.05</v>
      </c>
      <c r="F2436" s="70">
        <f>ROUND(D2436*E2436,2)</f>
        <v>0</v>
      </c>
      <c r="G2436" s="23"/>
      <c r="H2436" s="64">
        <f t="shared" si="1419"/>
        <v>2.0499999999999998</v>
      </c>
      <c r="I2436" s="64">
        <f t="shared" si="1419"/>
        <v>2</v>
      </c>
      <c r="J2436" s="64">
        <f>H2436+I2436</f>
        <v>4.05</v>
      </c>
      <c r="K2436" s="64">
        <v>0</v>
      </c>
      <c r="L2436" s="70">
        <f>SUM(J2436:K2436)</f>
        <v>4.05</v>
      </c>
      <c r="N2436" s="64">
        <v>2.0499999999999998</v>
      </c>
      <c r="O2436" s="64">
        <v>2</v>
      </c>
      <c r="P2436" s="64">
        <f>SUM(N2436:O2436)</f>
        <v>4.05</v>
      </c>
      <c r="Q2436" s="58"/>
      <c r="R2436" s="64">
        <f t="shared" si="1420"/>
        <v>2.0499999999999998</v>
      </c>
      <c r="S2436" s="64">
        <f t="shared" si="1420"/>
        <v>2.0099999999999998</v>
      </c>
      <c r="T2436" s="64">
        <f>R2436+S2436</f>
        <v>4.0599999999999996</v>
      </c>
      <c r="U2436" s="64">
        <f>ROUND(Z2436*$H$2,2)/100</f>
        <v>0</v>
      </c>
      <c r="V2436" s="72">
        <f>SUM(T2436:U2436)</f>
        <v>4.0599999999999996</v>
      </c>
      <c r="X2436" s="64">
        <v>2.0499999999999998</v>
      </c>
      <c r="Y2436" s="64">
        <v>2.0099999999999998</v>
      </c>
      <c r="Z2436" s="64">
        <v>4.0599999999999996</v>
      </c>
      <c r="AA2436" s="73"/>
      <c r="AB2436" s="74">
        <f t="shared" si="1389"/>
        <v>-9.9999999999997868E-3</v>
      </c>
    </row>
    <row r="2437" spans="1:28" ht="22.5" x14ac:dyDescent="0.25">
      <c r="A2437" s="66" t="s">
        <v>8281</v>
      </c>
      <c r="B2437" s="67" t="s">
        <v>13178</v>
      </c>
      <c r="C2437" s="68" t="s">
        <v>5881</v>
      </c>
      <c r="D2437" s="69">
        <v>0</v>
      </c>
      <c r="E2437" s="64">
        <v>5.42</v>
      </c>
      <c r="F2437" s="70">
        <f>ROUND(D2437*E2437,2)</f>
        <v>0</v>
      </c>
      <c r="G2437" s="23"/>
      <c r="H2437" s="64">
        <f t="shared" si="1419"/>
        <v>3.08</v>
      </c>
      <c r="I2437" s="64">
        <f t="shared" si="1419"/>
        <v>2.34</v>
      </c>
      <c r="J2437" s="64">
        <f>H2437+I2437</f>
        <v>5.42</v>
      </c>
      <c r="K2437" s="64">
        <v>0</v>
      </c>
      <c r="L2437" s="70">
        <f>SUM(J2437:K2437)</f>
        <v>5.42</v>
      </c>
      <c r="N2437" s="64">
        <v>3.08</v>
      </c>
      <c r="O2437" s="64">
        <v>2.34</v>
      </c>
      <c r="P2437" s="64">
        <f>SUM(N2437:O2437)</f>
        <v>5.42</v>
      </c>
      <c r="Q2437" s="58"/>
      <c r="R2437" s="64">
        <f t="shared" si="1420"/>
        <v>3.08</v>
      </c>
      <c r="S2437" s="64">
        <f t="shared" si="1420"/>
        <v>2.34</v>
      </c>
      <c r="T2437" s="64">
        <f>R2437+S2437</f>
        <v>5.42</v>
      </c>
      <c r="U2437" s="64">
        <f>ROUND(Z2437*$H$2,2)/100</f>
        <v>0</v>
      </c>
      <c r="V2437" s="72">
        <f>SUM(T2437:U2437)</f>
        <v>5.42</v>
      </c>
      <c r="X2437" s="64">
        <v>3.08</v>
      </c>
      <c r="Y2437" s="64">
        <v>2.34</v>
      </c>
      <c r="Z2437" s="64">
        <v>5.42</v>
      </c>
      <c r="AA2437" s="73"/>
      <c r="AB2437" s="74">
        <f t="shared" si="1389"/>
        <v>0</v>
      </c>
    </row>
    <row r="2438" spans="1:28" x14ac:dyDescent="0.25">
      <c r="A2438" s="66" t="s">
        <v>8282</v>
      </c>
      <c r="B2438" s="67" t="s">
        <v>13179</v>
      </c>
      <c r="C2438" s="68" t="s">
        <v>5881</v>
      </c>
      <c r="D2438" s="69">
        <v>0</v>
      </c>
      <c r="E2438" s="64">
        <v>7.7900000000000009</v>
      </c>
      <c r="F2438" s="70">
        <f>ROUND(D2438*E2438,2)</f>
        <v>0</v>
      </c>
      <c r="G2438" s="23"/>
      <c r="H2438" s="64">
        <f t="shared" si="1419"/>
        <v>5.1100000000000003</v>
      </c>
      <c r="I2438" s="64">
        <f t="shared" si="1419"/>
        <v>2.68</v>
      </c>
      <c r="J2438" s="64">
        <f>H2438+I2438</f>
        <v>7.7900000000000009</v>
      </c>
      <c r="K2438" s="64">
        <v>0</v>
      </c>
      <c r="L2438" s="70">
        <f>SUM(J2438:K2438)</f>
        <v>7.7900000000000009</v>
      </c>
      <c r="N2438" s="64">
        <v>5.1100000000000003</v>
      </c>
      <c r="O2438" s="64">
        <v>2.68</v>
      </c>
      <c r="P2438" s="64">
        <f>SUM(N2438:O2438)</f>
        <v>7.7900000000000009</v>
      </c>
      <c r="Q2438" s="58"/>
      <c r="R2438" s="64">
        <f t="shared" si="1420"/>
        <v>5.1100000000000003</v>
      </c>
      <c r="S2438" s="64">
        <f t="shared" si="1420"/>
        <v>2.68</v>
      </c>
      <c r="T2438" s="64">
        <f>R2438+S2438</f>
        <v>7.7900000000000009</v>
      </c>
      <c r="U2438" s="64">
        <f>ROUND(Z2438*$H$2,2)/100</f>
        <v>0</v>
      </c>
      <c r="V2438" s="72">
        <f>SUM(T2438:U2438)</f>
        <v>7.7900000000000009</v>
      </c>
      <c r="X2438" s="64">
        <v>5.1100000000000003</v>
      </c>
      <c r="Y2438" s="64">
        <v>2.68</v>
      </c>
      <c r="Z2438" s="64">
        <v>7.79</v>
      </c>
      <c r="AA2438" s="73"/>
      <c r="AB2438" s="74">
        <f t="shared" si="1389"/>
        <v>0</v>
      </c>
    </row>
    <row r="2439" spans="1:28" ht="22.5" x14ac:dyDescent="0.25">
      <c r="A2439" s="60" t="s">
        <v>8283</v>
      </c>
      <c r="B2439" s="61" t="s">
        <v>13180</v>
      </c>
      <c r="C2439" s="62"/>
      <c r="D2439" s="63"/>
      <c r="E2439" s="64"/>
      <c r="F2439" s="65"/>
      <c r="H2439" s="64"/>
      <c r="I2439" s="64"/>
      <c r="J2439" s="64"/>
      <c r="K2439" s="64"/>
      <c r="L2439" s="70"/>
      <c r="N2439" s="64"/>
      <c r="O2439" s="64"/>
      <c r="P2439" s="64"/>
      <c r="Q2439" s="58"/>
      <c r="R2439" s="64"/>
      <c r="S2439" s="64"/>
      <c r="T2439" s="64"/>
      <c r="U2439" s="64"/>
      <c r="V2439" s="72"/>
      <c r="X2439" s="64"/>
      <c r="Y2439" s="64"/>
      <c r="Z2439" s="64"/>
      <c r="AA2439" s="73"/>
      <c r="AB2439" s="74">
        <f t="shared" si="1389"/>
        <v>0</v>
      </c>
    </row>
    <row r="2440" spans="1:28" ht="22.5" x14ac:dyDescent="0.25">
      <c r="A2440" s="66" t="s">
        <v>8284</v>
      </c>
      <c r="B2440" s="67" t="s">
        <v>8286</v>
      </c>
      <c r="C2440" s="68" t="s">
        <v>5881</v>
      </c>
      <c r="D2440" s="69">
        <v>0</v>
      </c>
      <c r="E2440" s="64">
        <v>10.67</v>
      </c>
      <c r="F2440" s="70">
        <f>ROUND(D2440*E2440,2)</f>
        <v>0</v>
      </c>
      <c r="G2440" s="71"/>
      <c r="H2440" s="64">
        <f>ROUND(N2440+(N2440*$H$2/100),2)</f>
        <v>2.2799999999999998</v>
      </c>
      <c r="I2440" s="64">
        <f>ROUND(O2440+(O2440*$H$2/100),2)</f>
        <v>8.39</v>
      </c>
      <c r="J2440" s="64">
        <f>H2440+I2440</f>
        <v>10.67</v>
      </c>
      <c r="K2440" s="64">
        <v>0</v>
      </c>
      <c r="L2440" s="70">
        <f>SUM(J2440:K2440)</f>
        <v>10.67</v>
      </c>
      <c r="N2440" s="64">
        <v>2.2799999999999998</v>
      </c>
      <c r="O2440" s="64">
        <v>8.39</v>
      </c>
      <c r="P2440" s="64">
        <f>SUM(N2440:O2440)</f>
        <v>10.67</v>
      </c>
      <c r="Q2440" s="58"/>
      <c r="R2440" s="64">
        <f>X2440</f>
        <v>2.2799999999999998</v>
      </c>
      <c r="S2440" s="64">
        <f>Y2440</f>
        <v>8.39</v>
      </c>
      <c r="T2440" s="64">
        <f>R2440+S2440</f>
        <v>10.67</v>
      </c>
      <c r="U2440" s="64">
        <f>ROUND(Z2440*$H$2,2)/100</f>
        <v>0</v>
      </c>
      <c r="V2440" s="72">
        <f>SUM(T2440:U2440)</f>
        <v>10.67</v>
      </c>
      <c r="X2440" s="64">
        <v>2.2799999999999998</v>
      </c>
      <c r="Y2440" s="64">
        <v>8.39</v>
      </c>
      <c r="Z2440" s="64">
        <v>10.67</v>
      </c>
      <c r="AA2440" s="73"/>
      <c r="AB2440" s="74">
        <f t="shared" si="1389"/>
        <v>0</v>
      </c>
    </row>
    <row r="2441" spans="1:28" s="28" customFormat="1" x14ac:dyDescent="0.25">
      <c r="A2441" s="60" t="s">
        <v>8285</v>
      </c>
      <c r="B2441" s="61" t="s">
        <v>13181</v>
      </c>
      <c r="C2441" s="62"/>
      <c r="D2441" s="63"/>
      <c r="E2441" s="64"/>
      <c r="F2441" s="65"/>
      <c r="G2441" s="33"/>
      <c r="H2441" s="64"/>
      <c r="I2441" s="64"/>
      <c r="J2441" s="64"/>
      <c r="K2441" s="64"/>
      <c r="L2441" s="70"/>
      <c r="N2441" s="64"/>
      <c r="O2441" s="64"/>
      <c r="P2441" s="64"/>
      <c r="Q2441" s="58"/>
      <c r="R2441" s="64"/>
      <c r="S2441" s="64"/>
      <c r="T2441" s="64"/>
      <c r="U2441" s="64"/>
      <c r="V2441" s="72"/>
      <c r="X2441" s="64"/>
      <c r="Y2441" s="64"/>
      <c r="Z2441" s="64"/>
      <c r="AA2441" s="73"/>
      <c r="AB2441" s="74">
        <f t="shared" si="1389"/>
        <v>0</v>
      </c>
    </row>
    <row r="2442" spans="1:28" x14ac:dyDescent="0.25">
      <c r="A2442" s="60" t="s">
        <v>8287</v>
      </c>
      <c r="B2442" s="61" t="s">
        <v>13182</v>
      </c>
      <c r="C2442" s="62"/>
      <c r="D2442" s="63"/>
      <c r="E2442" s="64"/>
      <c r="F2442" s="65"/>
      <c r="H2442" s="64"/>
      <c r="I2442" s="64"/>
      <c r="J2442" s="64"/>
      <c r="K2442" s="64"/>
      <c r="L2442" s="70"/>
      <c r="N2442" s="64"/>
      <c r="O2442" s="64"/>
      <c r="P2442" s="64"/>
      <c r="Q2442" s="58"/>
      <c r="R2442" s="64"/>
      <c r="S2442" s="64"/>
      <c r="T2442" s="64"/>
      <c r="U2442" s="64"/>
      <c r="V2442" s="72"/>
      <c r="X2442" s="64"/>
      <c r="Y2442" s="64"/>
      <c r="Z2442" s="64"/>
      <c r="AA2442" s="73"/>
      <c r="AB2442" s="74">
        <f t="shared" ref="AB2442:AB2505" si="1421">P2442-Z2442</f>
        <v>0</v>
      </c>
    </row>
    <row r="2443" spans="1:28" x14ac:dyDescent="0.25">
      <c r="A2443" s="66" t="s">
        <v>8288</v>
      </c>
      <c r="B2443" s="67" t="s">
        <v>13183</v>
      </c>
      <c r="C2443" s="68" t="s">
        <v>5826</v>
      </c>
      <c r="D2443" s="69">
        <v>0</v>
      </c>
      <c r="E2443" s="64">
        <v>10.88</v>
      </c>
      <c r="F2443" s="70">
        <f>ROUND(D2443*E2443,2)</f>
        <v>0</v>
      </c>
      <c r="G2443" s="71"/>
      <c r="H2443" s="64">
        <f t="shared" ref="H2443:I2446" si="1422">ROUND(N2443+(N2443*$H$2/100),2)</f>
        <v>2.4900000000000002</v>
      </c>
      <c r="I2443" s="64">
        <f t="shared" si="1422"/>
        <v>8.39</v>
      </c>
      <c r="J2443" s="64">
        <f>H2443+I2443</f>
        <v>10.88</v>
      </c>
      <c r="K2443" s="64">
        <v>0</v>
      </c>
      <c r="L2443" s="70">
        <f>SUM(J2443:K2443)</f>
        <v>10.88</v>
      </c>
      <c r="N2443" s="64">
        <v>2.4900000000000002</v>
      </c>
      <c r="O2443" s="64">
        <v>8.39</v>
      </c>
      <c r="P2443" s="64">
        <f>SUM(N2443:O2443)</f>
        <v>10.88</v>
      </c>
      <c r="Q2443" s="58"/>
      <c r="R2443" s="64">
        <f t="shared" ref="R2443:S2446" si="1423">X2443</f>
        <v>2.4900000000000002</v>
      </c>
      <c r="S2443" s="64">
        <f t="shared" si="1423"/>
        <v>8.39</v>
      </c>
      <c r="T2443" s="64">
        <f>R2443+S2443</f>
        <v>10.88</v>
      </c>
      <c r="U2443" s="64">
        <f>ROUND(Z2443*$H$2,2)/100</f>
        <v>0</v>
      </c>
      <c r="V2443" s="72">
        <f>SUM(T2443:U2443)</f>
        <v>10.88</v>
      </c>
      <c r="X2443" s="64">
        <v>2.4900000000000002</v>
      </c>
      <c r="Y2443" s="64">
        <v>8.39</v>
      </c>
      <c r="Z2443" s="64">
        <v>10.88</v>
      </c>
      <c r="AA2443" s="73"/>
      <c r="AB2443" s="74">
        <f t="shared" si="1421"/>
        <v>0</v>
      </c>
    </row>
    <row r="2444" spans="1:28" x14ac:dyDescent="0.25">
      <c r="A2444" s="66" t="s">
        <v>8289</v>
      </c>
      <c r="B2444" s="67" t="s">
        <v>13184</v>
      </c>
      <c r="C2444" s="68" t="s">
        <v>5826</v>
      </c>
      <c r="D2444" s="69">
        <v>0</v>
      </c>
      <c r="E2444" s="64">
        <v>13.02</v>
      </c>
      <c r="F2444" s="70">
        <f>ROUND(D2444*E2444,2)</f>
        <v>0</v>
      </c>
      <c r="G2444" s="71"/>
      <c r="H2444" s="64">
        <f t="shared" si="1422"/>
        <v>4.63</v>
      </c>
      <c r="I2444" s="64">
        <f t="shared" si="1422"/>
        <v>8.39</v>
      </c>
      <c r="J2444" s="64">
        <f>H2444+I2444</f>
        <v>13.02</v>
      </c>
      <c r="K2444" s="64">
        <v>0</v>
      </c>
      <c r="L2444" s="70">
        <f>SUM(J2444:K2444)</f>
        <v>13.02</v>
      </c>
      <c r="N2444" s="64">
        <v>4.63</v>
      </c>
      <c r="O2444" s="64">
        <v>8.39</v>
      </c>
      <c r="P2444" s="64">
        <f>SUM(N2444:O2444)</f>
        <v>13.02</v>
      </c>
      <c r="Q2444" s="58"/>
      <c r="R2444" s="64">
        <f t="shared" si="1423"/>
        <v>4.63</v>
      </c>
      <c r="S2444" s="64">
        <f t="shared" si="1423"/>
        <v>8.39</v>
      </c>
      <c r="T2444" s="64">
        <f>R2444+S2444</f>
        <v>13.02</v>
      </c>
      <c r="U2444" s="64">
        <f>ROUND(Z2444*$H$2,2)/100</f>
        <v>0</v>
      </c>
      <c r="V2444" s="72">
        <f>SUM(T2444:U2444)</f>
        <v>13.02</v>
      </c>
      <c r="X2444" s="64">
        <v>4.63</v>
      </c>
      <c r="Y2444" s="64">
        <v>8.39</v>
      </c>
      <c r="Z2444" s="64">
        <v>13.02</v>
      </c>
      <c r="AA2444" s="73"/>
      <c r="AB2444" s="74">
        <f t="shared" si="1421"/>
        <v>0</v>
      </c>
    </row>
    <row r="2445" spans="1:28" x14ac:dyDescent="0.25">
      <c r="A2445" s="66" t="s">
        <v>8290</v>
      </c>
      <c r="B2445" s="67" t="s">
        <v>13185</v>
      </c>
      <c r="C2445" s="68" t="s">
        <v>5826</v>
      </c>
      <c r="D2445" s="69">
        <v>0</v>
      </c>
      <c r="E2445" s="64">
        <v>14.540000000000001</v>
      </c>
      <c r="F2445" s="70">
        <f>ROUND(D2445*E2445,2)</f>
        <v>0</v>
      </c>
      <c r="G2445" s="71"/>
      <c r="H2445" s="64">
        <f t="shared" si="1422"/>
        <v>4.4800000000000004</v>
      </c>
      <c r="I2445" s="64">
        <f t="shared" si="1422"/>
        <v>10.06</v>
      </c>
      <c r="J2445" s="64">
        <f>H2445+I2445</f>
        <v>14.540000000000001</v>
      </c>
      <c r="K2445" s="64">
        <v>0</v>
      </c>
      <c r="L2445" s="70">
        <f>SUM(J2445:K2445)</f>
        <v>14.540000000000001</v>
      </c>
      <c r="N2445" s="64">
        <v>4.4800000000000004</v>
      </c>
      <c r="O2445" s="64">
        <v>10.06</v>
      </c>
      <c r="P2445" s="64">
        <f>SUM(N2445:O2445)</f>
        <v>14.540000000000001</v>
      </c>
      <c r="Q2445" s="58"/>
      <c r="R2445" s="64">
        <f t="shared" si="1423"/>
        <v>4.4800000000000004</v>
      </c>
      <c r="S2445" s="64">
        <f t="shared" si="1423"/>
        <v>10.06</v>
      </c>
      <c r="T2445" s="64">
        <f>R2445+S2445</f>
        <v>14.540000000000001</v>
      </c>
      <c r="U2445" s="64">
        <f>ROUND(Z2445*$H$2,2)/100</f>
        <v>0</v>
      </c>
      <c r="V2445" s="72">
        <f>SUM(T2445:U2445)</f>
        <v>14.540000000000001</v>
      </c>
      <c r="X2445" s="64">
        <v>4.4800000000000004</v>
      </c>
      <c r="Y2445" s="64">
        <v>10.06</v>
      </c>
      <c r="Z2445" s="64">
        <v>14.54</v>
      </c>
      <c r="AA2445" s="73"/>
      <c r="AB2445" s="74">
        <f t="shared" si="1421"/>
        <v>0</v>
      </c>
    </row>
    <row r="2446" spans="1:28" x14ac:dyDescent="0.25">
      <c r="A2446" s="66" t="s">
        <v>8291</v>
      </c>
      <c r="B2446" s="67" t="s">
        <v>13186</v>
      </c>
      <c r="C2446" s="68" t="s">
        <v>5826</v>
      </c>
      <c r="D2446" s="69">
        <v>0</v>
      </c>
      <c r="E2446" s="64">
        <v>11.17</v>
      </c>
      <c r="F2446" s="70">
        <f>ROUND(D2446*E2446,2)</f>
        <v>0</v>
      </c>
      <c r="G2446" s="71"/>
      <c r="H2446" s="64">
        <f t="shared" si="1422"/>
        <v>2.78</v>
      </c>
      <c r="I2446" s="64">
        <f t="shared" si="1422"/>
        <v>8.39</v>
      </c>
      <c r="J2446" s="64">
        <f>H2446+I2446</f>
        <v>11.17</v>
      </c>
      <c r="K2446" s="64">
        <v>0</v>
      </c>
      <c r="L2446" s="70">
        <f>SUM(J2446:K2446)</f>
        <v>11.17</v>
      </c>
      <c r="N2446" s="64">
        <v>2.78</v>
      </c>
      <c r="O2446" s="64">
        <v>8.39</v>
      </c>
      <c r="P2446" s="64">
        <f>SUM(N2446:O2446)</f>
        <v>11.17</v>
      </c>
      <c r="Q2446" s="58"/>
      <c r="R2446" s="64">
        <f t="shared" si="1423"/>
        <v>2.78</v>
      </c>
      <c r="S2446" s="64">
        <f t="shared" si="1423"/>
        <v>8.39</v>
      </c>
      <c r="T2446" s="64">
        <f>R2446+S2446</f>
        <v>11.17</v>
      </c>
      <c r="U2446" s="64">
        <f>ROUND(Z2446*$H$2,2)/100</f>
        <v>0</v>
      </c>
      <c r="V2446" s="72">
        <f>SUM(T2446:U2446)</f>
        <v>11.17</v>
      </c>
      <c r="X2446" s="64">
        <v>2.78</v>
      </c>
      <c r="Y2446" s="64">
        <v>8.39</v>
      </c>
      <c r="Z2446" s="64">
        <v>11.17</v>
      </c>
      <c r="AA2446" s="73"/>
      <c r="AB2446" s="74">
        <f t="shared" si="1421"/>
        <v>0</v>
      </c>
    </row>
    <row r="2447" spans="1:28" x14ac:dyDescent="0.25">
      <c r="A2447" s="60" t="s">
        <v>8292</v>
      </c>
      <c r="B2447" s="61" t="s">
        <v>13187</v>
      </c>
      <c r="C2447" s="62"/>
      <c r="D2447" s="63"/>
      <c r="E2447" s="64"/>
      <c r="F2447" s="65"/>
      <c r="H2447" s="64"/>
      <c r="I2447" s="64"/>
      <c r="J2447" s="64"/>
      <c r="K2447" s="64"/>
      <c r="L2447" s="70"/>
      <c r="N2447" s="64"/>
      <c r="O2447" s="64"/>
      <c r="P2447" s="64"/>
      <c r="Q2447" s="58"/>
      <c r="R2447" s="64"/>
      <c r="S2447" s="64"/>
      <c r="T2447" s="64"/>
      <c r="U2447" s="64"/>
      <c r="V2447" s="72"/>
      <c r="X2447" s="64"/>
      <c r="Y2447" s="64"/>
      <c r="Z2447" s="64"/>
      <c r="AA2447" s="73"/>
      <c r="AB2447" s="74">
        <f t="shared" si="1421"/>
        <v>0</v>
      </c>
    </row>
    <row r="2448" spans="1:28" ht="22.5" x14ac:dyDescent="0.25">
      <c r="A2448" s="66" t="s">
        <v>8293</v>
      </c>
      <c r="B2448" s="67" t="s">
        <v>13188</v>
      </c>
      <c r="C2448" s="68" t="s">
        <v>5826</v>
      </c>
      <c r="D2448" s="69">
        <v>0</v>
      </c>
      <c r="E2448" s="64">
        <v>46.76</v>
      </c>
      <c r="F2448" s="70">
        <f t="shared" ref="F2448:F2461" si="1424">ROUND(D2448*E2448,2)</f>
        <v>0</v>
      </c>
      <c r="G2448" s="71"/>
      <c r="H2448" s="64">
        <f t="shared" ref="H2448:I2461" si="1425">ROUND(N2448+(N2448*$H$2/100),2)</f>
        <v>19.940000000000001</v>
      </c>
      <c r="I2448" s="64">
        <f t="shared" si="1425"/>
        <v>26.82</v>
      </c>
      <c r="J2448" s="64">
        <f t="shared" ref="J2448:J2461" si="1426">H2448+I2448</f>
        <v>46.760000000000005</v>
      </c>
      <c r="K2448" s="64">
        <v>0</v>
      </c>
      <c r="L2448" s="70">
        <f t="shared" ref="L2448:L2461" si="1427">SUM(J2448:K2448)</f>
        <v>46.760000000000005</v>
      </c>
      <c r="N2448" s="64">
        <v>19.940000000000001</v>
      </c>
      <c r="O2448" s="64">
        <v>26.82</v>
      </c>
      <c r="P2448" s="64">
        <f t="shared" ref="P2448:P2461" si="1428">SUM(N2448:O2448)</f>
        <v>46.760000000000005</v>
      </c>
      <c r="Q2448" s="58"/>
      <c r="R2448" s="64">
        <f t="shared" ref="R2448:S2461" si="1429">X2448</f>
        <v>19.940000000000001</v>
      </c>
      <c r="S2448" s="64">
        <f t="shared" si="1429"/>
        <v>26.84</v>
      </c>
      <c r="T2448" s="64">
        <f t="shared" ref="T2448:T2461" si="1430">R2448+S2448</f>
        <v>46.78</v>
      </c>
      <c r="U2448" s="64">
        <f t="shared" ref="U2448:U2461" si="1431">ROUND(Z2448*$H$2,2)/100</f>
        <v>0</v>
      </c>
      <c r="V2448" s="72">
        <f t="shared" ref="V2448:V2461" si="1432">SUM(T2448:U2448)</f>
        <v>46.78</v>
      </c>
      <c r="X2448" s="64">
        <v>19.940000000000001</v>
      </c>
      <c r="Y2448" s="64">
        <v>26.84</v>
      </c>
      <c r="Z2448" s="64">
        <v>46.78</v>
      </c>
      <c r="AA2448" s="73"/>
      <c r="AB2448" s="74">
        <f t="shared" si="1421"/>
        <v>-1.9999999999996021E-2</v>
      </c>
    </row>
    <row r="2449" spans="1:28" ht="22.5" x14ac:dyDescent="0.25">
      <c r="A2449" s="66" t="s">
        <v>8294</v>
      </c>
      <c r="B2449" s="67" t="s">
        <v>13189</v>
      </c>
      <c r="C2449" s="68" t="s">
        <v>5826</v>
      </c>
      <c r="D2449" s="69">
        <v>0</v>
      </c>
      <c r="E2449" s="64">
        <v>18.759999999999998</v>
      </c>
      <c r="F2449" s="70">
        <f t="shared" si="1424"/>
        <v>0</v>
      </c>
      <c r="G2449" s="71"/>
      <c r="H2449" s="64">
        <f t="shared" si="1425"/>
        <v>8.6999999999999993</v>
      </c>
      <c r="I2449" s="64">
        <f t="shared" si="1425"/>
        <v>10.06</v>
      </c>
      <c r="J2449" s="64">
        <f t="shared" si="1426"/>
        <v>18.759999999999998</v>
      </c>
      <c r="K2449" s="64">
        <v>0</v>
      </c>
      <c r="L2449" s="70">
        <f t="shared" si="1427"/>
        <v>18.759999999999998</v>
      </c>
      <c r="N2449" s="64">
        <v>8.6999999999999993</v>
      </c>
      <c r="O2449" s="64">
        <v>10.06</v>
      </c>
      <c r="P2449" s="64">
        <f t="shared" si="1428"/>
        <v>18.759999999999998</v>
      </c>
      <c r="Q2449" s="58"/>
      <c r="R2449" s="64">
        <f t="shared" si="1429"/>
        <v>8.6999999999999993</v>
      </c>
      <c r="S2449" s="64">
        <f t="shared" si="1429"/>
        <v>10.06</v>
      </c>
      <c r="T2449" s="64">
        <f t="shared" si="1430"/>
        <v>18.759999999999998</v>
      </c>
      <c r="U2449" s="64">
        <f t="shared" si="1431"/>
        <v>0</v>
      </c>
      <c r="V2449" s="72">
        <f t="shared" si="1432"/>
        <v>18.759999999999998</v>
      </c>
      <c r="X2449" s="64">
        <v>8.6999999999999993</v>
      </c>
      <c r="Y2449" s="64">
        <v>10.06</v>
      </c>
      <c r="Z2449" s="64">
        <v>18.760000000000002</v>
      </c>
      <c r="AA2449" s="73"/>
      <c r="AB2449" s="74">
        <f t="shared" si="1421"/>
        <v>0</v>
      </c>
    </row>
    <row r="2450" spans="1:28" ht="22.5" x14ac:dyDescent="0.25">
      <c r="A2450" s="66" t="s">
        <v>8295</v>
      </c>
      <c r="B2450" s="67" t="s">
        <v>13190</v>
      </c>
      <c r="C2450" s="68" t="s">
        <v>5826</v>
      </c>
      <c r="D2450" s="69">
        <v>0</v>
      </c>
      <c r="E2450" s="64">
        <v>23.17</v>
      </c>
      <c r="F2450" s="70">
        <f t="shared" si="1424"/>
        <v>0</v>
      </c>
      <c r="G2450" s="71"/>
      <c r="H2450" s="64">
        <f t="shared" si="1425"/>
        <v>13.11</v>
      </c>
      <c r="I2450" s="64">
        <f t="shared" si="1425"/>
        <v>10.06</v>
      </c>
      <c r="J2450" s="64">
        <f t="shared" si="1426"/>
        <v>23.17</v>
      </c>
      <c r="K2450" s="64">
        <v>0</v>
      </c>
      <c r="L2450" s="70">
        <f t="shared" si="1427"/>
        <v>23.17</v>
      </c>
      <c r="N2450" s="64">
        <v>13.11</v>
      </c>
      <c r="O2450" s="64">
        <v>10.06</v>
      </c>
      <c r="P2450" s="64">
        <f t="shared" si="1428"/>
        <v>23.17</v>
      </c>
      <c r="Q2450" s="58"/>
      <c r="R2450" s="64">
        <f t="shared" si="1429"/>
        <v>13.11</v>
      </c>
      <c r="S2450" s="64">
        <f t="shared" si="1429"/>
        <v>10.06</v>
      </c>
      <c r="T2450" s="64">
        <f t="shared" si="1430"/>
        <v>23.17</v>
      </c>
      <c r="U2450" s="64">
        <f t="shared" si="1431"/>
        <v>0</v>
      </c>
      <c r="V2450" s="72">
        <f t="shared" si="1432"/>
        <v>23.17</v>
      </c>
      <c r="X2450" s="64">
        <v>13.11</v>
      </c>
      <c r="Y2450" s="64">
        <v>10.06</v>
      </c>
      <c r="Z2450" s="64">
        <v>23.17</v>
      </c>
      <c r="AA2450" s="73"/>
      <c r="AB2450" s="74">
        <f t="shared" si="1421"/>
        <v>0</v>
      </c>
    </row>
    <row r="2451" spans="1:28" ht="22.5" x14ac:dyDescent="0.25">
      <c r="A2451" s="66" t="s">
        <v>8296</v>
      </c>
      <c r="B2451" s="67" t="s">
        <v>13191</v>
      </c>
      <c r="C2451" s="68" t="s">
        <v>5826</v>
      </c>
      <c r="D2451" s="69">
        <v>0</v>
      </c>
      <c r="E2451" s="64">
        <v>28.939999999999998</v>
      </c>
      <c r="F2451" s="70">
        <f t="shared" si="1424"/>
        <v>0</v>
      </c>
      <c r="G2451" s="71"/>
      <c r="H2451" s="64">
        <f t="shared" si="1425"/>
        <v>18.88</v>
      </c>
      <c r="I2451" s="64">
        <f t="shared" si="1425"/>
        <v>10.06</v>
      </c>
      <c r="J2451" s="64">
        <f t="shared" si="1426"/>
        <v>28.939999999999998</v>
      </c>
      <c r="K2451" s="64">
        <v>0</v>
      </c>
      <c r="L2451" s="70">
        <f t="shared" si="1427"/>
        <v>28.939999999999998</v>
      </c>
      <c r="N2451" s="64">
        <v>18.88</v>
      </c>
      <c r="O2451" s="64">
        <v>10.06</v>
      </c>
      <c r="P2451" s="64">
        <f t="shared" si="1428"/>
        <v>28.939999999999998</v>
      </c>
      <c r="Q2451" s="58"/>
      <c r="R2451" s="64">
        <f t="shared" si="1429"/>
        <v>18.88</v>
      </c>
      <c r="S2451" s="64">
        <f t="shared" si="1429"/>
        <v>10.06</v>
      </c>
      <c r="T2451" s="64">
        <f t="shared" si="1430"/>
        <v>28.939999999999998</v>
      </c>
      <c r="U2451" s="64">
        <f t="shared" si="1431"/>
        <v>0</v>
      </c>
      <c r="V2451" s="72">
        <f t="shared" si="1432"/>
        <v>28.939999999999998</v>
      </c>
      <c r="X2451" s="64">
        <v>18.88</v>
      </c>
      <c r="Y2451" s="64">
        <v>10.06</v>
      </c>
      <c r="Z2451" s="64">
        <v>28.94</v>
      </c>
      <c r="AA2451" s="73"/>
      <c r="AB2451" s="74">
        <f t="shared" si="1421"/>
        <v>0</v>
      </c>
    </row>
    <row r="2452" spans="1:28" ht="22.5" x14ac:dyDescent="0.25">
      <c r="A2452" s="66" t="s">
        <v>8297</v>
      </c>
      <c r="B2452" s="67" t="s">
        <v>13192</v>
      </c>
      <c r="C2452" s="68" t="s">
        <v>5826</v>
      </c>
      <c r="D2452" s="69">
        <v>0</v>
      </c>
      <c r="E2452" s="64">
        <v>54.209999999999994</v>
      </c>
      <c r="F2452" s="70">
        <f t="shared" si="1424"/>
        <v>0</v>
      </c>
      <c r="G2452" s="71"/>
      <c r="H2452" s="64">
        <f t="shared" si="1425"/>
        <v>40.799999999999997</v>
      </c>
      <c r="I2452" s="64">
        <f t="shared" si="1425"/>
        <v>13.41</v>
      </c>
      <c r="J2452" s="64">
        <f t="shared" si="1426"/>
        <v>54.209999999999994</v>
      </c>
      <c r="K2452" s="64">
        <v>0</v>
      </c>
      <c r="L2452" s="70">
        <f t="shared" si="1427"/>
        <v>54.209999999999994</v>
      </c>
      <c r="N2452" s="64">
        <v>40.799999999999997</v>
      </c>
      <c r="O2452" s="64">
        <v>13.41</v>
      </c>
      <c r="P2452" s="64">
        <f t="shared" si="1428"/>
        <v>54.209999999999994</v>
      </c>
      <c r="Q2452" s="58"/>
      <c r="R2452" s="64">
        <f t="shared" si="1429"/>
        <v>40.799999999999997</v>
      </c>
      <c r="S2452" s="64">
        <f t="shared" si="1429"/>
        <v>13.42</v>
      </c>
      <c r="T2452" s="64">
        <f t="shared" si="1430"/>
        <v>54.22</v>
      </c>
      <c r="U2452" s="64">
        <f t="shared" si="1431"/>
        <v>0</v>
      </c>
      <c r="V2452" s="72">
        <f t="shared" si="1432"/>
        <v>54.22</v>
      </c>
      <c r="X2452" s="64">
        <v>40.799999999999997</v>
      </c>
      <c r="Y2452" s="64">
        <v>13.42</v>
      </c>
      <c r="Z2452" s="64">
        <v>54.22</v>
      </c>
      <c r="AA2452" s="73"/>
      <c r="AB2452" s="74">
        <f t="shared" si="1421"/>
        <v>-1.0000000000005116E-2</v>
      </c>
    </row>
    <row r="2453" spans="1:28" ht="22.5" x14ac:dyDescent="0.25">
      <c r="A2453" s="66" t="s">
        <v>8298</v>
      </c>
      <c r="B2453" s="67" t="s">
        <v>13193</v>
      </c>
      <c r="C2453" s="68" t="s">
        <v>5826</v>
      </c>
      <c r="D2453" s="69">
        <v>0</v>
      </c>
      <c r="E2453" s="64">
        <v>120.61999999999999</v>
      </c>
      <c r="F2453" s="70">
        <f t="shared" si="1424"/>
        <v>0</v>
      </c>
      <c r="G2453" s="71"/>
      <c r="H2453" s="64">
        <f t="shared" si="1425"/>
        <v>107.21</v>
      </c>
      <c r="I2453" s="64">
        <f t="shared" si="1425"/>
        <v>13.41</v>
      </c>
      <c r="J2453" s="64">
        <f t="shared" si="1426"/>
        <v>120.61999999999999</v>
      </c>
      <c r="K2453" s="64">
        <v>0</v>
      </c>
      <c r="L2453" s="70">
        <f t="shared" si="1427"/>
        <v>120.61999999999999</v>
      </c>
      <c r="N2453" s="64">
        <v>107.21</v>
      </c>
      <c r="O2453" s="64">
        <v>13.41</v>
      </c>
      <c r="P2453" s="64">
        <f t="shared" si="1428"/>
        <v>120.61999999999999</v>
      </c>
      <c r="Q2453" s="58"/>
      <c r="R2453" s="64">
        <f t="shared" si="1429"/>
        <v>107.21</v>
      </c>
      <c r="S2453" s="64">
        <f t="shared" si="1429"/>
        <v>13.42</v>
      </c>
      <c r="T2453" s="64">
        <f t="shared" si="1430"/>
        <v>120.63</v>
      </c>
      <c r="U2453" s="64">
        <f t="shared" si="1431"/>
        <v>0</v>
      </c>
      <c r="V2453" s="72">
        <f t="shared" si="1432"/>
        <v>120.63</v>
      </c>
      <c r="X2453" s="64">
        <v>107.21</v>
      </c>
      <c r="Y2453" s="64">
        <v>13.42</v>
      </c>
      <c r="Z2453" s="64">
        <v>120.63</v>
      </c>
      <c r="AA2453" s="73"/>
      <c r="AB2453" s="74">
        <f t="shared" si="1421"/>
        <v>-1.0000000000005116E-2</v>
      </c>
    </row>
    <row r="2454" spans="1:28" ht="22.5" x14ac:dyDescent="0.25">
      <c r="A2454" s="66" t="s">
        <v>8299</v>
      </c>
      <c r="B2454" s="67" t="s">
        <v>13194</v>
      </c>
      <c r="C2454" s="68" t="s">
        <v>5826</v>
      </c>
      <c r="D2454" s="69">
        <v>0</v>
      </c>
      <c r="E2454" s="64">
        <v>151.27000000000001</v>
      </c>
      <c r="F2454" s="70">
        <f t="shared" si="1424"/>
        <v>0</v>
      </c>
      <c r="G2454" s="71"/>
      <c r="H2454" s="64">
        <f t="shared" si="1425"/>
        <v>134.49</v>
      </c>
      <c r="I2454" s="64">
        <f t="shared" si="1425"/>
        <v>16.78</v>
      </c>
      <c r="J2454" s="64">
        <f t="shared" si="1426"/>
        <v>151.27000000000001</v>
      </c>
      <c r="K2454" s="64">
        <v>0</v>
      </c>
      <c r="L2454" s="70">
        <f t="shared" si="1427"/>
        <v>151.27000000000001</v>
      </c>
      <c r="N2454" s="64">
        <v>134.49</v>
      </c>
      <c r="O2454" s="64">
        <v>16.78</v>
      </c>
      <c r="P2454" s="64">
        <f t="shared" si="1428"/>
        <v>151.27000000000001</v>
      </c>
      <c r="Q2454" s="58"/>
      <c r="R2454" s="64">
        <f t="shared" si="1429"/>
        <v>134.49</v>
      </c>
      <c r="S2454" s="64">
        <f t="shared" si="1429"/>
        <v>16.79</v>
      </c>
      <c r="T2454" s="64">
        <f t="shared" si="1430"/>
        <v>151.28</v>
      </c>
      <c r="U2454" s="64">
        <f t="shared" si="1431"/>
        <v>0</v>
      </c>
      <c r="V2454" s="72">
        <f t="shared" si="1432"/>
        <v>151.28</v>
      </c>
      <c r="X2454" s="64">
        <v>134.49</v>
      </c>
      <c r="Y2454" s="64">
        <v>16.79</v>
      </c>
      <c r="Z2454" s="64">
        <v>151.28</v>
      </c>
      <c r="AA2454" s="73"/>
      <c r="AB2454" s="74">
        <f t="shared" si="1421"/>
        <v>-9.9999999999909051E-3</v>
      </c>
    </row>
    <row r="2455" spans="1:28" ht="22.5" x14ac:dyDescent="0.25">
      <c r="A2455" s="66" t="s">
        <v>8300</v>
      </c>
      <c r="B2455" s="67" t="s">
        <v>13195</v>
      </c>
      <c r="C2455" s="68" t="s">
        <v>5826</v>
      </c>
      <c r="D2455" s="69">
        <v>0</v>
      </c>
      <c r="E2455" s="64">
        <v>175.8</v>
      </c>
      <c r="F2455" s="70">
        <f t="shared" si="1424"/>
        <v>0</v>
      </c>
      <c r="G2455" s="71"/>
      <c r="H2455" s="64">
        <f t="shared" si="1425"/>
        <v>165.74</v>
      </c>
      <c r="I2455" s="64">
        <f t="shared" si="1425"/>
        <v>10.06</v>
      </c>
      <c r="J2455" s="64">
        <f t="shared" si="1426"/>
        <v>175.8</v>
      </c>
      <c r="K2455" s="64">
        <v>0</v>
      </c>
      <c r="L2455" s="70">
        <f t="shared" si="1427"/>
        <v>175.8</v>
      </c>
      <c r="N2455" s="64">
        <v>165.74</v>
      </c>
      <c r="O2455" s="64">
        <v>10.06</v>
      </c>
      <c r="P2455" s="64">
        <f t="shared" si="1428"/>
        <v>175.8</v>
      </c>
      <c r="Q2455" s="58"/>
      <c r="R2455" s="64">
        <f t="shared" si="1429"/>
        <v>165.74</v>
      </c>
      <c r="S2455" s="64">
        <f t="shared" si="1429"/>
        <v>10.06</v>
      </c>
      <c r="T2455" s="64">
        <f t="shared" si="1430"/>
        <v>175.8</v>
      </c>
      <c r="U2455" s="64">
        <f t="shared" si="1431"/>
        <v>0</v>
      </c>
      <c r="V2455" s="72">
        <f t="shared" si="1432"/>
        <v>175.8</v>
      </c>
      <c r="X2455" s="64">
        <v>165.74</v>
      </c>
      <c r="Y2455" s="64">
        <v>10.06</v>
      </c>
      <c r="Z2455" s="64">
        <v>175.8</v>
      </c>
      <c r="AA2455" s="73"/>
      <c r="AB2455" s="74">
        <f t="shared" si="1421"/>
        <v>0</v>
      </c>
    </row>
    <row r="2456" spans="1:28" s="77" customFormat="1" ht="22.5" x14ac:dyDescent="0.25">
      <c r="A2456" s="66" t="s">
        <v>8301</v>
      </c>
      <c r="B2456" s="67" t="s">
        <v>13196</v>
      </c>
      <c r="C2456" s="68" t="s">
        <v>5826</v>
      </c>
      <c r="D2456" s="69">
        <v>0</v>
      </c>
      <c r="E2456" s="64">
        <v>221.91</v>
      </c>
      <c r="F2456" s="70">
        <f t="shared" si="1424"/>
        <v>0</v>
      </c>
      <c r="G2456" s="71"/>
      <c r="H2456" s="64">
        <f t="shared" si="1425"/>
        <v>211.85</v>
      </c>
      <c r="I2456" s="64">
        <f t="shared" si="1425"/>
        <v>10.06</v>
      </c>
      <c r="J2456" s="64">
        <f t="shared" si="1426"/>
        <v>221.91</v>
      </c>
      <c r="K2456" s="64">
        <v>0</v>
      </c>
      <c r="L2456" s="70">
        <f t="shared" si="1427"/>
        <v>221.91</v>
      </c>
      <c r="M2456" s="28"/>
      <c r="N2456" s="64">
        <v>211.85</v>
      </c>
      <c r="O2456" s="64">
        <v>10.06</v>
      </c>
      <c r="P2456" s="64">
        <f t="shared" si="1428"/>
        <v>221.91</v>
      </c>
      <c r="Q2456" s="58"/>
      <c r="R2456" s="64">
        <f t="shared" si="1429"/>
        <v>211.85</v>
      </c>
      <c r="S2456" s="64">
        <f t="shared" si="1429"/>
        <v>10.06</v>
      </c>
      <c r="T2456" s="64">
        <f t="shared" si="1430"/>
        <v>221.91</v>
      </c>
      <c r="U2456" s="64">
        <f t="shared" si="1431"/>
        <v>0</v>
      </c>
      <c r="V2456" s="72">
        <f t="shared" si="1432"/>
        <v>221.91</v>
      </c>
      <c r="W2456" s="28"/>
      <c r="X2456" s="64">
        <v>211.85</v>
      </c>
      <c r="Y2456" s="64">
        <v>10.06</v>
      </c>
      <c r="Z2456" s="64">
        <v>221.91</v>
      </c>
      <c r="AA2456" s="73"/>
      <c r="AB2456" s="74">
        <f t="shared" si="1421"/>
        <v>0</v>
      </c>
    </row>
    <row r="2457" spans="1:28" ht="22.5" x14ac:dyDescent="0.25">
      <c r="A2457" s="66" t="s">
        <v>8302</v>
      </c>
      <c r="B2457" s="67" t="s">
        <v>13197</v>
      </c>
      <c r="C2457" s="68" t="s">
        <v>5826</v>
      </c>
      <c r="D2457" s="69">
        <v>0</v>
      </c>
      <c r="E2457" s="64">
        <v>247.56</v>
      </c>
      <c r="F2457" s="70">
        <f t="shared" si="1424"/>
        <v>0</v>
      </c>
      <c r="G2457" s="71"/>
      <c r="H2457" s="64">
        <f t="shared" si="1425"/>
        <v>237.5</v>
      </c>
      <c r="I2457" s="64">
        <f t="shared" si="1425"/>
        <v>10.06</v>
      </c>
      <c r="J2457" s="64">
        <f t="shared" si="1426"/>
        <v>247.56</v>
      </c>
      <c r="K2457" s="64">
        <v>0</v>
      </c>
      <c r="L2457" s="70">
        <f t="shared" si="1427"/>
        <v>247.56</v>
      </c>
      <c r="N2457" s="64">
        <v>237.5</v>
      </c>
      <c r="O2457" s="64">
        <v>10.06</v>
      </c>
      <c r="P2457" s="64">
        <f t="shared" si="1428"/>
        <v>247.56</v>
      </c>
      <c r="Q2457" s="58"/>
      <c r="R2457" s="64">
        <f t="shared" si="1429"/>
        <v>237.5</v>
      </c>
      <c r="S2457" s="64">
        <f t="shared" si="1429"/>
        <v>10.06</v>
      </c>
      <c r="T2457" s="64">
        <f t="shared" si="1430"/>
        <v>247.56</v>
      </c>
      <c r="U2457" s="64">
        <f t="shared" si="1431"/>
        <v>0</v>
      </c>
      <c r="V2457" s="72">
        <f t="shared" si="1432"/>
        <v>247.56</v>
      </c>
      <c r="X2457" s="64">
        <v>237.5</v>
      </c>
      <c r="Y2457" s="64">
        <v>10.06</v>
      </c>
      <c r="Z2457" s="64">
        <v>247.56</v>
      </c>
      <c r="AA2457" s="73"/>
      <c r="AB2457" s="74">
        <f t="shared" si="1421"/>
        <v>0</v>
      </c>
    </row>
    <row r="2458" spans="1:28" ht="22.5" x14ac:dyDescent="0.25">
      <c r="A2458" s="66" t="s">
        <v>8303</v>
      </c>
      <c r="B2458" s="67" t="s">
        <v>13198</v>
      </c>
      <c r="C2458" s="68" t="s">
        <v>5826</v>
      </c>
      <c r="D2458" s="69">
        <v>0</v>
      </c>
      <c r="E2458" s="64">
        <v>667.67</v>
      </c>
      <c r="F2458" s="70">
        <f t="shared" si="1424"/>
        <v>0</v>
      </c>
      <c r="G2458" s="71"/>
      <c r="H2458" s="64">
        <f t="shared" si="1425"/>
        <v>654.26</v>
      </c>
      <c r="I2458" s="64">
        <f t="shared" si="1425"/>
        <v>13.41</v>
      </c>
      <c r="J2458" s="64">
        <f t="shared" si="1426"/>
        <v>667.67</v>
      </c>
      <c r="K2458" s="64">
        <v>0</v>
      </c>
      <c r="L2458" s="70">
        <f t="shared" si="1427"/>
        <v>667.67</v>
      </c>
      <c r="N2458" s="64">
        <v>654.26</v>
      </c>
      <c r="O2458" s="64">
        <v>13.41</v>
      </c>
      <c r="P2458" s="64">
        <f t="shared" si="1428"/>
        <v>667.67</v>
      </c>
      <c r="Q2458" s="58"/>
      <c r="R2458" s="64">
        <f t="shared" si="1429"/>
        <v>654.26</v>
      </c>
      <c r="S2458" s="64">
        <f t="shared" si="1429"/>
        <v>13.42</v>
      </c>
      <c r="T2458" s="64">
        <f t="shared" si="1430"/>
        <v>667.68</v>
      </c>
      <c r="U2458" s="64">
        <f t="shared" si="1431"/>
        <v>0</v>
      </c>
      <c r="V2458" s="72">
        <f t="shared" si="1432"/>
        <v>667.68</v>
      </c>
      <c r="X2458" s="64">
        <v>654.26</v>
      </c>
      <c r="Y2458" s="64">
        <v>13.42</v>
      </c>
      <c r="Z2458" s="64">
        <v>667.68</v>
      </c>
      <c r="AA2458" s="73"/>
      <c r="AB2458" s="74">
        <f t="shared" si="1421"/>
        <v>-9.9999999999909051E-3</v>
      </c>
    </row>
    <row r="2459" spans="1:28" ht="22.5" x14ac:dyDescent="0.25">
      <c r="A2459" s="66" t="s">
        <v>8304</v>
      </c>
      <c r="B2459" s="67" t="s">
        <v>13199</v>
      </c>
      <c r="C2459" s="68" t="s">
        <v>5826</v>
      </c>
      <c r="D2459" s="69">
        <v>0</v>
      </c>
      <c r="E2459" s="64">
        <v>28.490000000000002</v>
      </c>
      <c r="F2459" s="70">
        <f t="shared" si="1424"/>
        <v>0</v>
      </c>
      <c r="G2459" s="28"/>
      <c r="H2459" s="64">
        <f t="shared" si="1425"/>
        <v>18.43</v>
      </c>
      <c r="I2459" s="64">
        <f t="shared" si="1425"/>
        <v>10.06</v>
      </c>
      <c r="J2459" s="64">
        <f t="shared" si="1426"/>
        <v>28.490000000000002</v>
      </c>
      <c r="K2459" s="64">
        <v>0</v>
      </c>
      <c r="L2459" s="70">
        <f t="shared" si="1427"/>
        <v>28.490000000000002</v>
      </c>
      <c r="N2459" s="64">
        <v>18.43</v>
      </c>
      <c r="O2459" s="64">
        <v>10.06</v>
      </c>
      <c r="P2459" s="64">
        <f t="shared" si="1428"/>
        <v>28.490000000000002</v>
      </c>
      <c r="Q2459" s="58"/>
      <c r="R2459" s="64">
        <f t="shared" si="1429"/>
        <v>18.43</v>
      </c>
      <c r="S2459" s="64">
        <f t="shared" si="1429"/>
        <v>10.06</v>
      </c>
      <c r="T2459" s="64">
        <f t="shared" si="1430"/>
        <v>28.490000000000002</v>
      </c>
      <c r="U2459" s="64">
        <f t="shared" si="1431"/>
        <v>0</v>
      </c>
      <c r="V2459" s="72">
        <f t="shared" si="1432"/>
        <v>28.490000000000002</v>
      </c>
      <c r="X2459" s="64">
        <v>18.43</v>
      </c>
      <c r="Y2459" s="64">
        <v>10.06</v>
      </c>
      <c r="Z2459" s="64">
        <v>28.49</v>
      </c>
      <c r="AB2459" s="74">
        <f t="shared" si="1421"/>
        <v>0</v>
      </c>
    </row>
    <row r="2460" spans="1:28" ht="22.5" x14ac:dyDescent="0.25">
      <c r="A2460" s="66" t="s">
        <v>8305</v>
      </c>
      <c r="B2460" s="67" t="s">
        <v>13200</v>
      </c>
      <c r="C2460" s="68" t="s">
        <v>5826</v>
      </c>
      <c r="D2460" s="69">
        <v>0</v>
      </c>
      <c r="E2460" s="64">
        <v>67.47</v>
      </c>
      <c r="F2460" s="70">
        <f t="shared" si="1424"/>
        <v>0</v>
      </c>
      <c r="G2460" s="28"/>
      <c r="H2460" s="64">
        <f t="shared" si="1425"/>
        <v>57.41</v>
      </c>
      <c r="I2460" s="64">
        <f t="shared" si="1425"/>
        <v>10.06</v>
      </c>
      <c r="J2460" s="64">
        <f t="shared" si="1426"/>
        <v>67.47</v>
      </c>
      <c r="K2460" s="64">
        <v>0</v>
      </c>
      <c r="L2460" s="70">
        <f t="shared" si="1427"/>
        <v>67.47</v>
      </c>
      <c r="N2460" s="64">
        <v>57.41</v>
      </c>
      <c r="O2460" s="64">
        <v>10.06</v>
      </c>
      <c r="P2460" s="64">
        <f t="shared" si="1428"/>
        <v>67.47</v>
      </c>
      <c r="Q2460" s="58"/>
      <c r="R2460" s="64">
        <f t="shared" si="1429"/>
        <v>57.41</v>
      </c>
      <c r="S2460" s="64">
        <f t="shared" si="1429"/>
        <v>10.06</v>
      </c>
      <c r="T2460" s="64">
        <f t="shared" si="1430"/>
        <v>67.47</v>
      </c>
      <c r="U2460" s="64">
        <f t="shared" si="1431"/>
        <v>0</v>
      </c>
      <c r="V2460" s="72">
        <f t="shared" si="1432"/>
        <v>67.47</v>
      </c>
      <c r="X2460" s="64">
        <v>57.41</v>
      </c>
      <c r="Y2460" s="64">
        <v>10.06</v>
      </c>
      <c r="Z2460" s="64">
        <v>67.47</v>
      </c>
      <c r="AB2460" s="74">
        <f t="shared" si="1421"/>
        <v>0</v>
      </c>
    </row>
    <row r="2461" spans="1:28" x14ac:dyDescent="0.25">
      <c r="A2461" s="66" t="s">
        <v>8306</v>
      </c>
      <c r="B2461" s="67" t="s">
        <v>13201</v>
      </c>
      <c r="C2461" s="68" t="s">
        <v>5826</v>
      </c>
      <c r="D2461" s="69">
        <v>0</v>
      </c>
      <c r="E2461" s="64">
        <v>181.64</v>
      </c>
      <c r="F2461" s="70">
        <f t="shared" si="1424"/>
        <v>0</v>
      </c>
      <c r="G2461" s="28"/>
      <c r="H2461" s="64">
        <f t="shared" si="1425"/>
        <v>168.23</v>
      </c>
      <c r="I2461" s="64">
        <f t="shared" si="1425"/>
        <v>13.41</v>
      </c>
      <c r="J2461" s="64">
        <f t="shared" si="1426"/>
        <v>181.64</v>
      </c>
      <c r="K2461" s="64">
        <v>0</v>
      </c>
      <c r="L2461" s="70">
        <f t="shared" si="1427"/>
        <v>181.64</v>
      </c>
      <c r="N2461" s="64">
        <v>168.23</v>
      </c>
      <c r="O2461" s="64">
        <v>13.41</v>
      </c>
      <c r="P2461" s="64">
        <f t="shared" si="1428"/>
        <v>181.64</v>
      </c>
      <c r="Q2461" s="58"/>
      <c r="R2461" s="64">
        <f t="shared" si="1429"/>
        <v>168.23</v>
      </c>
      <c r="S2461" s="64">
        <f t="shared" si="1429"/>
        <v>13.42</v>
      </c>
      <c r="T2461" s="64">
        <f t="shared" si="1430"/>
        <v>181.64999999999998</v>
      </c>
      <c r="U2461" s="64">
        <f t="shared" si="1431"/>
        <v>0</v>
      </c>
      <c r="V2461" s="72">
        <f t="shared" si="1432"/>
        <v>181.64999999999998</v>
      </c>
      <c r="X2461" s="64">
        <v>168.23</v>
      </c>
      <c r="Y2461" s="64">
        <v>13.42</v>
      </c>
      <c r="Z2461" s="64">
        <v>181.65</v>
      </c>
      <c r="AB2461" s="74">
        <f t="shared" si="1421"/>
        <v>-1.0000000000019327E-2</v>
      </c>
    </row>
    <row r="2462" spans="1:28" x14ac:dyDescent="0.25">
      <c r="A2462" s="60" t="s">
        <v>8307</v>
      </c>
      <c r="B2462" s="61" t="s">
        <v>13202</v>
      </c>
      <c r="C2462" s="62"/>
      <c r="D2462" s="63"/>
      <c r="E2462" s="64"/>
      <c r="F2462" s="65"/>
      <c r="H2462" s="64"/>
      <c r="I2462" s="64"/>
      <c r="J2462" s="64"/>
      <c r="K2462" s="64"/>
      <c r="L2462" s="70"/>
      <c r="N2462" s="64"/>
      <c r="O2462" s="64"/>
      <c r="P2462" s="64"/>
      <c r="Q2462" s="58"/>
      <c r="R2462" s="64"/>
      <c r="S2462" s="64"/>
      <c r="T2462" s="64"/>
      <c r="U2462" s="64"/>
      <c r="V2462" s="72"/>
      <c r="X2462" s="64"/>
      <c r="Y2462" s="64"/>
      <c r="Z2462" s="64"/>
      <c r="AA2462" s="73"/>
      <c r="AB2462" s="74">
        <f t="shared" si="1421"/>
        <v>0</v>
      </c>
    </row>
    <row r="2463" spans="1:28" x14ac:dyDescent="0.25">
      <c r="A2463" s="66" t="s">
        <v>8308</v>
      </c>
      <c r="B2463" s="67" t="s">
        <v>13203</v>
      </c>
      <c r="C2463" s="68" t="s">
        <v>5983</v>
      </c>
      <c r="D2463" s="69">
        <v>0</v>
      </c>
      <c r="E2463" s="64">
        <v>22.19</v>
      </c>
      <c r="F2463" s="70">
        <f t="shared" ref="F2463:F2475" si="1433">ROUND(D2463*E2463,2)</f>
        <v>0</v>
      </c>
      <c r="G2463" s="71"/>
      <c r="H2463" s="64">
        <f t="shared" ref="H2463:I2475" si="1434">ROUND(N2463+(N2463*$H$2/100),2)</f>
        <v>12.13</v>
      </c>
      <c r="I2463" s="64">
        <f t="shared" si="1434"/>
        <v>10.06</v>
      </c>
      <c r="J2463" s="64">
        <f t="shared" ref="J2463:J2475" si="1435">H2463+I2463</f>
        <v>22.19</v>
      </c>
      <c r="K2463" s="64">
        <v>0</v>
      </c>
      <c r="L2463" s="70">
        <f t="shared" ref="L2463:L2475" si="1436">SUM(J2463:K2463)</f>
        <v>22.19</v>
      </c>
      <c r="N2463" s="64">
        <v>12.13</v>
      </c>
      <c r="O2463" s="64">
        <v>10.06</v>
      </c>
      <c r="P2463" s="64">
        <f t="shared" ref="P2463:P2475" si="1437">SUM(N2463:O2463)</f>
        <v>22.19</v>
      </c>
      <c r="Q2463" s="58"/>
      <c r="R2463" s="64">
        <f t="shared" ref="R2463:S2475" si="1438">X2463</f>
        <v>12.13</v>
      </c>
      <c r="S2463" s="64">
        <f t="shared" si="1438"/>
        <v>10.06</v>
      </c>
      <c r="T2463" s="64">
        <f t="shared" ref="T2463:T2475" si="1439">R2463+S2463</f>
        <v>22.19</v>
      </c>
      <c r="U2463" s="64">
        <f t="shared" ref="U2463:U2475" si="1440">ROUND(Z2463*$H$2,2)/100</f>
        <v>0</v>
      </c>
      <c r="V2463" s="72">
        <f t="shared" ref="V2463:V2475" si="1441">SUM(T2463:U2463)</f>
        <v>22.19</v>
      </c>
      <c r="X2463" s="64">
        <v>12.13</v>
      </c>
      <c r="Y2463" s="64">
        <v>10.06</v>
      </c>
      <c r="Z2463" s="64">
        <v>22.19</v>
      </c>
      <c r="AA2463" s="73"/>
      <c r="AB2463" s="74">
        <f t="shared" si="1421"/>
        <v>0</v>
      </c>
    </row>
    <row r="2464" spans="1:28" x14ac:dyDescent="0.25">
      <c r="A2464" s="66" t="s">
        <v>8309</v>
      </c>
      <c r="B2464" s="67" t="s">
        <v>13204</v>
      </c>
      <c r="C2464" s="68" t="s">
        <v>5826</v>
      </c>
      <c r="D2464" s="69">
        <v>0</v>
      </c>
      <c r="E2464" s="64">
        <v>24.98</v>
      </c>
      <c r="F2464" s="70">
        <f t="shared" si="1433"/>
        <v>0</v>
      </c>
      <c r="G2464" s="71"/>
      <c r="H2464" s="64">
        <f t="shared" si="1434"/>
        <v>14.92</v>
      </c>
      <c r="I2464" s="64">
        <f t="shared" si="1434"/>
        <v>10.06</v>
      </c>
      <c r="J2464" s="64">
        <f t="shared" si="1435"/>
        <v>24.98</v>
      </c>
      <c r="K2464" s="64">
        <v>0</v>
      </c>
      <c r="L2464" s="70">
        <f t="shared" si="1436"/>
        <v>24.98</v>
      </c>
      <c r="N2464" s="64">
        <v>14.92</v>
      </c>
      <c r="O2464" s="64">
        <v>10.06</v>
      </c>
      <c r="P2464" s="64">
        <f t="shared" si="1437"/>
        <v>24.98</v>
      </c>
      <c r="Q2464" s="58"/>
      <c r="R2464" s="64">
        <f t="shared" si="1438"/>
        <v>14.92</v>
      </c>
      <c r="S2464" s="64">
        <f t="shared" si="1438"/>
        <v>10.06</v>
      </c>
      <c r="T2464" s="64">
        <f t="shared" si="1439"/>
        <v>24.98</v>
      </c>
      <c r="U2464" s="64">
        <f t="shared" si="1440"/>
        <v>0</v>
      </c>
      <c r="V2464" s="72">
        <f t="shared" si="1441"/>
        <v>24.98</v>
      </c>
      <c r="X2464" s="64">
        <v>14.92</v>
      </c>
      <c r="Y2464" s="64">
        <v>10.06</v>
      </c>
      <c r="Z2464" s="64">
        <v>24.98</v>
      </c>
      <c r="AA2464" s="73"/>
      <c r="AB2464" s="74">
        <f t="shared" si="1421"/>
        <v>0</v>
      </c>
    </row>
    <row r="2465" spans="1:28" ht="22.5" x14ac:dyDescent="0.25">
      <c r="A2465" s="66" t="s">
        <v>8310</v>
      </c>
      <c r="B2465" s="67" t="s">
        <v>13205</v>
      </c>
      <c r="C2465" s="68" t="s">
        <v>5826</v>
      </c>
      <c r="D2465" s="69">
        <v>0</v>
      </c>
      <c r="E2465" s="64">
        <v>52.03</v>
      </c>
      <c r="F2465" s="70">
        <f t="shared" si="1433"/>
        <v>0</v>
      </c>
      <c r="G2465" s="23"/>
      <c r="H2465" s="64">
        <f t="shared" si="1434"/>
        <v>41.97</v>
      </c>
      <c r="I2465" s="64">
        <f t="shared" si="1434"/>
        <v>10.06</v>
      </c>
      <c r="J2465" s="64">
        <f t="shared" si="1435"/>
        <v>52.03</v>
      </c>
      <c r="K2465" s="64">
        <v>0</v>
      </c>
      <c r="L2465" s="70">
        <f t="shared" si="1436"/>
        <v>52.03</v>
      </c>
      <c r="N2465" s="64">
        <v>41.97</v>
      </c>
      <c r="O2465" s="64">
        <v>10.06</v>
      </c>
      <c r="P2465" s="64">
        <f t="shared" si="1437"/>
        <v>52.03</v>
      </c>
      <c r="Q2465" s="58"/>
      <c r="R2465" s="64">
        <f t="shared" si="1438"/>
        <v>41.97</v>
      </c>
      <c r="S2465" s="64">
        <f t="shared" si="1438"/>
        <v>10.06</v>
      </c>
      <c r="T2465" s="64">
        <f t="shared" si="1439"/>
        <v>52.03</v>
      </c>
      <c r="U2465" s="64">
        <f t="shared" si="1440"/>
        <v>0</v>
      </c>
      <c r="V2465" s="72">
        <f t="shared" si="1441"/>
        <v>52.03</v>
      </c>
      <c r="X2465" s="64">
        <v>41.97</v>
      </c>
      <c r="Y2465" s="64">
        <v>10.06</v>
      </c>
      <c r="Z2465" s="64">
        <v>52.03</v>
      </c>
      <c r="AA2465" s="73"/>
      <c r="AB2465" s="74">
        <f t="shared" si="1421"/>
        <v>0</v>
      </c>
    </row>
    <row r="2466" spans="1:28" x14ac:dyDescent="0.25">
      <c r="A2466" s="66" t="s">
        <v>8311</v>
      </c>
      <c r="B2466" s="67" t="s">
        <v>13206</v>
      </c>
      <c r="C2466" s="68" t="s">
        <v>5983</v>
      </c>
      <c r="D2466" s="69">
        <v>0</v>
      </c>
      <c r="E2466" s="64">
        <v>184.62</v>
      </c>
      <c r="F2466" s="70">
        <f t="shared" si="1433"/>
        <v>0</v>
      </c>
      <c r="G2466" s="71"/>
      <c r="H2466" s="64">
        <f t="shared" si="1434"/>
        <v>174.56</v>
      </c>
      <c r="I2466" s="64">
        <f t="shared" si="1434"/>
        <v>10.06</v>
      </c>
      <c r="J2466" s="64">
        <f t="shared" si="1435"/>
        <v>184.62</v>
      </c>
      <c r="K2466" s="64">
        <v>0</v>
      </c>
      <c r="L2466" s="70">
        <f t="shared" si="1436"/>
        <v>184.62</v>
      </c>
      <c r="N2466" s="64">
        <v>174.56</v>
      </c>
      <c r="O2466" s="64">
        <v>10.06</v>
      </c>
      <c r="P2466" s="64">
        <f t="shared" si="1437"/>
        <v>184.62</v>
      </c>
      <c r="Q2466" s="58"/>
      <c r="R2466" s="64">
        <f t="shared" si="1438"/>
        <v>174.56</v>
      </c>
      <c r="S2466" s="64">
        <f t="shared" si="1438"/>
        <v>10.06</v>
      </c>
      <c r="T2466" s="64">
        <f t="shared" si="1439"/>
        <v>184.62</v>
      </c>
      <c r="U2466" s="64">
        <f t="shared" si="1440"/>
        <v>0</v>
      </c>
      <c r="V2466" s="72">
        <f t="shared" si="1441"/>
        <v>184.62</v>
      </c>
      <c r="X2466" s="64">
        <v>174.56</v>
      </c>
      <c r="Y2466" s="64">
        <v>10.06</v>
      </c>
      <c r="Z2466" s="64">
        <v>184.62</v>
      </c>
      <c r="AA2466" s="73"/>
      <c r="AB2466" s="74">
        <f t="shared" si="1421"/>
        <v>0</v>
      </c>
    </row>
    <row r="2467" spans="1:28" ht="22.5" x14ac:dyDescent="0.25">
      <c r="A2467" s="66" t="s">
        <v>8312</v>
      </c>
      <c r="B2467" s="67" t="s">
        <v>13207</v>
      </c>
      <c r="C2467" s="68" t="s">
        <v>5983</v>
      </c>
      <c r="D2467" s="69">
        <v>0</v>
      </c>
      <c r="E2467" s="64">
        <v>177.64000000000001</v>
      </c>
      <c r="F2467" s="70">
        <f t="shared" si="1433"/>
        <v>0</v>
      </c>
      <c r="G2467" s="23"/>
      <c r="H2467" s="64">
        <f t="shared" si="1434"/>
        <v>167.58</v>
      </c>
      <c r="I2467" s="64">
        <f t="shared" si="1434"/>
        <v>10.06</v>
      </c>
      <c r="J2467" s="64">
        <f t="shared" si="1435"/>
        <v>177.64000000000001</v>
      </c>
      <c r="K2467" s="64">
        <v>0</v>
      </c>
      <c r="L2467" s="70">
        <f t="shared" si="1436"/>
        <v>177.64000000000001</v>
      </c>
      <c r="N2467" s="64">
        <v>167.58</v>
      </c>
      <c r="O2467" s="64">
        <v>10.06</v>
      </c>
      <c r="P2467" s="64">
        <f t="shared" si="1437"/>
        <v>177.64000000000001</v>
      </c>
      <c r="Q2467" s="58"/>
      <c r="R2467" s="64">
        <f t="shared" si="1438"/>
        <v>167.58</v>
      </c>
      <c r="S2467" s="64">
        <f t="shared" si="1438"/>
        <v>10.06</v>
      </c>
      <c r="T2467" s="64">
        <f t="shared" si="1439"/>
        <v>177.64000000000001</v>
      </c>
      <c r="U2467" s="64">
        <f t="shared" si="1440"/>
        <v>0</v>
      </c>
      <c r="V2467" s="72">
        <f t="shared" si="1441"/>
        <v>177.64000000000001</v>
      </c>
      <c r="X2467" s="64">
        <v>167.58</v>
      </c>
      <c r="Y2467" s="64">
        <v>10.06</v>
      </c>
      <c r="Z2467" s="64">
        <v>177.64</v>
      </c>
      <c r="AA2467" s="73"/>
      <c r="AB2467" s="74">
        <f t="shared" si="1421"/>
        <v>0</v>
      </c>
    </row>
    <row r="2468" spans="1:28" x14ac:dyDescent="0.25">
      <c r="A2468" s="66" t="s">
        <v>8313</v>
      </c>
      <c r="B2468" s="67" t="s">
        <v>13208</v>
      </c>
      <c r="C2468" s="68" t="s">
        <v>5983</v>
      </c>
      <c r="D2468" s="69">
        <v>0</v>
      </c>
      <c r="E2468" s="64">
        <v>22.91</v>
      </c>
      <c r="F2468" s="70">
        <f t="shared" si="1433"/>
        <v>0</v>
      </c>
      <c r="G2468" s="71"/>
      <c r="H2468" s="64">
        <f t="shared" si="1434"/>
        <v>12.85</v>
      </c>
      <c r="I2468" s="64">
        <f t="shared" si="1434"/>
        <v>10.06</v>
      </c>
      <c r="J2468" s="64">
        <f t="shared" si="1435"/>
        <v>22.91</v>
      </c>
      <c r="K2468" s="64">
        <v>0</v>
      </c>
      <c r="L2468" s="70">
        <f t="shared" si="1436"/>
        <v>22.91</v>
      </c>
      <c r="N2468" s="64">
        <v>12.85</v>
      </c>
      <c r="O2468" s="64">
        <v>10.06</v>
      </c>
      <c r="P2468" s="64">
        <f t="shared" si="1437"/>
        <v>22.91</v>
      </c>
      <c r="Q2468" s="58"/>
      <c r="R2468" s="64">
        <f t="shared" si="1438"/>
        <v>12.85</v>
      </c>
      <c r="S2468" s="64">
        <f t="shared" si="1438"/>
        <v>10.06</v>
      </c>
      <c r="T2468" s="64">
        <f t="shared" si="1439"/>
        <v>22.91</v>
      </c>
      <c r="U2468" s="64">
        <f t="shared" si="1440"/>
        <v>0</v>
      </c>
      <c r="V2468" s="72">
        <f t="shared" si="1441"/>
        <v>22.91</v>
      </c>
      <c r="X2468" s="64">
        <v>12.85</v>
      </c>
      <c r="Y2468" s="64">
        <v>10.06</v>
      </c>
      <c r="Z2468" s="64">
        <v>22.91</v>
      </c>
      <c r="AA2468" s="73"/>
      <c r="AB2468" s="74">
        <f t="shared" si="1421"/>
        <v>0</v>
      </c>
    </row>
    <row r="2469" spans="1:28" ht="22.5" x14ac:dyDescent="0.25">
      <c r="A2469" s="66" t="s">
        <v>8314</v>
      </c>
      <c r="B2469" s="67" t="s">
        <v>13209</v>
      </c>
      <c r="C2469" s="68" t="s">
        <v>5983</v>
      </c>
      <c r="D2469" s="69">
        <v>0</v>
      </c>
      <c r="E2469" s="64">
        <v>212.01</v>
      </c>
      <c r="F2469" s="70">
        <f t="shared" si="1433"/>
        <v>0</v>
      </c>
      <c r="G2469" s="71"/>
      <c r="H2469" s="64">
        <f t="shared" si="1434"/>
        <v>201.95</v>
      </c>
      <c r="I2469" s="64">
        <f t="shared" si="1434"/>
        <v>10.06</v>
      </c>
      <c r="J2469" s="64">
        <f t="shared" si="1435"/>
        <v>212.01</v>
      </c>
      <c r="K2469" s="64">
        <v>0</v>
      </c>
      <c r="L2469" s="70">
        <f t="shared" si="1436"/>
        <v>212.01</v>
      </c>
      <c r="N2469" s="64">
        <v>201.95</v>
      </c>
      <c r="O2469" s="64">
        <v>10.06</v>
      </c>
      <c r="P2469" s="64">
        <f t="shared" si="1437"/>
        <v>212.01</v>
      </c>
      <c r="Q2469" s="58"/>
      <c r="R2469" s="64">
        <f t="shared" si="1438"/>
        <v>201.95</v>
      </c>
      <c r="S2469" s="64">
        <f t="shared" si="1438"/>
        <v>10.06</v>
      </c>
      <c r="T2469" s="64">
        <f t="shared" si="1439"/>
        <v>212.01</v>
      </c>
      <c r="U2469" s="64">
        <f t="shared" si="1440"/>
        <v>0</v>
      </c>
      <c r="V2469" s="72">
        <f t="shared" si="1441"/>
        <v>212.01</v>
      </c>
      <c r="X2469" s="64">
        <v>201.95</v>
      </c>
      <c r="Y2469" s="64">
        <v>10.06</v>
      </c>
      <c r="Z2469" s="64">
        <v>212.01</v>
      </c>
      <c r="AA2469" s="73"/>
      <c r="AB2469" s="74">
        <f t="shared" si="1421"/>
        <v>0</v>
      </c>
    </row>
    <row r="2470" spans="1:28" x14ac:dyDescent="0.25">
      <c r="A2470" s="66" t="s">
        <v>8315</v>
      </c>
      <c r="B2470" s="67" t="s">
        <v>13210</v>
      </c>
      <c r="C2470" s="68" t="s">
        <v>5826</v>
      </c>
      <c r="D2470" s="69">
        <v>0</v>
      </c>
      <c r="E2470" s="64">
        <v>16.86</v>
      </c>
      <c r="F2470" s="70">
        <f t="shared" si="1433"/>
        <v>0</v>
      </c>
      <c r="G2470" s="71"/>
      <c r="H2470" s="64">
        <f t="shared" si="1434"/>
        <v>6.8</v>
      </c>
      <c r="I2470" s="64">
        <f t="shared" si="1434"/>
        <v>10.06</v>
      </c>
      <c r="J2470" s="64">
        <f t="shared" si="1435"/>
        <v>16.86</v>
      </c>
      <c r="K2470" s="64">
        <v>0</v>
      </c>
      <c r="L2470" s="70">
        <f t="shared" si="1436"/>
        <v>16.86</v>
      </c>
      <c r="N2470" s="64">
        <v>6.8</v>
      </c>
      <c r="O2470" s="64">
        <v>10.06</v>
      </c>
      <c r="P2470" s="64">
        <f t="shared" si="1437"/>
        <v>16.86</v>
      </c>
      <c r="Q2470" s="58"/>
      <c r="R2470" s="64">
        <f t="shared" si="1438"/>
        <v>6.8</v>
      </c>
      <c r="S2470" s="64">
        <f t="shared" si="1438"/>
        <v>10.06</v>
      </c>
      <c r="T2470" s="64">
        <f t="shared" si="1439"/>
        <v>16.86</v>
      </c>
      <c r="U2470" s="64">
        <f t="shared" si="1440"/>
        <v>0</v>
      </c>
      <c r="V2470" s="72">
        <f t="shared" si="1441"/>
        <v>16.86</v>
      </c>
      <c r="X2470" s="64">
        <v>6.8</v>
      </c>
      <c r="Y2470" s="64">
        <v>10.06</v>
      </c>
      <c r="Z2470" s="64">
        <v>16.86</v>
      </c>
      <c r="AA2470" s="73"/>
      <c r="AB2470" s="74">
        <f t="shared" si="1421"/>
        <v>0</v>
      </c>
    </row>
    <row r="2471" spans="1:28" x14ac:dyDescent="0.25">
      <c r="A2471" s="66" t="s">
        <v>8316</v>
      </c>
      <c r="B2471" s="67" t="s">
        <v>13211</v>
      </c>
      <c r="C2471" s="68" t="s">
        <v>5983</v>
      </c>
      <c r="D2471" s="69">
        <v>0</v>
      </c>
      <c r="E2471" s="64">
        <v>19.270000000000003</v>
      </c>
      <c r="F2471" s="70">
        <f t="shared" si="1433"/>
        <v>0</v>
      </c>
      <c r="G2471" s="71"/>
      <c r="H2471" s="64">
        <f t="shared" si="1434"/>
        <v>9.2100000000000009</v>
      </c>
      <c r="I2471" s="64">
        <f t="shared" si="1434"/>
        <v>10.06</v>
      </c>
      <c r="J2471" s="64">
        <f t="shared" si="1435"/>
        <v>19.270000000000003</v>
      </c>
      <c r="K2471" s="64">
        <v>0</v>
      </c>
      <c r="L2471" s="70">
        <f t="shared" si="1436"/>
        <v>19.270000000000003</v>
      </c>
      <c r="N2471" s="64">
        <v>9.2100000000000009</v>
      </c>
      <c r="O2471" s="64">
        <v>10.06</v>
      </c>
      <c r="P2471" s="64">
        <f t="shared" si="1437"/>
        <v>19.270000000000003</v>
      </c>
      <c r="Q2471" s="58"/>
      <c r="R2471" s="64">
        <f t="shared" si="1438"/>
        <v>9.2100000000000009</v>
      </c>
      <c r="S2471" s="64">
        <f t="shared" si="1438"/>
        <v>10.06</v>
      </c>
      <c r="T2471" s="64">
        <f t="shared" si="1439"/>
        <v>19.270000000000003</v>
      </c>
      <c r="U2471" s="64">
        <f t="shared" si="1440"/>
        <v>0</v>
      </c>
      <c r="V2471" s="72">
        <f t="shared" si="1441"/>
        <v>19.270000000000003</v>
      </c>
      <c r="X2471" s="64">
        <v>9.2100000000000009</v>
      </c>
      <c r="Y2471" s="64">
        <v>10.06</v>
      </c>
      <c r="Z2471" s="64">
        <v>19.27</v>
      </c>
      <c r="AA2471" s="73"/>
      <c r="AB2471" s="74">
        <f t="shared" si="1421"/>
        <v>0</v>
      </c>
    </row>
    <row r="2472" spans="1:28" x14ac:dyDescent="0.25">
      <c r="A2472" s="66" t="s">
        <v>8317</v>
      </c>
      <c r="B2472" s="67" t="s">
        <v>13212</v>
      </c>
      <c r="C2472" s="68" t="s">
        <v>5983</v>
      </c>
      <c r="D2472" s="69">
        <v>0</v>
      </c>
      <c r="E2472" s="64">
        <v>23.33</v>
      </c>
      <c r="F2472" s="70">
        <f t="shared" si="1433"/>
        <v>0</v>
      </c>
      <c r="G2472" s="71"/>
      <c r="H2472" s="64">
        <f t="shared" si="1434"/>
        <v>13.27</v>
      </c>
      <c r="I2472" s="64">
        <f t="shared" si="1434"/>
        <v>10.06</v>
      </c>
      <c r="J2472" s="64">
        <f t="shared" si="1435"/>
        <v>23.33</v>
      </c>
      <c r="K2472" s="64">
        <v>0</v>
      </c>
      <c r="L2472" s="70">
        <f t="shared" si="1436"/>
        <v>23.33</v>
      </c>
      <c r="N2472" s="64">
        <v>13.27</v>
      </c>
      <c r="O2472" s="64">
        <v>10.06</v>
      </c>
      <c r="P2472" s="64">
        <f t="shared" si="1437"/>
        <v>23.33</v>
      </c>
      <c r="Q2472" s="58"/>
      <c r="R2472" s="64">
        <f t="shared" si="1438"/>
        <v>13.27</v>
      </c>
      <c r="S2472" s="64">
        <f t="shared" si="1438"/>
        <v>10.06</v>
      </c>
      <c r="T2472" s="64">
        <f t="shared" si="1439"/>
        <v>23.33</v>
      </c>
      <c r="U2472" s="64">
        <f t="shared" si="1440"/>
        <v>0</v>
      </c>
      <c r="V2472" s="72">
        <f t="shared" si="1441"/>
        <v>23.33</v>
      </c>
      <c r="X2472" s="64">
        <v>13.27</v>
      </c>
      <c r="Y2472" s="64">
        <v>10.06</v>
      </c>
      <c r="Z2472" s="64">
        <v>23.33</v>
      </c>
      <c r="AA2472" s="73"/>
      <c r="AB2472" s="74">
        <f t="shared" si="1421"/>
        <v>0</v>
      </c>
    </row>
    <row r="2473" spans="1:28" ht="22.5" x14ac:dyDescent="0.25">
      <c r="A2473" s="66" t="s">
        <v>8318</v>
      </c>
      <c r="B2473" s="67" t="s">
        <v>13213</v>
      </c>
      <c r="C2473" s="68" t="s">
        <v>5983</v>
      </c>
      <c r="D2473" s="69">
        <v>0</v>
      </c>
      <c r="E2473" s="64">
        <v>28.299999999999997</v>
      </c>
      <c r="F2473" s="70">
        <f t="shared" si="1433"/>
        <v>0</v>
      </c>
      <c r="G2473" s="71"/>
      <c r="H2473" s="64">
        <f t="shared" si="1434"/>
        <v>18.239999999999998</v>
      </c>
      <c r="I2473" s="64">
        <f t="shared" si="1434"/>
        <v>10.06</v>
      </c>
      <c r="J2473" s="64">
        <f t="shared" si="1435"/>
        <v>28.299999999999997</v>
      </c>
      <c r="K2473" s="64">
        <v>0</v>
      </c>
      <c r="L2473" s="70">
        <f t="shared" si="1436"/>
        <v>28.299999999999997</v>
      </c>
      <c r="N2473" s="64">
        <v>18.239999999999998</v>
      </c>
      <c r="O2473" s="64">
        <v>10.06</v>
      </c>
      <c r="P2473" s="64">
        <f t="shared" si="1437"/>
        <v>28.299999999999997</v>
      </c>
      <c r="Q2473" s="58"/>
      <c r="R2473" s="64">
        <f t="shared" si="1438"/>
        <v>18.239999999999998</v>
      </c>
      <c r="S2473" s="64">
        <f t="shared" si="1438"/>
        <v>10.06</v>
      </c>
      <c r="T2473" s="64">
        <f t="shared" si="1439"/>
        <v>28.299999999999997</v>
      </c>
      <c r="U2473" s="64">
        <f t="shared" si="1440"/>
        <v>0</v>
      </c>
      <c r="V2473" s="72">
        <f t="shared" si="1441"/>
        <v>28.299999999999997</v>
      </c>
      <c r="X2473" s="64">
        <v>18.239999999999998</v>
      </c>
      <c r="Y2473" s="64">
        <v>10.06</v>
      </c>
      <c r="Z2473" s="64">
        <v>28.3</v>
      </c>
      <c r="AA2473" s="73"/>
      <c r="AB2473" s="74">
        <f t="shared" si="1421"/>
        <v>0</v>
      </c>
    </row>
    <row r="2474" spans="1:28" ht="22.5" x14ac:dyDescent="0.25">
      <c r="A2474" s="66" t="s">
        <v>8319</v>
      </c>
      <c r="B2474" s="67" t="s">
        <v>13214</v>
      </c>
      <c r="C2474" s="68" t="s">
        <v>5983</v>
      </c>
      <c r="D2474" s="69">
        <v>0</v>
      </c>
      <c r="E2474" s="64">
        <v>25.14</v>
      </c>
      <c r="F2474" s="70">
        <f t="shared" si="1433"/>
        <v>0</v>
      </c>
      <c r="G2474" s="71"/>
      <c r="H2474" s="64">
        <f t="shared" si="1434"/>
        <v>15.08</v>
      </c>
      <c r="I2474" s="64">
        <f t="shared" si="1434"/>
        <v>10.06</v>
      </c>
      <c r="J2474" s="64">
        <f t="shared" si="1435"/>
        <v>25.14</v>
      </c>
      <c r="K2474" s="64">
        <v>0</v>
      </c>
      <c r="L2474" s="70">
        <f t="shared" si="1436"/>
        <v>25.14</v>
      </c>
      <c r="N2474" s="64">
        <v>15.08</v>
      </c>
      <c r="O2474" s="64">
        <v>10.06</v>
      </c>
      <c r="P2474" s="64">
        <f t="shared" si="1437"/>
        <v>25.14</v>
      </c>
      <c r="Q2474" s="58"/>
      <c r="R2474" s="64">
        <f t="shared" si="1438"/>
        <v>15.08</v>
      </c>
      <c r="S2474" s="64">
        <f t="shared" si="1438"/>
        <v>10.06</v>
      </c>
      <c r="T2474" s="64">
        <f t="shared" si="1439"/>
        <v>25.14</v>
      </c>
      <c r="U2474" s="64">
        <f t="shared" si="1440"/>
        <v>0</v>
      </c>
      <c r="V2474" s="72">
        <f t="shared" si="1441"/>
        <v>25.14</v>
      </c>
      <c r="X2474" s="64">
        <v>15.08</v>
      </c>
      <c r="Y2474" s="64">
        <v>10.06</v>
      </c>
      <c r="Z2474" s="64">
        <v>25.14</v>
      </c>
      <c r="AA2474" s="73"/>
      <c r="AB2474" s="74">
        <f t="shared" si="1421"/>
        <v>0</v>
      </c>
    </row>
    <row r="2475" spans="1:28" x14ac:dyDescent="0.25">
      <c r="A2475" s="66" t="s">
        <v>8320</v>
      </c>
      <c r="B2475" s="67" t="s">
        <v>13215</v>
      </c>
      <c r="C2475" s="68" t="s">
        <v>5983</v>
      </c>
      <c r="D2475" s="69">
        <v>0</v>
      </c>
      <c r="E2475" s="64">
        <v>29.520000000000003</v>
      </c>
      <c r="F2475" s="70">
        <f t="shared" si="1433"/>
        <v>0</v>
      </c>
      <c r="G2475" s="71"/>
      <c r="H2475" s="64">
        <f t="shared" si="1434"/>
        <v>19.46</v>
      </c>
      <c r="I2475" s="64">
        <f t="shared" si="1434"/>
        <v>10.06</v>
      </c>
      <c r="J2475" s="64">
        <f t="shared" si="1435"/>
        <v>29.520000000000003</v>
      </c>
      <c r="K2475" s="64">
        <v>0</v>
      </c>
      <c r="L2475" s="70">
        <f t="shared" si="1436"/>
        <v>29.520000000000003</v>
      </c>
      <c r="N2475" s="64">
        <v>19.46</v>
      </c>
      <c r="O2475" s="64">
        <v>10.06</v>
      </c>
      <c r="P2475" s="64">
        <f t="shared" si="1437"/>
        <v>29.520000000000003</v>
      </c>
      <c r="Q2475" s="58"/>
      <c r="R2475" s="64">
        <f t="shared" si="1438"/>
        <v>19.46</v>
      </c>
      <c r="S2475" s="64">
        <f t="shared" si="1438"/>
        <v>10.06</v>
      </c>
      <c r="T2475" s="64">
        <f t="shared" si="1439"/>
        <v>29.520000000000003</v>
      </c>
      <c r="U2475" s="64">
        <f t="shared" si="1440"/>
        <v>0</v>
      </c>
      <c r="V2475" s="72">
        <f t="shared" si="1441"/>
        <v>29.520000000000003</v>
      </c>
      <c r="X2475" s="64">
        <v>19.46</v>
      </c>
      <c r="Y2475" s="64">
        <v>10.06</v>
      </c>
      <c r="Z2475" s="64">
        <v>29.52</v>
      </c>
      <c r="AA2475" s="73"/>
      <c r="AB2475" s="74">
        <f t="shared" si="1421"/>
        <v>0</v>
      </c>
    </row>
    <row r="2476" spans="1:28" x14ac:dyDescent="0.25">
      <c r="A2476" s="60" t="s">
        <v>8321</v>
      </c>
      <c r="B2476" s="61" t="s">
        <v>13216</v>
      </c>
      <c r="C2476" s="62"/>
      <c r="D2476" s="63"/>
      <c r="E2476" s="64"/>
      <c r="F2476" s="65"/>
      <c r="H2476" s="64"/>
      <c r="I2476" s="64"/>
      <c r="J2476" s="64"/>
      <c r="K2476" s="64"/>
      <c r="L2476" s="70"/>
      <c r="N2476" s="64"/>
      <c r="O2476" s="64"/>
      <c r="P2476" s="64"/>
      <c r="Q2476" s="58"/>
      <c r="R2476" s="64"/>
      <c r="S2476" s="64"/>
      <c r="T2476" s="64"/>
      <c r="U2476" s="64"/>
      <c r="V2476" s="72"/>
      <c r="X2476" s="64"/>
      <c r="Y2476" s="64"/>
      <c r="Z2476" s="64"/>
      <c r="AA2476" s="73"/>
      <c r="AB2476" s="74">
        <f t="shared" si="1421"/>
        <v>0</v>
      </c>
    </row>
    <row r="2477" spans="1:28" x14ac:dyDescent="0.25">
      <c r="A2477" s="66" t="s">
        <v>8322</v>
      </c>
      <c r="B2477" s="67" t="s">
        <v>13217</v>
      </c>
      <c r="C2477" s="68" t="s">
        <v>5983</v>
      </c>
      <c r="D2477" s="69">
        <v>0</v>
      </c>
      <c r="E2477" s="64">
        <v>18.11</v>
      </c>
      <c r="F2477" s="70">
        <f t="shared" ref="F2477:F2490" si="1442">ROUND(D2477*E2477,2)</f>
        <v>0</v>
      </c>
      <c r="G2477" s="71"/>
      <c r="H2477" s="64">
        <f t="shared" ref="H2477:I2490" si="1443">ROUND(N2477+(N2477*$H$2/100),2)</f>
        <v>6.7</v>
      </c>
      <c r="I2477" s="64">
        <f t="shared" si="1443"/>
        <v>11.41</v>
      </c>
      <c r="J2477" s="64">
        <f t="shared" ref="J2477:J2490" si="1444">H2477+I2477</f>
        <v>18.11</v>
      </c>
      <c r="K2477" s="64">
        <v>0</v>
      </c>
      <c r="L2477" s="70">
        <f t="shared" ref="L2477:L2490" si="1445">SUM(J2477:K2477)</f>
        <v>18.11</v>
      </c>
      <c r="N2477" s="64">
        <v>6.7</v>
      </c>
      <c r="O2477" s="64">
        <v>11.41</v>
      </c>
      <c r="P2477" s="64">
        <f t="shared" ref="P2477:P2490" si="1446">SUM(N2477:O2477)</f>
        <v>18.11</v>
      </c>
      <c r="Q2477" s="58"/>
      <c r="R2477" s="64">
        <f t="shared" ref="R2477:S2490" si="1447">X2477</f>
        <v>6.7</v>
      </c>
      <c r="S2477" s="64">
        <f t="shared" si="1447"/>
        <v>11.41</v>
      </c>
      <c r="T2477" s="64">
        <f t="shared" ref="T2477:T2490" si="1448">R2477+S2477</f>
        <v>18.11</v>
      </c>
      <c r="U2477" s="64">
        <f t="shared" ref="U2477:U2490" si="1449">ROUND(Z2477*$H$2,2)/100</f>
        <v>0</v>
      </c>
      <c r="V2477" s="72">
        <f t="shared" ref="V2477:V2490" si="1450">SUM(T2477:U2477)</f>
        <v>18.11</v>
      </c>
      <c r="X2477" s="64">
        <v>6.7</v>
      </c>
      <c r="Y2477" s="64">
        <v>11.41</v>
      </c>
      <c r="Z2477" s="64">
        <v>18.11</v>
      </c>
      <c r="AA2477" s="73"/>
      <c r="AB2477" s="74">
        <f t="shared" si="1421"/>
        <v>0</v>
      </c>
    </row>
    <row r="2478" spans="1:28" x14ac:dyDescent="0.25">
      <c r="A2478" s="66" t="s">
        <v>8323</v>
      </c>
      <c r="B2478" s="67" t="s">
        <v>13218</v>
      </c>
      <c r="C2478" s="68" t="s">
        <v>5983</v>
      </c>
      <c r="D2478" s="69">
        <v>0</v>
      </c>
      <c r="E2478" s="64">
        <v>25.12</v>
      </c>
      <c r="F2478" s="70">
        <f t="shared" si="1442"/>
        <v>0</v>
      </c>
      <c r="G2478" s="71"/>
      <c r="H2478" s="64">
        <f t="shared" si="1443"/>
        <v>13.38</v>
      </c>
      <c r="I2478" s="64">
        <f t="shared" si="1443"/>
        <v>11.74</v>
      </c>
      <c r="J2478" s="64">
        <f t="shared" si="1444"/>
        <v>25.12</v>
      </c>
      <c r="K2478" s="64">
        <v>0</v>
      </c>
      <c r="L2478" s="70">
        <f t="shared" si="1445"/>
        <v>25.12</v>
      </c>
      <c r="N2478" s="64">
        <v>13.38</v>
      </c>
      <c r="O2478" s="64">
        <v>11.74</v>
      </c>
      <c r="P2478" s="64">
        <f t="shared" si="1446"/>
        <v>25.12</v>
      </c>
      <c r="Q2478" s="58"/>
      <c r="R2478" s="64">
        <f t="shared" si="1447"/>
        <v>13.38</v>
      </c>
      <c r="S2478" s="64">
        <f t="shared" si="1447"/>
        <v>11.74</v>
      </c>
      <c r="T2478" s="64">
        <f t="shared" si="1448"/>
        <v>25.12</v>
      </c>
      <c r="U2478" s="64">
        <f t="shared" si="1449"/>
        <v>0</v>
      </c>
      <c r="V2478" s="72">
        <f t="shared" si="1450"/>
        <v>25.12</v>
      </c>
      <c r="X2478" s="64">
        <v>13.38</v>
      </c>
      <c r="Y2478" s="64">
        <v>11.74</v>
      </c>
      <c r="Z2478" s="64">
        <v>25.12</v>
      </c>
      <c r="AA2478" s="73"/>
      <c r="AB2478" s="74">
        <f t="shared" si="1421"/>
        <v>0</v>
      </c>
    </row>
    <row r="2479" spans="1:28" x14ac:dyDescent="0.25">
      <c r="A2479" s="66" t="s">
        <v>8324</v>
      </c>
      <c r="B2479" s="67" t="s">
        <v>13219</v>
      </c>
      <c r="C2479" s="68" t="s">
        <v>5983</v>
      </c>
      <c r="D2479" s="69">
        <v>0</v>
      </c>
      <c r="E2479" s="64">
        <v>34.28</v>
      </c>
      <c r="F2479" s="70">
        <f t="shared" si="1442"/>
        <v>0</v>
      </c>
      <c r="G2479" s="71"/>
      <c r="H2479" s="64">
        <f t="shared" si="1443"/>
        <v>17.5</v>
      </c>
      <c r="I2479" s="64">
        <f t="shared" si="1443"/>
        <v>16.78</v>
      </c>
      <c r="J2479" s="64">
        <f t="shared" si="1444"/>
        <v>34.28</v>
      </c>
      <c r="K2479" s="64">
        <v>0</v>
      </c>
      <c r="L2479" s="70">
        <f t="shared" si="1445"/>
        <v>34.28</v>
      </c>
      <c r="N2479" s="64">
        <v>17.5</v>
      </c>
      <c r="O2479" s="64">
        <v>16.78</v>
      </c>
      <c r="P2479" s="64">
        <f t="shared" si="1446"/>
        <v>34.28</v>
      </c>
      <c r="Q2479" s="58"/>
      <c r="R2479" s="64">
        <f t="shared" si="1447"/>
        <v>17.5</v>
      </c>
      <c r="S2479" s="64">
        <f t="shared" si="1447"/>
        <v>16.79</v>
      </c>
      <c r="T2479" s="64">
        <f t="shared" si="1448"/>
        <v>34.29</v>
      </c>
      <c r="U2479" s="64">
        <f t="shared" si="1449"/>
        <v>0</v>
      </c>
      <c r="V2479" s="72">
        <f t="shared" si="1450"/>
        <v>34.29</v>
      </c>
      <c r="X2479" s="64">
        <v>17.5</v>
      </c>
      <c r="Y2479" s="64">
        <v>16.79</v>
      </c>
      <c r="Z2479" s="64">
        <v>34.29</v>
      </c>
      <c r="AA2479" s="73"/>
      <c r="AB2479" s="74">
        <f t="shared" si="1421"/>
        <v>-9.9999999999980105E-3</v>
      </c>
    </row>
    <row r="2480" spans="1:28" x14ac:dyDescent="0.25">
      <c r="A2480" s="66" t="s">
        <v>8325</v>
      </c>
      <c r="B2480" s="67" t="s">
        <v>13220</v>
      </c>
      <c r="C2480" s="68" t="s">
        <v>5983</v>
      </c>
      <c r="D2480" s="69">
        <v>0</v>
      </c>
      <c r="E2480" s="64">
        <v>18.64</v>
      </c>
      <c r="F2480" s="70">
        <f t="shared" si="1442"/>
        <v>0</v>
      </c>
      <c r="G2480" s="71"/>
      <c r="H2480" s="64">
        <f t="shared" si="1443"/>
        <v>9.57</v>
      </c>
      <c r="I2480" s="64">
        <f t="shared" si="1443"/>
        <v>9.07</v>
      </c>
      <c r="J2480" s="64">
        <f t="shared" si="1444"/>
        <v>18.64</v>
      </c>
      <c r="K2480" s="64">
        <v>0</v>
      </c>
      <c r="L2480" s="70">
        <f t="shared" si="1445"/>
        <v>18.64</v>
      </c>
      <c r="N2480" s="64">
        <v>9.57</v>
      </c>
      <c r="O2480" s="64">
        <v>9.07</v>
      </c>
      <c r="P2480" s="64">
        <f t="shared" si="1446"/>
        <v>18.64</v>
      </c>
      <c r="Q2480" s="58"/>
      <c r="R2480" s="64">
        <f t="shared" si="1447"/>
        <v>9.57</v>
      </c>
      <c r="S2480" s="64">
        <f t="shared" si="1447"/>
        <v>9.06</v>
      </c>
      <c r="T2480" s="64">
        <f t="shared" si="1448"/>
        <v>18.630000000000003</v>
      </c>
      <c r="U2480" s="64">
        <f t="shared" si="1449"/>
        <v>0</v>
      </c>
      <c r="V2480" s="72">
        <f t="shared" si="1450"/>
        <v>18.630000000000003</v>
      </c>
      <c r="X2480" s="64">
        <v>9.57</v>
      </c>
      <c r="Y2480" s="64">
        <v>9.06</v>
      </c>
      <c r="Z2480" s="64">
        <v>18.63</v>
      </c>
      <c r="AA2480" s="73"/>
      <c r="AB2480" s="74">
        <f t="shared" si="1421"/>
        <v>1.0000000000001563E-2</v>
      </c>
    </row>
    <row r="2481" spans="1:28" x14ac:dyDescent="0.25">
      <c r="A2481" s="66" t="s">
        <v>8326</v>
      </c>
      <c r="B2481" s="67" t="s">
        <v>13221</v>
      </c>
      <c r="C2481" s="68" t="s">
        <v>5983</v>
      </c>
      <c r="D2481" s="69">
        <v>0</v>
      </c>
      <c r="E2481" s="64">
        <v>24.91</v>
      </c>
      <c r="F2481" s="70">
        <f t="shared" si="1442"/>
        <v>0</v>
      </c>
      <c r="G2481" s="71"/>
      <c r="H2481" s="64">
        <f t="shared" si="1443"/>
        <v>9.81</v>
      </c>
      <c r="I2481" s="64">
        <f t="shared" si="1443"/>
        <v>15.1</v>
      </c>
      <c r="J2481" s="64">
        <f t="shared" si="1444"/>
        <v>24.91</v>
      </c>
      <c r="K2481" s="64">
        <v>0</v>
      </c>
      <c r="L2481" s="70">
        <f t="shared" si="1445"/>
        <v>24.91</v>
      </c>
      <c r="N2481" s="64">
        <v>9.81</v>
      </c>
      <c r="O2481" s="64">
        <v>15.1</v>
      </c>
      <c r="P2481" s="64">
        <f t="shared" si="1446"/>
        <v>24.91</v>
      </c>
      <c r="Q2481" s="58"/>
      <c r="R2481" s="64">
        <f t="shared" si="1447"/>
        <v>9.81</v>
      </c>
      <c r="S2481" s="64">
        <f t="shared" si="1447"/>
        <v>15.1</v>
      </c>
      <c r="T2481" s="64">
        <f t="shared" si="1448"/>
        <v>24.91</v>
      </c>
      <c r="U2481" s="64">
        <f t="shared" si="1449"/>
        <v>0</v>
      </c>
      <c r="V2481" s="72">
        <f t="shared" si="1450"/>
        <v>24.91</v>
      </c>
      <c r="X2481" s="64">
        <v>9.81</v>
      </c>
      <c r="Y2481" s="64">
        <v>15.1</v>
      </c>
      <c r="Z2481" s="64">
        <v>24.91</v>
      </c>
      <c r="AA2481" s="73"/>
      <c r="AB2481" s="74">
        <f t="shared" si="1421"/>
        <v>0</v>
      </c>
    </row>
    <row r="2482" spans="1:28" x14ac:dyDescent="0.25">
      <c r="A2482" s="66" t="s">
        <v>8327</v>
      </c>
      <c r="B2482" s="67" t="s">
        <v>13222</v>
      </c>
      <c r="C2482" s="68" t="s">
        <v>5983</v>
      </c>
      <c r="D2482" s="69">
        <v>0</v>
      </c>
      <c r="E2482" s="64">
        <v>22.17</v>
      </c>
      <c r="F2482" s="70">
        <f t="shared" si="1442"/>
        <v>0</v>
      </c>
      <c r="G2482" s="71"/>
      <c r="H2482" s="64">
        <f t="shared" si="1443"/>
        <v>9.43</v>
      </c>
      <c r="I2482" s="64">
        <f t="shared" si="1443"/>
        <v>12.74</v>
      </c>
      <c r="J2482" s="64">
        <f t="shared" si="1444"/>
        <v>22.17</v>
      </c>
      <c r="K2482" s="64">
        <v>0</v>
      </c>
      <c r="L2482" s="70">
        <f t="shared" si="1445"/>
        <v>22.17</v>
      </c>
      <c r="N2482" s="64">
        <v>9.43</v>
      </c>
      <c r="O2482" s="64">
        <v>12.74</v>
      </c>
      <c r="P2482" s="64">
        <f t="shared" si="1446"/>
        <v>22.17</v>
      </c>
      <c r="Q2482" s="58"/>
      <c r="R2482" s="64">
        <f t="shared" si="1447"/>
        <v>9.43</v>
      </c>
      <c r="S2482" s="64">
        <f t="shared" si="1447"/>
        <v>12.74</v>
      </c>
      <c r="T2482" s="64">
        <f t="shared" si="1448"/>
        <v>22.17</v>
      </c>
      <c r="U2482" s="64">
        <f t="shared" si="1449"/>
        <v>0</v>
      </c>
      <c r="V2482" s="72">
        <f t="shared" si="1450"/>
        <v>22.17</v>
      </c>
      <c r="X2482" s="64">
        <v>9.43</v>
      </c>
      <c r="Y2482" s="64">
        <v>12.74</v>
      </c>
      <c r="Z2482" s="64">
        <v>22.17</v>
      </c>
      <c r="AA2482" s="73"/>
      <c r="AB2482" s="74">
        <f t="shared" si="1421"/>
        <v>0</v>
      </c>
    </row>
    <row r="2483" spans="1:28" x14ac:dyDescent="0.25">
      <c r="A2483" s="66" t="s">
        <v>8328</v>
      </c>
      <c r="B2483" s="67" t="s">
        <v>13223</v>
      </c>
      <c r="C2483" s="68" t="s">
        <v>5983</v>
      </c>
      <c r="D2483" s="69">
        <v>0</v>
      </c>
      <c r="E2483" s="64">
        <v>26.369999999999997</v>
      </c>
      <c r="F2483" s="70">
        <f t="shared" si="1442"/>
        <v>0</v>
      </c>
      <c r="G2483" s="71"/>
      <c r="H2483" s="64">
        <f t="shared" si="1443"/>
        <v>11.27</v>
      </c>
      <c r="I2483" s="64">
        <f t="shared" si="1443"/>
        <v>15.1</v>
      </c>
      <c r="J2483" s="64">
        <f t="shared" si="1444"/>
        <v>26.369999999999997</v>
      </c>
      <c r="K2483" s="64">
        <v>0</v>
      </c>
      <c r="L2483" s="70">
        <f t="shared" si="1445"/>
        <v>26.369999999999997</v>
      </c>
      <c r="N2483" s="64">
        <v>11.27</v>
      </c>
      <c r="O2483" s="64">
        <v>15.1</v>
      </c>
      <c r="P2483" s="64">
        <f t="shared" si="1446"/>
        <v>26.369999999999997</v>
      </c>
      <c r="Q2483" s="58"/>
      <c r="R2483" s="64">
        <f t="shared" si="1447"/>
        <v>11.27</v>
      </c>
      <c r="S2483" s="64">
        <f t="shared" si="1447"/>
        <v>15.1</v>
      </c>
      <c r="T2483" s="64">
        <f t="shared" si="1448"/>
        <v>26.369999999999997</v>
      </c>
      <c r="U2483" s="64">
        <f t="shared" si="1449"/>
        <v>0</v>
      </c>
      <c r="V2483" s="72">
        <f t="shared" si="1450"/>
        <v>26.369999999999997</v>
      </c>
      <c r="X2483" s="64">
        <v>11.27</v>
      </c>
      <c r="Y2483" s="64">
        <v>15.1</v>
      </c>
      <c r="Z2483" s="64">
        <v>26.37</v>
      </c>
      <c r="AA2483" s="73"/>
      <c r="AB2483" s="74">
        <f t="shared" si="1421"/>
        <v>0</v>
      </c>
    </row>
    <row r="2484" spans="1:28" x14ac:dyDescent="0.25">
      <c r="A2484" s="66" t="s">
        <v>8329</v>
      </c>
      <c r="B2484" s="67" t="s">
        <v>13224</v>
      </c>
      <c r="C2484" s="68" t="s">
        <v>5983</v>
      </c>
      <c r="D2484" s="69">
        <v>0</v>
      </c>
      <c r="E2484" s="64">
        <v>34.900000000000006</v>
      </c>
      <c r="F2484" s="70">
        <f t="shared" si="1442"/>
        <v>0</v>
      </c>
      <c r="G2484" s="71"/>
      <c r="H2484" s="64">
        <f t="shared" si="1443"/>
        <v>18.12</v>
      </c>
      <c r="I2484" s="64">
        <f t="shared" si="1443"/>
        <v>16.78</v>
      </c>
      <c r="J2484" s="64">
        <f t="shared" si="1444"/>
        <v>34.900000000000006</v>
      </c>
      <c r="K2484" s="64">
        <v>0</v>
      </c>
      <c r="L2484" s="70">
        <f t="shared" si="1445"/>
        <v>34.900000000000006</v>
      </c>
      <c r="N2484" s="64">
        <v>18.12</v>
      </c>
      <c r="O2484" s="64">
        <v>16.78</v>
      </c>
      <c r="P2484" s="64">
        <f t="shared" si="1446"/>
        <v>34.900000000000006</v>
      </c>
      <c r="Q2484" s="58"/>
      <c r="R2484" s="64">
        <f t="shared" si="1447"/>
        <v>18.12</v>
      </c>
      <c r="S2484" s="64">
        <f t="shared" si="1447"/>
        <v>16.79</v>
      </c>
      <c r="T2484" s="64">
        <f t="shared" si="1448"/>
        <v>34.909999999999997</v>
      </c>
      <c r="U2484" s="64">
        <f t="shared" si="1449"/>
        <v>0</v>
      </c>
      <c r="V2484" s="72">
        <f t="shared" si="1450"/>
        <v>34.909999999999997</v>
      </c>
      <c r="X2484" s="64">
        <v>18.12</v>
      </c>
      <c r="Y2484" s="64">
        <v>16.79</v>
      </c>
      <c r="Z2484" s="64">
        <v>34.909999999999997</v>
      </c>
      <c r="AA2484" s="73"/>
      <c r="AB2484" s="74">
        <f t="shared" si="1421"/>
        <v>-9.9999999999909051E-3</v>
      </c>
    </row>
    <row r="2485" spans="1:28" x14ac:dyDescent="0.25">
      <c r="A2485" s="66" t="s">
        <v>8330</v>
      </c>
      <c r="B2485" s="67" t="s">
        <v>13225</v>
      </c>
      <c r="C2485" s="68" t="s">
        <v>5983</v>
      </c>
      <c r="D2485" s="69">
        <v>0</v>
      </c>
      <c r="E2485" s="64">
        <v>38.04</v>
      </c>
      <c r="F2485" s="70">
        <f t="shared" si="1442"/>
        <v>0</v>
      </c>
      <c r="G2485" s="71"/>
      <c r="H2485" s="64">
        <f t="shared" si="1443"/>
        <v>26.3</v>
      </c>
      <c r="I2485" s="64">
        <f t="shared" si="1443"/>
        <v>11.74</v>
      </c>
      <c r="J2485" s="64">
        <f t="shared" si="1444"/>
        <v>38.04</v>
      </c>
      <c r="K2485" s="64">
        <v>0</v>
      </c>
      <c r="L2485" s="70">
        <f t="shared" si="1445"/>
        <v>38.04</v>
      </c>
      <c r="N2485" s="64">
        <v>26.3</v>
      </c>
      <c r="O2485" s="64">
        <v>11.74</v>
      </c>
      <c r="P2485" s="64">
        <f t="shared" si="1446"/>
        <v>38.04</v>
      </c>
      <c r="Q2485" s="58"/>
      <c r="R2485" s="64">
        <f t="shared" si="1447"/>
        <v>26.3</v>
      </c>
      <c r="S2485" s="64">
        <f t="shared" si="1447"/>
        <v>11.74</v>
      </c>
      <c r="T2485" s="64">
        <f t="shared" si="1448"/>
        <v>38.04</v>
      </c>
      <c r="U2485" s="64">
        <f t="shared" si="1449"/>
        <v>0</v>
      </c>
      <c r="V2485" s="72">
        <f t="shared" si="1450"/>
        <v>38.04</v>
      </c>
      <c r="X2485" s="64">
        <v>26.3</v>
      </c>
      <c r="Y2485" s="64">
        <v>11.74</v>
      </c>
      <c r="Z2485" s="64">
        <v>38.04</v>
      </c>
      <c r="AA2485" s="73"/>
      <c r="AB2485" s="74">
        <f t="shared" si="1421"/>
        <v>0</v>
      </c>
    </row>
    <row r="2486" spans="1:28" x14ac:dyDescent="0.25">
      <c r="A2486" s="66" t="s">
        <v>8331</v>
      </c>
      <c r="B2486" s="67" t="s">
        <v>13226</v>
      </c>
      <c r="C2486" s="68" t="s">
        <v>5983</v>
      </c>
      <c r="D2486" s="69">
        <v>0</v>
      </c>
      <c r="E2486" s="64">
        <v>36.04</v>
      </c>
      <c r="F2486" s="70">
        <f t="shared" si="1442"/>
        <v>0</v>
      </c>
      <c r="G2486" s="71"/>
      <c r="H2486" s="64">
        <f t="shared" si="1443"/>
        <v>24.3</v>
      </c>
      <c r="I2486" s="64">
        <f t="shared" si="1443"/>
        <v>11.74</v>
      </c>
      <c r="J2486" s="64">
        <f t="shared" si="1444"/>
        <v>36.04</v>
      </c>
      <c r="K2486" s="64">
        <v>0</v>
      </c>
      <c r="L2486" s="70">
        <f t="shared" si="1445"/>
        <v>36.04</v>
      </c>
      <c r="N2486" s="64">
        <v>24.3</v>
      </c>
      <c r="O2486" s="64">
        <v>11.74</v>
      </c>
      <c r="P2486" s="64">
        <f t="shared" si="1446"/>
        <v>36.04</v>
      </c>
      <c r="Q2486" s="58"/>
      <c r="R2486" s="64">
        <f t="shared" si="1447"/>
        <v>24.3</v>
      </c>
      <c r="S2486" s="64">
        <f t="shared" si="1447"/>
        <v>11.74</v>
      </c>
      <c r="T2486" s="64">
        <f t="shared" si="1448"/>
        <v>36.04</v>
      </c>
      <c r="U2486" s="64">
        <f t="shared" si="1449"/>
        <v>0</v>
      </c>
      <c r="V2486" s="72">
        <f t="shared" si="1450"/>
        <v>36.04</v>
      </c>
      <c r="X2486" s="64">
        <v>24.3</v>
      </c>
      <c r="Y2486" s="64">
        <v>11.74</v>
      </c>
      <c r="Z2486" s="64">
        <v>36.04</v>
      </c>
      <c r="AA2486" s="73"/>
      <c r="AB2486" s="74">
        <f t="shared" si="1421"/>
        <v>0</v>
      </c>
    </row>
    <row r="2487" spans="1:28" ht="22.5" x14ac:dyDescent="0.25">
      <c r="A2487" s="66" t="s">
        <v>8332</v>
      </c>
      <c r="B2487" s="67" t="s">
        <v>13227</v>
      </c>
      <c r="C2487" s="68" t="s">
        <v>5983</v>
      </c>
      <c r="D2487" s="69">
        <v>0</v>
      </c>
      <c r="E2487" s="64">
        <v>16.21</v>
      </c>
      <c r="F2487" s="70">
        <f t="shared" si="1442"/>
        <v>0</v>
      </c>
      <c r="G2487" s="71"/>
      <c r="H2487" s="64">
        <f t="shared" si="1443"/>
        <v>7.82</v>
      </c>
      <c r="I2487" s="64">
        <f t="shared" si="1443"/>
        <v>8.39</v>
      </c>
      <c r="J2487" s="64">
        <f t="shared" si="1444"/>
        <v>16.21</v>
      </c>
      <c r="K2487" s="64">
        <v>0</v>
      </c>
      <c r="L2487" s="70">
        <f t="shared" si="1445"/>
        <v>16.21</v>
      </c>
      <c r="N2487" s="64">
        <v>7.82</v>
      </c>
      <c r="O2487" s="64">
        <v>8.39</v>
      </c>
      <c r="P2487" s="64">
        <f t="shared" si="1446"/>
        <v>16.21</v>
      </c>
      <c r="Q2487" s="58"/>
      <c r="R2487" s="64">
        <f t="shared" si="1447"/>
        <v>7.82</v>
      </c>
      <c r="S2487" s="64">
        <f t="shared" si="1447"/>
        <v>8.39</v>
      </c>
      <c r="T2487" s="64">
        <f t="shared" si="1448"/>
        <v>16.21</v>
      </c>
      <c r="U2487" s="64">
        <f t="shared" si="1449"/>
        <v>0</v>
      </c>
      <c r="V2487" s="72">
        <f t="shared" si="1450"/>
        <v>16.21</v>
      </c>
      <c r="X2487" s="64">
        <v>7.82</v>
      </c>
      <c r="Y2487" s="64">
        <v>8.39</v>
      </c>
      <c r="Z2487" s="64">
        <v>16.21</v>
      </c>
      <c r="AA2487" s="73"/>
      <c r="AB2487" s="74">
        <f t="shared" si="1421"/>
        <v>0</v>
      </c>
    </row>
    <row r="2488" spans="1:28" ht="22.5" x14ac:dyDescent="0.25">
      <c r="A2488" s="66" t="s">
        <v>8333</v>
      </c>
      <c r="B2488" s="67" t="s">
        <v>13228</v>
      </c>
      <c r="C2488" s="68" t="s">
        <v>5983</v>
      </c>
      <c r="D2488" s="69">
        <v>0</v>
      </c>
      <c r="E2488" s="64">
        <v>69.73</v>
      </c>
      <c r="F2488" s="70">
        <f t="shared" si="1442"/>
        <v>0</v>
      </c>
      <c r="G2488" s="71"/>
      <c r="H2488" s="64">
        <f t="shared" si="1443"/>
        <v>56.99</v>
      </c>
      <c r="I2488" s="64">
        <f t="shared" si="1443"/>
        <v>12.74</v>
      </c>
      <c r="J2488" s="64">
        <f t="shared" si="1444"/>
        <v>69.73</v>
      </c>
      <c r="K2488" s="64">
        <v>0</v>
      </c>
      <c r="L2488" s="70">
        <f t="shared" si="1445"/>
        <v>69.73</v>
      </c>
      <c r="N2488" s="64">
        <v>56.99</v>
      </c>
      <c r="O2488" s="64">
        <v>12.74</v>
      </c>
      <c r="P2488" s="64">
        <f t="shared" si="1446"/>
        <v>69.73</v>
      </c>
      <c r="Q2488" s="58"/>
      <c r="R2488" s="64">
        <f t="shared" si="1447"/>
        <v>56.99</v>
      </c>
      <c r="S2488" s="64">
        <f t="shared" si="1447"/>
        <v>12.74</v>
      </c>
      <c r="T2488" s="64">
        <f t="shared" si="1448"/>
        <v>69.73</v>
      </c>
      <c r="U2488" s="64">
        <f t="shared" si="1449"/>
        <v>0</v>
      </c>
      <c r="V2488" s="72">
        <f t="shared" si="1450"/>
        <v>69.73</v>
      </c>
      <c r="X2488" s="64">
        <v>56.99</v>
      </c>
      <c r="Y2488" s="64">
        <v>12.74</v>
      </c>
      <c r="Z2488" s="64">
        <v>69.73</v>
      </c>
      <c r="AA2488" s="73"/>
      <c r="AB2488" s="74">
        <f t="shared" si="1421"/>
        <v>0</v>
      </c>
    </row>
    <row r="2489" spans="1:28" ht="22.5" x14ac:dyDescent="0.25">
      <c r="A2489" s="66" t="s">
        <v>8334</v>
      </c>
      <c r="B2489" s="67" t="s">
        <v>13229</v>
      </c>
      <c r="C2489" s="68" t="s">
        <v>5826</v>
      </c>
      <c r="D2489" s="69">
        <v>0</v>
      </c>
      <c r="E2489" s="64">
        <v>39.94</v>
      </c>
      <c r="F2489" s="70">
        <f t="shared" si="1442"/>
        <v>0</v>
      </c>
      <c r="G2489" s="71"/>
      <c r="H2489" s="64">
        <f t="shared" si="1443"/>
        <v>29.88</v>
      </c>
      <c r="I2489" s="64">
        <f t="shared" si="1443"/>
        <v>10.06</v>
      </c>
      <c r="J2489" s="64">
        <f t="shared" si="1444"/>
        <v>39.94</v>
      </c>
      <c r="K2489" s="64">
        <v>0</v>
      </c>
      <c r="L2489" s="70">
        <f t="shared" si="1445"/>
        <v>39.94</v>
      </c>
      <c r="N2489" s="64">
        <v>29.88</v>
      </c>
      <c r="O2489" s="64">
        <v>10.06</v>
      </c>
      <c r="P2489" s="64">
        <f t="shared" si="1446"/>
        <v>39.94</v>
      </c>
      <c r="Q2489" s="58"/>
      <c r="R2489" s="64">
        <f t="shared" si="1447"/>
        <v>29.88</v>
      </c>
      <c r="S2489" s="64">
        <f t="shared" si="1447"/>
        <v>10.06</v>
      </c>
      <c r="T2489" s="64">
        <f t="shared" si="1448"/>
        <v>39.94</v>
      </c>
      <c r="U2489" s="64">
        <f t="shared" si="1449"/>
        <v>0</v>
      </c>
      <c r="V2489" s="72">
        <f t="shared" si="1450"/>
        <v>39.94</v>
      </c>
      <c r="X2489" s="64">
        <v>29.88</v>
      </c>
      <c r="Y2489" s="64">
        <v>10.06</v>
      </c>
      <c r="Z2489" s="64">
        <v>39.94</v>
      </c>
      <c r="AA2489" s="73"/>
      <c r="AB2489" s="74">
        <f t="shared" si="1421"/>
        <v>0</v>
      </c>
    </row>
    <row r="2490" spans="1:28" x14ac:dyDescent="0.25">
      <c r="A2490" s="66" t="s">
        <v>8335</v>
      </c>
      <c r="B2490" s="67" t="s">
        <v>13230</v>
      </c>
      <c r="C2490" s="68" t="s">
        <v>5826</v>
      </c>
      <c r="D2490" s="69">
        <v>0</v>
      </c>
      <c r="E2490" s="64">
        <v>81.13</v>
      </c>
      <c r="F2490" s="70">
        <f t="shared" si="1442"/>
        <v>0</v>
      </c>
      <c r="G2490" s="71"/>
      <c r="H2490" s="64">
        <f t="shared" si="1443"/>
        <v>64.349999999999994</v>
      </c>
      <c r="I2490" s="64">
        <f t="shared" si="1443"/>
        <v>16.78</v>
      </c>
      <c r="J2490" s="64">
        <f t="shared" si="1444"/>
        <v>81.13</v>
      </c>
      <c r="K2490" s="64">
        <v>0</v>
      </c>
      <c r="L2490" s="70">
        <f t="shared" si="1445"/>
        <v>81.13</v>
      </c>
      <c r="N2490" s="64">
        <v>64.349999999999994</v>
      </c>
      <c r="O2490" s="64">
        <v>16.78</v>
      </c>
      <c r="P2490" s="64">
        <f t="shared" si="1446"/>
        <v>81.13</v>
      </c>
      <c r="Q2490" s="58"/>
      <c r="R2490" s="64">
        <f t="shared" si="1447"/>
        <v>64.349999999999994</v>
      </c>
      <c r="S2490" s="64">
        <f t="shared" si="1447"/>
        <v>16.79</v>
      </c>
      <c r="T2490" s="64">
        <f t="shared" si="1448"/>
        <v>81.139999999999986</v>
      </c>
      <c r="U2490" s="64">
        <f t="shared" si="1449"/>
        <v>0</v>
      </c>
      <c r="V2490" s="72">
        <f t="shared" si="1450"/>
        <v>81.139999999999986</v>
      </c>
      <c r="X2490" s="64">
        <v>64.349999999999994</v>
      </c>
      <c r="Y2490" s="64">
        <v>16.79</v>
      </c>
      <c r="Z2490" s="64">
        <v>81.14</v>
      </c>
      <c r="AA2490" s="73"/>
      <c r="AB2490" s="74">
        <f t="shared" si="1421"/>
        <v>-1.0000000000005116E-2</v>
      </c>
    </row>
    <row r="2491" spans="1:28" x14ac:dyDescent="0.25">
      <c r="A2491" s="60" t="s">
        <v>8336</v>
      </c>
      <c r="B2491" s="61" t="s">
        <v>13231</v>
      </c>
      <c r="C2491" s="62"/>
      <c r="D2491" s="63"/>
      <c r="E2491" s="64"/>
      <c r="F2491" s="65"/>
      <c r="H2491" s="64"/>
      <c r="I2491" s="64"/>
      <c r="J2491" s="64"/>
      <c r="K2491" s="64"/>
      <c r="L2491" s="70"/>
      <c r="N2491" s="64"/>
      <c r="O2491" s="64"/>
      <c r="P2491" s="64"/>
      <c r="Q2491" s="58"/>
      <c r="R2491" s="64"/>
      <c r="S2491" s="64"/>
      <c r="T2491" s="64"/>
      <c r="U2491" s="64"/>
      <c r="V2491" s="72"/>
      <c r="X2491" s="64"/>
      <c r="Y2491" s="64"/>
      <c r="Z2491" s="64"/>
      <c r="AA2491" s="73"/>
      <c r="AB2491" s="74">
        <f t="shared" si="1421"/>
        <v>0</v>
      </c>
    </row>
    <row r="2492" spans="1:28" x14ac:dyDescent="0.25">
      <c r="A2492" s="66" t="s">
        <v>8337</v>
      </c>
      <c r="B2492" s="67" t="s">
        <v>13232</v>
      </c>
      <c r="C2492" s="68" t="s">
        <v>5983</v>
      </c>
      <c r="D2492" s="69">
        <v>0</v>
      </c>
      <c r="E2492" s="64">
        <v>26.9</v>
      </c>
      <c r="F2492" s="70">
        <f t="shared" ref="F2492:F2500" si="1451">ROUND(D2492*E2492,2)</f>
        <v>0</v>
      </c>
      <c r="G2492" s="71"/>
      <c r="H2492" s="64">
        <f t="shared" ref="H2492:I2500" si="1452">ROUND(N2492+(N2492*$H$2/100),2)</f>
        <v>10.119999999999999</v>
      </c>
      <c r="I2492" s="64">
        <f t="shared" si="1452"/>
        <v>16.78</v>
      </c>
      <c r="J2492" s="64">
        <f t="shared" ref="J2492:J2500" si="1453">H2492+I2492</f>
        <v>26.9</v>
      </c>
      <c r="K2492" s="64">
        <v>0</v>
      </c>
      <c r="L2492" s="70">
        <f t="shared" ref="L2492:L2500" si="1454">SUM(J2492:K2492)</f>
        <v>26.9</v>
      </c>
      <c r="N2492" s="64">
        <v>10.119999999999999</v>
      </c>
      <c r="O2492" s="64">
        <v>16.78</v>
      </c>
      <c r="P2492" s="64">
        <f t="shared" ref="P2492:P2500" si="1455">SUM(N2492:O2492)</f>
        <v>26.9</v>
      </c>
      <c r="Q2492" s="58"/>
      <c r="R2492" s="64">
        <f t="shared" ref="R2492:S2500" si="1456">X2492</f>
        <v>10.119999999999999</v>
      </c>
      <c r="S2492" s="64">
        <f t="shared" si="1456"/>
        <v>16.79</v>
      </c>
      <c r="T2492" s="64">
        <f t="shared" ref="T2492:T2500" si="1457">R2492+S2492</f>
        <v>26.909999999999997</v>
      </c>
      <c r="U2492" s="64">
        <f t="shared" ref="U2492:U2500" si="1458">ROUND(Z2492*$H$2,2)/100</f>
        <v>0</v>
      </c>
      <c r="V2492" s="72">
        <f t="shared" ref="V2492:V2500" si="1459">SUM(T2492:U2492)</f>
        <v>26.909999999999997</v>
      </c>
      <c r="X2492" s="64">
        <v>10.119999999999999</v>
      </c>
      <c r="Y2492" s="64">
        <v>16.79</v>
      </c>
      <c r="Z2492" s="64">
        <v>26.91</v>
      </c>
      <c r="AA2492" s="73"/>
      <c r="AB2492" s="74">
        <f t="shared" si="1421"/>
        <v>-1.0000000000001563E-2</v>
      </c>
    </row>
    <row r="2493" spans="1:28" x14ac:dyDescent="0.25">
      <c r="A2493" s="66" t="s">
        <v>8338</v>
      </c>
      <c r="B2493" s="67" t="s">
        <v>13233</v>
      </c>
      <c r="C2493" s="68" t="s">
        <v>5983</v>
      </c>
      <c r="D2493" s="69">
        <v>0</v>
      </c>
      <c r="E2493" s="64">
        <v>31.26</v>
      </c>
      <c r="F2493" s="70">
        <f t="shared" si="1451"/>
        <v>0</v>
      </c>
      <c r="G2493" s="71"/>
      <c r="H2493" s="64">
        <f t="shared" si="1452"/>
        <v>14.48</v>
      </c>
      <c r="I2493" s="64">
        <f t="shared" si="1452"/>
        <v>16.78</v>
      </c>
      <c r="J2493" s="64">
        <f t="shared" si="1453"/>
        <v>31.26</v>
      </c>
      <c r="K2493" s="64">
        <v>0</v>
      </c>
      <c r="L2493" s="70">
        <f t="shared" si="1454"/>
        <v>31.26</v>
      </c>
      <c r="N2493" s="64">
        <v>14.48</v>
      </c>
      <c r="O2493" s="64">
        <v>16.78</v>
      </c>
      <c r="P2493" s="64">
        <f t="shared" si="1455"/>
        <v>31.26</v>
      </c>
      <c r="Q2493" s="58"/>
      <c r="R2493" s="64">
        <f t="shared" si="1456"/>
        <v>14.48</v>
      </c>
      <c r="S2493" s="64">
        <f t="shared" si="1456"/>
        <v>16.79</v>
      </c>
      <c r="T2493" s="64">
        <f t="shared" si="1457"/>
        <v>31.27</v>
      </c>
      <c r="U2493" s="64">
        <f t="shared" si="1458"/>
        <v>0</v>
      </c>
      <c r="V2493" s="72">
        <f t="shared" si="1459"/>
        <v>31.27</v>
      </c>
      <c r="X2493" s="64">
        <v>14.48</v>
      </c>
      <c r="Y2493" s="64">
        <v>16.79</v>
      </c>
      <c r="Z2493" s="64">
        <v>31.27</v>
      </c>
      <c r="AA2493" s="73"/>
      <c r="AB2493" s="74">
        <f t="shared" si="1421"/>
        <v>-9.9999999999980105E-3</v>
      </c>
    </row>
    <row r="2494" spans="1:28" x14ac:dyDescent="0.25">
      <c r="A2494" s="66" t="s">
        <v>8339</v>
      </c>
      <c r="B2494" s="67" t="s">
        <v>13234</v>
      </c>
      <c r="C2494" s="68" t="s">
        <v>5983</v>
      </c>
      <c r="D2494" s="69">
        <v>0</v>
      </c>
      <c r="E2494" s="64">
        <v>38.78</v>
      </c>
      <c r="F2494" s="70">
        <f t="shared" si="1451"/>
        <v>0</v>
      </c>
      <c r="G2494" s="71"/>
      <c r="H2494" s="64">
        <f t="shared" si="1452"/>
        <v>22</v>
      </c>
      <c r="I2494" s="64">
        <f t="shared" si="1452"/>
        <v>16.78</v>
      </c>
      <c r="J2494" s="64">
        <f t="shared" si="1453"/>
        <v>38.78</v>
      </c>
      <c r="K2494" s="64">
        <v>0</v>
      </c>
      <c r="L2494" s="70">
        <f t="shared" si="1454"/>
        <v>38.78</v>
      </c>
      <c r="N2494" s="64">
        <v>22</v>
      </c>
      <c r="O2494" s="64">
        <v>16.78</v>
      </c>
      <c r="P2494" s="64">
        <f t="shared" si="1455"/>
        <v>38.78</v>
      </c>
      <c r="Q2494" s="58"/>
      <c r="R2494" s="64">
        <f t="shared" si="1456"/>
        <v>22</v>
      </c>
      <c r="S2494" s="64">
        <f t="shared" si="1456"/>
        <v>16.79</v>
      </c>
      <c r="T2494" s="64">
        <f t="shared" si="1457"/>
        <v>38.79</v>
      </c>
      <c r="U2494" s="64">
        <f t="shared" si="1458"/>
        <v>0</v>
      </c>
      <c r="V2494" s="72">
        <f t="shared" si="1459"/>
        <v>38.79</v>
      </c>
      <c r="X2494" s="64">
        <v>22</v>
      </c>
      <c r="Y2494" s="64">
        <v>16.79</v>
      </c>
      <c r="Z2494" s="64">
        <v>38.79</v>
      </c>
      <c r="AA2494" s="73"/>
      <c r="AB2494" s="74">
        <f t="shared" si="1421"/>
        <v>-9.9999999999980105E-3</v>
      </c>
    </row>
    <row r="2495" spans="1:28" x14ac:dyDescent="0.25">
      <c r="A2495" s="66" t="s">
        <v>8340</v>
      </c>
      <c r="B2495" s="67" t="s">
        <v>13235</v>
      </c>
      <c r="C2495" s="68" t="s">
        <v>5983</v>
      </c>
      <c r="D2495" s="69">
        <v>0</v>
      </c>
      <c r="E2495" s="64">
        <v>52.06</v>
      </c>
      <c r="F2495" s="70">
        <f t="shared" si="1451"/>
        <v>0</v>
      </c>
      <c r="G2495" s="71"/>
      <c r="H2495" s="64">
        <f t="shared" si="1452"/>
        <v>35.28</v>
      </c>
      <c r="I2495" s="64">
        <f t="shared" si="1452"/>
        <v>16.78</v>
      </c>
      <c r="J2495" s="64">
        <f t="shared" si="1453"/>
        <v>52.06</v>
      </c>
      <c r="K2495" s="64">
        <v>0</v>
      </c>
      <c r="L2495" s="70">
        <f t="shared" si="1454"/>
        <v>52.06</v>
      </c>
      <c r="N2495" s="64">
        <v>35.28</v>
      </c>
      <c r="O2495" s="64">
        <v>16.78</v>
      </c>
      <c r="P2495" s="64">
        <f t="shared" si="1455"/>
        <v>52.06</v>
      </c>
      <c r="Q2495" s="58"/>
      <c r="R2495" s="64">
        <f t="shared" si="1456"/>
        <v>35.28</v>
      </c>
      <c r="S2495" s="64">
        <f t="shared" si="1456"/>
        <v>16.79</v>
      </c>
      <c r="T2495" s="64">
        <f t="shared" si="1457"/>
        <v>52.07</v>
      </c>
      <c r="U2495" s="64">
        <f t="shared" si="1458"/>
        <v>0</v>
      </c>
      <c r="V2495" s="72">
        <f t="shared" si="1459"/>
        <v>52.07</v>
      </c>
      <c r="X2495" s="64">
        <v>35.28</v>
      </c>
      <c r="Y2495" s="64">
        <v>16.79</v>
      </c>
      <c r="Z2495" s="64">
        <v>52.07</v>
      </c>
      <c r="AA2495" s="73"/>
      <c r="AB2495" s="74">
        <f t="shared" si="1421"/>
        <v>-9.9999999999980105E-3</v>
      </c>
    </row>
    <row r="2496" spans="1:28" x14ac:dyDescent="0.25">
      <c r="A2496" s="66" t="s">
        <v>8341</v>
      </c>
      <c r="B2496" s="67" t="s">
        <v>13236</v>
      </c>
      <c r="C2496" s="68" t="s">
        <v>5983</v>
      </c>
      <c r="D2496" s="69">
        <v>0</v>
      </c>
      <c r="E2496" s="64">
        <v>74.89</v>
      </c>
      <c r="F2496" s="70">
        <f t="shared" si="1451"/>
        <v>0</v>
      </c>
      <c r="G2496" s="71"/>
      <c r="H2496" s="64">
        <f t="shared" si="1452"/>
        <v>58.11</v>
      </c>
      <c r="I2496" s="64">
        <f t="shared" si="1452"/>
        <v>16.78</v>
      </c>
      <c r="J2496" s="64">
        <f t="shared" si="1453"/>
        <v>74.89</v>
      </c>
      <c r="K2496" s="64">
        <v>0</v>
      </c>
      <c r="L2496" s="70">
        <f t="shared" si="1454"/>
        <v>74.89</v>
      </c>
      <c r="N2496" s="64">
        <v>58.11</v>
      </c>
      <c r="O2496" s="64">
        <v>16.78</v>
      </c>
      <c r="P2496" s="64">
        <f t="shared" si="1455"/>
        <v>74.89</v>
      </c>
      <c r="Q2496" s="58"/>
      <c r="R2496" s="64">
        <f t="shared" si="1456"/>
        <v>58.11</v>
      </c>
      <c r="S2496" s="64">
        <f t="shared" si="1456"/>
        <v>16.79</v>
      </c>
      <c r="T2496" s="64">
        <f t="shared" si="1457"/>
        <v>74.900000000000006</v>
      </c>
      <c r="U2496" s="64">
        <f t="shared" si="1458"/>
        <v>0</v>
      </c>
      <c r="V2496" s="72">
        <f t="shared" si="1459"/>
        <v>74.900000000000006</v>
      </c>
      <c r="X2496" s="64">
        <v>58.11</v>
      </c>
      <c r="Y2496" s="64">
        <v>16.79</v>
      </c>
      <c r="Z2496" s="64">
        <v>74.900000000000006</v>
      </c>
      <c r="AA2496" s="73"/>
      <c r="AB2496" s="74">
        <f t="shared" si="1421"/>
        <v>-1.0000000000005116E-2</v>
      </c>
    </row>
    <row r="2497" spans="1:28" s="77" customFormat="1" x14ac:dyDescent="0.25">
      <c r="A2497" s="66" t="s">
        <v>8342</v>
      </c>
      <c r="B2497" s="67" t="s">
        <v>13237</v>
      </c>
      <c r="C2497" s="68" t="s">
        <v>5983</v>
      </c>
      <c r="D2497" s="69">
        <v>0</v>
      </c>
      <c r="E2497" s="64">
        <v>153.80000000000001</v>
      </c>
      <c r="F2497" s="70">
        <f t="shared" si="1451"/>
        <v>0</v>
      </c>
      <c r="G2497" s="71"/>
      <c r="H2497" s="64">
        <f t="shared" si="1452"/>
        <v>137.02000000000001</v>
      </c>
      <c r="I2497" s="64">
        <f t="shared" si="1452"/>
        <v>16.78</v>
      </c>
      <c r="J2497" s="64">
        <f t="shared" si="1453"/>
        <v>153.80000000000001</v>
      </c>
      <c r="K2497" s="64">
        <v>0</v>
      </c>
      <c r="L2497" s="70">
        <f t="shared" si="1454"/>
        <v>153.80000000000001</v>
      </c>
      <c r="M2497" s="28"/>
      <c r="N2497" s="64">
        <v>137.02000000000001</v>
      </c>
      <c r="O2497" s="64">
        <v>16.78</v>
      </c>
      <c r="P2497" s="64">
        <f t="shared" si="1455"/>
        <v>153.80000000000001</v>
      </c>
      <c r="Q2497" s="58"/>
      <c r="R2497" s="64">
        <f t="shared" si="1456"/>
        <v>137.02000000000001</v>
      </c>
      <c r="S2497" s="64">
        <f t="shared" si="1456"/>
        <v>16.79</v>
      </c>
      <c r="T2497" s="64">
        <f t="shared" si="1457"/>
        <v>153.81</v>
      </c>
      <c r="U2497" s="64">
        <f t="shared" si="1458"/>
        <v>0</v>
      </c>
      <c r="V2497" s="72">
        <f t="shared" si="1459"/>
        <v>153.81</v>
      </c>
      <c r="W2497" s="28"/>
      <c r="X2497" s="64">
        <v>137.02000000000001</v>
      </c>
      <c r="Y2497" s="64">
        <v>16.79</v>
      </c>
      <c r="Z2497" s="64">
        <v>153.81</v>
      </c>
      <c r="AA2497" s="73"/>
      <c r="AB2497" s="74">
        <f t="shared" si="1421"/>
        <v>-9.9999999999909051E-3</v>
      </c>
    </row>
    <row r="2498" spans="1:28" s="28" customFormat="1" x14ac:dyDescent="0.25">
      <c r="A2498" s="66" t="s">
        <v>8343</v>
      </c>
      <c r="B2498" s="67" t="s">
        <v>13238</v>
      </c>
      <c r="C2498" s="68" t="s">
        <v>5983</v>
      </c>
      <c r="D2498" s="69">
        <v>0</v>
      </c>
      <c r="E2498" s="64">
        <v>141.76</v>
      </c>
      <c r="F2498" s="70">
        <f t="shared" si="1451"/>
        <v>0</v>
      </c>
      <c r="G2498" s="71"/>
      <c r="H2498" s="64">
        <f t="shared" si="1452"/>
        <v>124.98</v>
      </c>
      <c r="I2498" s="64">
        <f t="shared" si="1452"/>
        <v>16.78</v>
      </c>
      <c r="J2498" s="64">
        <f t="shared" si="1453"/>
        <v>141.76</v>
      </c>
      <c r="K2498" s="64">
        <v>0</v>
      </c>
      <c r="L2498" s="70">
        <f t="shared" si="1454"/>
        <v>141.76</v>
      </c>
      <c r="N2498" s="64">
        <v>124.98</v>
      </c>
      <c r="O2498" s="64">
        <v>16.78</v>
      </c>
      <c r="P2498" s="64">
        <f t="shared" si="1455"/>
        <v>141.76</v>
      </c>
      <c r="Q2498" s="58"/>
      <c r="R2498" s="64">
        <f t="shared" si="1456"/>
        <v>124.98</v>
      </c>
      <c r="S2498" s="64">
        <f t="shared" si="1456"/>
        <v>16.79</v>
      </c>
      <c r="T2498" s="64">
        <f t="shared" si="1457"/>
        <v>141.77000000000001</v>
      </c>
      <c r="U2498" s="64">
        <f t="shared" si="1458"/>
        <v>0</v>
      </c>
      <c r="V2498" s="72">
        <f t="shared" si="1459"/>
        <v>141.77000000000001</v>
      </c>
      <c r="X2498" s="64">
        <v>124.98</v>
      </c>
      <c r="Y2498" s="64">
        <v>16.79</v>
      </c>
      <c r="Z2498" s="64">
        <v>141.77000000000001</v>
      </c>
      <c r="AA2498" s="73"/>
      <c r="AB2498" s="74">
        <f t="shared" si="1421"/>
        <v>-1.0000000000019327E-2</v>
      </c>
    </row>
    <row r="2499" spans="1:28" s="28" customFormat="1" x14ac:dyDescent="0.25">
      <c r="A2499" s="66" t="s">
        <v>8344</v>
      </c>
      <c r="B2499" s="67" t="s">
        <v>13239</v>
      </c>
      <c r="C2499" s="68" t="s">
        <v>5983</v>
      </c>
      <c r="D2499" s="69">
        <v>0</v>
      </c>
      <c r="E2499" s="64">
        <v>224.06</v>
      </c>
      <c r="F2499" s="70">
        <f t="shared" si="1451"/>
        <v>0</v>
      </c>
      <c r="G2499" s="71"/>
      <c r="H2499" s="64">
        <f t="shared" si="1452"/>
        <v>207.28</v>
      </c>
      <c r="I2499" s="64">
        <f t="shared" si="1452"/>
        <v>16.78</v>
      </c>
      <c r="J2499" s="64">
        <f t="shared" si="1453"/>
        <v>224.06</v>
      </c>
      <c r="K2499" s="64">
        <v>0</v>
      </c>
      <c r="L2499" s="70">
        <f t="shared" si="1454"/>
        <v>224.06</v>
      </c>
      <c r="N2499" s="64">
        <v>207.28</v>
      </c>
      <c r="O2499" s="64">
        <v>16.78</v>
      </c>
      <c r="P2499" s="64">
        <f t="shared" si="1455"/>
        <v>224.06</v>
      </c>
      <c r="Q2499" s="58"/>
      <c r="R2499" s="64">
        <f t="shared" si="1456"/>
        <v>207.28</v>
      </c>
      <c r="S2499" s="64">
        <f t="shared" si="1456"/>
        <v>16.79</v>
      </c>
      <c r="T2499" s="64">
        <f t="shared" si="1457"/>
        <v>224.07</v>
      </c>
      <c r="U2499" s="64">
        <f t="shared" si="1458"/>
        <v>0</v>
      </c>
      <c r="V2499" s="72">
        <f t="shared" si="1459"/>
        <v>224.07</v>
      </c>
      <c r="X2499" s="64">
        <v>207.28</v>
      </c>
      <c r="Y2499" s="64">
        <v>16.79</v>
      </c>
      <c r="Z2499" s="64">
        <v>224.07</v>
      </c>
      <c r="AA2499" s="73"/>
      <c r="AB2499" s="74">
        <f t="shared" si="1421"/>
        <v>-9.9999999999909051E-3</v>
      </c>
    </row>
    <row r="2500" spans="1:28" s="28" customFormat="1" x14ac:dyDescent="0.25">
      <c r="A2500" s="66" t="s">
        <v>8345</v>
      </c>
      <c r="B2500" s="67" t="s">
        <v>13240</v>
      </c>
      <c r="C2500" s="68" t="s">
        <v>5983</v>
      </c>
      <c r="D2500" s="69">
        <v>0</v>
      </c>
      <c r="E2500" s="64">
        <v>28.17</v>
      </c>
      <c r="F2500" s="70">
        <f t="shared" si="1451"/>
        <v>0</v>
      </c>
      <c r="G2500" s="71"/>
      <c r="H2500" s="64">
        <f t="shared" si="1452"/>
        <v>11.39</v>
      </c>
      <c r="I2500" s="64">
        <f t="shared" si="1452"/>
        <v>16.78</v>
      </c>
      <c r="J2500" s="64">
        <f t="shared" si="1453"/>
        <v>28.17</v>
      </c>
      <c r="K2500" s="64">
        <v>0</v>
      </c>
      <c r="L2500" s="70">
        <f t="shared" si="1454"/>
        <v>28.17</v>
      </c>
      <c r="N2500" s="64">
        <v>11.39</v>
      </c>
      <c r="O2500" s="64">
        <v>16.78</v>
      </c>
      <c r="P2500" s="64">
        <f t="shared" si="1455"/>
        <v>28.17</v>
      </c>
      <c r="Q2500" s="58"/>
      <c r="R2500" s="64">
        <f t="shared" si="1456"/>
        <v>11.39</v>
      </c>
      <c r="S2500" s="64">
        <f t="shared" si="1456"/>
        <v>16.79</v>
      </c>
      <c r="T2500" s="64">
        <f t="shared" si="1457"/>
        <v>28.18</v>
      </c>
      <c r="U2500" s="64">
        <f t="shared" si="1458"/>
        <v>0</v>
      </c>
      <c r="V2500" s="72">
        <f t="shared" si="1459"/>
        <v>28.18</v>
      </c>
      <c r="X2500" s="64">
        <v>11.39</v>
      </c>
      <c r="Y2500" s="64">
        <v>16.79</v>
      </c>
      <c r="Z2500" s="64">
        <v>28.18</v>
      </c>
      <c r="AA2500" s="73"/>
      <c r="AB2500" s="74">
        <f t="shared" si="1421"/>
        <v>-9.9999999999980105E-3</v>
      </c>
    </row>
    <row r="2501" spans="1:28" s="28" customFormat="1" x14ac:dyDescent="0.25">
      <c r="A2501" s="60" t="s">
        <v>8346</v>
      </c>
      <c r="B2501" s="61" t="s">
        <v>13241</v>
      </c>
      <c r="C2501" s="62"/>
      <c r="D2501" s="63"/>
      <c r="E2501" s="64"/>
      <c r="F2501" s="65"/>
      <c r="G2501" s="33"/>
      <c r="H2501" s="64"/>
      <c r="I2501" s="64"/>
      <c r="J2501" s="64"/>
      <c r="K2501" s="64"/>
      <c r="L2501" s="70"/>
      <c r="N2501" s="64"/>
      <c r="O2501" s="64"/>
      <c r="P2501" s="64"/>
      <c r="Q2501" s="58"/>
      <c r="R2501" s="64"/>
      <c r="S2501" s="64"/>
      <c r="T2501" s="64"/>
      <c r="U2501" s="64"/>
      <c r="V2501" s="72"/>
      <c r="X2501" s="64"/>
      <c r="Y2501" s="64"/>
      <c r="Z2501" s="64"/>
      <c r="AA2501" s="73"/>
      <c r="AB2501" s="74">
        <f t="shared" si="1421"/>
        <v>0</v>
      </c>
    </row>
    <row r="2502" spans="1:28" s="28" customFormat="1" x14ac:dyDescent="0.25">
      <c r="A2502" s="66" t="s">
        <v>8347</v>
      </c>
      <c r="B2502" s="67" t="s">
        <v>13242</v>
      </c>
      <c r="C2502" s="68" t="s">
        <v>5826</v>
      </c>
      <c r="D2502" s="69">
        <v>0</v>
      </c>
      <c r="E2502" s="64">
        <v>10.47</v>
      </c>
      <c r="F2502" s="70">
        <f>ROUND(D2502*E2502,2)</f>
        <v>0</v>
      </c>
      <c r="G2502" s="71"/>
      <c r="H2502" s="64">
        <f t="shared" ref="H2502:I2504" si="1460">ROUND(N2502+(N2502*$H$2/100),2)</f>
        <v>2.08</v>
      </c>
      <c r="I2502" s="64">
        <f t="shared" si="1460"/>
        <v>8.39</v>
      </c>
      <c r="J2502" s="64">
        <f>H2502+I2502</f>
        <v>10.47</v>
      </c>
      <c r="K2502" s="64">
        <v>0</v>
      </c>
      <c r="L2502" s="70">
        <f>SUM(J2502:K2502)</f>
        <v>10.47</v>
      </c>
      <c r="N2502" s="64">
        <v>2.08</v>
      </c>
      <c r="O2502" s="64">
        <v>8.39</v>
      </c>
      <c r="P2502" s="64">
        <f>SUM(N2502:O2502)</f>
        <v>10.47</v>
      </c>
      <c r="Q2502" s="58"/>
      <c r="R2502" s="64">
        <f t="shared" ref="R2502:S2504" si="1461">X2502</f>
        <v>2.08</v>
      </c>
      <c r="S2502" s="64">
        <f t="shared" si="1461"/>
        <v>8.39</v>
      </c>
      <c r="T2502" s="64">
        <f>R2502+S2502</f>
        <v>10.47</v>
      </c>
      <c r="U2502" s="64">
        <f>ROUND(Z2502*$H$2,2)/100</f>
        <v>0</v>
      </c>
      <c r="V2502" s="72">
        <f>SUM(T2502:U2502)</f>
        <v>10.47</v>
      </c>
      <c r="X2502" s="64">
        <v>2.08</v>
      </c>
      <c r="Y2502" s="64">
        <v>8.39</v>
      </c>
      <c r="Z2502" s="64">
        <v>10.47</v>
      </c>
      <c r="AA2502" s="73"/>
      <c r="AB2502" s="74">
        <f t="shared" si="1421"/>
        <v>0</v>
      </c>
    </row>
    <row r="2503" spans="1:28" s="28" customFormat="1" x14ac:dyDescent="0.25">
      <c r="A2503" s="66" t="s">
        <v>8348</v>
      </c>
      <c r="B2503" s="67" t="s">
        <v>13243</v>
      </c>
      <c r="C2503" s="68" t="s">
        <v>5826</v>
      </c>
      <c r="D2503" s="69">
        <v>0</v>
      </c>
      <c r="E2503" s="64">
        <v>12.530000000000001</v>
      </c>
      <c r="F2503" s="70">
        <f>ROUND(D2503*E2503,2)</f>
        <v>0</v>
      </c>
      <c r="G2503" s="71"/>
      <c r="H2503" s="64">
        <f t="shared" si="1460"/>
        <v>4.1399999999999997</v>
      </c>
      <c r="I2503" s="64">
        <f t="shared" si="1460"/>
        <v>8.39</v>
      </c>
      <c r="J2503" s="64">
        <f>H2503+I2503</f>
        <v>12.530000000000001</v>
      </c>
      <c r="K2503" s="64">
        <v>0</v>
      </c>
      <c r="L2503" s="70">
        <f>SUM(J2503:K2503)</f>
        <v>12.530000000000001</v>
      </c>
      <c r="N2503" s="64">
        <v>4.1399999999999997</v>
      </c>
      <c r="O2503" s="64">
        <v>8.39</v>
      </c>
      <c r="P2503" s="64">
        <f>SUM(N2503:O2503)</f>
        <v>12.530000000000001</v>
      </c>
      <c r="Q2503" s="58"/>
      <c r="R2503" s="64">
        <f t="shared" si="1461"/>
        <v>4.1399999999999997</v>
      </c>
      <c r="S2503" s="64">
        <f t="shared" si="1461"/>
        <v>8.39</v>
      </c>
      <c r="T2503" s="64">
        <f>R2503+S2503</f>
        <v>12.530000000000001</v>
      </c>
      <c r="U2503" s="64">
        <f>ROUND(Z2503*$H$2,2)/100</f>
        <v>0</v>
      </c>
      <c r="V2503" s="72">
        <f>SUM(T2503:U2503)</f>
        <v>12.530000000000001</v>
      </c>
      <c r="X2503" s="64">
        <v>4.1399999999999997</v>
      </c>
      <c r="Y2503" s="64">
        <v>8.39</v>
      </c>
      <c r="Z2503" s="64">
        <v>12.53</v>
      </c>
      <c r="AA2503" s="73"/>
      <c r="AB2503" s="74">
        <f t="shared" si="1421"/>
        <v>0</v>
      </c>
    </row>
    <row r="2504" spans="1:28" s="28" customFormat="1" x14ac:dyDescent="0.25">
      <c r="A2504" s="66" t="s">
        <v>8349</v>
      </c>
      <c r="B2504" s="67" t="s">
        <v>13244</v>
      </c>
      <c r="C2504" s="68" t="s">
        <v>5826</v>
      </c>
      <c r="D2504" s="69">
        <v>0</v>
      </c>
      <c r="E2504" s="64">
        <v>13.190000000000001</v>
      </c>
      <c r="F2504" s="70">
        <f>ROUND(D2504*E2504,2)</f>
        <v>0</v>
      </c>
      <c r="G2504" s="71"/>
      <c r="H2504" s="64">
        <f t="shared" si="1460"/>
        <v>4.8</v>
      </c>
      <c r="I2504" s="64">
        <f t="shared" si="1460"/>
        <v>8.39</v>
      </c>
      <c r="J2504" s="64">
        <f>H2504+I2504</f>
        <v>13.190000000000001</v>
      </c>
      <c r="K2504" s="64">
        <v>0</v>
      </c>
      <c r="L2504" s="70">
        <f>SUM(J2504:K2504)</f>
        <v>13.190000000000001</v>
      </c>
      <c r="N2504" s="64">
        <v>4.8</v>
      </c>
      <c r="O2504" s="64">
        <v>8.39</v>
      </c>
      <c r="P2504" s="64">
        <f>SUM(N2504:O2504)</f>
        <v>13.190000000000001</v>
      </c>
      <c r="Q2504" s="58"/>
      <c r="R2504" s="64">
        <f t="shared" si="1461"/>
        <v>4.8</v>
      </c>
      <c r="S2504" s="64">
        <f t="shared" si="1461"/>
        <v>8.39</v>
      </c>
      <c r="T2504" s="64">
        <f>R2504+S2504</f>
        <v>13.190000000000001</v>
      </c>
      <c r="U2504" s="64">
        <f>ROUND(Z2504*$H$2,2)/100</f>
        <v>0</v>
      </c>
      <c r="V2504" s="72">
        <f>SUM(T2504:U2504)</f>
        <v>13.190000000000001</v>
      </c>
      <c r="X2504" s="64">
        <v>4.8</v>
      </c>
      <c r="Y2504" s="64">
        <v>8.39</v>
      </c>
      <c r="Z2504" s="64">
        <v>13.19</v>
      </c>
      <c r="AA2504" s="73"/>
      <c r="AB2504" s="74">
        <f t="shared" si="1421"/>
        <v>0</v>
      </c>
    </row>
    <row r="2505" spans="1:28" s="28" customFormat="1" x14ac:dyDescent="0.25">
      <c r="A2505" s="60" t="s">
        <v>8350</v>
      </c>
      <c r="B2505" s="61" t="s">
        <v>13245</v>
      </c>
      <c r="C2505" s="62"/>
      <c r="D2505" s="63"/>
      <c r="E2505" s="64"/>
      <c r="F2505" s="65"/>
      <c r="G2505" s="33"/>
      <c r="H2505" s="64"/>
      <c r="I2505" s="64"/>
      <c r="J2505" s="64"/>
      <c r="K2505" s="64"/>
      <c r="L2505" s="70"/>
      <c r="N2505" s="64"/>
      <c r="O2505" s="64"/>
      <c r="P2505" s="64"/>
      <c r="Q2505" s="58"/>
      <c r="R2505" s="64"/>
      <c r="S2505" s="64"/>
      <c r="T2505" s="64"/>
      <c r="U2505" s="64"/>
      <c r="V2505" s="72"/>
      <c r="X2505" s="64"/>
      <c r="Y2505" s="64"/>
      <c r="Z2505" s="64"/>
      <c r="AA2505" s="73"/>
      <c r="AB2505" s="74">
        <f t="shared" si="1421"/>
        <v>0</v>
      </c>
    </row>
    <row r="2506" spans="1:28" s="28" customFormat="1" x14ac:dyDescent="0.25">
      <c r="A2506" s="66" t="s">
        <v>8351</v>
      </c>
      <c r="B2506" s="67" t="s">
        <v>13246</v>
      </c>
      <c r="C2506" s="103" t="s">
        <v>5826</v>
      </c>
      <c r="D2506" s="69">
        <v>0</v>
      </c>
      <c r="E2506" s="64">
        <v>166.7</v>
      </c>
      <c r="F2506" s="70">
        <f t="shared" ref="F2506:F2520" si="1462">ROUND(D2506*E2506,2)</f>
        <v>0</v>
      </c>
      <c r="H2506" s="64">
        <f t="shared" ref="H2506:I2520" si="1463">ROUND(N2506+(N2506*$H$2/100),2)</f>
        <v>149.91999999999999</v>
      </c>
      <c r="I2506" s="64">
        <f t="shared" si="1463"/>
        <v>16.78</v>
      </c>
      <c r="J2506" s="64">
        <f t="shared" ref="J2506:J2520" si="1464">H2506+I2506</f>
        <v>166.7</v>
      </c>
      <c r="K2506" s="64">
        <v>0</v>
      </c>
      <c r="L2506" s="70">
        <f t="shared" ref="L2506:L2520" si="1465">SUM(J2506:K2506)</f>
        <v>166.7</v>
      </c>
      <c r="N2506" s="64">
        <v>149.91999999999999</v>
      </c>
      <c r="O2506" s="64">
        <v>16.78</v>
      </c>
      <c r="P2506" s="64">
        <f t="shared" ref="P2506:P2520" si="1466">SUM(N2506:O2506)</f>
        <v>166.7</v>
      </c>
      <c r="Q2506" s="58"/>
      <c r="R2506" s="64">
        <f t="shared" ref="R2506:S2520" si="1467">X2506</f>
        <v>149.91999999999999</v>
      </c>
      <c r="S2506" s="64">
        <f t="shared" si="1467"/>
        <v>16.79</v>
      </c>
      <c r="T2506" s="64">
        <f t="shared" ref="T2506:T2520" si="1468">R2506+S2506</f>
        <v>166.70999999999998</v>
      </c>
      <c r="U2506" s="64">
        <f t="shared" ref="U2506:U2520" si="1469">ROUND(Z2506*$H$2,2)/100</f>
        <v>0</v>
      </c>
      <c r="V2506" s="72">
        <f t="shared" ref="V2506:V2520" si="1470">SUM(T2506:U2506)</f>
        <v>166.70999999999998</v>
      </c>
      <c r="X2506" s="64">
        <v>149.91999999999999</v>
      </c>
      <c r="Y2506" s="64">
        <v>16.79</v>
      </c>
      <c r="Z2506" s="64">
        <v>166.71</v>
      </c>
      <c r="AA2506" s="73"/>
      <c r="AB2506" s="74">
        <f t="shared" ref="AB2506:AB2569" si="1471">P2506-Z2506</f>
        <v>-1.0000000000019327E-2</v>
      </c>
    </row>
    <row r="2507" spans="1:28" s="28" customFormat="1" x14ac:dyDescent="0.25">
      <c r="A2507" s="66" t="s">
        <v>8352</v>
      </c>
      <c r="B2507" s="67" t="s">
        <v>13247</v>
      </c>
      <c r="C2507" s="68" t="s">
        <v>5826</v>
      </c>
      <c r="D2507" s="69">
        <v>0</v>
      </c>
      <c r="E2507" s="64">
        <v>180.9</v>
      </c>
      <c r="F2507" s="70">
        <f t="shared" si="1462"/>
        <v>0</v>
      </c>
      <c r="G2507" s="71"/>
      <c r="H2507" s="64">
        <f t="shared" si="1463"/>
        <v>164.12</v>
      </c>
      <c r="I2507" s="64">
        <f t="shared" si="1463"/>
        <v>16.78</v>
      </c>
      <c r="J2507" s="64">
        <f t="shared" si="1464"/>
        <v>180.9</v>
      </c>
      <c r="K2507" s="64">
        <v>0</v>
      </c>
      <c r="L2507" s="70">
        <f t="shared" si="1465"/>
        <v>180.9</v>
      </c>
      <c r="N2507" s="64">
        <v>164.12</v>
      </c>
      <c r="O2507" s="64">
        <v>16.78</v>
      </c>
      <c r="P2507" s="64">
        <f t="shared" si="1466"/>
        <v>180.9</v>
      </c>
      <c r="Q2507" s="58"/>
      <c r="R2507" s="64">
        <f t="shared" si="1467"/>
        <v>164.12</v>
      </c>
      <c r="S2507" s="64">
        <f t="shared" si="1467"/>
        <v>16.79</v>
      </c>
      <c r="T2507" s="64">
        <f t="shared" si="1468"/>
        <v>180.91</v>
      </c>
      <c r="U2507" s="64">
        <f t="shared" si="1469"/>
        <v>0</v>
      </c>
      <c r="V2507" s="72">
        <f t="shared" si="1470"/>
        <v>180.91</v>
      </c>
      <c r="X2507" s="64">
        <v>164.12</v>
      </c>
      <c r="Y2507" s="64">
        <v>16.79</v>
      </c>
      <c r="Z2507" s="64">
        <v>180.91</v>
      </c>
      <c r="AA2507" s="73"/>
      <c r="AB2507" s="74">
        <f t="shared" si="1471"/>
        <v>-9.9999999999909051E-3</v>
      </c>
    </row>
    <row r="2508" spans="1:28" x14ac:dyDescent="0.25">
      <c r="A2508" s="66" t="s">
        <v>8353</v>
      </c>
      <c r="B2508" s="67" t="s">
        <v>13248</v>
      </c>
      <c r="C2508" s="68" t="s">
        <v>5826</v>
      </c>
      <c r="D2508" s="69">
        <v>0</v>
      </c>
      <c r="E2508" s="64">
        <v>212.4</v>
      </c>
      <c r="F2508" s="70">
        <f t="shared" si="1462"/>
        <v>0</v>
      </c>
      <c r="G2508" s="71"/>
      <c r="H2508" s="64">
        <f t="shared" si="1463"/>
        <v>195.62</v>
      </c>
      <c r="I2508" s="64">
        <f t="shared" si="1463"/>
        <v>16.78</v>
      </c>
      <c r="J2508" s="64">
        <f t="shared" si="1464"/>
        <v>212.4</v>
      </c>
      <c r="K2508" s="64">
        <v>0</v>
      </c>
      <c r="L2508" s="70">
        <f t="shared" si="1465"/>
        <v>212.4</v>
      </c>
      <c r="N2508" s="64">
        <v>195.62</v>
      </c>
      <c r="O2508" s="64">
        <v>16.78</v>
      </c>
      <c r="P2508" s="64">
        <f t="shared" si="1466"/>
        <v>212.4</v>
      </c>
      <c r="Q2508" s="58"/>
      <c r="R2508" s="64">
        <f t="shared" si="1467"/>
        <v>195.62</v>
      </c>
      <c r="S2508" s="64">
        <f t="shared" si="1467"/>
        <v>16.79</v>
      </c>
      <c r="T2508" s="64">
        <f t="shared" si="1468"/>
        <v>212.41</v>
      </c>
      <c r="U2508" s="64">
        <f t="shared" si="1469"/>
        <v>0</v>
      </c>
      <c r="V2508" s="72">
        <f t="shared" si="1470"/>
        <v>212.41</v>
      </c>
      <c r="X2508" s="64">
        <v>195.62</v>
      </c>
      <c r="Y2508" s="64">
        <v>16.79</v>
      </c>
      <c r="Z2508" s="64">
        <v>212.41</v>
      </c>
      <c r="AA2508" s="73"/>
      <c r="AB2508" s="74">
        <f t="shared" si="1471"/>
        <v>-9.9999999999909051E-3</v>
      </c>
    </row>
    <row r="2509" spans="1:28" x14ac:dyDescent="0.25">
      <c r="A2509" s="66" t="s">
        <v>8354</v>
      </c>
      <c r="B2509" s="67" t="s">
        <v>13249</v>
      </c>
      <c r="C2509" s="68" t="s">
        <v>5826</v>
      </c>
      <c r="D2509" s="69">
        <v>0</v>
      </c>
      <c r="E2509" s="64">
        <v>203.89000000000001</v>
      </c>
      <c r="F2509" s="70">
        <f t="shared" si="1462"/>
        <v>0</v>
      </c>
      <c r="G2509" s="71"/>
      <c r="H2509" s="64">
        <f t="shared" si="1463"/>
        <v>187.11</v>
      </c>
      <c r="I2509" s="64">
        <f t="shared" si="1463"/>
        <v>16.78</v>
      </c>
      <c r="J2509" s="64">
        <f t="shared" si="1464"/>
        <v>203.89000000000001</v>
      </c>
      <c r="K2509" s="64">
        <v>0</v>
      </c>
      <c r="L2509" s="70">
        <f t="shared" si="1465"/>
        <v>203.89000000000001</v>
      </c>
      <c r="N2509" s="64">
        <v>187.11</v>
      </c>
      <c r="O2509" s="64">
        <v>16.78</v>
      </c>
      <c r="P2509" s="64">
        <f t="shared" si="1466"/>
        <v>203.89000000000001</v>
      </c>
      <c r="Q2509" s="58"/>
      <c r="R2509" s="64">
        <f t="shared" si="1467"/>
        <v>187.11</v>
      </c>
      <c r="S2509" s="64">
        <f t="shared" si="1467"/>
        <v>16.79</v>
      </c>
      <c r="T2509" s="64">
        <f t="shared" si="1468"/>
        <v>203.9</v>
      </c>
      <c r="U2509" s="64">
        <f t="shared" si="1469"/>
        <v>0</v>
      </c>
      <c r="V2509" s="72">
        <f t="shared" si="1470"/>
        <v>203.9</v>
      </c>
      <c r="X2509" s="64">
        <v>187.11</v>
      </c>
      <c r="Y2509" s="64">
        <v>16.79</v>
      </c>
      <c r="Z2509" s="64">
        <v>203.9</v>
      </c>
      <c r="AA2509" s="73"/>
      <c r="AB2509" s="74">
        <f t="shared" si="1471"/>
        <v>-9.9999999999909051E-3</v>
      </c>
    </row>
    <row r="2510" spans="1:28" x14ac:dyDescent="0.25">
      <c r="A2510" s="66" t="s">
        <v>8355</v>
      </c>
      <c r="B2510" s="67" t="s">
        <v>13250</v>
      </c>
      <c r="C2510" s="68" t="s">
        <v>5826</v>
      </c>
      <c r="D2510" s="69">
        <v>0</v>
      </c>
      <c r="E2510" s="64">
        <v>274.36</v>
      </c>
      <c r="F2510" s="70">
        <f t="shared" si="1462"/>
        <v>0</v>
      </c>
      <c r="G2510" s="71"/>
      <c r="H2510" s="64">
        <f t="shared" si="1463"/>
        <v>257.58</v>
      </c>
      <c r="I2510" s="64">
        <f t="shared" si="1463"/>
        <v>16.78</v>
      </c>
      <c r="J2510" s="64">
        <f t="shared" si="1464"/>
        <v>274.36</v>
      </c>
      <c r="K2510" s="64">
        <v>0</v>
      </c>
      <c r="L2510" s="70">
        <f t="shared" si="1465"/>
        <v>274.36</v>
      </c>
      <c r="N2510" s="64">
        <v>257.58</v>
      </c>
      <c r="O2510" s="64">
        <v>16.78</v>
      </c>
      <c r="P2510" s="64">
        <f t="shared" si="1466"/>
        <v>274.36</v>
      </c>
      <c r="Q2510" s="58"/>
      <c r="R2510" s="64">
        <f t="shared" si="1467"/>
        <v>257.58</v>
      </c>
      <c r="S2510" s="64">
        <f t="shared" si="1467"/>
        <v>16.79</v>
      </c>
      <c r="T2510" s="64">
        <f t="shared" si="1468"/>
        <v>274.37</v>
      </c>
      <c r="U2510" s="64">
        <f t="shared" si="1469"/>
        <v>0</v>
      </c>
      <c r="V2510" s="72">
        <f t="shared" si="1470"/>
        <v>274.37</v>
      </c>
      <c r="X2510" s="64">
        <v>257.58</v>
      </c>
      <c r="Y2510" s="64">
        <v>16.79</v>
      </c>
      <c r="Z2510" s="64">
        <v>274.37</v>
      </c>
      <c r="AA2510" s="73"/>
      <c r="AB2510" s="74">
        <f t="shared" si="1471"/>
        <v>-9.9999999999909051E-3</v>
      </c>
    </row>
    <row r="2511" spans="1:28" x14ac:dyDescent="0.25">
      <c r="A2511" s="66" t="s">
        <v>8356</v>
      </c>
      <c r="B2511" s="67" t="s">
        <v>13251</v>
      </c>
      <c r="C2511" s="68" t="s">
        <v>5826</v>
      </c>
      <c r="D2511" s="69">
        <v>0</v>
      </c>
      <c r="E2511" s="64">
        <v>379.48</v>
      </c>
      <c r="F2511" s="70">
        <f t="shared" si="1462"/>
        <v>0</v>
      </c>
      <c r="G2511" s="71"/>
      <c r="H2511" s="64">
        <f t="shared" si="1463"/>
        <v>362.7</v>
      </c>
      <c r="I2511" s="64">
        <f t="shared" si="1463"/>
        <v>16.78</v>
      </c>
      <c r="J2511" s="64">
        <f t="shared" si="1464"/>
        <v>379.48</v>
      </c>
      <c r="K2511" s="64">
        <v>0</v>
      </c>
      <c r="L2511" s="70">
        <f t="shared" si="1465"/>
        <v>379.48</v>
      </c>
      <c r="N2511" s="64">
        <v>362.7</v>
      </c>
      <c r="O2511" s="64">
        <v>16.78</v>
      </c>
      <c r="P2511" s="64">
        <f t="shared" si="1466"/>
        <v>379.48</v>
      </c>
      <c r="Q2511" s="58"/>
      <c r="R2511" s="64">
        <f t="shared" si="1467"/>
        <v>362.7</v>
      </c>
      <c r="S2511" s="64">
        <f t="shared" si="1467"/>
        <v>16.79</v>
      </c>
      <c r="T2511" s="64">
        <f t="shared" si="1468"/>
        <v>379.49</v>
      </c>
      <c r="U2511" s="64">
        <f t="shared" si="1469"/>
        <v>0</v>
      </c>
      <c r="V2511" s="72">
        <f t="shared" si="1470"/>
        <v>379.49</v>
      </c>
      <c r="X2511" s="64">
        <v>362.7</v>
      </c>
      <c r="Y2511" s="64">
        <v>16.79</v>
      </c>
      <c r="Z2511" s="64">
        <v>379.49</v>
      </c>
      <c r="AA2511" s="73"/>
      <c r="AB2511" s="74">
        <f t="shared" si="1471"/>
        <v>-9.9999999999909051E-3</v>
      </c>
    </row>
    <row r="2512" spans="1:28" x14ac:dyDescent="0.25">
      <c r="A2512" s="66" t="s">
        <v>8357</v>
      </c>
      <c r="B2512" s="67" t="s">
        <v>13252</v>
      </c>
      <c r="C2512" s="68" t="s">
        <v>5826</v>
      </c>
      <c r="D2512" s="69">
        <v>0</v>
      </c>
      <c r="E2512" s="64">
        <v>496.97</v>
      </c>
      <c r="F2512" s="70">
        <f t="shared" si="1462"/>
        <v>0</v>
      </c>
      <c r="G2512" s="23"/>
      <c r="H2512" s="64">
        <f t="shared" si="1463"/>
        <v>480.19</v>
      </c>
      <c r="I2512" s="64">
        <f t="shared" si="1463"/>
        <v>16.78</v>
      </c>
      <c r="J2512" s="64">
        <f t="shared" si="1464"/>
        <v>496.97</v>
      </c>
      <c r="K2512" s="64">
        <v>0</v>
      </c>
      <c r="L2512" s="70">
        <f t="shared" si="1465"/>
        <v>496.97</v>
      </c>
      <c r="N2512" s="64">
        <v>480.19</v>
      </c>
      <c r="O2512" s="64">
        <v>16.78</v>
      </c>
      <c r="P2512" s="64">
        <f t="shared" si="1466"/>
        <v>496.97</v>
      </c>
      <c r="Q2512" s="58"/>
      <c r="R2512" s="64">
        <f t="shared" si="1467"/>
        <v>480.19</v>
      </c>
      <c r="S2512" s="64">
        <f t="shared" si="1467"/>
        <v>16.79</v>
      </c>
      <c r="T2512" s="64">
        <f t="shared" si="1468"/>
        <v>496.98</v>
      </c>
      <c r="U2512" s="64">
        <f t="shared" si="1469"/>
        <v>0</v>
      </c>
      <c r="V2512" s="72">
        <f t="shared" si="1470"/>
        <v>496.98</v>
      </c>
      <c r="X2512" s="64">
        <v>480.19</v>
      </c>
      <c r="Y2512" s="64">
        <v>16.79</v>
      </c>
      <c r="Z2512" s="64">
        <v>496.98</v>
      </c>
      <c r="AA2512" s="73"/>
      <c r="AB2512" s="74">
        <f t="shared" si="1471"/>
        <v>-9.9999999999909051E-3</v>
      </c>
    </row>
    <row r="2513" spans="1:28" x14ac:dyDescent="0.25">
      <c r="A2513" s="66" t="s">
        <v>8358</v>
      </c>
      <c r="B2513" s="67" t="s">
        <v>13253</v>
      </c>
      <c r="C2513" s="68" t="s">
        <v>5826</v>
      </c>
      <c r="D2513" s="69">
        <v>0</v>
      </c>
      <c r="E2513" s="64">
        <v>626.23</v>
      </c>
      <c r="F2513" s="70">
        <f t="shared" si="1462"/>
        <v>0</v>
      </c>
      <c r="G2513" s="71"/>
      <c r="H2513" s="64">
        <f t="shared" si="1463"/>
        <v>609.45000000000005</v>
      </c>
      <c r="I2513" s="64">
        <f t="shared" si="1463"/>
        <v>16.78</v>
      </c>
      <c r="J2513" s="64">
        <f t="shared" si="1464"/>
        <v>626.23</v>
      </c>
      <c r="K2513" s="64">
        <v>0</v>
      </c>
      <c r="L2513" s="70">
        <f t="shared" si="1465"/>
        <v>626.23</v>
      </c>
      <c r="N2513" s="64">
        <v>609.45000000000005</v>
      </c>
      <c r="O2513" s="64">
        <v>16.78</v>
      </c>
      <c r="P2513" s="64">
        <f t="shared" si="1466"/>
        <v>626.23</v>
      </c>
      <c r="Q2513" s="58"/>
      <c r="R2513" s="64">
        <f t="shared" si="1467"/>
        <v>609.45000000000005</v>
      </c>
      <c r="S2513" s="64">
        <f t="shared" si="1467"/>
        <v>16.79</v>
      </c>
      <c r="T2513" s="64">
        <f t="shared" si="1468"/>
        <v>626.24</v>
      </c>
      <c r="U2513" s="64">
        <f t="shared" si="1469"/>
        <v>0</v>
      </c>
      <c r="V2513" s="72">
        <f t="shared" si="1470"/>
        <v>626.24</v>
      </c>
      <c r="X2513" s="64">
        <v>609.45000000000005</v>
      </c>
      <c r="Y2513" s="64">
        <v>16.79</v>
      </c>
      <c r="Z2513" s="64">
        <v>626.24</v>
      </c>
      <c r="AA2513" s="73"/>
      <c r="AB2513" s="74">
        <f t="shared" si="1471"/>
        <v>-9.9999999999909051E-3</v>
      </c>
    </row>
    <row r="2514" spans="1:28" x14ac:dyDescent="0.25">
      <c r="A2514" s="66" t="s">
        <v>8359</v>
      </c>
      <c r="B2514" s="67" t="s">
        <v>13254</v>
      </c>
      <c r="C2514" s="68" t="s">
        <v>5826</v>
      </c>
      <c r="D2514" s="69">
        <v>0</v>
      </c>
      <c r="E2514" s="64">
        <v>804.28</v>
      </c>
      <c r="F2514" s="70">
        <f t="shared" si="1462"/>
        <v>0</v>
      </c>
      <c r="G2514" s="71"/>
      <c r="H2514" s="64">
        <f t="shared" si="1463"/>
        <v>787.5</v>
      </c>
      <c r="I2514" s="64">
        <f t="shared" si="1463"/>
        <v>16.78</v>
      </c>
      <c r="J2514" s="64">
        <f t="shared" si="1464"/>
        <v>804.28</v>
      </c>
      <c r="K2514" s="64">
        <v>0</v>
      </c>
      <c r="L2514" s="70">
        <f t="shared" si="1465"/>
        <v>804.28</v>
      </c>
      <c r="N2514" s="64">
        <v>787.5</v>
      </c>
      <c r="O2514" s="64">
        <v>16.78</v>
      </c>
      <c r="P2514" s="64">
        <f t="shared" si="1466"/>
        <v>804.28</v>
      </c>
      <c r="Q2514" s="58"/>
      <c r="R2514" s="64">
        <f t="shared" si="1467"/>
        <v>787.5</v>
      </c>
      <c r="S2514" s="64">
        <f t="shared" si="1467"/>
        <v>16.79</v>
      </c>
      <c r="T2514" s="64">
        <f t="shared" si="1468"/>
        <v>804.29</v>
      </c>
      <c r="U2514" s="64">
        <f t="shared" si="1469"/>
        <v>0</v>
      </c>
      <c r="V2514" s="72">
        <f t="shared" si="1470"/>
        <v>804.29</v>
      </c>
      <c r="X2514" s="64">
        <v>787.5</v>
      </c>
      <c r="Y2514" s="64">
        <v>16.79</v>
      </c>
      <c r="Z2514" s="64">
        <v>804.29</v>
      </c>
      <c r="AA2514" s="73"/>
      <c r="AB2514" s="74">
        <f t="shared" si="1471"/>
        <v>-9.9999999999909051E-3</v>
      </c>
    </row>
    <row r="2515" spans="1:28" x14ac:dyDescent="0.25">
      <c r="A2515" s="66" t="s">
        <v>8360</v>
      </c>
      <c r="B2515" s="67" t="s">
        <v>13255</v>
      </c>
      <c r="C2515" s="68" t="s">
        <v>5826</v>
      </c>
      <c r="D2515" s="69">
        <v>0</v>
      </c>
      <c r="E2515" s="64">
        <v>1678.41</v>
      </c>
      <c r="F2515" s="70">
        <f t="shared" si="1462"/>
        <v>0</v>
      </c>
      <c r="G2515" s="23"/>
      <c r="H2515" s="64">
        <f t="shared" si="1463"/>
        <v>1661.63</v>
      </c>
      <c r="I2515" s="64">
        <f t="shared" si="1463"/>
        <v>16.78</v>
      </c>
      <c r="J2515" s="64">
        <f t="shared" si="1464"/>
        <v>1678.41</v>
      </c>
      <c r="K2515" s="64">
        <v>0</v>
      </c>
      <c r="L2515" s="70">
        <f t="shared" si="1465"/>
        <v>1678.41</v>
      </c>
      <c r="N2515" s="64">
        <v>1661.63</v>
      </c>
      <c r="O2515" s="64">
        <v>16.78</v>
      </c>
      <c r="P2515" s="64">
        <f t="shared" si="1466"/>
        <v>1678.41</v>
      </c>
      <c r="Q2515" s="58"/>
      <c r="R2515" s="64">
        <f t="shared" si="1467"/>
        <v>1661.63</v>
      </c>
      <c r="S2515" s="64">
        <f t="shared" si="1467"/>
        <v>16.79</v>
      </c>
      <c r="T2515" s="64">
        <f t="shared" si="1468"/>
        <v>1678.42</v>
      </c>
      <c r="U2515" s="64">
        <f t="shared" si="1469"/>
        <v>0</v>
      </c>
      <c r="V2515" s="72">
        <f t="shared" si="1470"/>
        <v>1678.42</v>
      </c>
      <c r="X2515" s="64">
        <v>1661.63</v>
      </c>
      <c r="Y2515" s="64">
        <v>16.79</v>
      </c>
      <c r="Z2515" s="64">
        <v>1678.42</v>
      </c>
      <c r="AA2515" s="73"/>
      <c r="AB2515" s="74">
        <f t="shared" si="1471"/>
        <v>-9.9999999999909051E-3</v>
      </c>
    </row>
    <row r="2516" spans="1:28" x14ac:dyDescent="0.25">
      <c r="A2516" s="66" t="s">
        <v>8361</v>
      </c>
      <c r="B2516" s="67" t="s">
        <v>13256</v>
      </c>
      <c r="C2516" s="68" t="s">
        <v>5826</v>
      </c>
      <c r="D2516" s="69">
        <v>0</v>
      </c>
      <c r="E2516" s="64">
        <v>2018.21</v>
      </c>
      <c r="F2516" s="70">
        <f t="shared" si="1462"/>
        <v>0</v>
      </c>
      <c r="G2516" s="71"/>
      <c r="H2516" s="64">
        <f t="shared" si="1463"/>
        <v>2001.43</v>
      </c>
      <c r="I2516" s="64">
        <f t="shared" si="1463"/>
        <v>16.78</v>
      </c>
      <c r="J2516" s="64">
        <f t="shared" si="1464"/>
        <v>2018.21</v>
      </c>
      <c r="K2516" s="64">
        <v>0</v>
      </c>
      <c r="L2516" s="70">
        <f t="shared" si="1465"/>
        <v>2018.21</v>
      </c>
      <c r="N2516" s="64">
        <v>2001.43</v>
      </c>
      <c r="O2516" s="64">
        <v>16.78</v>
      </c>
      <c r="P2516" s="64">
        <f t="shared" si="1466"/>
        <v>2018.21</v>
      </c>
      <c r="Q2516" s="58"/>
      <c r="R2516" s="64">
        <f t="shared" si="1467"/>
        <v>2001.43</v>
      </c>
      <c r="S2516" s="64">
        <f t="shared" si="1467"/>
        <v>16.79</v>
      </c>
      <c r="T2516" s="64">
        <f t="shared" si="1468"/>
        <v>2018.22</v>
      </c>
      <c r="U2516" s="64">
        <f t="shared" si="1469"/>
        <v>0</v>
      </c>
      <c r="V2516" s="72">
        <f t="shared" si="1470"/>
        <v>2018.22</v>
      </c>
      <c r="X2516" s="64">
        <v>2001.43</v>
      </c>
      <c r="Y2516" s="64">
        <v>16.79</v>
      </c>
      <c r="Z2516" s="64">
        <v>2018.22</v>
      </c>
      <c r="AA2516" s="73"/>
      <c r="AB2516" s="74">
        <f t="shared" si="1471"/>
        <v>-9.9999999999909051E-3</v>
      </c>
    </row>
    <row r="2517" spans="1:28" x14ac:dyDescent="0.25">
      <c r="A2517" s="66" t="s">
        <v>8362</v>
      </c>
      <c r="B2517" s="67" t="s">
        <v>13257</v>
      </c>
      <c r="C2517" s="68" t="s">
        <v>5826</v>
      </c>
      <c r="D2517" s="69">
        <v>0</v>
      </c>
      <c r="E2517" s="64">
        <v>3542.8</v>
      </c>
      <c r="F2517" s="70">
        <f t="shared" si="1462"/>
        <v>0</v>
      </c>
      <c r="G2517" s="71"/>
      <c r="H2517" s="64">
        <f t="shared" si="1463"/>
        <v>3526.02</v>
      </c>
      <c r="I2517" s="64">
        <f t="shared" si="1463"/>
        <v>16.78</v>
      </c>
      <c r="J2517" s="64">
        <f t="shared" si="1464"/>
        <v>3542.8</v>
      </c>
      <c r="K2517" s="64">
        <v>0</v>
      </c>
      <c r="L2517" s="70">
        <f t="shared" si="1465"/>
        <v>3542.8</v>
      </c>
      <c r="N2517" s="64">
        <v>3526.02</v>
      </c>
      <c r="O2517" s="64">
        <v>16.78</v>
      </c>
      <c r="P2517" s="64">
        <f t="shared" si="1466"/>
        <v>3542.8</v>
      </c>
      <c r="Q2517" s="58"/>
      <c r="R2517" s="64">
        <f t="shared" si="1467"/>
        <v>3526.02</v>
      </c>
      <c r="S2517" s="64">
        <f t="shared" si="1467"/>
        <v>16.79</v>
      </c>
      <c r="T2517" s="64">
        <f t="shared" si="1468"/>
        <v>3542.81</v>
      </c>
      <c r="U2517" s="64">
        <f t="shared" si="1469"/>
        <v>0</v>
      </c>
      <c r="V2517" s="72">
        <f t="shared" si="1470"/>
        <v>3542.81</v>
      </c>
      <c r="X2517" s="64">
        <v>3526.02</v>
      </c>
      <c r="Y2517" s="64">
        <v>16.79</v>
      </c>
      <c r="Z2517" s="64">
        <v>3542.81</v>
      </c>
      <c r="AA2517" s="73"/>
      <c r="AB2517" s="74">
        <f t="shared" si="1471"/>
        <v>-9.9999999997635314E-3</v>
      </c>
    </row>
    <row r="2518" spans="1:28" x14ac:dyDescent="0.25">
      <c r="A2518" s="66" t="s">
        <v>8363</v>
      </c>
      <c r="B2518" s="67" t="s">
        <v>13258</v>
      </c>
      <c r="C2518" s="68" t="s">
        <v>5826</v>
      </c>
      <c r="D2518" s="69">
        <v>0</v>
      </c>
      <c r="E2518" s="64">
        <v>81.430000000000007</v>
      </c>
      <c r="F2518" s="70">
        <f t="shared" si="1462"/>
        <v>0</v>
      </c>
      <c r="G2518" s="71"/>
      <c r="H2518" s="64">
        <f t="shared" si="1463"/>
        <v>64.650000000000006</v>
      </c>
      <c r="I2518" s="64">
        <f t="shared" si="1463"/>
        <v>16.78</v>
      </c>
      <c r="J2518" s="64">
        <f t="shared" si="1464"/>
        <v>81.430000000000007</v>
      </c>
      <c r="K2518" s="64">
        <v>0</v>
      </c>
      <c r="L2518" s="70">
        <f t="shared" si="1465"/>
        <v>81.430000000000007</v>
      </c>
      <c r="N2518" s="64">
        <v>64.650000000000006</v>
      </c>
      <c r="O2518" s="64">
        <v>16.78</v>
      </c>
      <c r="P2518" s="64">
        <f t="shared" si="1466"/>
        <v>81.430000000000007</v>
      </c>
      <c r="Q2518" s="58"/>
      <c r="R2518" s="64">
        <f t="shared" si="1467"/>
        <v>64.650000000000006</v>
      </c>
      <c r="S2518" s="64">
        <f t="shared" si="1467"/>
        <v>16.79</v>
      </c>
      <c r="T2518" s="64">
        <f t="shared" si="1468"/>
        <v>81.44</v>
      </c>
      <c r="U2518" s="64">
        <f t="shared" si="1469"/>
        <v>0</v>
      </c>
      <c r="V2518" s="72">
        <f t="shared" si="1470"/>
        <v>81.44</v>
      </c>
      <c r="X2518" s="64">
        <v>64.650000000000006</v>
      </c>
      <c r="Y2518" s="64">
        <v>16.79</v>
      </c>
      <c r="Z2518" s="64">
        <v>81.44</v>
      </c>
      <c r="AA2518" s="73"/>
      <c r="AB2518" s="74">
        <f t="shared" si="1471"/>
        <v>-9.9999999999909051E-3</v>
      </c>
    </row>
    <row r="2519" spans="1:28" x14ac:dyDescent="0.25">
      <c r="A2519" s="66" t="s">
        <v>8364</v>
      </c>
      <c r="B2519" s="67" t="s">
        <v>13259</v>
      </c>
      <c r="C2519" s="68" t="s">
        <v>5826</v>
      </c>
      <c r="D2519" s="69">
        <v>0</v>
      </c>
      <c r="E2519" s="64">
        <v>99.29</v>
      </c>
      <c r="F2519" s="70">
        <f t="shared" si="1462"/>
        <v>0</v>
      </c>
      <c r="G2519" s="71"/>
      <c r="H2519" s="64">
        <f t="shared" si="1463"/>
        <v>82.51</v>
      </c>
      <c r="I2519" s="64">
        <f t="shared" si="1463"/>
        <v>16.78</v>
      </c>
      <c r="J2519" s="64">
        <f t="shared" si="1464"/>
        <v>99.29</v>
      </c>
      <c r="K2519" s="64">
        <v>0</v>
      </c>
      <c r="L2519" s="70">
        <f t="shared" si="1465"/>
        <v>99.29</v>
      </c>
      <c r="N2519" s="64">
        <v>82.51</v>
      </c>
      <c r="O2519" s="64">
        <v>16.78</v>
      </c>
      <c r="P2519" s="64">
        <f t="shared" si="1466"/>
        <v>99.29</v>
      </c>
      <c r="Q2519" s="58"/>
      <c r="R2519" s="64">
        <f t="shared" si="1467"/>
        <v>82.51</v>
      </c>
      <c r="S2519" s="64">
        <f t="shared" si="1467"/>
        <v>16.79</v>
      </c>
      <c r="T2519" s="64">
        <f t="shared" si="1468"/>
        <v>99.300000000000011</v>
      </c>
      <c r="U2519" s="64">
        <f t="shared" si="1469"/>
        <v>0</v>
      </c>
      <c r="V2519" s="72">
        <f t="shared" si="1470"/>
        <v>99.300000000000011</v>
      </c>
      <c r="X2519" s="64">
        <v>82.51</v>
      </c>
      <c r="Y2519" s="64">
        <v>16.79</v>
      </c>
      <c r="Z2519" s="64">
        <v>99.3</v>
      </c>
      <c r="AA2519" s="73"/>
      <c r="AB2519" s="74">
        <f t="shared" si="1471"/>
        <v>-9.9999999999909051E-3</v>
      </c>
    </row>
    <row r="2520" spans="1:28" x14ac:dyDescent="0.25">
      <c r="A2520" s="66" t="s">
        <v>8365</v>
      </c>
      <c r="B2520" s="67" t="s">
        <v>13260</v>
      </c>
      <c r="C2520" s="68" t="s">
        <v>5826</v>
      </c>
      <c r="D2520" s="69">
        <v>0</v>
      </c>
      <c r="E2520" s="64">
        <v>129.42000000000002</v>
      </c>
      <c r="F2520" s="70">
        <f t="shared" si="1462"/>
        <v>0</v>
      </c>
      <c r="G2520" s="71"/>
      <c r="H2520" s="64">
        <f t="shared" si="1463"/>
        <v>112.64</v>
      </c>
      <c r="I2520" s="64">
        <f t="shared" si="1463"/>
        <v>16.78</v>
      </c>
      <c r="J2520" s="64">
        <f t="shared" si="1464"/>
        <v>129.42000000000002</v>
      </c>
      <c r="K2520" s="64">
        <v>0</v>
      </c>
      <c r="L2520" s="70">
        <f t="shared" si="1465"/>
        <v>129.42000000000002</v>
      </c>
      <c r="N2520" s="64">
        <v>112.64</v>
      </c>
      <c r="O2520" s="64">
        <v>16.78</v>
      </c>
      <c r="P2520" s="64">
        <f t="shared" si="1466"/>
        <v>129.42000000000002</v>
      </c>
      <c r="Q2520" s="58"/>
      <c r="R2520" s="64">
        <f t="shared" si="1467"/>
        <v>112.64</v>
      </c>
      <c r="S2520" s="64">
        <f t="shared" si="1467"/>
        <v>16.79</v>
      </c>
      <c r="T2520" s="64">
        <f t="shared" si="1468"/>
        <v>129.43</v>
      </c>
      <c r="U2520" s="64">
        <f t="shared" si="1469"/>
        <v>0</v>
      </c>
      <c r="V2520" s="72">
        <f t="shared" si="1470"/>
        <v>129.43</v>
      </c>
      <c r="X2520" s="64">
        <v>112.64</v>
      </c>
      <c r="Y2520" s="64">
        <v>16.79</v>
      </c>
      <c r="Z2520" s="64">
        <v>129.43</v>
      </c>
      <c r="AA2520" s="73"/>
      <c r="AB2520" s="74">
        <f t="shared" si="1471"/>
        <v>-9.9999999999909051E-3</v>
      </c>
    </row>
    <row r="2521" spans="1:28" s="77" customFormat="1" x14ac:dyDescent="0.25">
      <c r="A2521" s="60" t="s">
        <v>8366</v>
      </c>
      <c r="B2521" s="61" t="s">
        <v>13261</v>
      </c>
      <c r="C2521" s="62"/>
      <c r="D2521" s="63"/>
      <c r="E2521" s="64"/>
      <c r="F2521" s="65"/>
      <c r="G2521" s="33"/>
      <c r="H2521" s="64"/>
      <c r="I2521" s="64"/>
      <c r="J2521" s="64"/>
      <c r="K2521" s="64"/>
      <c r="L2521" s="70"/>
      <c r="M2521" s="28"/>
      <c r="N2521" s="64"/>
      <c r="O2521" s="64"/>
      <c r="P2521" s="64"/>
      <c r="Q2521" s="58"/>
      <c r="R2521" s="64"/>
      <c r="S2521" s="64"/>
      <c r="T2521" s="64"/>
      <c r="U2521" s="64"/>
      <c r="V2521" s="72"/>
      <c r="W2521" s="28"/>
      <c r="X2521" s="64"/>
      <c r="Y2521" s="64"/>
      <c r="Z2521" s="64"/>
      <c r="AA2521" s="73"/>
      <c r="AB2521" s="74">
        <f t="shared" si="1471"/>
        <v>0</v>
      </c>
    </row>
    <row r="2522" spans="1:28" s="28" customFormat="1" ht="22.5" x14ac:dyDescent="0.25">
      <c r="A2522" s="66" t="s">
        <v>8367</v>
      </c>
      <c r="B2522" s="67" t="s">
        <v>13262</v>
      </c>
      <c r="C2522" s="68" t="s">
        <v>5826</v>
      </c>
      <c r="D2522" s="69">
        <v>0</v>
      </c>
      <c r="E2522" s="64">
        <v>67.14</v>
      </c>
      <c r="F2522" s="70">
        <f t="shared" ref="F2522:F2532" si="1472">ROUND(D2522*E2522,2)</f>
        <v>0</v>
      </c>
      <c r="G2522" s="71"/>
      <c r="H2522" s="64">
        <f t="shared" ref="H2522:I2532" si="1473">ROUND(N2522+(N2522*$H$2/100),2)</f>
        <v>52.04</v>
      </c>
      <c r="I2522" s="64">
        <f t="shared" si="1473"/>
        <v>15.1</v>
      </c>
      <c r="J2522" s="64">
        <f t="shared" ref="J2522:J2532" si="1474">H2522+I2522</f>
        <v>67.14</v>
      </c>
      <c r="K2522" s="64">
        <v>0</v>
      </c>
      <c r="L2522" s="70">
        <f t="shared" ref="L2522:L2532" si="1475">SUM(J2522:K2522)</f>
        <v>67.14</v>
      </c>
      <c r="N2522" s="64">
        <v>52.04</v>
      </c>
      <c r="O2522" s="64">
        <v>15.1</v>
      </c>
      <c r="P2522" s="64">
        <f t="shared" ref="P2522:P2532" si="1476">SUM(N2522:O2522)</f>
        <v>67.14</v>
      </c>
      <c r="Q2522" s="58"/>
      <c r="R2522" s="64">
        <f t="shared" ref="R2522:S2532" si="1477">X2522</f>
        <v>52.04</v>
      </c>
      <c r="S2522" s="64">
        <f t="shared" si="1477"/>
        <v>15.1</v>
      </c>
      <c r="T2522" s="64">
        <f t="shared" ref="T2522:T2532" si="1478">R2522+S2522</f>
        <v>67.14</v>
      </c>
      <c r="U2522" s="64">
        <f t="shared" ref="U2522:U2532" si="1479">ROUND(Z2522*$H$2,2)/100</f>
        <v>0</v>
      </c>
      <c r="V2522" s="72">
        <f t="shared" ref="V2522:V2532" si="1480">SUM(T2522:U2522)</f>
        <v>67.14</v>
      </c>
      <c r="X2522" s="64">
        <v>52.04</v>
      </c>
      <c r="Y2522" s="64">
        <v>15.1</v>
      </c>
      <c r="Z2522" s="64">
        <v>67.14</v>
      </c>
      <c r="AA2522" s="73"/>
      <c r="AB2522" s="74">
        <f t="shared" si="1471"/>
        <v>0</v>
      </c>
    </row>
    <row r="2523" spans="1:28" s="28" customFormat="1" ht="22.5" x14ac:dyDescent="0.25">
      <c r="A2523" s="66" t="s">
        <v>8368</v>
      </c>
      <c r="B2523" s="67" t="s">
        <v>13263</v>
      </c>
      <c r="C2523" s="68" t="s">
        <v>5826</v>
      </c>
      <c r="D2523" s="69">
        <v>0</v>
      </c>
      <c r="E2523" s="64">
        <v>205.09</v>
      </c>
      <c r="F2523" s="70">
        <f t="shared" si="1472"/>
        <v>0</v>
      </c>
      <c r="G2523" s="71"/>
      <c r="H2523" s="64">
        <f t="shared" si="1473"/>
        <v>188.31</v>
      </c>
      <c r="I2523" s="64">
        <f t="shared" si="1473"/>
        <v>16.78</v>
      </c>
      <c r="J2523" s="64">
        <f t="shared" si="1474"/>
        <v>205.09</v>
      </c>
      <c r="K2523" s="64">
        <v>0</v>
      </c>
      <c r="L2523" s="70">
        <f t="shared" si="1475"/>
        <v>205.09</v>
      </c>
      <c r="N2523" s="64">
        <v>188.31</v>
      </c>
      <c r="O2523" s="64">
        <v>16.78</v>
      </c>
      <c r="P2523" s="64">
        <f t="shared" si="1476"/>
        <v>205.09</v>
      </c>
      <c r="Q2523" s="58"/>
      <c r="R2523" s="64">
        <f t="shared" si="1477"/>
        <v>188.31</v>
      </c>
      <c r="S2523" s="64">
        <f t="shared" si="1477"/>
        <v>16.79</v>
      </c>
      <c r="T2523" s="64">
        <f t="shared" si="1478"/>
        <v>205.1</v>
      </c>
      <c r="U2523" s="64">
        <f t="shared" si="1479"/>
        <v>0</v>
      </c>
      <c r="V2523" s="72">
        <f t="shared" si="1480"/>
        <v>205.1</v>
      </c>
      <c r="X2523" s="64">
        <v>188.31</v>
      </c>
      <c r="Y2523" s="64">
        <v>16.79</v>
      </c>
      <c r="Z2523" s="64">
        <v>205.1</v>
      </c>
      <c r="AA2523" s="73"/>
      <c r="AB2523" s="74">
        <f t="shared" si="1471"/>
        <v>-9.9999999999909051E-3</v>
      </c>
    </row>
    <row r="2524" spans="1:28" s="28" customFormat="1" ht="22.5" x14ac:dyDescent="0.25">
      <c r="A2524" s="66" t="s">
        <v>8369</v>
      </c>
      <c r="B2524" s="67" t="s">
        <v>13264</v>
      </c>
      <c r="C2524" s="68" t="s">
        <v>5826</v>
      </c>
      <c r="D2524" s="69">
        <v>0</v>
      </c>
      <c r="E2524" s="64">
        <v>289.82000000000005</v>
      </c>
      <c r="F2524" s="70">
        <f t="shared" si="1472"/>
        <v>0</v>
      </c>
      <c r="G2524" s="71"/>
      <c r="H2524" s="64">
        <f t="shared" si="1473"/>
        <v>273.04000000000002</v>
      </c>
      <c r="I2524" s="64">
        <f t="shared" si="1473"/>
        <v>16.78</v>
      </c>
      <c r="J2524" s="64">
        <f t="shared" si="1474"/>
        <v>289.82000000000005</v>
      </c>
      <c r="K2524" s="64">
        <v>0</v>
      </c>
      <c r="L2524" s="70">
        <f t="shared" si="1475"/>
        <v>289.82000000000005</v>
      </c>
      <c r="N2524" s="64">
        <v>273.04000000000002</v>
      </c>
      <c r="O2524" s="64">
        <v>16.78</v>
      </c>
      <c r="P2524" s="64">
        <f t="shared" si="1476"/>
        <v>289.82000000000005</v>
      </c>
      <c r="Q2524" s="58"/>
      <c r="R2524" s="64">
        <f t="shared" si="1477"/>
        <v>273.04000000000002</v>
      </c>
      <c r="S2524" s="64">
        <f t="shared" si="1477"/>
        <v>16.79</v>
      </c>
      <c r="T2524" s="64">
        <f t="shared" si="1478"/>
        <v>289.83000000000004</v>
      </c>
      <c r="U2524" s="64">
        <f t="shared" si="1479"/>
        <v>0</v>
      </c>
      <c r="V2524" s="72">
        <f t="shared" si="1480"/>
        <v>289.83000000000004</v>
      </c>
      <c r="X2524" s="64">
        <v>273.04000000000002</v>
      </c>
      <c r="Y2524" s="64">
        <v>16.79</v>
      </c>
      <c r="Z2524" s="64">
        <v>289.83</v>
      </c>
      <c r="AA2524" s="73"/>
      <c r="AB2524" s="74">
        <f t="shared" si="1471"/>
        <v>-9.9999999999340616E-3</v>
      </c>
    </row>
    <row r="2525" spans="1:28" s="28" customFormat="1" x14ac:dyDescent="0.25">
      <c r="A2525" s="66" t="s">
        <v>8370</v>
      </c>
      <c r="B2525" s="67" t="s">
        <v>13265</v>
      </c>
      <c r="C2525" s="68" t="s">
        <v>5826</v>
      </c>
      <c r="D2525" s="69">
        <v>0</v>
      </c>
      <c r="E2525" s="64">
        <v>209.7</v>
      </c>
      <c r="F2525" s="70">
        <f t="shared" si="1472"/>
        <v>0</v>
      </c>
      <c r="G2525" s="71"/>
      <c r="H2525" s="64">
        <f t="shared" si="1473"/>
        <v>192.92</v>
      </c>
      <c r="I2525" s="64">
        <f t="shared" si="1473"/>
        <v>16.78</v>
      </c>
      <c r="J2525" s="64">
        <f t="shared" si="1474"/>
        <v>209.7</v>
      </c>
      <c r="K2525" s="64">
        <v>0</v>
      </c>
      <c r="L2525" s="70">
        <f t="shared" si="1475"/>
        <v>209.7</v>
      </c>
      <c r="N2525" s="64">
        <v>192.92</v>
      </c>
      <c r="O2525" s="64">
        <v>16.78</v>
      </c>
      <c r="P2525" s="64">
        <f t="shared" si="1476"/>
        <v>209.7</v>
      </c>
      <c r="Q2525" s="58"/>
      <c r="R2525" s="64">
        <f t="shared" si="1477"/>
        <v>192.92</v>
      </c>
      <c r="S2525" s="64">
        <f t="shared" si="1477"/>
        <v>16.79</v>
      </c>
      <c r="T2525" s="64">
        <f t="shared" si="1478"/>
        <v>209.70999999999998</v>
      </c>
      <c r="U2525" s="64">
        <f t="shared" si="1479"/>
        <v>0</v>
      </c>
      <c r="V2525" s="72">
        <f t="shared" si="1480"/>
        <v>209.70999999999998</v>
      </c>
      <c r="X2525" s="64">
        <v>192.92</v>
      </c>
      <c r="Y2525" s="64">
        <v>16.79</v>
      </c>
      <c r="Z2525" s="64">
        <v>209.71</v>
      </c>
      <c r="AA2525" s="73"/>
      <c r="AB2525" s="74">
        <f t="shared" si="1471"/>
        <v>-1.0000000000019327E-2</v>
      </c>
    </row>
    <row r="2526" spans="1:28" s="28" customFormat="1" ht="22.5" x14ac:dyDescent="0.25">
      <c r="A2526" s="66" t="s">
        <v>8371</v>
      </c>
      <c r="B2526" s="67" t="s">
        <v>13266</v>
      </c>
      <c r="C2526" s="68" t="s">
        <v>5826</v>
      </c>
      <c r="D2526" s="69">
        <v>0</v>
      </c>
      <c r="E2526" s="64">
        <v>104.33</v>
      </c>
      <c r="F2526" s="70">
        <f t="shared" si="1472"/>
        <v>0</v>
      </c>
      <c r="G2526" s="71"/>
      <c r="H2526" s="64">
        <f t="shared" si="1473"/>
        <v>70.78</v>
      </c>
      <c r="I2526" s="64">
        <f t="shared" si="1473"/>
        <v>33.549999999999997</v>
      </c>
      <c r="J2526" s="64">
        <f t="shared" si="1474"/>
        <v>104.33</v>
      </c>
      <c r="K2526" s="64">
        <v>0</v>
      </c>
      <c r="L2526" s="70">
        <f t="shared" si="1475"/>
        <v>104.33</v>
      </c>
      <c r="N2526" s="64">
        <v>70.78</v>
      </c>
      <c r="O2526" s="64">
        <v>33.549999999999997</v>
      </c>
      <c r="P2526" s="64">
        <f t="shared" si="1476"/>
        <v>104.33</v>
      </c>
      <c r="Q2526" s="58"/>
      <c r="R2526" s="64">
        <f t="shared" si="1477"/>
        <v>70.78</v>
      </c>
      <c r="S2526" s="64">
        <f t="shared" si="1477"/>
        <v>33.549999999999997</v>
      </c>
      <c r="T2526" s="64">
        <f t="shared" si="1478"/>
        <v>104.33</v>
      </c>
      <c r="U2526" s="64">
        <f t="shared" si="1479"/>
        <v>0</v>
      </c>
      <c r="V2526" s="72">
        <f t="shared" si="1480"/>
        <v>104.33</v>
      </c>
      <c r="X2526" s="64">
        <v>70.78</v>
      </c>
      <c r="Y2526" s="64">
        <v>33.549999999999997</v>
      </c>
      <c r="Z2526" s="64">
        <v>104.33</v>
      </c>
      <c r="AA2526" s="73"/>
      <c r="AB2526" s="74">
        <f t="shared" si="1471"/>
        <v>0</v>
      </c>
    </row>
    <row r="2527" spans="1:28" s="28" customFormat="1" x14ac:dyDescent="0.25">
      <c r="A2527" s="66" t="s">
        <v>8372</v>
      </c>
      <c r="B2527" s="67" t="s">
        <v>13267</v>
      </c>
      <c r="C2527" s="68" t="s">
        <v>5826</v>
      </c>
      <c r="D2527" s="69">
        <v>0</v>
      </c>
      <c r="E2527" s="64">
        <v>1750.37</v>
      </c>
      <c r="F2527" s="70">
        <f t="shared" si="1472"/>
        <v>0</v>
      </c>
      <c r="G2527" s="71"/>
      <c r="H2527" s="64">
        <f t="shared" si="1473"/>
        <v>1716.82</v>
      </c>
      <c r="I2527" s="64">
        <f t="shared" si="1473"/>
        <v>33.549999999999997</v>
      </c>
      <c r="J2527" s="64">
        <f t="shared" si="1474"/>
        <v>1750.37</v>
      </c>
      <c r="K2527" s="64">
        <v>0</v>
      </c>
      <c r="L2527" s="70">
        <f t="shared" si="1475"/>
        <v>1750.37</v>
      </c>
      <c r="N2527" s="64">
        <v>1716.82</v>
      </c>
      <c r="O2527" s="64">
        <v>33.549999999999997</v>
      </c>
      <c r="P2527" s="64">
        <f t="shared" si="1476"/>
        <v>1750.37</v>
      </c>
      <c r="Q2527" s="58"/>
      <c r="R2527" s="64">
        <f t="shared" si="1477"/>
        <v>1716.82</v>
      </c>
      <c r="S2527" s="64">
        <f t="shared" si="1477"/>
        <v>33.549999999999997</v>
      </c>
      <c r="T2527" s="64">
        <f t="shared" si="1478"/>
        <v>1750.37</v>
      </c>
      <c r="U2527" s="64">
        <f t="shared" si="1479"/>
        <v>0</v>
      </c>
      <c r="V2527" s="72">
        <f t="shared" si="1480"/>
        <v>1750.37</v>
      </c>
      <c r="X2527" s="64">
        <v>1716.82</v>
      </c>
      <c r="Y2527" s="64">
        <v>33.549999999999997</v>
      </c>
      <c r="Z2527" s="64">
        <v>1750.37</v>
      </c>
      <c r="AA2527" s="73"/>
      <c r="AB2527" s="74">
        <f t="shared" si="1471"/>
        <v>0</v>
      </c>
    </row>
    <row r="2528" spans="1:28" s="28" customFormat="1" ht="22.5" x14ac:dyDescent="0.25">
      <c r="A2528" s="66" t="s">
        <v>8373</v>
      </c>
      <c r="B2528" s="67" t="s">
        <v>13268</v>
      </c>
      <c r="C2528" s="68" t="s">
        <v>5826</v>
      </c>
      <c r="D2528" s="69">
        <v>0</v>
      </c>
      <c r="E2528" s="64">
        <v>100.71</v>
      </c>
      <c r="F2528" s="70">
        <f t="shared" si="1472"/>
        <v>0</v>
      </c>
      <c r="G2528" s="71"/>
      <c r="H2528" s="64">
        <f t="shared" si="1473"/>
        <v>67.16</v>
      </c>
      <c r="I2528" s="64">
        <f t="shared" si="1473"/>
        <v>33.549999999999997</v>
      </c>
      <c r="J2528" s="64">
        <f t="shared" si="1474"/>
        <v>100.71</v>
      </c>
      <c r="K2528" s="64">
        <v>0</v>
      </c>
      <c r="L2528" s="70">
        <f t="shared" si="1475"/>
        <v>100.71</v>
      </c>
      <c r="N2528" s="64">
        <v>67.16</v>
      </c>
      <c r="O2528" s="64">
        <v>33.549999999999997</v>
      </c>
      <c r="P2528" s="64">
        <f t="shared" si="1476"/>
        <v>100.71</v>
      </c>
      <c r="Q2528" s="58"/>
      <c r="R2528" s="64">
        <f t="shared" si="1477"/>
        <v>67.16</v>
      </c>
      <c r="S2528" s="64">
        <f t="shared" si="1477"/>
        <v>33.549999999999997</v>
      </c>
      <c r="T2528" s="64">
        <f t="shared" si="1478"/>
        <v>100.71</v>
      </c>
      <c r="U2528" s="64">
        <f t="shared" si="1479"/>
        <v>0</v>
      </c>
      <c r="V2528" s="72">
        <f t="shared" si="1480"/>
        <v>100.71</v>
      </c>
      <c r="X2528" s="64">
        <v>67.16</v>
      </c>
      <c r="Y2528" s="64">
        <v>33.549999999999997</v>
      </c>
      <c r="Z2528" s="64">
        <v>100.71</v>
      </c>
      <c r="AA2528" s="73"/>
      <c r="AB2528" s="74">
        <f t="shared" si="1471"/>
        <v>0</v>
      </c>
    </row>
    <row r="2529" spans="1:28" s="28" customFormat="1" ht="22.5" x14ac:dyDescent="0.25">
      <c r="A2529" s="66" t="s">
        <v>8374</v>
      </c>
      <c r="B2529" s="67" t="s">
        <v>13269</v>
      </c>
      <c r="C2529" s="68" t="s">
        <v>5826</v>
      </c>
      <c r="D2529" s="69">
        <v>0</v>
      </c>
      <c r="E2529" s="64">
        <v>166.14</v>
      </c>
      <c r="F2529" s="70">
        <f t="shared" si="1472"/>
        <v>0</v>
      </c>
      <c r="G2529" s="23"/>
      <c r="H2529" s="64">
        <f t="shared" si="1473"/>
        <v>132.59</v>
      </c>
      <c r="I2529" s="64">
        <f t="shared" si="1473"/>
        <v>33.549999999999997</v>
      </c>
      <c r="J2529" s="64">
        <f t="shared" si="1474"/>
        <v>166.14</v>
      </c>
      <c r="K2529" s="64">
        <v>0</v>
      </c>
      <c r="L2529" s="70">
        <f t="shared" si="1475"/>
        <v>166.14</v>
      </c>
      <c r="N2529" s="64">
        <v>132.59</v>
      </c>
      <c r="O2529" s="64">
        <v>33.549999999999997</v>
      </c>
      <c r="P2529" s="64">
        <f t="shared" si="1476"/>
        <v>166.14</v>
      </c>
      <c r="Q2529" s="58"/>
      <c r="R2529" s="64">
        <f t="shared" si="1477"/>
        <v>132.59</v>
      </c>
      <c r="S2529" s="64">
        <f t="shared" si="1477"/>
        <v>33.549999999999997</v>
      </c>
      <c r="T2529" s="64">
        <f t="shared" si="1478"/>
        <v>166.14</v>
      </c>
      <c r="U2529" s="64">
        <f t="shared" si="1479"/>
        <v>0</v>
      </c>
      <c r="V2529" s="72">
        <f t="shared" si="1480"/>
        <v>166.14</v>
      </c>
      <c r="X2529" s="64">
        <v>132.59</v>
      </c>
      <c r="Y2529" s="64">
        <v>33.549999999999997</v>
      </c>
      <c r="Z2529" s="64">
        <v>166.14</v>
      </c>
      <c r="AA2529" s="73"/>
      <c r="AB2529" s="74">
        <f t="shared" si="1471"/>
        <v>0</v>
      </c>
    </row>
    <row r="2530" spans="1:28" s="28" customFormat="1" x14ac:dyDescent="0.25">
      <c r="A2530" s="66" t="s">
        <v>8375</v>
      </c>
      <c r="B2530" s="67" t="s">
        <v>13270</v>
      </c>
      <c r="C2530" s="68" t="s">
        <v>5826</v>
      </c>
      <c r="D2530" s="69">
        <v>0</v>
      </c>
      <c r="E2530" s="64">
        <v>2046.16</v>
      </c>
      <c r="F2530" s="70">
        <f t="shared" si="1472"/>
        <v>0</v>
      </c>
      <c r="G2530" s="71"/>
      <c r="H2530" s="64">
        <f t="shared" si="1473"/>
        <v>2029.38</v>
      </c>
      <c r="I2530" s="64">
        <f t="shared" si="1473"/>
        <v>16.78</v>
      </c>
      <c r="J2530" s="64">
        <f t="shared" si="1474"/>
        <v>2046.16</v>
      </c>
      <c r="K2530" s="64">
        <v>0</v>
      </c>
      <c r="L2530" s="70">
        <f t="shared" si="1475"/>
        <v>2046.16</v>
      </c>
      <c r="N2530" s="64">
        <v>2029.38</v>
      </c>
      <c r="O2530" s="64">
        <v>16.78</v>
      </c>
      <c r="P2530" s="64">
        <f t="shared" si="1476"/>
        <v>2046.16</v>
      </c>
      <c r="Q2530" s="58"/>
      <c r="R2530" s="64">
        <f t="shared" si="1477"/>
        <v>2029.38</v>
      </c>
      <c r="S2530" s="64">
        <f t="shared" si="1477"/>
        <v>16.79</v>
      </c>
      <c r="T2530" s="64">
        <f t="shared" si="1478"/>
        <v>2046.17</v>
      </c>
      <c r="U2530" s="64">
        <f t="shared" si="1479"/>
        <v>0</v>
      </c>
      <c r="V2530" s="72">
        <f t="shared" si="1480"/>
        <v>2046.17</v>
      </c>
      <c r="X2530" s="64">
        <v>2029.38</v>
      </c>
      <c r="Y2530" s="64">
        <v>16.79</v>
      </c>
      <c r="Z2530" s="64">
        <v>2046.17</v>
      </c>
      <c r="AA2530" s="73"/>
      <c r="AB2530" s="74">
        <f t="shared" si="1471"/>
        <v>-9.9999999999909051E-3</v>
      </c>
    </row>
    <row r="2531" spans="1:28" s="28" customFormat="1" x14ac:dyDescent="0.25">
      <c r="A2531" s="66" t="s">
        <v>8376</v>
      </c>
      <c r="B2531" s="67" t="s">
        <v>13271</v>
      </c>
      <c r="C2531" s="68" t="s">
        <v>5826</v>
      </c>
      <c r="D2531" s="69">
        <v>0</v>
      </c>
      <c r="E2531" s="64">
        <v>101.72</v>
      </c>
      <c r="F2531" s="70">
        <f t="shared" si="1472"/>
        <v>0</v>
      </c>
      <c r="G2531" s="33"/>
      <c r="H2531" s="64">
        <f t="shared" si="1473"/>
        <v>68.17</v>
      </c>
      <c r="I2531" s="64">
        <f t="shared" si="1473"/>
        <v>33.549999999999997</v>
      </c>
      <c r="J2531" s="64">
        <f t="shared" si="1474"/>
        <v>101.72</v>
      </c>
      <c r="K2531" s="64">
        <v>0</v>
      </c>
      <c r="L2531" s="70">
        <f t="shared" si="1475"/>
        <v>101.72</v>
      </c>
      <c r="N2531" s="64">
        <v>68.17</v>
      </c>
      <c r="O2531" s="64">
        <v>33.549999999999997</v>
      </c>
      <c r="P2531" s="64">
        <f t="shared" si="1476"/>
        <v>101.72</v>
      </c>
      <c r="Q2531" s="58"/>
      <c r="R2531" s="64">
        <f t="shared" si="1477"/>
        <v>68.17</v>
      </c>
      <c r="S2531" s="64">
        <f t="shared" si="1477"/>
        <v>33.549999999999997</v>
      </c>
      <c r="T2531" s="64">
        <f t="shared" si="1478"/>
        <v>101.72</v>
      </c>
      <c r="U2531" s="64">
        <f t="shared" si="1479"/>
        <v>0</v>
      </c>
      <c r="V2531" s="72">
        <f t="shared" si="1480"/>
        <v>101.72</v>
      </c>
      <c r="X2531" s="64">
        <v>68.17</v>
      </c>
      <c r="Y2531" s="64">
        <v>33.549999999999997</v>
      </c>
      <c r="Z2531" s="64">
        <v>101.72</v>
      </c>
      <c r="AB2531" s="74">
        <f t="shared" si="1471"/>
        <v>0</v>
      </c>
    </row>
    <row r="2532" spans="1:28" s="28" customFormat="1" x14ac:dyDescent="0.25">
      <c r="A2532" s="66" t="s">
        <v>8377</v>
      </c>
      <c r="B2532" s="67" t="s">
        <v>13272</v>
      </c>
      <c r="C2532" s="68" t="s">
        <v>5826</v>
      </c>
      <c r="D2532" s="69">
        <v>0</v>
      </c>
      <c r="E2532" s="64">
        <v>150.17000000000002</v>
      </c>
      <c r="F2532" s="70">
        <f t="shared" si="1472"/>
        <v>0</v>
      </c>
      <c r="H2532" s="64">
        <f t="shared" si="1473"/>
        <v>130.03</v>
      </c>
      <c r="I2532" s="64">
        <f t="shared" si="1473"/>
        <v>20.14</v>
      </c>
      <c r="J2532" s="64">
        <f t="shared" si="1474"/>
        <v>150.17000000000002</v>
      </c>
      <c r="K2532" s="64">
        <v>0</v>
      </c>
      <c r="L2532" s="70">
        <f t="shared" si="1475"/>
        <v>150.17000000000002</v>
      </c>
      <c r="N2532" s="64">
        <v>130.03</v>
      </c>
      <c r="O2532" s="64">
        <v>20.14</v>
      </c>
      <c r="P2532" s="64">
        <f t="shared" si="1476"/>
        <v>150.17000000000002</v>
      </c>
      <c r="Q2532" s="58"/>
      <c r="R2532" s="64">
        <f t="shared" si="1477"/>
        <v>130.03</v>
      </c>
      <c r="S2532" s="64">
        <f t="shared" si="1477"/>
        <v>20.13</v>
      </c>
      <c r="T2532" s="64">
        <f t="shared" si="1478"/>
        <v>150.16</v>
      </c>
      <c r="U2532" s="64">
        <f t="shared" si="1479"/>
        <v>0</v>
      </c>
      <c r="V2532" s="72">
        <f t="shared" si="1480"/>
        <v>150.16</v>
      </c>
      <c r="X2532" s="64">
        <v>130.03</v>
      </c>
      <c r="Y2532" s="64">
        <v>20.13</v>
      </c>
      <c r="Z2532" s="64">
        <v>150.16</v>
      </c>
      <c r="AB2532" s="74">
        <f t="shared" si="1471"/>
        <v>1.0000000000019327E-2</v>
      </c>
    </row>
    <row r="2533" spans="1:28" s="28" customFormat="1" ht="22.5" x14ac:dyDescent="0.25">
      <c r="A2533" s="60" t="s">
        <v>8378</v>
      </c>
      <c r="B2533" s="61" t="s">
        <v>13273</v>
      </c>
      <c r="C2533" s="62"/>
      <c r="D2533" s="63"/>
      <c r="E2533" s="64"/>
      <c r="F2533" s="65"/>
      <c r="G2533" s="33"/>
      <c r="H2533" s="64"/>
      <c r="I2533" s="64"/>
      <c r="J2533" s="64"/>
      <c r="K2533" s="64"/>
      <c r="L2533" s="70"/>
      <c r="N2533" s="64"/>
      <c r="O2533" s="64"/>
      <c r="P2533" s="64"/>
      <c r="Q2533" s="58"/>
      <c r="R2533" s="64"/>
      <c r="S2533" s="64"/>
      <c r="T2533" s="64"/>
      <c r="U2533" s="64"/>
      <c r="V2533" s="72"/>
      <c r="X2533" s="64"/>
      <c r="Y2533" s="64"/>
      <c r="Z2533" s="64"/>
      <c r="AA2533" s="73"/>
      <c r="AB2533" s="74">
        <f t="shared" si="1471"/>
        <v>0</v>
      </c>
    </row>
    <row r="2534" spans="1:28" ht="22.5" x14ac:dyDescent="0.25">
      <c r="A2534" s="66" t="s">
        <v>8379</v>
      </c>
      <c r="B2534" s="67" t="s">
        <v>13274</v>
      </c>
      <c r="C2534" s="68" t="s">
        <v>5826</v>
      </c>
      <c r="D2534" s="69">
        <v>0</v>
      </c>
      <c r="E2534" s="64">
        <v>403.47</v>
      </c>
      <c r="F2534" s="70">
        <f>ROUND(D2534*E2534,2)</f>
        <v>0</v>
      </c>
      <c r="G2534" s="71"/>
      <c r="H2534" s="64">
        <f t="shared" ref="H2534:I2537" si="1481">ROUND(N2534+(N2534*$H$2/100),2)</f>
        <v>390.06</v>
      </c>
      <c r="I2534" s="64">
        <f t="shared" si="1481"/>
        <v>13.41</v>
      </c>
      <c r="J2534" s="64">
        <f>H2534+I2534</f>
        <v>403.47</v>
      </c>
      <c r="K2534" s="64">
        <v>0</v>
      </c>
      <c r="L2534" s="70">
        <f>SUM(J2534:K2534)</f>
        <v>403.47</v>
      </c>
      <c r="N2534" s="64">
        <v>390.06</v>
      </c>
      <c r="O2534" s="64">
        <v>13.41</v>
      </c>
      <c r="P2534" s="64">
        <f>SUM(N2534:O2534)</f>
        <v>403.47</v>
      </c>
      <c r="Q2534" s="58"/>
      <c r="R2534" s="64">
        <f t="shared" ref="R2534:S2537" si="1482">X2534</f>
        <v>390.06</v>
      </c>
      <c r="S2534" s="64">
        <f t="shared" si="1482"/>
        <v>13.42</v>
      </c>
      <c r="T2534" s="64">
        <f>R2534+S2534</f>
        <v>403.48</v>
      </c>
      <c r="U2534" s="64">
        <f>ROUND(Z2534*$H$2,2)/100</f>
        <v>0</v>
      </c>
      <c r="V2534" s="72">
        <f>SUM(T2534:U2534)</f>
        <v>403.48</v>
      </c>
      <c r="X2534" s="64">
        <v>390.06</v>
      </c>
      <c r="Y2534" s="64">
        <v>13.42</v>
      </c>
      <c r="Z2534" s="64">
        <v>403.48</v>
      </c>
      <c r="AA2534" s="73"/>
      <c r="AB2534" s="74">
        <f t="shared" si="1471"/>
        <v>-9.9999999999909051E-3</v>
      </c>
    </row>
    <row r="2535" spans="1:28" ht="22.5" x14ac:dyDescent="0.25">
      <c r="A2535" s="66" t="s">
        <v>8380</v>
      </c>
      <c r="B2535" s="67" t="s">
        <v>13275</v>
      </c>
      <c r="C2535" s="68" t="s">
        <v>5826</v>
      </c>
      <c r="D2535" s="69">
        <v>0</v>
      </c>
      <c r="E2535" s="64">
        <v>199.69</v>
      </c>
      <c r="F2535" s="70">
        <f>ROUND(D2535*E2535,2)</f>
        <v>0</v>
      </c>
      <c r="G2535" s="71"/>
      <c r="H2535" s="64">
        <f t="shared" si="1481"/>
        <v>186.28</v>
      </c>
      <c r="I2535" s="64">
        <f t="shared" si="1481"/>
        <v>13.41</v>
      </c>
      <c r="J2535" s="64">
        <f>H2535+I2535</f>
        <v>199.69</v>
      </c>
      <c r="K2535" s="64">
        <v>0</v>
      </c>
      <c r="L2535" s="70">
        <f>SUM(J2535:K2535)</f>
        <v>199.69</v>
      </c>
      <c r="N2535" s="64">
        <v>186.28</v>
      </c>
      <c r="O2535" s="64">
        <v>13.41</v>
      </c>
      <c r="P2535" s="64">
        <f>SUM(N2535:O2535)</f>
        <v>199.69</v>
      </c>
      <c r="Q2535" s="58"/>
      <c r="R2535" s="64">
        <f t="shared" si="1482"/>
        <v>186.28</v>
      </c>
      <c r="S2535" s="64">
        <f t="shared" si="1482"/>
        <v>13.42</v>
      </c>
      <c r="T2535" s="64">
        <f>R2535+S2535</f>
        <v>199.7</v>
      </c>
      <c r="U2535" s="64">
        <f>ROUND(Z2535*$H$2,2)/100</f>
        <v>0</v>
      </c>
      <c r="V2535" s="72">
        <f>SUM(T2535:U2535)</f>
        <v>199.7</v>
      </c>
      <c r="X2535" s="64">
        <v>186.28</v>
      </c>
      <c r="Y2535" s="64">
        <v>13.42</v>
      </c>
      <c r="Z2535" s="64">
        <v>199.7</v>
      </c>
      <c r="AA2535" s="73"/>
      <c r="AB2535" s="74">
        <f t="shared" si="1471"/>
        <v>-9.9999999999909051E-3</v>
      </c>
    </row>
    <row r="2536" spans="1:28" ht="22.5" x14ac:dyDescent="0.25">
      <c r="A2536" s="66" t="s">
        <v>8381</v>
      </c>
      <c r="B2536" s="67" t="s">
        <v>13276</v>
      </c>
      <c r="C2536" s="68" t="s">
        <v>5826</v>
      </c>
      <c r="D2536" s="69">
        <v>0</v>
      </c>
      <c r="E2536" s="64">
        <v>114.47999999999999</v>
      </c>
      <c r="F2536" s="70">
        <f>ROUND(D2536*E2536,2)</f>
        <v>0</v>
      </c>
      <c r="G2536" s="71"/>
      <c r="H2536" s="64">
        <f t="shared" si="1481"/>
        <v>101.07</v>
      </c>
      <c r="I2536" s="64">
        <f t="shared" si="1481"/>
        <v>13.41</v>
      </c>
      <c r="J2536" s="64">
        <f>H2536+I2536</f>
        <v>114.47999999999999</v>
      </c>
      <c r="K2536" s="64">
        <v>0</v>
      </c>
      <c r="L2536" s="70">
        <f>SUM(J2536:K2536)</f>
        <v>114.47999999999999</v>
      </c>
      <c r="N2536" s="64">
        <v>101.07</v>
      </c>
      <c r="O2536" s="64">
        <v>13.41</v>
      </c>
      <c r="P2536" s="64">
        <f>SUM(N2536:O2536)</f>
        <v>114.47999999999999</v>
      </c>
      <c r="Q2536" s="58"/>
      <c r="R2536" s="64">
        <f t="shared" si="1482"/>
        <v>101.07</v>
      </c>
      <c r="S2536" s="64">
        <f t="shared" si="1482"/>
        <v>13.42</v>
      </c>
      <c r="T2536" s="64">
        <f>R2536+S2536</f>
        <v>114.49</v>
      </c>
      <c r="U2536" s="64">
        <f>ROUND(Z2536*$H$2,2)/100</f>
        <v>0</v>
      </c>
      <c r="V2536" s="72">
        <f>SUM(T2536:U2536)</f>
        <v>114.49</v>
      </c>
      <c r="X2536" s="64">
        <v>101.07</v>
      </c>
      <c r="Y2536" s="64">
        <v>13.42</v>
      </c>
      <c r="Z2536" s="64">
        <v>114.49</v>
      </c>
      <c r="AA2536" s="73"/>
      <c r="AB2536" s="74">
        <f t="shared" si="1471"/>
        <v>-1.0000000000005116E-2</v>
      </c>
    </row>
    <row r="2537" spans="1:28" x14ac:dyDescent="0.25">
      <c r="A2537" s="66" t="s">
        <v>8382</v>
      </c>
      <c r="B2537" s="67" t="s">
        <v>13277</v>
      </c>
      <c r="C2537" s="68" t="s">
        <v>5826</v>
      </c>
      <c r="D2537" s="69">
        <v>0</v>
      </c>
      <c r="E2537" s="64">
        <v>302.21000000000004</v>
      </c>
      <c r="F2537" s="70">
        <f>ROUND(D2537*E2537,2)</f>
        <v>0</v>
      </c>
      <c r="G2537" s="71"/>
      <c r="H2537" s="64">
        <f t="shared" si="1481"/>
        <v>288.8</v>
      </c>
      <c r="I2537" s="64">
        <f t="shared" si="1481"/>
        <v>13.41</v>
      </c>
      <c r="J2537" s="64">
        <f>H2537+I2537</f>
        <v>302.21000000000004</v>
      </c>
      <c r="K2537" s="64">
        <v>0</v>
      </c>
      <c r="L2537" s="70">
        <f>SUM(J2537:K2537)</f>
        <v>302.21000000000004</v>
      </c>
      <c r="N2537" s="64">
        <v>288.8</v>
      </c>
      <c r="O2537" s="64">
        <v>13.41</v>
      </c>
      <c r="P2537" s="64">
        <f>SUM(N2537:O2537)</f>
        <v>302.21000000000004</v>
      </c>
      <c r="Q2537" s="58"/>
      <c r="R2537" s="64">
        <f t="shared" si="1482"/>
        <v>288.8</v>
      </c>
      <c r="S2537" s="64">
        <f t="shared" si="1482"/>
        <v>13.42</v>
      </c>
      <c r="T2537" s="64">
        <f>R2537+S2537</f>
        <v>302.22000000000003</v>
      </c>
      <c r="U2537" s="64">
        <f>ROUND(Z2537*$H$2,2)/100</f>
        <v>0</v>
      </c>
      <c r="V2537" s="72">
        <f>SUM(T2537:U2537)</f>
        <v>302.22000000000003</v>
      </c>
      <c r="X2537" s="64">
        <v>288.8</v>
      </c>
      <c r="Y2537" s="64">
        <v>13.42</v>
      </c>
      <c r="Z2537" s="64">
        <v>302.22000000000003</v>
      </c>
      <c r="AA2537" s="73"/>
      <c r="AB2537" s="74">
        <f t="shared" si="1471"/>
        <v>-9.9999999999909051E-3</v>
      </c>
    </row>
    <row r="2538" spans="1:28" x14ac:dyDescent="0.25">
      <c r="A2538" s="60" t="s">
        <v>8383</v>
      </c>
      <c r="B2538" s="61" t="s">
        <v>13278</v>
      </c>
      <c r="C2538" s="62"/>
      <c r="D2538" s="63"/>
      <c r="E2538" s="64"/>
      <c r="F2538" s="65"/>
      <c r="H2538" s="64"/>
      <c r="I2538" s="64"/>
      <c r="J2538" s="64"/>
      <c r="K2538" s="64"/>
      <c r="L2538" s="70"/>
      <c r="N2538" s="64"/>
      <c r="O2538" s="64"/>
      <c r="P2538" s="64"/>
      <c r="Q2538" s="58"/>
      <c r="R2538" s="64"/>
      <c r="S2538" s="64"/>
      <c r="T2538" s="64"/>
      <c r="U2538" s="64"/>
      <c r="V2538" s="72"/>
      <c r="X2538" s="64"/>
      <c r="Y2538" s="64"/>
      <c r="Z2538" s="64"/>
      <c r="AA2538" s="73"/>
      <c r="AB2538" s="74">
        <f t="shared" si="1471"/>
        <v>0</v>
      </c>
    </row>
    <row r="2539" spans="1:28" s="28" customFormat="1" ht="33.75" x14ac:dyDescent="0.25">
      <c r="A2539" s="66" t="s">
        <v>8384</v>
      </c>
      <c r="B2539" s="67" t="s">
        <v>13279</v>
      </c>
      <c r="C2539" s="68" t="s">
        <v>5826</v>
      </c>
      <c r="D2539" s="69">
        <v>0</v>
      </c>
      <c r="E2539" s="64">
        <v>110.53999999999999</v>
      </c>
      <c r="F2539" s="70">
        <f>ROUND(D2539*E2539,2)</f>
        <v>0</v>
      </c>
      <c r="G2539" s="71"/>
      <c r="H2539" s="64">
        <f>ROUND(N2539+(N2539*$H$2/100),2)</f>
        <v>97.13</v>
      </c>
      <c r="I2539" s="64">
        <f>ROUND(O2539+(O2539*$H$2/100),2)</f>
        <v>13.41</v>
      </c>
      <c r="J2539" s="64">
        <f>H2539+I2539</f>
        <v>110.53999999999999</v>
      </c>
      <c r="K2539" s="64">
        <v>0</v>
      </c>
      <c r="L2539" s="70">
        <f>SUM(J2539:K2539)</f>
        <v>110.53999999999999</v>
      </c>
      <c r="N2539" s="64">
        <v>97.13</v>
      </c>
      <c r="O2539" s="64">
        <v>13.41</v>
      </c>
      <c r="P2539" s="64">
        <f>SUM(N2539:O2539)</f>
        <v>110.53999999999999</v>
      </c>
      <c r="Q2539" s="58"/>
      <c r="R2539" s="64">
        <f>X2539</f>
        <v>97.13</v>
      </c>
      <c r="S2539" s="64">
        <f>Y2539</f>
        <v>13.42</v>
      </c>
      <c r="T2539" s="64">
        <f>R2539+S2539</f>
        <v>110.55</v>
      </c>
      <c r="U2539" s="64">
        <f>ROUND(Z2539*$H$2,2)/100</f>
        <v>0</v>
      </c>
      <c r="V2539" s="72">
        <f>SUM(T2539:U2539)</f>
        <v>110.55</v>
      </c>
      <c r="X2539" s="64">
        <v>97.13</v>
      </c>
      <c r="Y2539" s="64">
        <v>13.42</v>
      </c>
      <c r="Z2539" s="64">
        <v>110.55</v>
      </c>
      <c r="AA2539" s="73"/>
      <c r="AB2539" s="74">
        <f t="shared" si="1471"/>
        <v>-1.0000000000005116E-2</v>
      </c>
    </row>
    <row r="2540" spans="1:28" s="28" customFormat="1" x14ac:dyDescent="0.25">
      <c r="A2540" s="66" t="s">
        <v>8385</v>
      </c>
      <c r="B2540" s="67" t="s">
        <v>13280</v>
      </c>
      <c r="C2540" s="68" t="s">
        <v>5826</v>
      </c>
      <c r="D2540" s="69">
        <v>0</v>
      </c>
      <c r="E2540" s="64">
        <v>273.52</v>
      </c>
      <c r="F2540" s="70">
        <f>ROUND(D2540*E2540,2)</f>
        <v>0</v>
      </c>
      <c r="G2540" s="71"/>
      <c r="H2540" s="64">
        <f>ROUND(N2540+(N2540*$H$2/100),2)</f>
        <v>265.13</v>
      </c>
      <c r="I2540" s="64">
        <f>ROUND(O2540+(O2540*$H$2/100),2)</f>
        <v>8.39</v>
      </c>
      <c r="J2540" s="64">
        <f>H2540+I2540</f>
        <v>273.52</v>
      </c>
      <c r="K2540" s="64">
        <v>0</v>
      </c>
      <c r="L2540" s="70">
        <f>SUM(J2540:K2540)</f>
        <v>273.52</v>
      </c>
      <c r="N2540" s="64">
        <v>265.13</v>
      </c>
      <c r="O2540" s="64">
        <v>8.39</v>
      </c>
      <c r="P2540" s="64">
        <f>SUM(N2540:O2540)</f>
        <v>273.52</v>
      </c>
      <c r="Q2540" s="58"/>
      <c r="R2540" s="64">
        <f>X2540</f>
        <v>265.13</v>
      </c>
      <c r="S2540" s="64">
        <f>Y2540</f>
        <v>8.39</v>
      </c>
      <c r="T2540" s="64">
        <f>R2540+S2540</f>
        <v>273.52</v>
      </c>
      <c r="U2540" s="64">
        <f>ROUND(Z2540*$H$2,2)/100</f>
        <v>0</v>
      </c>
      <c r="V2540" s="72">
        <f>SUM(T2540:U2540)</f>
        <v>273.52</v>
      </c>
      <c r="X2540" s="64">
        <v>265.13</v>
      </c>
      <c r="Y2540" s="64">
        <v>8.39</v>
      </c>
      <c r="Z2540" s="64">
        <v>273.52</v>
      </c>
      <c r="AA2540" s="73"/>
      <c r="AB2540" s="74">
        <f t="shared" si="1471"/>
        <v>0</v>
      </c>
    </row>
    <row r="2541" spans="1:28" s="28" customFormat="1" x14ac:dyDescent="0.25">
      <c r="A2541" s="60" t="s">
        <v>8386</v>
      </c>
      <c r="B2541" s="61" t="s">
        <v>13281</v>
      </c>
      <c r="C2541" s="62"/>
      <c r="D2541" s="63"/>
      <c r="E2541" s="64"/>
      <c r="F2541" s="65"/>
      <c r="G2541" s="33"/>
      <c r="H2541" s="64"/>
      <c r="I2541" s="64"/>
      <c r="J2541" s="64"/>
      <c r="K2541" s="64"/>
      <c r="L2541" s="70"/>
      <c r="N2541" s="64"/>
      <c r="O2541" s="64"/>
      <c r="P2541" s="64"/>
      <c r="Q2541" s="58"/>
      <c r="R2541" s="64"/>
      <c r="S2541" s="64"/>
      <c r="T2541" s="64"/>
      <c r="U2541" s="64"/>
      <c r="V2541" s="72"/>
      <c r="X2541" s="64"/>
      <c r="Y2541" s="64"/>
      <c r="Z2541" s="64"/>
      <c r="AA2541" s="73"/>
      <c r="AB2541" s="74">
        <f t="shared" si="1471"/>
        <v>0</v>
      </c>
    </row>
    <row r="2542" spans="1:28" s="28" customFormat="1" ht="22.5" x14ac:dyDescent="0.25">
      <c r="A2542" s="66" t="s">
        <v>8387</v>
      </c>
      <c r="B2542" s="67" t="s">
        <v>13282</v>
      </c>
      <c r="C2542" s="68" t="s">
        <v>5826</v>
      </c>
      <c r="D2542" s="69">
        <v>0</v>
      </c>
      <c r="E2542" s="64">
        <v>89.02</v>
      </c>
      <c r="F2542" s="70">
        <f>ROUND(D2542*E2542,2)</f>
        <v>0</v>
      </c>
      <c r="G2542" s="71"/>
      <c r="H2542" s="64">
        <f>ROUND(N2542+(N2542*$H$2/100),2)</f>
        <v>75.61</v>
      </c>
      <c r="I2542" s="64">
        <f>ROUND(O2542+(O2542*$H$2/100),2)</f>
        <v>13.41</v>
      </c>
      <c r="J2542" s="64">
        <f>H2542+I2542</f>
        <v>89.02</v>
      </c>
      <c r="K2542" s="64">
        <v>0</v>
      </c>
      <c r="L2542" s="70">
        <f>SUM(J2542:K2542)</f>
        <v>89.02</v>
      </c>
      <c r="N2542" s="64">
        <v>75.61</v>
      </c>
      <c r="O2542" s="64">
        <v>13.41</v>
      </c>
      <c r="P2542" s="64">
        <f>SUM(N2542:O2542)</f>
        <v>89.02</v>
      </c>
      <c r="Q2542" s="58"/>
      <c r="R2542" s="64">
        <f>X2542</f>
        <v>75.61</v>
      </c>
      <c r="S2542" s="64">
        <f>Y2542</f>
        <v>13.42</v>
      </c>
      <c r="T2542" s="64">
        <f>R2542+S2542</f>
        <v>89.03</v>
      </c>
      <c r="U2542" s="64">
        <f>ROUND(Z2542*$H$2,2)/100</f>
        <v>0</v>
      </c>
      <c r="V2542" s="72">
        <f>SUM(T2542:U2542)</f>
        <v>89.03</v>
      </c>
      <c r="X2542" s="64">
        <v>75.61</v>
      </c>
      <c r="Y2542" s="64">
        <v>13.42</v>
      </c>
      <c r="Z2542" s="64">
        <v>89.03</v>
      </c>
      <c r="AA2542" s="73"/>
      <c r="AB2542" s="74">
        <f t="shared" si="1471"/>
        <v>-1.0000000000005116E-2</v>
      </c>
    </row>
    <row r="2543" spans="1:28" x14ac:dyDescent="0.25">
      <c r="A2543" s="66" t="s">
        <v>8388</v>
      </c>
      <c r="B2543" s="67" t="s">
        <v>13283</v>
      </c>
      <c r="C2543" s="68" t="s">
        <v>5826</v>
      </c>
      <c r="D2543" s="69">
        <v>0</v>
      </c>
      <c r="E2543" s="64">
        <v>129.9</v>
      </c>
      <c r="F2543" s="70">
        <f>ROUND(D2543*E2543,2)</f>
        <v>0</v>
      </c>
      <c r="G2543" s="71"/>
      <c r="H2543" s="64">
        <f>ROUND(N2543+(N2543*$H$2/100),2)</f>
        <v>113.12</v>
      </c>
      <c r="I2543" s="64">
        <f>ROUND(O2543+(O2543*$H$2/100),2)</f>
        <v>16.78</v>
      </c>
      <c r="J2543" s="64">
        <f>H2543+I2543</f>
        <v>129.9</v>
      </c>
      <c r="K2543" s="64">
        <v>0</v>
      </c>
      <c r="L2543" s="70">
        <f>SUM(J2543:K2543)</f>
        <v>129.9</v>
      </c>
      <c r="N2543" s="64">
        <v>113.12</v>
      </c>
      <c r="O2543" s="64">
        <v>16.78</v>
      </c>
      <c r="P2543" s="64">
        <f>SUM(N2543:O2543)</f>
        <v>129.9</v>
      </c>
      <c r="Q2543" s="58"/>
      <c r="R2543" s="64">
        <f>X2543</f>
        <v>113.12</v>
      </c>
      <c r="S2543" s="64">
        <f>Y2543</f>
        <v>16.79</v>
      </c>
      <c r="T2543" s="64">
        <f>R2543+S2543</f>
        <v>129.91</v>
      </c>
      <c r="U2543" s="64">
        <f>ROUND(Z2543*$H$2,2)/100</f>
        <v>0</v>
      </c>
      <c r="V2543" s="72">
        <f>SUM(T2543:U2543)</f>
        <v>129.91</v>
      </c>
      <c r="X2543" s="64">
        <v>113.12</v>
      </c>
      <c r="Y2543" s="64">
        <v>16.79</v>
      </c>
      <c r="Z2543" s="64">
        <v>129.91</v>
      </c>
      <c r="AA2543" s="73"/>
      <c r="AB2543" s="74">
        <f t="shared" si="1471"/>
        <v>-9.9999999999909051E-3</v>
      </c>
    </row>
    <row r="2544" spans="1:28" x14ac:dyDescent="0.25">
      <c r="A2544" s="60" t="s">
        <v>8389</v>
      </c>
      <c r="B2544" s="61" t="s">
        <v>13284</v>
      </c>
      <c r="C2544" s="62"/>
      <c r="D2544" s="63"/>
      <c r="E2544" s="64"/>
      <c r="F2544" s="65"/>
      <c r="H2544" s="64"/>
      <c r="I2544" s="64"/>
      <c r="J2544" s="64"/>
      <c r="K2544" s="64"/>
      <c r="L2544" s="70"/>
      <c r="N2544" s="64"/>
      <c r="O2544" s="64"/>
      <c r="P2544" s="64"/>
      <c r="Q2544" s="58"/>
      <c r="R2544" s="64"/>
      <c r="S2544" s="64"/>
      <c r="T2544" s="64"/>
      <c r="U2544" s="64"/>
      <c r="V2544" s="72"/>
      <c r="X2544" s="64"/>
      <c r="Y2544" s="64"/>
      <c r="Z2544" s="64"/>
      <c r="AA2544" s="73"/>
      <c r="AB2544" s="74">
        <f t="shared" si="1471"/>
        <v>0</v>
      </c>
    </row>
    <row r="2545" spans="1:28" x14ac:dyDescent="0.25">
      <c r="A2545" s="66" t="s">
        <v>8390</v>
      </c>
      <c r="B2545" s="67" t="s">
        <v>13285</v>
      </c>
      <c r="C2545" s="68" t="s">
        <v>5826</v>
      </c>
      <c r="D2545" s="69">
        <v>0</v>
      </c>
      <c r="E2545" s="64">
        <v>95.53</v>
      </c>
      <c r="F2545" s="70">
        <f t="shared" ref="F2545:F2557" si="1483">ROUND(D2545*E2545,2)</f>
        <v>0</v>
      </c>
      <c r="G2545" s="71"/>
      <c r="H2545" s="64">
        <f t="shared" ref="H2545:I2557" si="1484">ROUND(N2545+(N2545*$H$2/100),2)</f>
        <v>68.709999999999994</v>
      </c>
      <c r="I2545" s="64">
        <f t="shared" si="1484"/>
        <v>26.82</v>
      </c>
      <c r="J2545" s="64">
        <f t="shared" ref="J2545:J2557" si="1485">H2545+I2545</f>
        <v>95.53</v>
      </c>
      <c r="K2545" s="64">
        <v>0</v>
      </c>
      <c r="L2545" s="70">
        <f t="shared" ref="L2545:L2557" si="1486">SUM(J2545:K2545)</f>
        <v>95.53</v>
      </c>
      <c r="N2545" s="64">
        <v>68.709999999999994</v>
      </c>
      <c r="O2545" s="64">
        <v>26.82</v>
      </c>
      <c r="P2545" s="64">
        <f t="shared" ref="P2545:P2557" si="1487">SUM(N2545:O2545)</f>
        <v>95.53</v>
      </c>
      <c r="Q2545" s="58"/>
      <c r="R2545" s="64">
        <f t="shared" ref="R2545:S2557" si="1488">X2545</f>
        <v>68.709999999999994</v>
      </c>
      <c r="S2545" s="64">
        <f t="shared" si="1488"/>
        <v>26.84</v>
      </c>
      <c r="T2545" s="64">
        <f t="shared" ref="T2545:T2557" si="1489">R2545+S2545</f>
        <v>95.55</v>
      </c>
      <c r="U2545" s="64">
        <f t="shared" ref="U2545:U2557" si="1490">ROUND(Z2545*$H$2,2)/100</f>
        <v>0</v>
      </c>
      <c r="V2545" s="72">
        <f t="shared" ref="V2545:V2557" si="1491">SUM(T2545:U2545)</f>
        <v>95.55</v>
      </c>
      <c r="X2545" s="64">
        <v>68.709999999999994</v>
      </c>
      <c r="Y2545" s="64">
        <v>26.84</v>
      </c>
      <c r="Z2545" s="64">
        <v>95.55</v>
      </c>
      <c r="AA2545" s="73"/>
      <c r="AB2545" s="74">
        <f t="shared" si="1471"/>
        <v>-1.9999999999996021E-2</v>
      </c>
    </row>
    <row r="2546" spans="1:28" x14ac:dyDescent="0.25">
      <c r="A2546" s="66" t="s">
        <v>8391</v>
      </c>
      <c r="B2546" s="67" t="s">
        <v>13286</v>
      </c>
      <c r="C2546" s="68" t="s">
        <v>5826</v>
      </c>
      <c r="D2546" s="69">
        <v>0</v>
      </c>
      <c r="E2546" s="64">
        <v>66.849999999999994</v>
      </c>
      <c r="F2546" s="70">
        <f t="shared" si="1483"/>
        <v>0</v>
      </c>
      <c r="G2546" s="71"/>
      <c r="H2546" s="64">
        <f t="shared" si="1484"/>
        <v>40.03</v>
      </c>
      <c r="I2546" s="64">
        <f t="shared" si="1484"/>
        <v>26.82</v>
      </c>
      <c r="J2546" s="64">
        <f t="shared" si="1485"/>
        <v>66.849999999999994</v>
      </c>
      <c r="K2546" s="64">
        <v>0</v>
      </c>
      <c r="L2546" s="70">
        <f t="shared" si="1486"/>
        <v>66.849999999999994</v>
      </c>
      <c r="N2546" s="64">
        <v>40.03</v>
      </c>
      <c r="O2546" s="64">
        <v>26.82</v>
      </c>
      <c r="P2546" s="64">
        <f t="shared" si="1487"/>
        <v>66.849999999999994</v>
      </c>
      <c r="Q2546" s="58"/>
      <c r="R2546" s="64">
        <f t="shared" si="1488"/>
        <v>40.03</v>
      </c>
      <c r="S2546" s="64">
        <f t="shared" si="1488"/>
        <v>26.84</v>
      </c>
      <c r="T2546" s="64">
        <f t="shared" si="1489"/>
        <v>66.87</v>
      </c>
      <c r="U2546" s="64">
        <f t="shared" si="1490"/>
        <v>0</v>
      </c>
      <c r="V2546" s="72">
        <f t="shared" si="1491"/>
        <v>66.87</v>
      </c>
      <c r="X2546" s="64">
        <v>40.03</v>
      </c>
      <c r="Y2546" s="64">
        <v>26.84</v>
      </c>
      <c r="Z2546" s="64">
        <v>66.87</v>
      </c>
      <c r="AA2546" s="73"/>
      <c r="AB2546" s="74">
        <f t="shared" si="1471"/>
        <v>-2.0000000000010232E-2</v>
      </c>
    </row>
    <row r="2547" spans="1:28" x14ac:dyDescent="0.25">
      <c r="A2547" s="66" t="s">
        <v>8392</v>
      </c>
      <c r="B2547" s="67" t="s">
        <v>13287</v>
      </c>
      <c r="C2547" s="68" t="s">
        <v>5826</v>
      </c>
      <c r="D2547" s="69">
        <v>0</v>
      </c>
      <c r="E2547" s="64">
        <v>33.36</v>
      </c>
      <c r="F2547" s="70">
        <f t="shared" si="1483"/>
        <v>0</v>
      </c>
      <c r="G2547" s="71"/>
      <c r="H2547" s="64">
        <f t="shared" si="1484"/>
        <v>23.3</v>
      </c>
      <c r="I2547" s="64">
        <f t="shared" si="1484"/>
        <v>10.06</v>
      </c>
      <c r="J2547" s="64">
        <f t="shared" si="1485"/>
        <v>33.36</v>
      </c>
      <c r="K2547" s="64">
        <v>0</v>
      </c>
      <c r="L2547" s="70">
        <f t="shared" si="1486"/>
        <v>33.36</v>
      </c>
      <c r="N2547" s="64">
        <v>23.3</v>
      </c>
      <c r="O2547" s="64">
        <v>10.06</v>
      </c>
      <c r="P2547" s="64">
        <f t="shared" si="1487"/>
        <v>33.36</v>
      </c>
      <c r="Q2547" s="58"/>
      <c r="R2547" s="64">
        <f t="shared" si="1488"/>
        <v>23.3</v>
      </c>
      <c r="S2547" s="64">
        <f t="shared" si="1488"/>
        <v>10.06</v>
      </c>
      <c r="T2547" s="64">
        <f t="shared" si="1489"/>
        <v>33.36</v>
      </c>
      <c r="U2547" s="64">
        <f t="shared" si="1490"/>
        <v>0</v>
      </c>
      <c r="V2547" s="72">
        <f t="shared" si="1491"/>
        <v>33.36</v>
      </c>
      <c r="X2547" s="64">
        <v>23.3</v>
      </c>
      <c r="Y2547" s="64">
        <v>10.06</v>
      </c>
      <c r="Z2547" s="64">
        <v>33.36</v>
      </c>
      <c r="AA2547" s="73"/>
      <c r="AB2547" s="74">
        <f t="shared" si="1471"/>
        <v>0</v>
      </c>
    </row>
    <row r="2548" spans="1:28" x14ac:dyDescent="0.25">
      <c r="A2548" s="66" t="s">
        <v>8393</v>
      </c>
      <c r="B2548" s="67" t="s">
        <v>13288</v>
      </c>
      <c r="C2548" s="68" t="s">
        <v>5826</v>
      </c>
      <c r="D2548" s="69">
        <v>0</v>
      </c>
      <c r="E2548" s="64">
        <v>122.41</v>
      </c>
      <c r="F2548" s="70">
        <f t="shared" si="1483"/>
        <v>0</v>
      </c>
      <c r="G2548" s="71"/>
      <c r="H2548" s="64">
        <f t="shared" si="1484"/>
        <v>112.35</v>
      </c>
      <c r="I2548" s="64">
        <f t="shared" si="1484"/>
        <v>10.06</v>
      </c>
      <c r="J2548" s="64">
        <f t="shared" si="1485"/>
        <v>122.41</v>
      </c>
      <c r="K2548" s="64">
        <v>0</v>
      </c>
      <c r="L2548" s="70">
        <f t="shared" si="1486"/>
        <v>122.41</v>
      </c>
      <c r="N2548" s="64">
        <v>112.35</v>
      </c>
      <c r="O2548" s="64">
        <v>10.06</v>
      </c>
      <c r="P2548" s="64">
        <f t="shared" si="1487"/>
        <v>122.41</v>
      </c>
      <c r="Q2548" s="58"/>
      <c r="R2548" s="64">
        <f t="shared" si="1488"/>
        <v>112.35</v>
      </c>
      <c r="S2548" s="64">
        <f t="shared" si="1488"/>
        <v>10.06</v>
      </c>
      <c r="T2548" s="64">
        <f t="shared" si="1489"/>
        <v>122.41</v>
      </c>
      <c r="U2548" s="64">
        <f t="shared" si="1490"/>
        <v>0</v>
      </c>
      <c r="V2548" s="72">
        <f t="shared" si="1491"/>
        <v>122.41</v>
      </c>
      <c r="X2548" s="64">
        <v>112.35</v>
      </c>
      <c r="Y2548" s="64">
        <v>10.06</v>
      </c>
      <c r="Z2548" s="64">
        <v>122.41</v>
      </c>
      <c r="AA2548" s="73"/>
      <c r="AB2548" s="74">
        <f t="shared" si="1471"/>
        <v>0</v>
      </c>
    </row>
    <row r="2549" spans="1:28" x14ac:dyDescent="0.25">
      <c r="A2549" s="66" t="s">
        <v>8394</v>
      </c>
      <c r="B2549" s="67" t="s">
        <v>13289</v>
      </c>
      <c r="C2549" s="68" t="s">
        <v>5826</v>
      </c>
      <c r="D2549" s="69">
        <v>0</v>
      </c>
      <c r="E2549" s="64">
        <v>280.27</v>
      </c>
      <c r="F2549" s="70">
        <f t="shared" si="1483"/>
        <v>0</v>
      </c>
      <c r="G2549" s="71"/>
      <c r="H2549" s="64">
        <f t="shared" si="1484"/>
        <v>270.20999999999998</v>
      </c>
      <c r="I2549" s="64">
        <f t="shared" si="1484"/>
        <v>10.06</v>
      </c>
      <c r="J2549" s="64">
        <f t="shared" si="1485"/>
        <v>280.27</v>
      </c>
      <c r="K2549" s="64">
        <v>0</v>
      </c>
      <c r="L2549" s="70">
        <f t="shared" si="1486"/>
        <v>280.27</v>
      </c>
      <c r="N2549" s="64">
        <v>270.20999999999998</v>
      </c>
      <c r="O2549" s="64">
        <v>10.06</v>
      </c>
      <c r="P2549" s="64">
        <f t="shared" si="1487"/>
        <v>280.27</v>
      </c>
      <c r="Q2549" s="58"/>
      <c r="R2549" s="64">
        <f t="shared" si="1488"/>
        <v>270.20999999999998</v>
      </c>
      <c r="S2549" s="64">
        <f t="shared" si="1488"/>
        <v>10.06</v>
      </c>
      <c r="T2549" s="64">
        <f t="shared" si="1489"/>
        <v>280.27</v>
      </c>
      <c r="U2549" s="64">
        <f t="shared" si="1490"/>
        <v>0</v>
      </c>
      <c r="V2549" s="72">
        <f t="shared" si="1491"/>
        <v>280.27</v>
      </c>
      <c r="X2549" s="64">
        <v>270.20999999999998</v>
      </c>
      <c r="Y2549" s="64">
        <v>10.06</v>
      </c>
      <c r="Z2549" s="64">
        <v>280.27</v>
      </c>
      <c r="AA2549" s="73"/>
      <c r="AB2549" s="74">
        <f t="shared" si="1471"/>
        <v>0</v>
      </c>
    </row>
    <row r="2550" spans="1:28" x14ac:dyDescent="0.25">
      <c r="A2550" s="66" t="s">
        <v>8395</v>
      </c>
      <c r="B2550" s="67" t="s">
        <v>13290</v>
      </c>
      <c r="C2550" s="68" t="s">
        <v>5826</v>
      </c>
      <c r="D2550" s="69">
        <v>0</v>
      </c>
      <c r="E2550" s="64">
        <v>3.6900000000000004</v>
      </c>
      <c r="F2550" s="70">
        <f t="shared" si="1483"/>
        <v>0</v>
      </c>
      <c r="G2550" s="71"/>
      <c r="H2550" s="64">
        <f t="shared" si="1484"/>
        <v>2.6</v>
      </c>
      <c r="I2550" s="64">
        <f t="shared" si="1484"/>
        <v>1.0900000000000001</v>
      </c>
      <c r="J2550" s="64">
        <f t="shared" si="1485"/>
        <v>3.6900000000000004</v>
      </c>
      <c r="K2550" s="64">
        <v>0</v>
      </c>
      <c r="L2550" s="70">
        <f t="shared" si="1486"/>
        <v>3.6900000000000004</v>
      </c>
      <c r="N2550" s="64">
        <v>2.6</v>
      </c>
      <c r="O2550" s="64">
        <v>1.0900000000000001</v>
      </c>
      <c r="P2550" s="64">
        <f t="shared" si="1487"/>
        <v>3.6900000000000004</v>
      </c>
      <c r="Q2550" s="58"/>
      <c r="R2550" s="64">
        <f t="shared" si="1488"/>
        <v>2.6</v>
      </c>
      <c r="S2550" s="64">
        <f t="shared" si="1488"/>
        <v>1.0900000000000001</v>
      </c>
      <c r="T2550" s="64">
        <f t="shared" si="1489"/>
        <v>3.6900000000000004</v>
      </c>
      <c r="U2550" s="64">
        <f t="shared" si="1490"/>
        <v>0</v>
      </c>
      <c r="V2550" s="72">
        <f t="shared" si="1491"/>
        <v>3.6900000000000004</v>
      </c>
      <c r="X2550" s="64">
        <v>2.6</v>
      </c>
      <c r="Y2550" s="64">
        <v>1.0900000000000001</v>
      </c>
      <c r="Z2550" s="64">
        <v>3.69</v>
      </c>
      <c r="AA2550" s="73"/>
      <c r="AB2550" s="74">
        <f t="shared" si="1471"/>
        <v>0</v>
      </c>
    </row>
    <row r="2551" spans="1:28" x14ac:dyDescent="0.25">
      <c r="A2551" s="66" t="s">
        <v>8396</v>
      </c>
      <c r="B2551" s="67" t="s">
        <v>13291</v>
      </c>
      <c r="C2551" s="68" t="s">
        <v>5826</v>
      </c>
      <c r="D2551" s="69">
        <v>0</v>
      </c>
      <c r="E2551" s="64">
        <v>8.25</v>
      </c>
      <c r="F2551" s="70">
        <f t="shared" si="1483"/>
        <v>0</v>
      </c>
      <c r="G2551" s="71"/>
      <c r="H2551" s="64">
        <f t="shared" si="1484"/>
        <v>7.16</v>
      </c>
      <c r="I2551" s="64">
        <f t="shared" si="1484"/>
        <v>1.0900000000000001</v>
      </c>
      <c r="J2551" s="64">
        <f t="shared" si="1485"/>
        <v>8.25</v>
      </c>
      <c r="K2551" s="64">
        <v>0</v>
      </c>
      <c r="L2551" s="70">
        <f t="shared" si="1486"/>
        <v>8.25</v>
      </c>
      <c r="N2551" s="64">
        <v>7.16</v>
      </c>
      <c r="O2551" s="64">
        <v>1.0900000000000001</v>
      </c>
      <c r="P2551" s="64">
        <f t="shared" si="1487"/>
        <v>8.25</v>
      </c>
      <c r="Q2551" s="58"/>
      <c r="R2551" s="64">
        <f t="shared" si="1488"/>
        <v>7.16</v>
      </c>
      <c r="S2551" s="64">
        <f t="shared" si="1488"/>
        <v>1.0900000000000001</v>
      </c>
      <c r="T2551" s="64">
        <f t="shared" si="1489"/>
        <v>8.25</v>
      </c>
      <c r="U2551" s="64">
        <f t="shared" si="1490"/>
        <v>0</v>
      </c>
      <c r="V2551" s="72">
        <f t="shared" si="1491"/>
        <v>8.25</v>
      </c>
      <c r="X2551" s="64">
        <v>7.16</v>
      </c>
      <c r="Y2551" s="64">
        <v>1.0900000000000001</v>
      </c>
      <c r="Z2551" s="64">
        <v>8.25</v>
      </c>
      <c r="AA2551" s="73"/>
      <c r="AB2551" s="74">
        <f t="shared" si="1471"/>
        <v>0</v>
      </c>
    </row>
    <row r="2552" spans="1:28" x14ac:dyDescent="0.25">
      <c r="A2552" s="66" t="s">
        <v>8397</v>
      </c>
      <c r="B2552" s="67" t="s">
        <v>13292</v>
      </c>
      <c r="C2552" s="68" t="s">
        <v>5826</v>
      </c>
      <c r="D2552" s="69">
        <v>0</v>
      </c>
      <c r="E2552" s="64">
        <v>48.379999999999995</v>
      </c>
      <c r="F2552" s="70">
        <f t="shared" si="1483"/>
        <v>0</v>
      </c>
      <c r="G2552" s="71"/>
      <c r="H2552" s="64">
        <f t="shared" si="1484"/>
        <v>34.97</v>
      </c>
      <c r="I2552" s="64">
        <f t="shared" si="1484"/>
        <v>13.41</v>
      </c>
      <c r="J2552" s="64">
        <f t="shared" si="1485"/>
        <v>48.379999999999995</v>
      </c>
      <c r="K2552" s="64">
        <v>0</v>
      </c>
      <c r="L2552" s="70">
        <f t="shared" si="1486"/>
        <v>48.379999999999995</v>
      </c>
      <c r="N2552" s="64">
        <v>34.97</v>
      </c>
      <c r="O2552" s="64">
        <v>13.41</v>
      </c>
      <c r="P2552" s="64">
        <f t="shared" si="1487"/>
        <v>48.379999999999995</v>
      </c>
      <c r="Q2552" s="58"/>
      <c r="R2552" s="64">
        <f t="shared" si="1488"/>
        <v>34.97</v>
      </c>
      <c r="S2552" s="64">
        <f t="shared" si="1488"/>
        <v>13.42</v>
      </c>
      <c r="T2552" s="64">
        <f t="shared" si="1489"/>
        <v>48.39</v>
      </c>
      <c r="U2552" s="64">
        <f t="shared" si="1490"/>
        <v>0</v>
      </c>
      <c r="V2552" s="72">
        <f t="shared" si="1491"/>
        <v>48.39</v>
      </c>
      <c r="X2552" s="64">
        <v>34.97</v>
      </c>
      <c r="Y2552" s="64">
        <v>13.42</v>
      </c>
      <c r="Z2552" s="64">
        <v>48.39</v>
      </c>
      <c r="AA2552" s="73"/>
      <c r="AB2552" s="74">
        <f t="shared" si="1471"/>
        <v>-1.0000000000005116E-2</v>
      </c>
    </row>
    <row r="2553" spans="1:28" x14ac:dyDescent="0.25">
      <c r="A2553" s="66" t="s">
        <v>8398</v>
      </c>
      <c r="B2553" s="67" t="s">
        <v>13293</v>
      </c>
      <c r="C2553" s="68" t="s">
        <v>5826</v>
      </c>
      <c r="D2553" s="69">
        <v>0</v>
      </c>
      <c r="E2553" s="64">
        <v>12.01</v>
      </c>
      <c r="F2553" s="70">
        <f t="shared" si="1483"/>
        <v>0</v>
      </c>
      <c r="G2553" s="71"/>
      <c r="H2553" s="64">
        <f t="shared" si="1484"/>
        <v>5.28</v>
      </c>
      <c r="I2553" s="64">
        <f t="shared" si="1484"/>
        <v>6.73</v>
      </c>
      <c r="J2553" s="64">
        <f t="shared" si="1485"/>
        <v>12.010000000000002</v>
      </c>
      <c r="K2553" s="64">
        <v>0</v>
      </c>
      <c r="L2553" s="70">
        <f t="shared" si="1486"/>
        <v>12.010000000000002</v>
      </c>
      <c r="N2553" s="64">
        <v>5.28</v>
      </c>
      <c r="O2553" s="64">
        <v>6.7299999999999995</v>
      </c>
      <c r="P2553" s="64">
        <f t="shared" si="1487"/>
        <v>12.01</v>
      </c>
      <c r="Q2553" s="58"/>
      <c r="R2553" s="64">
        <f t="shared" si="1488"/>
        <v>5.28</v>
      </c>
      <c r="S2553" s="64">
        <f t="shared" si="1488"/>
        <v>6.71</v>
      </c>
      <c r="T2553" s="64">
        <f t="shared" si="1489"/>
        <v>11.99</v>
      </c>
      <c r="U2553" s="64">
        <f t="shared" si="1490"/>
        <v>0</v>
      </c>
      <c r="V2553" s="72">
        <f t="shared" si="1491"/>
        <v>11.99</v>
      </c>
      <c r="X2553" s="64">
        <v>5.28</v>
      </c>
      <c r="Y2553" s="64">
        <v>6.71</v>
      </c>
      <c r="Z2553" s="64">
        <v>11.99</v>
      </c>
      <c r="AA2553" s="73"/>
      <c r="AB2553" s="74">
        <f t="shared" si="1471"/>
        <v>1.9999999999999574E-2</v>
      </c>
    </row>
    <row r="2554" spans="1:28" ht="22.5" x14ac:dyDescent="0.25">
      <c r="A2554" s="66" t="s">
        <v>8399</v>
      </c>
      <c r="B2554" s="67" t="s">
        <v>13294</v>
      </c>
      <c r="C2554" s="68" t="s">
        <v>5826</v>
      </c>
      <c r="D2554" s="69">
        <v>0</v>
      </c>
      <c r="E2554" s="64">
        <v>13.489999999999998</v>
      </c>
      <c r="F2554" s="70">
        <f t="shared" si="1483"/>
        <v>0</v>
      </c>
      <c r="G2554" s="71"/>
      <c r="H2554" s="64">
        <f t="shared" si="1484"/>
        <v>6.76</v>
      </c>
      <c r="I2554" s="64">
        <f t="shared" si="1484"/>
        <v>6.73</v>
      </c>
      <c r="J2554" s="64">
        <f t="shared" si="1485"/>
        <v>13.49</v>
      </c>
      <c r="K2554" s="64">
        <v>0</v>
      </c>
      <c r="L2554" s="70">
        <f t="shared" si="1486"/>
        <v>13.49</v>
      </c>
      <c r="N2554" s="64">
        <v>6.76</v>
      </c>
      <c r="O2554" s="64">
        <v>6.7299999999999995</v>
      </c>
      <c r="P2554" s="64">
        <f t="shared" si="1487"/>
        <v>13.489999999999998</v>
      </c>
      <c r="Q2554" s="58"/>
      <c r="R2554" s="64">
        <f t="shared" si="1488"/>
        <v>6.76</v>
      </c>
      <c r="S2554" s="64">
        <f t="shared" si="1488"/>
        <v>6.71</v>
      </c>
      <c r="T2554" s="64">
        <f t="shared" si="1489"/>
        <v>13.469999999999999</v>
      </c>
      <c r="U2554" s="64">
        <f t="shared" si="1490"/>
        <v>0</v>
      </c>
      <c r="V2554" s="72">
        <f t="shared" si="1491"/>
        <v>13.469999999999999</v>
      </c>
      <c r="X2554" s="64">
        <v>6.76</v>
      </c>
      <c r="Y2554" s="64">
        <v>6.71</v>
      </c>
      <c r="Z2554" s="64">
        <v>13.47</v>
      </c>
      <c r="AA2554" s="73"/>
      <c r="AB2554" s="74">
        <f t="shared" si="1471"/>
        <v>1.9999999999997797E-2</v>
      </c>
    </row>
    <row r="2555" spans="1:28" ht="22.5" x14ac:dyDescent="0.25">
      <c r="A2555" s="66" t="s">
        <v>8400</v>
      </c>
      <c r="B2555" s="67" t="s">
        <v>13295</v>
      </c>
      <c r="C2555" s="68" t="s">
        <v>5826</v>
      </c>
      <c r="D2555" s="69">
        <v>0</v>
      </c>
      <c r="E2555" s="64">
        <v>343.74</v>
      </c>
      <c r="F2555" s="70">
        <f t="shared" si="1483"/>
        <v>0</v>
      </c>
      <c r="G2555" s="71"/>
      <c r="H2555" s="64">
        <f t="shared" si="1484"/>
        <v>310.19</v>
      </c>
      <c r="I2555" s="64">
        <f t="shared" si="1484"/>
        <v>33.549999999999997</v>
      </c>
      <c r="J2555" s="64">
        <f t="shared" si="1485"/>
        <v>343.74</v>
      </c>
      <c r="K2555" s="64">
        <v>0</v>
      </c>
      <c r="L2555" s="70">
        <f t="shared" si="1486"/>
        <v>343.74</v>
      </c>
      <c r="N2555" s="64">
        <v>310.19</v>
      </c>
      <c r="O2555" s="64">
        <v>33.549999999999997</v>
      </c>
      <c r="P2555" s="64">
        <f t="shared" si="1487"/>
        <v>343.74</v>
      </c>
      <c r="Q2555" s="58"/>
      <c r="R2555" s="64">
        <f t="shared" si="1488"/>
        <v>310.19</v>
      </c>
      <c r="S2555" s="64">
        <f t="shared" si="1488"/>
        <v>33.549999999999997</v>
      </c>
      <c r="T2555" s="64">
        <f t="shared" si="1489"/>
        <v>343.74</v>
      </c>
      <c r="U2555" s="64">
        <f t="shared" si="1490"/>
        <v>0</v>
      </c>
      <c r="V2555" s="72">
        <f t="shared" si="1491"/>
        <v>343.74</v>
      </c>
      <c r="X2555" s="64">
        <v>310.19</v>
      </c>
      <c r="Y2555" s="64">
        <v>33.549999999999997</v>
      </c>
      <c r="Z2555" s="64">
        <v>343.74</v>
      </c>
      <c r="AA2555" s="73"/>
      <c r="AB2555" s="74">
        <f t="shared" si="1471"/>
        <v>0</v>
      </c>
    </row>
    <row r="2556" spans="1:28" ht="22.5" x14ac:dyDescent="0.25">
      <c r="A2556" s="66" t="s">
        <v>8401</v>
      </c>
      <c r="B2556" s="67" t="s">
        <v>13296</v>
      </c>
      <c r="C2556" s="68" t="s">
        <v>5826</v>
      </c>
      <c r="D2556" s="69">
        <v>0</v>
      </c>
      <c r="E2556" s="64">
        <v>32.17</v>
      </c>
      <c r="F2556" s="70">
        <f t="shared" si="1483"/>
        <v>0</v>
      </c>
      <c r="G2556" s="71"/>
      <c r="H2556" s="64">
        <f t="shared" si="1484"/>
        <v>16.93</v>
      </c>
      <c r="I2556" s="64">
        <f t="shared" si="1484"/>
        <v>15.24</v>
      </c>
      <c r="J2556" s="64">
        <f t="shared" si="1485"/>
        <v>32.17</v>
      </c>
      <c r="K2556" s="64">
        <v>0</v>
      </c>
      <c r="L2556" s="70">
        <f t="shared" si="1486"/>
        <v>32.17</v>
      </c>
      <c r="N2556" s="64">
        <v>16.93</v>
      </c>
      <c r="O2556" s="64">
        <v>15.239999999999998</v>
      </c>
      <c r="P2556" s="64">
        <f t="shared" si="1487"/>
        <v>32.17</v>
      </c>
      <c r="Q2556" s="58"/>
      <c r="R2556" s="64">
        <f t="shared" si="1488"/>
        <v>16.93</v>
      </c>
      <c r="S2556" s="64">
        <f t="shared" si="1488"/>
        <v>15.24</v>
      </c>
      <c r="T2556" s="64">
        <f t="shared" si="1489"/>
        <v>32.17</v>
      </c>
      <c r="U2556" s="64">
        <f t="shared" si="1490"/>
        <v>0</v>
      </c>
      <c r="V2556" s="72">
        <f t="shared" si="1491"/>
        <v>32.17</v>
      </c>
      <c r="X2556" s="64">
        <v>16.93</v>
      </c>
      <c r="Y2556" s="64">
        <v>15.24</v>
      </c>
      <c r="Z2556" s="64">
        <v>32.17</v>
      </c>
      <c r="AA2556" s="73"/>
      <c r="AB2556" s="74">
        <f t="shared" si="1471"/>
        <v>0</v>
      </c>
    </row>
    <row r="2557" spans="1:28" x14ac:dyDescent="0.25">
      <c r="A2557" s="66" t="s">
        <v>8402</v>
      </c>
      <c r="B2557" s="67" t="s">
        <v>8404</v>
      </c>
      <c r="C2557" s="68" t="s">
        <v>5826</v>
      </c>
      <c r="D2557" s="69">
        <v>0</v>
      </c>
      <c r="E2557" s="64">
        <v>29.99</v>
      </c>
      <c r="F2557" s="70">
        <f t="shared" si="1483"/>
        <v>0</v>
      </c>
      <c r="G2557" s="71"/>
      <c r="H2557" s="64">
        <f t="shared" si="1484"/>
        <v>14.75</v>
      </c>
      <c r="I2557" s="64">
        <f t="shared" si="1484"/>
        <v>15.24</v>
      </c>
      <c r="J2557" s="64">
        <f t="shared" si="1485"/>
        <v>29.990000000000002</v>
      </c>
      <c r="K2557" s="64">
        <v>0</v>
      </c>
      <c r="L2557" s="70">
        <f t="shared" si="1486"/>
        <v>29.990000000000002</v>
      </c>
      <c r="N2557" s="64">
        <v>14.75</v>
      </c>
      <c r="O2557" s="64">
        <v>15.239999999999998</v>
      </c>
      <c r="P2557" s="64">
        <f t="shared" si="1487"/>
        <v>29.99</v>
      </c>
      <c r="Q2557" s="58"/>
      <c r="R2557" s="64">
        <f t="shared" si="1488"/>
        <v>14.75</v>
      </c>
      <c r="S2557" s="64">
        <f t="shared" si="1488"/>
        <v>15.24</v>
      </c>
      <c r="T2557" s="64">
        <f t="shared" si="1489"/>
        <v>29.990000000000002</v>
      </c>
      <c r="U2557" s="64">
        <f t="shared" si="1490"/>
        <v>0</v>
      </c>
      <c r="V2557" s="72">
        <f t="shared" si="1491"/>
        <v>29.990000000000002</v>
      </c>
      <c r="X2557" s="64">
        <v>14.75</v>
      </c>
      <c r="Y2557" s="64">
        <v>15.24</v>
      </c>
      <c r="Z2557" s="64">
        <v>29.99</v>
      </c>
      <c r="AA2557" s="73"/>
      <c r="AB2557" s="74">
        <f t="shared" si="1471"/>
        <v>0</v>
      </c>
    </row>
    <row r="2558" spans="1:28" x14ac:dyDescent="0.25">
      <c r="A2558" s="60" t="s">
        <v>8403</v>
      </c>
      <c r="B2558" s="61" t="s">
        <v>13297</v>
      </c>
      <c r="C2558" s="62"/>
      <c r="D2558" s="63"/>
      <c r="E2558" s="64"/>
      <c r="F2558" s="65"/>
      <c r="H2558" s="64"/>
      <c r="I2558" s="64"/>
      <c r="J2558" s="64"/>
      <c r="K2558" s="64"/>
      <c r="L2558" s="70"/>
      <c r="N2558" s="64"/>
      <c r="O2558" s="64"/>
      <c r="P2558" s="64"/>
      <c r="Q2558" s="58"/>
      <c r="R2558" s="64"/>
      <c r="S2558" s="64"/>
      <c r="T2558" s="64"/>
      <c r="U2558" s="64"/>
      <c r="V2558" s="72"/>
      <c r="X2558" s="64"/>
      <c r="Y2558" s="64"/>
      <c r="Z2558" s="64"/>
      <c r="AA2558" s="73"/>
      <c r="AB2558" s="74">
        <f t="shared" si="1471"/>
        <v>0</v>
      </c>
    </row>
    <row r="2559" spans="1:28" ht="22.5" x14ac:dyDescent="0.25">
      <c r="A2559" s="60" t="s">
        <v>8405</v>
      </c>
      <c r="B2559" s="61" t="s">
        <v>13298</v>
      </c>
      <c r="C2559" s="62"/>
      <c r="D2559" s="63"/>
      <c r="E2559" s="64"/>
      <c r="F2559" s="65"/>
      <c r="H2559" s="64"/>
      <c r="I2559" s="64"/>
      <c r="J2559" s="64"/>
      <c r="K2559" s="64"/>
      <c r="L2559" s="70"/>
      <c r="N2559" s="64"/>
      <c r="O2559" s="64"/>
      <c r="P2559" s="64"/>
      <c r="Q2559" s="58"/>
      <c r="R2559" s="64"/>
      <c r="S2559" s="64"/>
      <c r="T2559" s="64"/>
      <c r="U2559" s="64"/>
      <c r="V2559" s="72"/>
      <c r="X2559" s="64"/>
      <c r="Y2559" s="64"/>
      <c r="Z2559" s="64"/>
      <c r="AA2559" s="73"/>
      <c r="AB2559" s="74">
        <f t="shared" si="1471"/>
        <v>0</v>
      </c>
    </row>
    <row r="2560" spans="1:28" ht="22.5" x14ac:dyDescent="0.25">
      <c r="A2560" s="66" t="s">
        <v>8406</v>
      </c>
      <c r="B2560" s="67" t="s">
        <v>13299</v>
      </c>
      <c r="C2560" s="68" t="s">
        <v>5826</v>
      </c>
      <c r="D2560" s="69">
        <v>0</v>
      </c>
      <c r="E2560" s="64">
        <v>21.35</v>
      </c>
      <c r="F2560" s="70">
        <f>ROUND(D2560*E2560,2)</f>
        <v>0</v>
      </c>
      <c r="H2560" s="64">
        <f t="shared" ref="H2560:I2563" si="1492">ROUND(N2560+(N2560*$H$2/100),2)</f>
        <v>18.61</v>
      </c>
      <c r="I2560" s="64">
        <f t="shared" si="1492"/>
        <v>2.74</v>
      </c>
      <c r="J2560" s="64">
        <f>H2560+I2560</f>
        <v>21.35</v>
      </c>
      <c r="K2560" s="64">
        <v>0</v>
      </c>
      <c r="L2560" s="70">
        <f>SUM(J2560:K2560)</f>
        <v>21.35</v>
      </c>
      <c r="N2560" s="64">
        <v>18.61</v>
      </c>
      <c r="O2560" s="64">
        <v>2.74</v>
      </c>
      <c r="P2560" s="64">
        <f>SUM(N2560:O2560)</f>
        <v>21.35</v>
      </c>
      <c r="Q2560" s="58"/>
      <c r="R2560" s="64">
        <f t="shared" ref="R2560:S2563" si="1493">X2560</f>
        <v>18.61</v>
      </c>
      <c r="S2560" s="64">
        <f t="shared" si="1493"/>
        <v>2.73</v>
      </c>
      <c r="T2560" s="64">
        <f>R2560+S2560</f>
        <v>21.34</v>
      </c>
      <c r="U2560" s="64">
        <f>ROUND(Z2560*$H$2,2)/100</f>
        <v>0</v>
      </c>
      <c r="V2560" s="72">
        <f>SUM(T2560:U2560)</f>
        <v>21.34</v>
      </c>
      <c r="X2560" s="64">
        <v>18.61</v>
      </c>
      <c r="Y2560" s="64">
        <v>2.73</v>
      </c>
      <c r="Z2560" s="64">
        <v>21.34</v>
      </c>
      <c r="AA2560" s="73"/>
      <c r="AB2560" s="74">
        <f t="shared" si="1471"/>
        <v>1.0000000000001563E-2</v>
      </c>
    </row>
    <row r="2561" spans="1:28" ht="22.5" x14ac:dyDescent="0.25">
      <c r="A2561" s="66" t="s">
        <v>8407</v>
      </c>
      <c r="B2561" s="67" t="s">
        <v>13300</v>
      </c>
      <c r="C2561" s="68" t="s">
        <v>5826</v>
      </c>
      <c r="D2561" s="69">
        <v>0</v>
      </c>
      <c r="E2561" s="64">
        <v>35.86</v>
      </c>
      <c r="F2561" s="70">
        <f>ROUND(D2561*E2561,2)</f>
        <v>0</v>
      </c>
      <c r="H2561" s="64">
        <f t="shared" si="1492"/>
        <v>33.119999999999997</v>
      </c>
      <c r="I2561" s="64">
        <f t="shared" si="1492"/>
        <v>2.74</v>
      </c>
      <c r="J2561" s="64">
        <f>H2561+I2561</f>
        <v>35.86</v>
      </c>
      <c r="K2561" s="64">
        <v>0</v>
      </c>
      <c r="L2561" s="70">
        <f>SUM(J2561:K2561)</f>
        <v>35.86</v>
      </c>
      <c r="N2561" s="64">
        <v>33.119999999999997</v>
      </c>
      <c r="O2561" s="64">
        <v>2.74</v>
      </c>
      <c r="P2561" s="64">
        <f>SUM(N2561:O2561)</f>
        <v>35.86</v>
      </c>
      <c r="Q2561" s="58"/>
      <c r="R2561" s="64">
        <f t="shared" si="1493"/>
        <v>33.119999999999997</v>
      </c>
      <c r="S2561" s="64">
        <f t="shared" si="1493"/>
        <v>2.73</v>
      </c>
      <c r="T2561" s="64">
        <f>R2561+S2561</f>
        <v>35.849999999999994</v>
      </c>
      <c r="U2561" s="64">
        <f>ROUND(Z2561*$H$2,2)/100</f>
        <v>0</v>
      </c>
      <c r="V2561" s="72">
        <f>SUM(T2561:U2561)</f>
        <v>35.849999999999994</v>
      </c>
      <c r="X2561" s="64">
        <v>33.119999999999997</v>
      </c>
      <c r="Y2561" s="64">
        <v>2.73</v>
      </c>
      <c r="Z2561" s="64">
        <v>35.85</v>
      </c>
      <c r="AA2561" s="73"/>
      <c r="AB2561" s="74">
        <f t="shared" si="1471"/>
        <v>9.9999999999980105E-3</v>
      </c>
    </row>
    <row r="2562" spans="1:28" x14ac:dyDescent="0.25">
      <c r="A2562" s="78" t="s">
        <v>8408</v>
      </c>
      <c r="B2562" s="67" t="s">
        <v>13301</v>
      </c>
      <c r="C2562" s="68" t="s">
        <v>5826</v>
      </c>
      <c r="D2562" s="69">
        <v>0</v>
      </c>
      <c r="E2562" s="64">
        <v>77.83</v>
      </c>
      <c r="F2562" s="70">
        <f>ROUND(D2562*E2562,2)</f>
        <v>0</v>
      </c>
      <c r="H2562" s="64">
        <f t="shared" si="1492"/>
        <v>75.09</v>
      </c>
      <c r="I2562" s="64">
        <f t="shared" si="1492"/>
        <v>2.74</v>
      </c>
      <c r="J2562" s="64">
        <f>H2562+I2562</f>
        <v>77.83</v>
      </c>
      <c r="K2562" s="64">
        <v>0</v>
      </c>
      <c r="L2562" s="70">
        <f>SUM(J2562:K2562)</f>
        <v>77.83</v>
      </c>
      <c r="N2562" s="64">
        <v>75.09</v>
      </c>
      <c r="O2562" s="64">
        <v>2.74</v>
      </c>
      <c r="P2562" s="64">
        <f>SUM(N2562:O2562)</f>
        <v>77.83</v>
      </c>
      <c r="Q2562" s="58"/>
      <c r="R2562" s="64">
        <f t="shared" si="1493"/>
        <v>75.09</v>
      </c>
      <c r="S2562" s="64">
        <f t="shared" si="1493"/>
        <v>2.73</v>
      </c>
      <c r="T2562" s="64">
        <f>R2562+S2562</f>
        <v>77.820000000000007</v>
      </c>
      <c r="U2562" s="64">
        <f>ROUND(Z2562*$H$2,2)/100</f>
        <v>0</v>
      </c>
      <c r="V2562" s="72">
        <f>SUM(T2562:U2562)</f>
        <v>77.820000000000007</v>
      </c>
      <c r="X2562" s="64">
        <v>75.09</v>
      </c>
      <c r="Y2562" s="64">
        <v>2.73</v>
      </c>
      <c r="Z2562" s="64">
        <v>77.819999999999993</v>
      </c>
      <c r="AA2562" s="73"/>
      <c r="AB2562" s="74">
        <f t="shared" si="1471"/>
        <v>1.0000000000005116E-2</v>
      </c>
    </row>
    <row r="2563" spans="1:28" x14ac:dyDescent="0.25">
      <c r="A2563" s="66" t="s">
        <v>8409</v>
      </c>
      <c r="B2563" s="67" t="s">
        <v>13302</v>
      </c>
      <c r="C2563" s="68" t="s">
        <v>5826</v>
      </c>
      <c r="D2563" s="69">
        <v>0</v>
      </c>
      <c r="E2563" s="64">
        <v>36.07</v>
      </c>
      <c r="F2563" s="70">
        <f>ROUND(D2563*E2563,2)</f>
        <v>0</v>
      </c>
      <c r="H2563" s="64">
        <f t="shared" si="1492"/>
        <v>33.33</v>
      </c>
      <c r="I2563" s="64">
        <f t="shared" si="1492"/>
        <v>2.74</v>
      </c>
      <c r="J2563" s="64">
        <f>H2563+I2563</f>
        <v>36.07</v>
      </c>
      <c r="K2563" s="64">
        <v>0</v>
      </c>
      <c r="L2563" s="70">
        <f>SUM(J2563:K2563)</f>
        <v>36.07</v>
      </c>
      <c r="N2563" s="64">
        <v>33.33</v>
      </c>
      <c r="O2563" s="64">
        <v>2.74</v>
      </c>
      <c r="P2563" s="64">
        <f>SUM(N2563:O2563)</f>
        <v>36.07</v>
      </c>
      <c r="Q2563" s="58"/>
      <c r="R2563" s="64">
        <f t="shared" si="1493"/>
        <v>33.33</v>
      </c>
      <c r="S2563" s="64">
        <f t="shared" si="1493"/>
        <v>2.73</v>
      </c>
      <c r="T2563" s="64">
        <f>R2563+S2563</f>
        <v>36.059999999999995</v>
      </c>
      <c r="U2563" s="64">
        <f>ROUND(Z2563*$H$2,2)/100</f>
        <v>0</v>
      </c>
      <c r="V2563" s="72">
        <f>SUM(T2563:U2563)</f>
        <v>36.059999999999995</v>
      </c>
      <c r="X2563" s="64">
        <v>33.33</v>
      </c>
      <c r="Y2563" s="64">
        <v>2.73</v>
      </c>
      <c r="Z2563" s="64">
        <v>36.06</v>
      </c>
      <c r="AA2563" s="73"/>
      <c r="AB2563" s="74">
        <f t="shared" si="1471"/>
        <v>9.9999999999980105E-3</v>
      </c>
    </row>
    <row r="2564" spans="1:28" ht="22.5" x14ac:dyDescent="0.25">
      <c r="A2564" s="60" t="s">
        <v>8410</v>
      </c>
      <c r="B2564" s="61" t="s">
        <v>13303</v>
      </c>
      <c r="C2564" s="62"/>
      <c r="D2564" s="63"/>
      <c r="E2564" s="64"/>
      <c r="F2564" s="65"/>
      <c r="H2564" s="64"/>
      <c r="I2564" s="64"/>
      <c r="J2564" s="64"/>
      <c r="K2564" s="64"/>
      <c r="L2564" s="70"/>
      <c r="N2564" s="64"/>
      <c r="O2564" s="64"/>
      <c r="P2564" s="64"/>
      <c r="Q2564" s="58"/>
      <c r="R2564" s="64"/>
      <c r="S2564" s="64"/>
      <c r="T2564" s="64"/>
      <c r="U2564" s="64"/>
      <c r="V2564" s="72"/>
      <c r="X2564" s="64"/>
      <c r="Y2564" s="64"/>
      <c r="Z2564" s="64"/>
      <c r="AA2564" s="73"/>
      <c r="AB2564" s="74">
        <f t="shared" si="1471"/>
        <v>0</v>
      </c>
    </row>
    <row r="2565" spans="1:28" ht="22.5" x14ac:dyDescent="0.25">
      <c r="A2565" s="66" t="s">
        <v>8411</v>
      </c>
      <c r="B2565" s="67" t="s">
        <v>13304</v>
      </c>
      <c r="C2565" s="68" t="s">
        <v>5826</v>
      </c>
      <c r="D2565" s="69">
        <v>0</v>
      </c>
      <c r="E2565" s="64">
        <v>6.27</v>
      </c>
      <c r="F2565" s="70">
        <f>ROUND(D2565*E2565,2)</f>
        <v>0</v>
      </c>
      <c r="G2565" s="71"/>
      <c r="H2565" s="64">
        <f>ROUND(N2565+(N2565*$H$2/100),2)</f>
        <v>3.61</v>
      </c>
      <c r="I2565" s="64">
        <f>ROUND(O2565+(O2565*$H$2/100),2)</f>
        <v>2.66</v>
      </c>
      <c r="J2565" s="64">
        <f>H2565+I2565</f>
        <v>6.27</v>
      </c>
      <c r="K2565" s="64">
        <v>0</v>
      </c>
      <c r="L2565" s="70">
        <f>SUM(J2565:K2565)</f>
        <v>6.27</v>
      </c>
      <c r="N2565" s="64">
        <v>3.61</v>
      </c>
      <c r="O2565" s="64">
        <v>2.66</v>
      </c>
      <c r="P2565" s="64">
        <f>SUM(N2565:O2565)</f>
        <v>6.27</v>
      </c>
      <c r="Q2565" s="58"/>
      <c r="R2565" s="64">
        <f>X2565</f>
        <v>3.61</v>
      </c>
      <c r="S2565" s="64">
        <f>Y2565</f>
        <v>2.67</v>
      </c>
      <c r="T2565" s="64">
        <f>R2565+S2565</f>
        <v>6.2799999999999994</v>
      </c>
      <c r="U2565" s="64">
        <f>ROUND(Z2565*$H$2,2)/100</f>
        <v>0</v>
      </c>
      <c r="V2565" s="72">
        <f>SUM(T2565:U2565)</f>
        <v>6.2799999999999994</v>
      </c>
      <c r="X2565" s="64">
        <v>3.61</v>
      </c>
      <c r="Y2565" s="64">
        <v>2.67</v>
      </c>
      <c r="Z2565" s="64">
        <v>6.28</v>
      </c>
      <c r="AA2565" s="73"/>
      <c r="AB2565" s="74">
        <f t="shared" si="1471"/>
        <v>-1.0000000000000675E-2</v>
      </c>
    </row>
    <row r="2566" spans="1:28" x14ac:dyDescent="0.25">
      <c r="A2566" s="66" t="s">
        <v>8412</v>
      </c>
      <c r="B2566" s="67" t="s">
        <v>13305</v>
      </c>
      <c r="C2566" s="68" t="s">
        <v>5881</v>
      </c>
      <c r="D2566" s="69">
        <v>0</v>
      </c>
      <c r="E2566" s="64">
        <v>97</v>
      </c>
      <c r="F2566" s="70">
        <f>ROUND(D2566*E2566,2)</f>
        <v>0</v>
      </c>
      <c r="G2566" s="71"/>
      <c r="H2566" s="64">
        <f>ROUND(N2566+(N2566*$H$2/100),2)</f>
        <v>83.59</v>
      </c>
      <c r="I2566" s="64">
        <f>ROUND(O2566+(O2566*$H$2/100),2)</f>
        <v>13.41</v>
      </c>
      <c r="J2566" s="64">
        <f>H2566+I2566</f>
        <v>97</v>
      </c>
      <c r="K2566" s="64">
        <v>0</v>
      </c>
      <c r="L2566" s="70">
        <f>SUM(J2566:K2566)</f>
        <v>97</v>
      </c>
      <c r="N2566" s="64">
        <v>83.59</v>
      </c>
      <c r="O2566" s="64">
        <v>13.41</v>
      </c>
      <c r="P2566" s="64">
        <f>SUM(N2566:O2566)</f>
        <v>97</v>
      </c>
      <c r="Q2566" s="58"/>
      <c r="R2566" s="64">
        <f>X2566</f>
        <v>83.59</v>
      </c>
      <c r="S2566" s="64">
        <f>Y2566</f>
        <v>13.42</v>
      </c>
      <c r="T2566" s="64">
        <f>R2566+S2566</f>
        <v>97.01</v>
      </c>
      <c r="U2566" s="64">
        <f>ROUND(Z2566*$H$2,2)/100</f>
        <v>0</v>
      </c>
      <c r="V2566" s="72">
        <f>SUM(T2566:U2566)</f>
        <v>97.01</v>
      </c>
      <c r="X2566" s="64">
        <v>83.59</v>
      </c>
      <c r="Y2566" s="64">
        <v>13.42</v>
      </c>
      <c r="Z2566" s="64">
        <v>97.01</v>
      </c>
      <c r="AA2566" s="73"/>
      <c r="AB2566" s="74">
        <f t="shared" si="1471"/>
        <v>-1.0000000000005116E-2</v>
      </c>
    </row>
    <row r="2567" spans="1:28" x14ac:dyDescent="0.25">
      <c r="A2567" s="60" t="s">
        <v>8413</v>
      </c>
      <c r="B2567" s="61" t="s">
        <v>13306</v>
      </c>
      <c r="C2567" s="62"/>
      <c r="D2567" s="63"/>
      <c r="E2567" s="64"/>
      <c r="F2567" s="65"/>
      <c r="H2567" s="64"/>
      <c r="I2567" s="64"/>
      <c r="J2567" s="64"/>
      <c r="K2567" s="64"/>
      <c r="L2567" s="70"/>
      <c r="N2567" s="64"/>
      <c r="O2567" s="64"/>
      <c r="P2567" s="64"/>
      <c r="Q2567" s="58"/>
      <c r="R2567" s="64"/>
      <c r="S2567" s="64"/>
      <c r="T2567" s="64"/>
      <c r="U2567" s="64"/>
      <c r="V2567" s="72"/>
      <c r="X2567" s="64"/>
      <c r="Y2567" s="64"/>
      <c r="Z2567" s="64"/>
      <c r="AA2567" s="73"/>
      <c r="AB2567" s="74">
        <f t="shared" si="1471"/>
        <v>0</v>
      </c>
    </row>
    <row r="2568" spans="1:28" x14ac:dyDescent="0.25">
      <c r="A2568" s="66" t="s">
        <v>8414</v>
      </c>
      <c r="B2568" s="67" t="s">
        <v>13307</v>
      </c>
      <c r="C2568" s="68" t="s">
        <v>5826</v>
      </c>
      <c r="D2568" s="69">
        <v>0</v>
      </c>
      <c r="E2568" s="64">
        <v>98.259999999999991</v>
      </c>
      <c r="F2568" s="70">
        <f>ROUND(D2568*E2568,2)</f>
        <v>0</v>
      </c>
      <c r="G2568" s="71"/>
      <c r="H2568" s="64">
        <f t="shared" ref="H2568:I2570" si="1494">ROUND(N2568+(N2568*$H$2/100),2)</f>
        <v>95.52</v>
      </c>
      <c r="I2568" s="64">
        <f t="shared" si="1494"/>
        <v>2.74</v>
      </c>
      <c r="J2568" s="64">
        <f>H2568+I2568</f>
        <v>98.259999999999991</v>
      </c>
      <c r="K2568" s="64">
        <v>0</v>
      </c>
      <c r="L2568" s="70">
        <f>SUM(J2568:K2568)</f>
        <v>98.259999999999991</v>
      </c>
      <c r="N2568" s="64">
        <v>95.52</v>
      </c>
      <c r="O2568" s="64">
        <v>2.74</v>
      </c>
      <c r="P2568" s="64">
        <f>SUM(N2568:O2568)</f>
        <v>98.259999999999991</v>
      </c>
      <c r="Q2568" s="58"/>
      <c r="R2568" s="64">
        <f t="shared" ref="R2568:S2570" si="1495">X2568</f>
        <v>95.52</v>
      </c>
      <c r="S2568" s="64">
        <f t="shared" si="1495"/>
        <v>2.73</v>
      </c>
      <c r="T2568" s="64">
        <f>R2568+S2568</f>
        <v>98.25</v>
      </c>
      <c r="U2568" s="64">
        <f>ROUND(Z2568*$H$2,2)/100</f>
        <v>0</v>
      </c>
      <c r="V2568" s="72">
        <f>SUM(T2568:U2568)</f>
        <v>98.25</v>
      </c>
      <c r="X2568" s="64">
        <v>95.52</v>
      </c>
      <c r="Y2568" s="64">
        <v>2.73</v>
      </c>
      <c r="Z2568" s="64">
        <v>98.25</v>
      </c>
      <c r="AA2568" s="73"/>
      <c r="AB2568" s="74">
        <f t="shared" si="1471"/>
        <v>9.9999999999909051E-3</v>
      </c>
    </row>
    <row r="2569" spans="1:28" ht="22.5" x14ac:dyDescent="0.25">
      <c r="A2569" s="66" t="s">
        <v>8415</v>
      </c>
      <c r="B2569" s="67" t="s">
        <v>13308</v>
      </c>
      <c r="C2569" s="68" t="s">
        <v>5826</v>
      </c>
      <c r="D2569" s="69">
        <v>0</v>
      </c>
      <c r="E2569" s="64">
        <v>105.14</v>
      </c>
      <c r="F2569" s="70">
        <f>ROUND(D2569*E2569,2)</f>
        <v>0</v>
      </c>
      <c r="G2569" s="71"/>
      <c r="H2569" s="64">
        <f t="shared" si="1494"/>
        <v>102.4</v>
      </c>
      <c r="I2569" s="64">
        <f t="shared" si="1494"/>
        <v>2.74</v>
      </c>
      <c r="J2569" s="64">
        <f>H2569+I2569</f>
        <v>105.14</v>
      </c>
      <c r="K2569" s="64">
        <v>0</v>
      </c>
      <c r="L2569" s="70">
        <f>SUM(J2569:K2569)</f>
        <v>105.14</v>
      </c>
      <c r="N2569" s="64">
        <v>102.4</v>
      </c>
      <c r="O2569" s="64">
        <v>2.74</v>
      </c>
      <c r="P2569" s="64">
        <f>SUM(N2569:O2569)</f>
        <v>105.14</v>
      </c>
      <c r="Q2569" s="58"/>
      <c r="R2569" s="64">
        <f t="shared" si="1495"/>
        <v>102.4</v>
      </c>
      <c r="S2569" s="64">
        <f t="shared" si="1495"/>
        <v>2.73</v>
      </c>
      <c r="T2569" s="64">
        <f>R2569+S2569</f>
        <v>105.13000000000001</v>
      </c>
      <c r="U2569" s="64">
        <f>ROUND(Z2569*$H$2,2)/100</f>
        <v>0</v>
      </c>
      <c r="V2569" s="72">
        <f>SUM(T2569:U2569)</f>
        <v>105.13000000000001</v>
      </c>
      <c r="X2569" s="64">
        <v>102.4</v>
      </c>
      <c r="Y2569" s="64">
        <v>2.73</v>
      </c>
      <c r="Z2569" s="64">
        <v>105.13</v>
      </c>
      <c r="AA2569" s="73"/>
      <c r="AB2569" s="74">
        <f t="shared" si="1471"/>
        <v>1.0000000000005116E-2</v>
      </c>
    </row>
    <row r="2570" spans="1:28" x14ac:dyDescent="0.25">
      <c r="A2570" s="66" t="s">
        <v>8416</v>
      </c>
      <c r="B2570" s="67" t="s">
        <v>13309</v>
      </c>
      <c r="C2570" s="68" t="s">
        <v>5826</v>
      </c>
      <c r="D2570" s="69">
        <v>0</v>
      </c>
      <c r="E2570" s="64">
        <v>61.27</v>
      </c>
      <c r="F2570" s="70">
        <f>ROUND(D2570*E2570,2)</f>
        <v>0</v>
      </c>
      <c r="G2570" s="71"/>
      <c r="H2570" s="64">
        <f t="shared" si="1494"/>
        <v>58.53</v>
      </c>
      <c r="I2570" s="64">
        <f t="shared" si="1494"/>
        <v>2.74</v>
      </c>
      <c r="J2570" s="64">
        <f>H2570+I2570</f>
        <v>61.27</v>
      </c>
      <c r="K2570" s="64">
        <v>0</v>
      </c>
      <c r="L2570" s="70">
        <f>SUM(J2570:K2570)</f>
        <v>61.27</v>
      </c>
      <c r="N2570" s="64">
        <v>58.53</v>
      </c>
      <c r="O2570" s="64">
        <v>2.74</v>
      </c>
      <c r="P2570" s="64">
        <f>SUM(N2570:O2570)</f>
        <v>61.27</v>
      </c>
      <c r="Q2570" s="58"/>
      <c r="R2570" s="64">
        <f t="shared" si="1495"/>
        <v>58.53</v>
      </c>
      <c r="S2570" s="64">
        <f t="shared" si="1495"/>
        <v>2.73</v>
      </c>
      <c r="T2570" s="64">
        <f>R2570+S2570</f>
        <v>61.26</v>
      </c>
      <c r="U2570" s="64">
        <f>ROUND(Z2570*$H$2,2)/100</f>
        <v>0</v>
      </c>
      <c r="V2570" s="72">
        <f>SUM(T2570:U2570)</f>
        <v>61.26</v>
      </c>
      <c r="X2570" s="64">
        <v>58.53</v>
      </c>
      <c r="Y2570" s="64">
        <v>2.73</v>
      </c>
      <c r="Z2570" s="64">
        <v>61.26</v>
      </c>
      <c r="AA2570" s="73"/>
      <c r="AB2570" s="74">
        <f t="shared" ref="AB2570:AB2633" si="1496">P2570-Z2570</f>
        <v>1.0000000000005116E-2</v>
      </c>
    </row>
    <row r="2571" spans="1:28" s="77" customFormat="1" x14ac:dyDescent="0.25">
      <c r="A2571" s="60" t="s">
        <v>8417</v>
      </c>
      <c r="B2571" s="61" t="s">
        <v>13310</v>
      </c>
      <c r="C2571" s="62"/>
      <c r="D2571" s="63"/>
      <c r="E2571" s="64"/>
      <c r="F2571" s="65"/>
      <c r="G2571" s="33"/>
      <c r="H2571" s="64"/>
      <c r="I2571" s="64"/>
      <c r="J2571" s="64"/>
      <c r="K2571" s="64"/>
      <c r="L2571" s="70"/>
      <c r="M2571" s="28"/>
      <c r="N2571" s="64"/>
      <c r="O2571" s="64"/>
      <c r="P2571" s="64"/>
      <c r="Q2571" s="58"/>
      <c r="R2571" s="64"/>
      <c r="S2571" s="64"/>
      <c r="T2571" s="64"/>
      <c r="U2571" s="64"/>
      <c r="V2571" s="72"/>
      <c r="W2571" s="28"/>
      <c r="X2571" s="64"/>
      <c r="Y2571" s="64"/>
      <c r="Z2571" s="64"/>
      <c r="AA2571" s="73"/>
      <c r="AB2571" s="74">
        <f t="shared" si="1496"/>
        <v>0</v>
      </c>
    </row>
    <row r="2572" spans="1:28" x14ac:dyDescent="0.25">
      <c r="A2572" s="66" t="s">
        <v>8418</v>
      </c>
      <c r="B2572" s="67" t="s">
        <v>13311</v>
      </c>
      <c r="C2572" s="68" t="s">
        <v>5826</v>
      </c>
      <c r="D2572" s="69">
        <v>0</v>
      </c>
      <c r="E2572" s="64">
        <v>22.759999999999998</v>
      </c>
      <c r="F2572" s="70">
        <f>ROUND(D2572*E2572,2)</f>
        <v>0</v>
      </c>
      <c r="G2572" s="71"/>
      <c r="H2572" s="64">
        <f t="shared" ref="H2572:I2574" si="1497">ROUND(N2572+(N2572*$H$2/100),2)</f>
        <v>20.02</v>
      </c>
      <c r="I2572" s="64">
        <f t="shared" si="1497"/>
        <v>2.74</v>
      </c>
      <c r="J2572" s="64">
        <f>H2572+I2572</f>
        <v>22.759999999999998</v>
      </c>
      <c r="K2572" s="64">
        <v>0</v>
      </c>
      <c r="L2572" s="70">
        <f>SUM(J2572:K2572)</f>
        <v>22.759999999999998</v>
      </c>
      <c r="N2572" s="64">
        <v>20.02</v>
      </c>
      <c r="O2572" s="64">
        <v>2.74</v>
      </c>
      <c r="P2572" s="64">
        <f>SUM(N2572:O2572)</f>
        <v>22.759999999999998</v>
      </c>
      <c r="Q2572" s="58"/>
      <c r="R2572" s="64">
        <f t="shared" ref="R2572:S2574" si="1498">X2572</f>
        <v>20.02</v>
      </c>
      <c r="S2572" s="64">
        <f t="shared" si="1498"/>
        <v>2.73</v>
      </c>
      <c r="T2572" s="64">
        <f>R2572+S2572</f>
        <v>22.75</v>
      </c>
      <c r="U2572" s="64">
        <f>ROUND(Z2572*$H$2,2)/100</f>
        <v>0</v>
      </c>
      <c r="V2572" s="72">
        <f>SUM(T2572:U2572)</f>
        <v>22.75</v>
      </c>
      <c r="X2572" s="64">
        <v>20.02</v>
      </c>
      <c r="Y2572" s="64">
        <v>2.73</v>
      </c>
      <c r="Z2572" s="64">
        <v>22.75</v>
      </c>
      <c r="AA2572" s="73"/>
      <c r="AB2572" s="74">
        <f t="shared" si="1496"/>
        <v>9.9999999999980105E-3</v>
      </c>
    </row>
    <row r="2573" spans="1:28" ht="22.5" x14ac:dyDescent="0.25">
      <c r="A2573" s="66" t="s">
        <v>8419</v>
      </c>
      <c r="B2573" s="67" t="s">
        <v>13312</v>
      </c>
      <c r="C2573" s="68" t="s">
        <v>5826</v>
      </c>
      <c r="D2573" s="69">
        <v>0</v>
      </c>
      <c r="E2573" s="64">
        <v>9.86</v>
      </c>
      <c r="F2573" s="70">
        <f>ROUND(D2573*E2573,2)</f>
        <v>0</v>
      </c>
      <c r="G2573" s="71"/>
      <c r="H2573" s="64">
        <f t="shared" si="1497"/>
        <v>7.12</v>
      </c>
      <c r="I2573" s="64">
        <f t="shared" si="1497"/>
        <v>2.74</v>
      </c>
      <c r="J2573" s="64">
        <f>H2573+I2573</f>
        <v>9.86</v>
      </c>
      <c r="K2573" s="64">
        <v>0</v>
      </c>
      <c r="L2573" s="70">
        <f>SUM(J2573:K2573)</f>
        <v>9.86</v>
      </c>
      <c r="N2573" s="64">
        <v>7.12</v>
      </c>
      <c r="O2573" s="64">
        <v>2.74</v>
      </c>
      <c r="P2573" s="64">
        <f>SUM(N2573:O2573)</f>
        <v>9.86</v>
      </c>
      <c r="Q2573" s="58"/>
      <c r="R2573" s="64">
        <f t="shared" si="1498"/>
        <v>7.12</v>
      </c>
      <c r="S2573" s="64">
        <f t="shared" si="1498"/>
        <v>2.73</v>
      </c>
      <c r="T2573" s="64">
        <f>R2573+S2573</f>
        <v>9.85</v>
      </c>
      <c r="U2573" s="64">
        <f>ROUND(Z2573*$H$2,2)/100</f>
        <v>0</v>
      </c>
      <c r="V2573" s="72">
        <f>SUM(T2573:U2573)</f>
        <v>9.85</v>
      </c>
      <c r="X2573" s="64">
        <v>7.12</v>
      </c>
      <c r="Y2573" s="64">
        <v>2.73</v>
      </c>
      <c r="Z2573" s="64">
        <v>9.85</v>
      </c>
      <c r="AA2573" s="73"/>
      <c r="AB2573" s="74">
        <f t="shared" si="1496"/>
        <v>9.9999999999997868E-3</v>
      </c>
    </row>
    <row r="2574" spans="1:28" x14ac:dyDescent="0.25">
      <c r="A2574" s="66" t="s">
        <v>8420</v>
      </c>
      <c r="B2574" s="67" t="s">
        <v>13313</v>
      </c>
      <c r="C2574" s="68" t="s">
        <v>5826</v>
      </c>
      <c r="D2574" s="69">
        <v>0</v>
      </c>
      <c r="E2574" s="64">
        <v>11.52</v>
      </c>
      <c r="F2574" s="70">
        <f>ROUND(D2574*E2574,2)</f>
        <v>0</v>
      </c>
      <c r="G2574" s="71"/>
      <c r="H2574" s="64">
        <f t="shared" si="1497"/>
        <v>8.7799999999999994</v>
      </c>
      <c r="I2574" s="64">
        <f t="shared" si="1497"/>
        <v>2.74</v>
      </c>
      <c r="J2574" s="64">
        <f>H2574+I2574</f>
        <v>11.52</v>
      </c>
      <c r="K2574" s="64">
        <v>0</v>
      </c>
      <c r="L2574" s="70">
        <f>SUM(J2574:K2574)</f>
        <v>11.52</v>
      </c>
      <c r="N2574" s="64">
        <v>8.7799999999999994</v>
      </c>
      <c r="O2574" s="64">
        <v>2.74</v>
      </c>
      <c r="P2574" s="64">
        <f>SUM(N2574:O2574)</f>
        <v>11.52</v>
      </c>
      <c r="Q2574" s="58"/>
      <c r="R2574" s="64">
        <f t="shared" si="1498"/>
        <v>8.7799999999999994</v>
      </c>
      <c r="S2574" s="64">
        <f t="shared" si="1498"/>
        <v>2.73</v>
      </c>
      <c r="T2574" s="64">
        <f>R2574+S2574</f>
        <v>11.51</v>
      </c>
      <c r="U2574" s="64">
        <f>ROUND(Z2574*$H$2,2)/100</f>
        <v>0</v>
      </c>
      <c r="V2574" s="72">
        <f>SUM(T2574:U2574)</f>
        <v>11.51</v>
      </c>
      <c r="X2574" s="64">
        <v>8.7799999999999994</v>
      </c>
      <c r="Y2574" s="64">
        <v>2.73</v>
      </c>
      <c r="Z2574" s="64">
        <v>11.51</v>
      </c>
      <c r="AA2574" s="73"/>
      <c r="AB2574" s="74">
        <f t="shared" si="1496"/>
        <v>9.9999999999997868E-3</v>
      </c>
    </row>
    <row r="2575" spans="1:28" ht="22.5" x14ac:dyDescent="0.25">
      <c r="A2575" s="60" t="s">
        <v>8421</v>
      </c>
      <c r="B2575" s="61" t="s">
        <v>13314</v>
      </c>
      <c r="C2575" s="62"/>
      <c r="D2575" s="63"/>
      <c r="E2575" s="64"/>
      <c r="F2575" s="65"/>
      <c r="H2575" s="64"/>
      <c r="I2575" s="64"/>
      <c r="J2575" s="64"/>
      <c r="K2575" s="64"/>
      <c r="L2575" s="70"/>
      <c r="N2575" s="64"/>
      <c r="O2575" s="64"/>
      <c r="P2575" s="64"/>
      <c r="Q2575" s="58"/>
      <c r="R2575" s="64"/>
      <c r="S2575" s="64"/>
      <c r="T2575" s="64"/>
      <c r="U2575" s="64"/>
      <c r="V2575" s="72"/>
      <c r="X2575" s="64"/>
      <c r="Y2575" s="64"/>
      <c r="Z2575" s="64"/>
      <c r="AA2575" s="73"/>
      <c r="AB2575" s="74">
        <f t="shared" si="1496"/>
        <v>0</v>
      </c>
    </row>
    <row r="2576" spans="1:28" x14ac:dyDescent="0.25">
      <c r="A2576" s="66" t="s">
        <v>8422</v>
      </c>
      <c r="B2576" s="67" t="s">
        <v>13315</v>
      </c>
      <c r="C2576" s="68" t="s">
        <v>5826</v>
      </c>
      <c r="D2576" s="69">
        <v>0</v>
      </c>
      <c r="E2576" s="64">
        <v>17.73</v>
      </c>
      <c r="F2576" s="70">
        <f t="shared" ref="F2576:F2593" si="1499">ROUND(D2576*E2576,2)</f>
        <v>0</v>
      </c>
      <c r="G2576" s="71"/>
      <c r="H2576" s="64">
        <f t="shared" ref="H2576:I2593" si="1500">ROUND(N2576+(N2576*$H$2/100),2)</f>
        <v>14.99</v>
      </c>
      <c r="I2576" s="64">
        <f t="shared" si="1500"/>
        <v>2.74</v>
      </c>
      <c r="J2576" s="64">
        <f t="shared" ref="J2576:J2593" si="1501">H2576+I2576</f>
        <v>17.73</v>
      </c>
      <c r="K2576" s="64">
        <v>0</v>
      </c>
      <c r="L2576" s="70">
        <f t="shared" ref="L2576:L2593" si="1502">SUM(J2576:K2576)</f>
        <v>17.73</v>
      </c>
      <c r="N2576" s="64">
        <v>14.99</v>
      </c>
      <c r="O2576" s="64">
        <v>2.74</v>
      </c>
      <c r="P2576" s="64">
        <f t="shared" ref="P2576:P2593" si="1503">SUM(N2576:O2576)</f>
        <v>17.73</v>
      </c>
      <c r="Q2576" s="58"/>
      <c r="R2576" s="64">
        <f t="shared" ref="R2576:S2593" si="1504">X2576</f>
        <v>14.99</v>
      </c>
      <c r="S2576" s="64">
        <f t="shared" si="1504"/>
        <v>2.73</v>
      </c>
      <c r="T2576" s="64">
        <f t="shared" ref="T2576:T2593" si="1505">R2576+S2576</f>
        <v>17.72</v>
      </c>
      <c r="U2576" s="64">
        <f t="shared" ref="U2576:U2593" si="1506">ROUND(Z2576*$H$2,2)/100</f>
        <v>0</v>
      </c>
      <c r="V2576" s="72">
        <f t="shared" ref="V2576:V2593" si="1507">SUM(T2576:U2576)</f>
        <v>17.72</v>
      </c>
      <c r="X2576" s="64">
        <v>14.99</v>
      </c>
      <c r="Y2576" s="64">
        <v>2.73</v>
      </c>
      <c r="Z2576" s="64">
        <v>17.72</v>
      </c>
      <c r="AA2576" s="73"/>
      <c r="AB2576" s="74">
        <f t="shared" si="1496"/>
        <v>1.0000000000001563E-2</v>
      </c>
    </row>
    <row r="2577" spans="1:28" x14ac:dyDescent="0.25">
      <c r="A2577" s="66" t="s">
        <v>8423</v>
      </c>
      <c r="B2577" s="67" t="s">
        <v>13316</v>
      </c>
      <c r="C2577" s="68" t="s">
        <v>5826</v>
      </c>
      <c r="D2577" s="69">
        <v>0</v>
      </c>
      <c r="E2577" s="64">
        <v>9.51</v>
      </c>
      <c r="F2577" s="70">
        <f t="shared" si="1499"/>
        <v>0</v>
      </c>
      <c r="G2577" s="71"/>
      <c r="H2577" s="64">
        <f t="shared" si="1500"/>
        <v>6.77</v>
      </c>
      <c r="I2577" s="64">
        <f t="shared" si="1500"/>
        <v>2.74</v>
      </c>
      <c r="J2577" s="64">
        <f t="shared" si="1501"/>
        <v>9.51</v>
      </c>
      <c r="K2577" s="64">
        <v>0</v>
      </c>
      <c r="L2577" s="70">
        <f t="shared" si="1502"/>
        <v>9.51</v>
      </c>
      <c r="N2577" s="64">
        <v>6.77</v>
      </c>
      <c r="O2577" s="64">
        <v>2.74</v>
      </c>
      <c r="P2577" s="64">
        <f t="shared" si="1503"/>
        <v>9.51</v>
      </c>
      <c r="Q2577" s="58"/>
      <c r="R2577" s="64">
        <f t="shared" si="1504"/>
        <v>6.77</v>
      </c>
      <c r="S2577" s="64">
        <f t="shared" si="1504"/>
        <v>2.73</v>
      </c>
      <c r="T2577" s="64">
        <f t="shared" si="1505"/>
        <v>9.5</v>
      </c>
      <c r="U2577" s="64">
        <f t="shared" si="1506"/>
        <v>0</v>
      </c>
      <c r="V2577" s="72">
        <f t="shared" si="1507"/>
        <v>9.5</v>
      </c>
      <c r="X2577" s="64">
        <v>6.77</v>
      </c>
      <c r="Y2577" s="64">
        <v>2.73</v>
      </c>
      <c r="Z2577" s="64">
        <v>9.5</v>
      </c>
      <c r="AA2577" s="73"/>
      <c r="AB2577" s="74">
        <f t="shared" si="1496"/>
        <v>9.9999999999997868E-3</v>
      </c>
    </row>
    <row r="2578" spans="1:28" x14ac:dyDescent="0.25">
      <c r="A2578" s="66" t="s">
        <v>8424</v>
      </c>
      <c r="B2578" s="67" t="s">
        <v>13317</v>
      </c>
      <c r="C2578" s="68" t="s">
        <v>5826</v>
      </c>
      <c r="D2578" s="69">
        <v>0</v>
      </c>
      <c r="E2578" s="64">
        <v>10.58</v>
      </c>
      <c r="F2578" s="70">
        <f t="shared" si="1499"/>
        <v>0</v>
      </c>
      <c r="G2578" s="71"/>
      <c r="H2578" s="64">
        <f t="shared" si="1500"/>
        <v>7.84</v>
      </c>
      <c r="I2578" s="64">
        <f t="shared" si="1500"/>
        <v>2.74</v>
      </c>
      <c r="J2578" s="64">
        <f t="shared" si="1501"/>
        <v>10.58</v>
      </c>
      <c r="K2578" s="64">
        <v>0</v>
      </c>
      <c r="L2578" s="70">
        <f t="shared" si="1502"/>
        <v>10.58</v>
      </c>
      <c r="N2578" s="64">
        <v>7.84</v>
      </c>
      <c r="O2578" s="64">
        <v>2.74</v>
      </c>
      <c r="P2578" s="64">
        <f t="shared" si="1503"/>
        <v>10.58</v>
      </c>
      <c r="Q2578" s="58"/>
      <c r="R2578" s="64">
        <f t="shared" si="1504"/>
        <v>7.84</v>
      </c>
      <c r="S2578" s="64">
        <f t="shared" si="1504"/>
        <v>2.73</v>
      </c>
      <c r="T2578" s="64">
        <f t="shared" si="1505"/>
        <v>10.57</v>
      </c>
      <c r="U2578" s="64">
        <f t="shared" si="1506"/>
        <v>0</v>
      </c>
      <c r="V2578" s="72">
        <f t="shared" si="1507"/>
        <v>10.57</v>
      </c>
      <c r="X2578" s="64">
        <v>7.84</v>
      </c>
      <c r="Y2578" s="64">
        <v>2.73</v>
      </c>
      <c r="Z2578" s="64">
        <v>10.57</v>
      </c>
      <c r="AA2578" s="73"/>
      <c r="AB2578" s="74">
        <f t="shared" si="1496"/>
        <v>9.9999999999997868E-3</v>
      </c>
    </row>
    <row r="2579" spans="1:28" x14ac:dyDescent="0.25">
      <c r="A2579" s="66" t="s">
        <v>8425</v>
      </c>
      <c r="B2579" s="67" t="s">
        <v>13318</v>
      </c>
      <c r="C2579" s="68" t="s">
        <v>5826</v>
      </c>
      <c r="D2579" s="69">
        <v>0</v>
      </c>
      <c r="E2579" s="64">
        <v>11.22</v>
      </c>
      <c r="F2579" s="70">
        <f t="shared" si="1499"/>
        <v>0</v>
      </c>
      <c r="G2579" s="71"/>
      <c r="H2579" s="64">
        <f t="shared" si="1500"/>
        <v>8.48</v>
      </c>
      <c r="I2579" s="64">
        <f t="shared" si="1500"/>
        <v>2.74</v>
      </c>
      <c r="J2579" s="64">
        <f t="shared" si="1501"/>
        <v>11.22</v>
      </c>
      <c r="K2579" s="64">
        <v>0</v>
      </c>
      <c r="L2579" s="70">
        <f t="shared" si="1502"/>
        <v>11.22</v>
      </c>
      <c r="N2579" s="64">
        <v>8.48</v>
      </c>
      <c r="O2579" s="64">
        <v>2.74</v>
      </c>
      <c r="P2579" s="64">
        <f t="shared" si="1503"/>
        <v>11.22</v>
      </c>
      <c r="Q2579" s="58"/>
      <c r="R2579" s="64">
        <f t="shared" si="1504"/>
        <v>8.48</v>
      </c>
      <c r="S2579" s="64">
        <f t="shared" si="1504"/>
        <v>2.73</v>
      </c>
      <c r="T2579" s="64">
        <f t="shared" si="1505"/>
        <v>11.21</v>
      </c>
      <c r="U2579" s="64">
        <f t="shared" si="1506"/>
        <v>0</v>
      </c>
      <c r="V2579" s="72">
        <f t="shared" si="1507"/>
        <v>11.21</v>
      </c>
      <c r="X2579" s="64">
        <v>8.48</v>
      </c>
      <c r="Y2579" s="64">
        <v>2.73</v>
      </c>
      <c r="Z2579" s="64">
        <v>11.21</v>
      </c>
      <c r="AA2579" s="73"/>
      <c r="AB2579" s="74">
        <f t="shared" si="1496"/>
        <v>9.9999999999997868E-3</v>
      </c>
    </row>
    <row r="2580" spans="1:28" ht="22.5" x14ac:dyDescent="0.25">
      <c r="A2580" s="66" t="s">
        <v>8426</v>
      </c>
      <c r="B2580" s="67" t="s">
        <v>13319</v>
      </c>
      <c r="C2580" s="68" t="s">
        <v>5826</v>
      </c>
      <c r="D2580" s="69">
        <v>0</v>
      </c>
      <c r="E2580" s="64">
        <v>10.030000000000001</v>
      </c>
      <c r="F2580" s="70">
        <f t="shared" si="1499"/>
        <v>0</v>
      </c>
      <c r="G2580" s="71"/>
      <c r="H2580" s="64">
        <f t="shared" si="1500"/>
        <v>7.29</v>
      </c>
      <c r="I2580" s="64">
        <f t="shared" si="1500"/>
        <v>2.74</v>
      </c>
      <c r="J2580" s="64">
        <f t="shared" si="1501"/>
        <v>10.030000000000001</v>
      </c>
      <c r="K2580" s="64">
        <v>0</v>
      </c>
      <c r="L2580" s="70">
        <f t="shared" si="1502"/>
        <v>10.030000000000001</v>
      </c>
      <c r="N2580" s="64">
        <v>7.29</v>
      </c>
      <c r="O2580" s="64">
        <v>2.74</v>
      </c>
      <c r="P2580" s="64">
        <f t="shared" si="1503"/>
        <v>10.030000000000001</v>
      </c>
      <c r="Q2580" s="58"/>
      <c r="R2580" s="64">
        <f t="shared" si="1504"/>
        <v>7.29</v>
      </c>
      <c r="S2580" s="64">
        <f t="shared" si="1504"/>
        <v>2.73</v>
      </c>
      <c r="T2580" s="64">
        <f t="shared" si="1505"/>
        <v>10.02</v>
      </c>
      <c r="U2580" s="64">
        <f t="shared" si="1506"/>
        <v>0</v>
      </c>
      <c r="V2580" s="72">
        <f t="shared" si="1507"/>
        <v>10.02</v>
      </c>
      <c r="X2580" s="64">
        <v>7.29</v>
      </c>
      <c r="Y2580" s="64">
        <v>2.73</v>
      </c>
      <c r="Z2580" s="64">
        <v>10.02</v>
      </c>
      <c r="AA2580" s="73"/>
      <c r="AB2580" s="74">
        <f t="shared" si="1496"/>
        <v>1.0000000000001563E-2</v>
      </c>
    </row>
    <row r="2581" spans="1:28" ht="22.5" x14ac:dyDescent="0.25">
      <c r="A2581" s="66" t="s">
        <v>8427</v>
      </c>
      <c r="B2581" s="67" t="s">
        <v>13320</v>
      </c>
      <c r="C2581" s="68" t="s">
        <v>5826</v>
      </c>
      <c r="D2581" s="69">
        <v>0</v>
      </c>
      <c r="E2581" s="64">
        <v>12.39</v>
      </c>
      <c r="F2581" s="70">
        <f t="shared" si="1499"/>
        <v>0</v>
      </c>
      <c r="G2581" s="71"/>
      <c r="H2581" s="64">
        <f t="shared" si="1500"/>
        <v>9.65</v>
      </c>
      <c r="I2581" s="64">
        <f t="shared" si="1500"/>
        <v>2.74</v>
      </c>
      <c r="J2581" s="64">
        <f t="shared" si="1501"/>
        <v>12.39</v>
      </c>
      <c r="K2581" s="64">
        <v>0</v>
      </c>
      <c r="L2581" s="70">
        <f t="shared" si="1502"/>
        <v>12.39</v>
      </c>
      <c r="N2581" s="64">
        <v>9.65</v>
      </c>
      <c r="O2581" s="64">
        <v>2.74</v>
      </c>
      <c r="P2581" s="64">
        <f t="shared" si="1503"/>
        <v>12.39</v>
      </c>
      <c r="Q2581" s="58"/>
      <c r="R2581" s="64">
        <f t="shared" si="1504"/>
        <v>9.65</v>
      </c>
      <c r="S2581" s="64">
        <f t="shared" si="1504"/>
        <v>2.73</v>
      </c>
      <c r="T2581" s="64">
        <f t="shared" si="1505"/>
        <v>12.38</v>
      </c>
      <c r="U2581" s="64">
        <f t="shared" si="1506"/>
        <v>0</v>
      </c>
      <c r="V2581" s="72">
        <f t="shared" si="1507"/>
        <v>12.38</v>
      </c>
      <c r="X2581" s="64">
        <v>9.65</v>
      </c>
      <c r="Y2581" s="64">
        <v>2.73</v>
      </c>
      <c r="Z2581" s="64">
        <v>12.38</v>
      </c>
      <c r="AA2581" s="73"/>
      <c r="AB2581" s="74">
        <f t="shared" si="1496"/>
        <v>9.9999999999997868E-3</v>
      </c>
    </row>
    <row r="2582" spans="1:28" ht="22.5" x14ac:dyDescent="0.25">
      <c r="A2582" s="66" t="s">
        <v>8428</v>
      </c>
      <c r="B2582" s="67" t="s">
        <v>13321</v>
      </c>
      <c r="C2582" s="68" t="s">
        <v>5826</v>
      </c>
      <c r="D2582" s="69">
        <v>0</v>
      </c>
      <c r="E2582" s="64">
        <v>25.910000000000004</v>
      </c>
      <c r="F2582" s="70">
        <f t="shared" si="1499"/>
        <v>0</v>
      </c>
      <c r="G2582" s="71"/>
      <c r="H2582" s="64">
        <f t="shared" si="1500"/>
        <v>23.17</v>
      </c>
      <c r="I2582" s="64">
        <f t="shared" si="1500"/>
        <v>2.74</v>
      </c>
      <c r="J2582" s="64">
        <f t="shared" si="1501"/>
        <v>25.910000000000004</v>
      </c>
      <c r="K2582" s="64">
        <v>0</v>
      </c>
      <c r="L2582" s="70">
        <f t="shared" si="1502"/>
        <v>25.910000000000004</v>
      </c>
      <c r="N2582" s="64">
        <v>23.17</v>
      </c>
      <c r="O2582" s="64">
        <v>2.74</v>
      </c>
      <c r="P2582" s="64">
        <f t="shared" si="1503"/>
        <v>25.910000000000004</v>
      </c>
      <c r="Q2582" s="58"/>
      <c r="R2582" s="64">
        <f t="shared" si="1504"/>
        <v>23.17</v>
      </c>
      <c r="S2582" s="64">
        <f t="shared" si="1504"/>
        <v>2.73</v>
      </c>
      <c r="T2582" s="64">
        <f t="shared" si="1505"/>
        <v>25.900000000000002</v>
      </c>
      <c r="U2582" s="64">
        <f t="shared" si="1506"/>
        <v>0</v>
      </c>
      <c r="V2582" s="72">
        <f t="shared" si="1507"/>
        <v>25.900000000000002</v>
      </c>
      <c r="X2582" s="64">
        <v>23.17</v>
      </c>
      <c r="Y2582" s="64">
        <v>2.73</v>
      </c>
      <c r="Z2582" s="64">
        <v>25.9</v>
      </c>
      <c r="AA2582" s="73"/>
      <c r="AB2582" s="74">
        <f t="shared" si="1496"/>
        <v>1.0000000000005116E-2</v>
      </c>
    </row>
    <row r="2583" spans="1:28" ht="22.5" x14ac:dyDescent="0.25">
      <c r="A2583" s="66" t="s">
        <v>8429</v>
      </c>
      <c r="B2583" s="67" t="s">
        <v>13322</v>
      </c>
      <c r="C2583" s="68" t="s">
        <v>5826</v>
      </c>
      <c r="D2583" s="69">
        <v>0</v>
      </c>
      <c r="E2583" s="64">
        <v>9.84</v>
      </c>
      <c r="F2583" s="70">
        <f t="shared" si="1499"/>
        <v>0</v>
      </c>
      <c r="G2583" s="71"/>
      <c r="H2583" s="64">
        <f t="shared" si="1500"/>
        <v>7.1</v>
      </c>
      <c r="I2583" s="64">
        <f t="shared" si="1500"/>
        <v>2.74</v>
      </c>
      <c r="J2583" s="64">
        <f t="shared" si="1501"/>
        <v>9.84</v>
      </c>
      <c r="K2583" s="64">
        <v>0</v>
      </c>
      <c r="L2583" s="70">
        <f t="shared" si="1502"/>
        <v>9.84</v>
      </c>
      <c r="N2583" s="64">
        <v>7.1</v>
      </c>
      <c r="O2583" s="64">
        <v>2.74</v>
      </c>
      <c r="P2583" s="64">
        <f t="shared" si="1503"/>
        <v>9.84</v>
      </c>
      <c r="Q2583" s="58"/>
      <c r="R2583" s="64">
        <f t="shared" si="1504"/>
        <v>7.1</v>
      </c>
      <c r="S2583" s="64">
        <f t="shared" si="1504"/>
        <v>2.73</v>
      </c>
      <c r="T2583" s="64">
        <f t="shared" si="1505"/>
        <v>9.83</v>
      </c>
      <c r="U2583" s="64">
        <f t="shared" si="1506"/>
        <v>0</v>
      </c>
      <c r="V2583" s="72">
        <f t="shared" si="1507"/>
        <v>9.83</v>
      </c>
      <c r="X2583" s="64">
        <v>7.1</v>
      </c>
      <c r="Y2583" s="64">
        <v>2.73</v>
      </c>
      <c r="Z2583" s="64">
        <v>9.83</v>
      </c>
      <c r="AA2583" s="73"/>
      <c r="AB2583" s="74">
        <f t="shared" si="1496"/>
        <v>9.9999999999997868E-3</v>
      </c>
    </row>
    <row r="2584" spans="1:28" ht="22.5" x14ac:dyDescent="0.25">
      <c r="A2584" s="66" t="s">
        <v>8430</v>
      </c>
      <c r="B2584" s="67" t="s">
        <v>13323</v>
      </c>
      <c r="C2584" s="68" t="s">
        <v>5826</v>
      </c>
      <c r="D2584" s="69">
        <v>0</v>
      </c>
      <c r="E2584" s="64">
        <v>10</v>
      </c>
      <c r="F2584" s="70">
        <f t="shared" si="1499"/>
        <v>0</v>
      </c>
      <c r="G2584" s="71"/>
      <c r="H2584" s="64">
        <f t="shared" si="1500"/>
        <v>7.26</v>
      </c>
      <c r="I2584" s="64">
        <f t="shared" si="1500"/>
        <v>2.74</v>
      </c>
      <c r="J2584" s="64">
        <f t="shared" si="1501"/>
        <v>10</v>
      </c>
      <c r="K2584" s="64">
        <v>0</v>
      </c>
      <c r="L2584" s="70">
        <f t="shared" si="1502"/>
        <v>10</v>
      </c>
      <c r="N2584" s="64">
        <v>7.26</v>
      </c>
      <c r="O2584" s="64">
        <v>2.74</v>
      </c>
      <c r="P2584" s="64">
        <f t="shared" si="1503"/>
        <v>10</v>
      </c>
      <c r="Q2584" s="58"/>
      <c r="R2584" s="64">
        <f t="shared" si="1504"/>
        <v>7.26</v>
      </c>
      <c r="S2584" s="64">
        <f t="shared" si="1504"/>
        <v>2.73</v>
      </c>
      <c r="T2584" s="64">
        <f t="shared" si="1505"/>
        <v>9.99</v>
      </c>
      <c r="U2584" s="64">
        <f t="shared" si="1506"/>
        <v>0</v>
      </c>
      <c r="V2584" s="72">
        <f t="shared" si="1507"/>
        <v>9.99</v>
      </c>
      <c r="X2584" s="64">
        <v>7.26</v>
      </c>
      <c r="Y2584" s="64">
        <v>2.73</v>
      </c>
      <c r="Z2584" s="64">
        <v>9.99</v>
      </c>
      <c r="AA2584" s="73"/>
      <c r="AB2584" s="74">
        <f t="shared" si="1496"/>
        <v>9.9999999999997868E-3</v>
      </c>
    </row>
    <row r="2585" spans="1:28" ht="22.5" x14ac:dyDescent="0.25">
      <c r="A2585" s="66" t="s">
        <v>8431</v>
      </c>
      <c r="B2585" s="67" t="s">
        <v>13324</v>
      </c>
      <c r="C2585" s="68" t="s">
        <v>5826</v>
      </c>
      <c r="D2585" s="69">
        <v>0</v>
      </c>
      <c r="E2585" s="64">
        <v>12.72</v>
      </c>
      <c r="F2585" s="70">
        <f t="shared" si="1499"/>
        <v>0</v>
      </c>
      <c r="G2585" s="71"/>
      <c r="H2585" s="64">
        <f t="shared" si="1500"/>
        <v>9.98</v>
      </c>
      <c r="I2585" s="64">
        <f t="shared" si="1500"/>
        <v>2.74</v>
      </c>
      <c r="J2585" s="64">
        <f t="shared" si="1501"/>
        <v>12.72</v>
      </c>
      <c r="K2585" s="64">
        <v>0</v>
      </c>
      <c r="L2585" s="70">
        <f t="shared" si="1502"/>
        <v>12.72</v>
      </c>
      <c r="N2585" s="64">
        <v>9.98</v>
      </c>
      <c r="O2585" s="64">
        <v>2.74</v>
      </c>
      <c r="P2585" s="64">
        <f t="shared" si="1503"/>
        <v>12.72</v>
      </c>
      <c r="Q2585" s="58"/>
      <c r="R2585" s="64">
        <f t="shared" si="1504"/>
        <v>9.98</v>
      </c>
      <c r="S2585" s="64">
        <f t="shared" si="1504"/>
        <v>2.73</v>
      </c>
      <c r="T2585" s="64">
        <f t="shared" si="1505"/>
        <v>12.71</v>
      </c>
      <c r="U2585" s="64">
        <f t="shared" si="1506"/>
        <v>0</v>
      </c>
      <c r="V2585" s="72">
        <f t="shared" si="1507"/>
        <v>12.71</v>
      </c>
      <c r="X2585" s="64">
        <v>9.98</v>
      </c>
      <c r="Y2585" s="64">
        <v>2.73</v>
      </c>
      <c r="Z2585" s="64">
        <v>12.71</v>
      </c>
      <c r="AA2585" s="73"/>
      <c r="AB2585" s="74">
        <f t="shared" si="1496"/>
        <v>9.9999999999997868E-3</v>
      </c>
    </row>
    <row r="2586" spans="1:28" ht="22.5" x14ac:dyDescent="0.25">
      <c r="A2586" s="66" t="s">
        <v>8432</v>
      </c>
      <c r="B2586" s="67" t="s">
        <v>13325</v>
      </c>
      <c r="C2586" s="68" t="s">
        <v>5826</v>
      </c>
      <c r="D2586" s="69">
        <v>0</v>
      </c>
      <c r="E2586" s="64">
        <v>12.99</v>
      </c>
      <c r="F2586" s="70">
        <f t="shared" si="1499"/>
        <v>0</v>
      </c>
      <c r="G2586" s="71"/>
      <c r="H2586" s="64">
        <f t="shared" si="1500"/>
        <v>10.25</v>
      </c>
      <c r="I2586" s="64">
        <f t="shared" si="1500"/>
        <v>2.74</v>
      </c>
      <c r="J2586" s="64">
        <f t="shared" si="1501"/>
        <v>12.99</v>
      </c>
      <c r="K2586" s="64">
        <v>0</v>
      </c>
      <c r="L2586" s="70">
        <f t="shared" si="1502"/>
        <v>12.99</v>
      </c>
      <c r="N2586" s="64">
        <v>10.25</v>
      </c>
      <c r="O2586" s="64">
        <v>2.74</v>
      </c>
      <c r="P2586" s="64">
        <f t="shared" si="1503"/>
        <v>12.99</v>
      </c>
      <c r="Q2586" s="58"/>
      <c r="R2586" s="64">
        <f t="shared" si="1504"/>
        <v>10.25</v>
      </c>
      <c r="S2586" s="64">
        <f t="shared" si="1504"/>
        <v>2.73</v>
      </c>
      <c r="T2586" s="64">
        <f t="shared" si="1505"/>
        <v>12.98</v>
      </c>
      <c r="U2586" s="64">
        <f t="shared" si="1506"/>
        <v>0</v>
      </c>
      <c r="V2586" s="72">
        <f t="shared" si="1507"/>
        <v>12.98</v>
      </c>
      <c r="X2586" s="64">
        <v>10.25</v>
      </c>
      <c r="Y2586" s="64">
        <v>2.73</v>
      </c>
      <c r="Z2586" s="64">
        <v>12.98</v>
      </c>
      <c r="AA2586" s="73"/>
      <c r="AB2586" s="74">
        <f t="shared" si="1496"/>
        <v>9.9999999999997868E-3</v>
      </c>
    </row>
    <row r="2587" spans="1:28" ht="22.5" x14ac:dyDescent="0.25">
      <c r="A2587" s="66" t="s">
        <v>8433</v>
      </c>
      <c r="B2587" s="67" t="s">
        <v>13326</v>
      </c>
      <c r="C2587" s="68" t="s">
        <v>5826</v>
      </c>
      <c r="D2587" s="69">
        <v>0</v>
      </c>
      <c r="E2587" s="64">
        <v>16.130000000000003</v>
      </c>
      <c r="F2587" s="70">
        <f t="shared" si="1499"/>
        <v>0</v>
      </c>
      <c r="G2587" s="71"/>
      <c r="H2587" s="64">
        <f t="shared" si="1500"/>
        <v>13.39</v>
      </c>
      <c r="I2587" s="64">
        <f t="shared" si="1500"/>
        <v>2.74</v>
      </c>
      <c r="J2587" s="64">
        <f t="shared" si="1501"/>
        <v>16.130000000000003</v>
      </c>
      <c r="K2587" s="64">
        <v>0</v>
      </c>
      <c r="L2587" s="70">
        <f t="shared" si="1502"/>
        <v>16.130000000000003</v>
      </c>
      <c r="N2587" s="64">
        <v>13.39</v>
      </c>
      <c r="O2587" s="64">
        <v>2.74</v>
      </c>
      <c r="P2587" s="64">
        <f t="shared" si="1503"/>
        <v>16.130000000000003</v>
      </c>
      <c r="Q2587" s="58"/>
      <c r="R2587" s="64">
        <f t="shared" si="1504"/>
        <v>13.39</v>
      </c>
      <c r="S2587" s="64">
        <f t="shared" si="1504"/>
        <v>2.73</v>
      </c>
      <c r="T2587" s="64">
        <f t="shared" si="1505"/>
        <v>16.12</v>
      </c>
      <c r="U2587" s="64">
        <f t="shared" si="1506"/>
        <v>0</v>
      </c>
      <c r="V2587" s="72">
        <f t="shared" si="1507"/>
        <v>16.12</v>
      </c>
      <c r="X2587" s="64">
        <v>13.39</v>
      </c>
      <c r="Y2587" s="64">
        <v>2.73</v>
      </c>
      <c r="Z2587" s="64">
        <v>16.12</v>
      </c>
      <c r="AA2587" s="73"/>
      <c r="AB2587" s="74">
        <f t="shared" si="1496"/>
        <v>1.0000000000001563E-2</v>
      </c>
    </row>
    <row r="2588" spans="1:28" s="28" customFormat="1" x14ac:dyDescent="0.25">
      <c r="A2588" s="66" t="s">
        <v>8434</v>
      </c>
      <c r="B2588" s="67" t="s">
        <v>13327</v>
      </c>
      <c r="C2588" s="68" t="s">
        <v>5826</v>
      </c>
      <c r="D2588" s="69">
        <v>0</v>
      </c>
      <c r="E2588" s="64">
        <v>13.92</v>
      </c>
      <c r="F2588" s="70">
        <f t="shared" si="1499"/>
        <v>0</v>
      </c>
      <c r="G2588" s="71"/>
      <c r="H2588" s="64">
        <f t="shared" si="1500"/>
        <v>11.18</v>
      </c>
      <c r="I2588" s="64">
        <f t="shared" si="1500"/>
        <v>2.74</v>
      </c>
      <c r="J2588" s="64">
        <f t="shared" si="1501"/>
        <v>13.92</v>
      </c>
      <c r="K2588" s="64">
        <v>0</v>
      </c>
      <c r="L2588" s="70">
        <f t="shared" si="1502"/>
        <v>13.92</v>
      </c>
      <c r="N2588" s="64">
        <v>11.18</v>
      </c>
      <c r="O2588" s="64">
        <v>2.74</v>
      </c>
      <c r="P2588" s="64">
        <f t="shared" si="1503"/>
        <v>13.92</v>
      </c>
      <c r="Q2588" s="58"/>
      <c r="R2588" s="64">
        <f t="shared" si="1504"/>
        <v>11.18</v>
      </c>
      <c r="S2588" s="64">
        <f t="shared" si="1504"/>
        <v>2.73</v>
      </c>
      <c r="T2588" s="64">
        <f t="shared" si="1505"/>
        <v>13.91</v>
      </c>
      <c r="U2588" s="64">
        <f t="shared" si="1506"/>
        <v>0</v>
      </c>
      <c r="V2588" s="72">
        <f t="shared" si="1507"/>
        <v>13.91</v>
      </c>
      <c r="X2588" s="64">
        <v>11.18</v>
      </c>
      <c r="Y2588" s="64">
        <v>2.73</v>
      </c>
      <c r="Z2588" s="64">
        <v>13.91</v>
      </c>
      <c r="AA2588" s="73"/>
      <c r="AB2588" s="74">
        <f t="shared" si="1496"/>
        <v>9.9999999999997868E-3</v>
      </c>
    </row>
    <row r="2589" spans="1:28" s="28" customFormat="1" x14ac:dyDescent="0.25">
      <c r="A2589" s="66" t="s">
        <v>8435</v>
      </c>
      <c r="B2589" s="67" t="s">
        <v>13328</v>
      </c>
      <c r="C2589" s="68" t="s">
        <v>5826</v>
      </c>
      <c r="D2589" s="69">
        <v>0</v>
      </c>
      <c r="E2589" s="64">
        <v>16.32</v>
      </c>
      <c r="F2589" s="70">
        <f t="shared" si="1499"/>
        <v>0</v>
      </c>
      <c r="G2589" s="71"/>
      <c r="H2589" s="64">
        <f t="shared" si="1500"/>
        <v>13.58</v>
      </c>
      <c r="I2589" s="64">
        <f t="shared" si="1500"/>
        <v>2.74</v>
      </c>
      <c r="J2589" s="64">
        <f t="shared" si="1501"/>
        <v>16.32</v>
      </c>
      <c r="K2589" s="64">
        <v>0</v>
      </c>
      <c r="L2589" s="70">
        <f t="shared" si="1502"/>
        <v>16.32</v>
      </c>
      <c r="N2589" s="64">
        <v>13.58</v>
      </c>
      <c r="O2589" s="64">
        <v>2.74</v>
      </c>
      <c r="P2589" s="64">
        <f t="shared" si="1503"/>
        <v>16.32</v>
      </c>
      <c r="Q2589" s="58"/>
      <c r="R2589" s="64">
        <f t="shared" si="1504"/>
        <v>13.58</v>
      </c>
      <c r="S2589" s="64">
        <f t="shared" si="1504"/>
        <v>2.73</v>
      </c>
      <c r="T2589" s="64">
        <f t="shared" si="1505"/>
        <v>16.309999999999999</v>
      </c>
      <c r="U2589" s="64">
        <f t="shared" si="1506"/>
        <v>0</v>
      </c>
      <c r="V2589" s="72">
        <f t="shared" si="1507"/>
        <v>16.309999999999999</v>
      </c>
      <c r="X2589" s="64">
        <v>13.58</v>
      </c>
      <c r="Y2589" s="64">
        <v>2.73</v>
      </c>
      <c r="Z2589" s="64">
        <v>16.309999999999999</v>
      </c>
      <c r="AA2589" s="73"/>
      <c r="AB2589" s="74">
        <f t="shared" si="1496"/>
        <v>1.0000000000001563E-2</v>
      </c>
    </row>
    <row r="2590" spans="1:28" x14ac:dyDescent="0.25">
      <c r="A2590" s="66" t="s">
        <v>8436</v>
      </c>
      <c r="B2590" s="67" t="s">
        <v>13329</v>
      </c>
      <c r="C2590" s="68" t="s">
        <v>5826</v>
      </c>
      <c r="D2590" s="69">
        <v>0</v>
      </c>
      <c r="E2590" s="64">
        <v>13.51</v>
      </c>
      <c r="F2590" s="70">
        <f t="shared" si="1499"/>
        <v>0</v>
      </c>
      <c r="G2590" s="71"/>
      <c r="H2590" s="64">
        <f t="shared" si="1500"/>
        <v>10.77</v>
      </c>
      <c r="I2590" s="64">
        <f t="shared" si="1500"/>
        <v>2.74</v>
      </c>
      <c r="J2590" s="64">
        <f t="shared" si="1501"/>
        <v>13.51</v>
      </c>
      <c r="K2590" s="64">
        <v>0</v>
      </c>
      <c r="L2590" s="70">
        <f t="shared" si="1502"/>
        <v>13.51</v>
      </c>
      <c r="N2590" s="64">
        <v>10.77</v>
      </c>
      <c r="O2590" s="64">
        <v>2.74</v>
      </c>
      <c r="P2590" s="64">
        <f t="shared" si="1503"/>
        <v>13.51</v>
      </c>
      <c r="Q2590" s="58"/>
      <c r="R2590" s="64">
        <f t="shared" si="1504"/>
        <v>10.77</v>
      </c>
      <c r="S2590" s="64">
        <f t="shared" si="1504"/>
        <v>2.73</v>
      </c>
      <c r="T2590" s="64">
        <f t="shared" si="1505"/>
        <v>13.5</v>
      </c>
      <c r="U2590" s="64">
        <f t="shared" si="1506"/>
        <v>0</v>
      </c>
      <c r="V2590" s="72">
        <f t="shared" si="1507"/>
        <v>13.5</v>
      </c>
      <c r="X2590" s="64">
        <v>10.77</v>
      </c>
      <c r="Y2590" s="64">
        <v>2.73</v>
      </c>
      <c r="Z2590" s="64">
        <v>13.5</v>
      </c>
      <c r="AA2590" s="73"/>
      <c r="AB2590" s="74">
        <f t="shared" si="1496"/>
        <v>9.9999999999997868E-3</v>
      </c>
    </row>
    <row r="2591" spans="1:28" ht="22.5" x14ac:dyDescent="0.25">
      <c r="A2591" s="66" t="s">
        <v>8437</v>
      </c>
      <c r="B2591" s="67" t="s">
        <v>13330</v>
      </c>
      <c r="C2591" s="68" t="s">
        <v>5826</v>
      </c>
      <c r="D2591" s="69">
        <v>0</v>
      </c>
      <c r="E2591" s="64">
        <v>13.22</v>
      </c>
      <c r="F2591" s="70">
        <f t="shared" si="1499"/>
        <v>0</v>
      </c>
      <c r="G2591" s="71"/>
      <c r="H2591" s="64">
        <f t="shared" si="1500"/>
        <v>10.48</v>
      </c>
      <c r="I2591" s="64">
        <f t="shared" si="1500"/>
        <v>2.74</v>
      </c>
      <c r="J2591" s="64">
        <f t="shared" si="1501"/>
        <v>13.22</v>
      </c>
      <c r="K2591" s="64">
        <v>0</v>
      </c>
      <c r="L2591" s="70">
        <f t="shared" si="1502"/>
        <v>13.22</v>
      </c>
      <c r="N2591" s="64">
        <v>10.48</v>
      </c>
      <c r="O2591" s="64">
        <v>2.74</v>
      </c>
      <c r="P2591" s="64">
        <f t="shared" si="1503"/>
        <v>13.22</v>
      </c>
      <c r="Q2591" s="58"/>
      <c r="R2591" s="64">
        <f t="shared" si="1504"/>
        <v>10.48</v>
      </c>
      <c r="S2591" s="64">
        <f t="shared" si="1504"/>
        <v>2.73</v>
      </c>
      <c r="T2591" s="64">
        <f t="shared" si="1505"/>
        <v>13.21</v>
      </c>
      <c r="U2591" s="64">
        <f t="shared" si="1506"/>
        <v>0</v>
      </c>
      <c r="V2591" s="72">
        <f t="shared" si="1507"/>
        <v>13.21</v>
      </c>
      <c r="X2591" s="64">
        <v>10.48</v>
      </c>
      <c r="Y2591" s="64">
        <v>2.73</v>
      </c>
      <c r="Z2591" s="64">
        <v>13.21</v>
      </c>
      <c r="AA2591" s="73"/>
      <c r="AB2591" s="74">
        <f t="shared" si="1496"/>
        <v>9.9999999999997868E-3</v>
      </c>
    </row>
    <row r="2592" spans="1:28" x14ac:dyDescent="0.25">
      <c r="A2592" s="66" t="s">
        <v>8438</v>
      </c>
      <c r="B2592" s="67" t="s">
        <v>13331</v>
      </c>
      <c r="C2592" s="68" t="s">
        <v>5826</v>
      </c>
      <c r="D2592" s="69">
        <v>0</v>
      </c>
      <c r="E2592" s="64">
        <v>32.49</v>
      </c>
      <c r="F2592" s="70">
        <f t="shared" si="1499"/>
        <v>0</v>
      </c>
      <c r="G2592" s="71"/>
      <c r="H2592" s="64">
        <f t="shared" si="1500"/>
        <v>29.75</v>
      </c>
      <c r="I2592" s="64">
        <f t="shared" si="1500"/>
        <v>2.74</v>
      </c>
      <c r="J2592" s="64">
        <f t="shared" si="1501"/>
        <v>32.49</v>
      </c>
      <c r="K2592" s="64">
        <v>0</v>
      </c>
      <c r="L2592" s="70">
        <f t="shared" si="1502"/>
        <v>32.49</v>
      </c>
      <c r="N2592" s="64">
        <v>29.75</v>
      </c>
      <c r="O2592" s="64">
        <v>2.74</v>
      </c>
      <c r="P2592" s="64">
        <f t="shared" si="1503"/>
        <v>32.49</v>
      </c>
      <c r="Q2592" s="58"/>
      <c r="R2592" s="64">
        <f t="shared" si="1504"/>
        <v>29.75</v>
      </c>
      <c r="S2592" s="64">
        <f t="shared" si="1504"/>
        <v>2.73</v>
      </c>
      <c r="T2592" s="64">
        <f t="shared" si="1505"/>
        <v>32.479999999999997</v>
      </c>
      <c r="U2592" s="64">
        <f t="shared" si="1506"/>
        <v>0</v>
      </c>
      <c r="V2592" s="72">
        <f t="shared" si="1507"/>
        <v>32.479999999999997</v>
      </c>
      <c r="X2592" s="64">
        <v>29.75</v>
      </c>
      <c r="Y2592" s="64">
        <v>2.73</v>
      </c>
      <c r="Z2592" s="64">
        <v>32.479999999999997</v>
      </c>
      <c r="AA2592" s="73"/>
      <c r="AB2592" s="74">
        <f t="shared" si="1496"/>
        <v>1.0000000000005116E-2</v>
      </c>
    </row>
    <row r="2593" spans="1:28" ht="22.5" x14ac:dyDescent="0.25">
      <c r="A2593" s="66" t="s">
        <v>8439</v>
      </c>
      <c r="B2593" s="67" t="s">
        <v>13332</v>
      </c>
      <c r="C2593" s="68" t="s">
        <v>5826</v>
      </c>
      <c r="D2593" s="69">
        <v>0</v>
      </c>
      <c r="E2593" s="64">
        <v>13.88</v>
      </c>
      <c r="F2593" s="70">
        <f t="shared" si="1499"/>
        <v>0</v>
      </c>
      <c r="G2593" s="23"/>
      <c r="H2593" s="64">
        <f t="shared" si="1500"/>
        <v>11.14</v>
      </c>
      <c r="I2593" s="64">
        <f t="shared" si="1500"/>
        <v>2.74</v>
      </c>
      <c r="J2593" s="64">
        <f t="shared" si="1501"/>
        <v>13.88</v>
      </c>
      <c r="K2593" s="64">
        <v>0</v>
      </c>
      <c r="L2593" s="70">
        <f t="shared" si="1502"/>
        <v>13.88</v>
      </c>
      <c r="N2593" s="64">
        <v>11.14</v>
      </c>
      <c r="O2593" s="64">
        <v>2.74</v>
      </c>
      <c r="P2593" s="64">
        <f t="shared" si="1503"/>
        <v>13.88</v>
      </c>
      <c r="Q2593" s="58"/>
      <c r="R2593" s="64">
        <f t="shared" si="1504"/>
        <v>11.14</v>
      </c>
      <c r="S2593" s="64">
        <f t="shared" si="1504"/>
        <v>2.73</v>
      </c>
      <c r="T2593" s="64">
        <f t="shared" si="1505"/>
        <v>13.870000000000001</v>
      </c>
      <c r="U2593" s="64">
        <f t="shared" si="1506"/>
        <v>0</v>
      </c>
      <c r="V2593" s="72">
        <f t="shared" si="1507"/>
        <v>13.870000000000001</v>
      </c>
      <c r="X2593" s="64">
        <v>11.14</v>
      </c>
      <c r="Y2593" s="64">
        <v>2.73</v>
      </c>
      <c r="Z2593" s="64">
        <v>13.87</v>
      </c>
      <c r="AA2593" s="73"/>
      <c r="AB2593" s="74">
        <f t="shared" si="1496"/>
        <v>1.0000000000001563E-2</v>
      </c>
    </row>
    <row r="2594" spans="1:28" ht="22.5" x14ac:dyDescent="0.25">
      <c r="A2594" s="60" t="s">
        <v>8440</v>
      </c>
      <c r="B2594" s="61" t="s">
        <v>13333</v>
      </c>
      <c r="C2594" s="62"/>
      <c r="D2594" s="63"/>
      <c r="E2594" s="64"/>
      <c r="F2594" s="65"/>
      <c r="H2594" s="64"/>
      <c r="I2594" s="64"/>
      <c r="J2594" s="64"/>
      <c r="K2594" s="64"/>
      <c r="L2594" s="70"/>
      <c r="N2594" s="64"/>
      <c r="O2594" s="64"/>
      <c r="P2594" s="64"/>
      <c r="Q2594" s="58"/>
      <c r="R2594" s="64"/>
      <c r="S2594" s="64"/>
      <c r="T2594" s="64"/>
      <c r="U2594" s="64"/>
      <c r="V2594" s="72"/>
      <c r="X2594" s="64"/>
      <c r="Y2594" s="64"/>
      <c r="Z2594" s="64"/>
      <c r="AA2594" s="73"/>
      <c r="AB2594" s="74">
        <f t="shared" si="1496"/>
        <v>0</v>
      </c>
    </row>
    <row r="2595" spans="1:28" ht="22.5" x14ac:dyDescent="0.25">
      <c r="A2595" s="66" t="s">
        <v>8441</v>
      </c>
      <c r="B2595" s="67" t="s">
        <v>13334</v>
      </c>
      <c r="C2595" s="68" t="s">
        <v>5826</v>
      </c>
      <c r="D2595" s="69">
        <v>0</v>
      </c>
      <c r="E2595" s="64">
        <v>24.55</v>
      </c>
      <c r="F2595" s="70">
        <f t="shared" ref="F2595:F2603" si="1508">ROUND(D2595*E2595,2)</f>
        <v>0</v>
      </c>
      <c r="G2595" s="71"/>
      <c r="H2595" s="64">
        <f t="shared" ref="H2595:I2603" si="1509">ROUND(N2595+(N2595*$H$2/100),2)</f>
        <v>17.82</v>
      </c>
      <c r="I2595" s="64">
        <f t="shared" si="1509"/>
        <v>6.73</v>
      </c>
      <c r="J2595" s="64">
        <f t="shared" ref="J2595:J2603" si="1510">H2595+I2595</f>
        <v>24.55</v>
      </c>
      <c r="K2595" s="64">
        <v>0</v>
      </c>
      <c r="L2595" s="70">
        <f t="shared" ref="L2595:L2603" si="1511">SUM(J2595:K2595)</f>
        <v>24.55</v>
      </c>
      <c r="N2595" s="64">
        <v>17.82</v>
      </c>
      <c r="O2595" s="64">
        <v>6.7299999999999995</v>
      </c>
      <c r="P2595" s="64">
        <f t="shared" ref="P2595:P2603" si="1512">SUM(N2595:O2595)</f>
        <v>24.55</v>
      </c>
      <c r="Q2595" s="58"/>
      <c r="R2595" s="64">
        <f t="shared" ref="R2595:S2603" si="1513">X2595</f>
        <v>17.82</v>
      </c>
      <c r="S2595" s="64">
        <f t="shared" si="1513"/>
        <v>6.71</v>
      </c>
      <c r="T2595" s="64">
        <f t="shared" ref="T2595:T2603" si="1514">R2595+S2595</f>
        <v>24.53</v>
      </c>
      <c r="U2595" s="64">
        <f t="shared" ref="U2595:U2603" si="1515">ROUND(Z2595*$H$2,2)/100</f>
        <v>0</v>
      </c>
      <c r="V2595" s="72">
        <f t="shared" ref="V2595:V2603" si="1516">SUM(T2595:U2595)</f>
        <v>24.53</v>
      </c>
      <c r="X2595" s="64">
        <v>17.82</v>
      </c>
      <c r="Y2595" s="64">
        <v>6.71</v>
      </c>
      <c r="Z2595" s="64">
        <v>24.53</v>
      </c>
      <c r="AA2595" s="73"/>
      <c r="AB2595" s="74">
        <f t="shared" si="1496"/>
        <v>1.9999999999999574E-2</v>
      </c>
    </row>
    <row r="2596" spans="1:28" ht="22.5" x14ac:dyDescent="0.25">
      <c r="A2596" s="66" t="s">
        <v>8442</v>
      </c>
      <c r="B2596" s="67" t="s">
        <v>13335</v>
      </c>
      <c r="C2596" s="68" t="s">
        <v>5826</v>
      </c>
      <c r="D2596" s="69">
        <v>0</v>
      </c>
      <c r="E2596" s="64">
        <v>77.05</v>
      </c>
      <c r="F2596" s="70">
        <f t="shared" si="1508"/>
        <v>0</v>
      </c>
      <c r="G2596" s="71"/>
      <c r="H2596" s="64">
        <f t="shared" si="1509"/>
        <v>70.319999999999993</v>
      </c>
      <c r="I2596" s="64">
        <f t="shared" si="1509"/>
        <v>6.73</v>
      </c>
      <c r="J2596" s="64">
        <f t="shared" si="1510"/>
        <v>77.05</v>
      </c>
      <c r="K2596" s="64">
        <v>0</v>
      </c>
      <c r="L2596" s="70">
        <f t="shared" si="1511"/>
        <v>77.05</v>
      </c>
      <c r="N2596" s="64">
        <v>70.319999999999993</v>
      </c>
      <c r="O2596" s="64">
        <v>6.7299999999999995</v>
      </c>
      <c r="P2596" s="64">
        <f t="shared" si="1512"/>
        <v>77.05</v>
      </c>
      <c r="Q2596" s="58"/>
      <c r="R2596" s="64">
        <f t="shared" si="1513"/>
        <v>70.319999999999993</v>
      </c>
      <c r="S2596" s="64">
        <f t="shared" si="1513"/>
        <v>6.71</v>
      </c>
      <c r="T2596" s="64">
        <f t="shared" si="1514"/>
        <v>77.029999999999987</v>
      </c>
      <c r="U2596" s="64">
        <f t="shared" si="1515"/>
        <v>0</v>
      </c>
      <c r="V2596" s="72">
        <f t="shared" si="1516"/>
        <v>77.029999999999987</v>
      </c>
      <c r="X2596" s="64">
        <v>70.319999999999993</v>
      </c>
      <c r="Y2596" s="64">
        <v>6.71</v>
      </c>
      <c r="Z2596" s="64">
        <v>77.03</v>
      </c>
      <c r="AA2596" s="73"/>
      <c r="AB2596" s="74">
        <f t="shared" si="1496"/>
        <v>1.9999999999996021E-2</v>
      </c>
    </row>
    <row r="2597" spans="1:28" ht="22.5" x14ac:dyDescent="0.25">
      <c r="A2597" s="66" t="s">
        <v>8443</v>
      </c>
      <c r="B2597" s="67" t="s">
        <v>13336</v>
      </c>
      <c r="C2597" s="68" t="s">
        <v>5826</v>
      </c>
      <c r="D2597" s="69">
        <v>0</v>
      </c>
      <c r="E2597" s="64">
        <v>99.39</v>
      </c>
      <c r="F2597" s="70">
        <f t="shared" si="1508"/>
        <v>0</v>
      </c>
      <c r="G2597" s="71"/>
      <c r="H2597" s="64">
        <f t="shared" si="1509"/>
        <v>92.66</v>
      </c>
      <c r="I2597" s="64">
        <f t="shared" si="1509"/>
        <v>6.73</v>
      </c>
      <c r="J2597" s="64">
        <f t="shared" si="1510"/>
        <v>99.39</v>
      </c>
      <c r="K2597" s="64">
        <v>0</v>
      </c>
      <c r="L2597" s="70">
        <f t="shared" si="1511"/>
        <v>99.39</v>
      </c>
      <c r="N2597" s="64">
        <v>92.66</v>
      </c>
      <c r="O2597" s="64">
        <v>6.7299999999999995</v>
      </c>
      <c r="P2597" s="64">
        <f t="shared" si="1512"/>
        <v>99.39</v>
      </c>
      <c r="Q2597" s="58"/>
      <c r="R2597" s="64">
        <f t="shared" si="1513"/>
        <v>92.66</v>
      </c>
      <c r="S2597" s="64">
        <f t="shared" si="1513"/>
        <v>6.71</v>
      </c>
      <c r="T2597" s="64">
        <f t="shared" si="1514"/>
        <v>99.36999999999999</v>
      </c>
      <c r="U2597" s="64">
        <f t="shared" si="1515"/>
        <v>0</v>
      </c>
      <c r="V2597" s="72">
        <f t="shared" si="1516"/>
        <v>99.36999999999999</v>
      </c>
      <c r="X2597" s="64">
        <v>92.66</v>
      </c>
      <c r="Y2597" s="64">
        <v>6.71</v>
      </c>
      <c r="Z2597" s="64">
        <v>99.37</v>
      </c>
      <c r="AA2597" s="73"/>
      <c r="AB2597" s="74">
        <f t="shared" si="1496"/>
        <v>1.9999999999996021E-2</v>
      </c>
    </row>
    <row r="2598" spans="1:28" ht="22.5" x14ac:dyDescent="0.25">
      <c r="A2598" s="66" t="s">
        <v>8444</v>
      </c>
      <c r="B2598" s="67" t="s">
        <v>13337</v>
      </c>
      <c r="C2598" s="68" t="s">
        <v>5826</v>
      </c>
      <c r="D2598" s="69">
        <v>0</v>
      </c>
      <c r="E2598" s="64">
        <v>134.94999999999999</v>
      </c>
      <c r="F2598" s="70">
        <f t="shared" si="1508"/>
        <v>0</v>
      </c>
      <c r="G2598" s="71"/>
      <c r="H2598" s="64">
        <f t="shared" si="1509"/>
        <v>128.22</v>
      </c>
      <c r="I2598" s="64">
        <f t="shared" si="1509"/>
        <v>6.73</v>
      </c>
      <c r="J2598" s="64">
        <f t="shared" si="1510"/>
        <v>134.94999999999999</v>
      </c>
      <c r="K2598" s="64">
        <v>0</v>
      </c>
      <c r="L2598" s="70">
        <f t="shared" si="1511"/>
        <v>134.94999999999999</v>
      </c>
      <c r="N2598" s="64">
        <v>128.22</v>
      </c>
      <c r="O2598" s="64">
        <v>6.7299999999999995</v>
      </c>
      <c r="P2598" s="64">
        <f t="shared" si="1512"/>
        <v>134.94999999999999</v>
      </c>
      <c r="Q2598" s="58"/>
      <c r="R2598" s="64">
        <f t="shared" si="1513"/>
        <v>128.22</v>
      </c>
      <c r="S2598" s="64">
        <f t="shared" si="1513"/>
        <v>6.71</v>
      </c>
      <c r="T2598" s="64">
        <f t="shared" si="1514"/>
        <v>134.93</v>
      </c>
      <c r="U2598" s="64">
        <f t="shared" si="1515"/>
        <v>0</v>
      </c>
      <c r="V2598" s="72">
        <f t="shared" si="1516"/>
        <v>134.93</v>
      </c>
      <c r="X2598" s="64">
        <v>128.22</v>
      </c>
      <c r="Y2598" s="64">
        <v>6.71</v>
      </c>
      <c r="Z2598" s="64">
        <v>134.93</v>
      </c>
      <c r="AA2598" s="73"/>
      <c r="AB2598" s="74">
        <f t="shared" si="1496"/>
        <v>1.999999999998181E-2</v>
      </c>
    </row>
    <row r="2599" spans="1:28" ht="22.5" x14ac:dyDescent="0.25">
      <c r="A2599" s="66" t="s">
        <v>8445</v>
      </c>
      <c r="B2599" s="67" t="s">
        <v>13338</v>
      </c>
      <c r="C2599" s="68" t="s">
        <v>5826</v>
      </c>
      <c r="D2599" s="69">
        <v>0</v>
      </c>
      <c r="E2599" s="64">
        <v>334.19</v>
      </c>
      <c r="F2599" s="70">
        <f t="shared" si="1508"/>
        <v>0</v>
      </c>
      <c r="G2599" s="71"/>
      <c r="H2599" s="64">
        <f t="shared" si="1509"/>
        <v>327.45999999999998</v>
      </c>
      <c r="I2599" s="64">
        <f t="shared" si="1509"/>
        <v>6.73</v>
      </c>
      <c r="J2599" s="64">
        <f t="shared" si="1510"/>
        <v>334.19</v>
      </c>
      <c r="K2599" s="64">
        <v>0</v>
      </c>
      <c r="L2599" s="70">
        <f t="shared" si="1511"/>
        <v>334.19</v>
      </c>
      <c r="N2599" s="64">
        <v>327.45999999999998</v>
      </c>
      <c r="O2599" s="64">
        <v>6.7299999999999995</v>
      </c>
      <c r="P2599" s="64">
        <f t="shared" si="1512"/>
        <v>334.19</v>
      </c>
      <c r="Q2599" s="58"/>
      <c r="R2599" s="64">
        <f t="shared" si="1513"/>
        <v>327.45999999999998</v>
      </c>
      <c r="S2599" s="64">
        <f t="shared" si="1513"/>
        <v>6.71</v>
      </c>
      <c r="T2599" s="64">
        <f t="shared" si="1514"/>
        <v>334.16999999999996</v>
      </c>
      <c r="U2599" s="64">
        <f t="shared" si="1515"/>
        <v>0</v>
      </c>
      <c r="V2599" s="72">
        <f t="shared" si="1516"/>
        <v>334.16999999999996</v>
      </c>
      <c r="X2599" s="64">
        <v>327.45999999999998</v>
      </c>
      <c r="Y2599" s="64">
        <v>6.71</v>
      </c>
      <c r="Z2599" s="64">
        <v>334.17</v>
      </c>
      <c r="AA2599" s="73"/>
      <c r="AB2599" s="74">
        <f t="shared" si="1496"/>
        <v>1.999999999998181E-2</v>
      </c>
    </row>
    <row r="2600" spans="1:28" ht="22.5" x14ac:dyDescent="0.25">
      <c r="A2600" s="66" t="s">
        <v>8446</v>
      </c>
      <c r="B2600" s="67" t="s">
        <v>13339</v>
      </c>
      <c r="C2600" s="68" t="s">
        <v>5826</v>
      </c>
      <c r="D2600" s="69">
        <v>0</v>
      </c>
      <c r="E2600" s="64">
        <v>73.89</v>
      </c>
      <c r="F2600" s="70">
        <f t="shared" si="1508"/>
        <v>0</v>
      </c>
      <c r="G2600" s="71"/>
      <c r="H2600" s="64">
        <f t="shared" si="1509"/>
        <v>67.16</v>
      </c>
      <c r="I2600" s="64">
        <f t="shared" si="1509"/>
        <v>6.73</v>
      </c>
      <c r="J2600" s="64">
        <f t="shared" si="1510"/>
        <v>73.89</v>
      </c>
      <c r="K2600" s="64">
        <v>0</v>
      </c>
      <c r="L2600" s="70">
        <f t="shared" si="1511"/>
        <v>73.89</v>
      </c>
      <c r="N2600" s="64">
        <v>67.16</v>
      </c>
      <c r="O2600" s="64">
        <v>6.7299999999999995</v>
      </c>
      <c r="P2600" s="64">
        <f t="shared" si="1512"/>
        <v>73.89</v>
      </c>
      <c r="Q2600" s="58"/>
      <c r="R2600" s="64">
        <f t="shared" si="1513"/>
        <v>67.16</v>
      </c>
      <c r="S2600" s="64">
        <f t="shared" si="1513"/>
        <v>6.71</v>
      </c>
      <c r="T2600" s="64">
        <f t="shared" si="1514"/>
        <v>73.86999999999999</v>
      </c>
      <c r="U2600" s="64">
        <f t="shared" si="1515"/>
        <v>0</v>
      </c>
      <c r="V2600" s="72">
        <f t="shared" si="1516"/>
        <v>73.86999999999999</v>
      </c>
      <c r="X2600" s="64">
        <v>67.16</v>
      </c>
      <c r="Y2600" s="64">
        <v>6.71</v>
      </c>
      <c r="Z2600" s="64">
        <v>73.87</v>
      </c>
      <c r="AA2600" s="73"/>
      <c r="AB2600" s="74">
        <f t="shared" si="1496"/>
        <v>1.9999999999996021E-2</v>
      </c>
    </row>
    <row r="2601" spans="1:28" ht="22.5" x14ac:dyDescent="0.25">
      <c r="A2601" s="66" t="s">
        <v>8447</v>
      </c>
      <c r="B2601" s="67" t="s">
        <v>13340</v>
      </c>
      <c r="C2601" s="68" t="s">
        <v>5826</v>
      </c>
      <c r="D2601" s="69">
        <v>0</v>
      </c>
      <c r="E2601" s="64">
        <v>101.3</v>
      </c>
      <c r="F2601" s="70">
        <f t="shared" si="1508"/>
        <v>0</v>
      </c>
      <c r="G2601" s="71"/>
      <c r="H2601" s="64">
        <f t="shared" si="1509"/>
        <v>94.57</v>
      </c>
      <c r="I2601" s="64">
        <f t="shared" si="1509"/>
        <v>6.73</v>
      </c>
      <c r="J2601" s="64">
        <f t="shared" si="1510"/>
        <v>101.3</v>
      </c>
      <c r="K2601" s="64">
        <v>0</v>
      </c>
      <c r="L2601" s="70">
        <f t="shared" si="1511"/>
        <v>101.3</v>
      </c>
      <c r="N2601" s="64">
        <v>94.57</v>
      </c>
      <c r="O2601" s="64">
        <v>6.7299999999999995</v>
      </c>
      <c r="P2601" s="64">
        <f t="shared" si="1512"/>
        <v>101.3</v>
      </c>
      <c r="Q2601" s="58"/>
      <c r="R2601" s="64">
        <f t="shared" si="1513"/>
        <v>94.57</v>
      </c>
      <c r="S2601" s="64">
        <f t="shared" si="1513"/>
        <v>6.71</v>
      </c>
      <c r="T2601" s="64">
        <f t="shared" si="1514"/>
        <v>101.27999999999999</v>
      </c>
      <c r="U2601" s="64">
        <f t="shared" si="1515"/>
        <v>0</v>
      </c>
      <c r="V2601" s="72">
        <f t="shared" si="1516"/>
        <v>101.27999999999999</v>
      </c>
      <c r="X2601" s="64">
        <v>94.57</v>
      </c>
      <c r="Y2601" s="64">
        <v>6.71</v>
      </c>
      <c r="Z2601" s="64">
        <v>101.28</v>
      </c>
      <c r="AA2601" s="73"/>
      <c r="AB2601" s="74">
        <f t="shared" si="1496"/>
        <v>1.9999999999996021E-2</v>
      </c>
    </row>
    <row r="2602" spans="1:28" ht="22.5" x14ac:dyDescent="0.25">
      <c r="A2602" s="66" t="s">
        <v>8448</v>
      </c>
      <c r="B2602" s="67" t="s">
        <v>13341</v>
      </c>
      <c r="C2602" s="68" t="s">
        <v>5826</v>
      </c>
      <c r="D2602" s="69">
        <v>0</v>
      </c>
      <c r="E2602" s="64">
        <v>96.14</v>
      </c>
      <c r="F2602" s="70">
        <f t="shared" si="1508"/>
        <v>0</v>
      </c>
      <c r="G2602" s="71"/>
      <c r="H2602" s="64">
        <f t="shared" si="1509"/>
        <v>89.41</v>
      </c>
      <c r="I2602" s="64">
        <f t="shared" si="1509"/>
        <v>6.73</v>
      </c>
      <c r="J2602" s="64">
        <f t="shared" si="1510"/>
        <v>96.14</v>
      </c>
      <c r="K2602" s="64">
        <v>0</v>
      </c>
      <c r="L2602" s="70">
        <f t="shared" si="1511"/>
        <v>96.14</v>
      </c>
      <c r="N2602" s="64">
        <v>89.41</v>
      </c>
      <c r="O2602" s="64">
        <v>6.7299999999999995</v>
      </c>
      <c r="P2602" s="64">
        <f t="shared" si="1512"/>
        <v>96.14</v>
      </c>
      <c r="Q2602" s="58"/>
      <c r="R2602" s="64">
        <f t="shared" si="1513"/>
        <v>89.41</v>
      </c>
      <c r="S2602" s="64">
        <f t="shared" si="1513"/>
        <v>6.71</v>
      </c>
      <c r="T2602" s="64">
        <f t="shared" si="1514"/>
        <v>96.11999999999999</v>
      </c>
      <c r="U2602" s="64">
        <f t="shared" si="1515"/>
        <v>0</v>
      </c>
      <c r="V2602" s="72">
        <f t="shared" si="1516"/>
        <v>96.11999999999999</v>
      </c>
      <c r="X2602" s="64">
        <v>89.41</v>
      </c>
      <c r="Y2602" s="64">
        <v>6.71</v>
      </c>
      <c r="Z2602" s="64">
        <v>96.12</v>
      </c>
      <c r="AA2602" s="73"/>
      <c r="AB2602" s="74">
        <f t="shared" si="1496"/>
        <v>1.9999999999996021E-2</v>
      </c>
    </row>
    <row r="2603" spans="1:28" s="28" customFormat="1" x14ac:dyDescent="0.25">
      <c r="A2603" s="66" t="s">
        <v>8449</v>
      </c>
      <c r="B2603" s="67" t="s">
        <v>13342</v>
      </c>
      <c r="C2603" s="68" t="s">
        <v>5826</v>
      </c>
      <c r="D2603" s="69">
        <v>0</v>
      </c>
      <c r="E2603" s="64">
        <v>106.12</v>
      </c>
      <c r="F2603" s="70">
        <f t="shared" si="1508"/>
        <v>0</v>
      </c>
      <c r="G2603" s="71"/>
      <c r="H2603" s="64">
        <f t="shared" si="1509"/>
        <v>99.39</v>
      </c>
      <c r="I2603" s="64">
        <f t="shared" si="1509"/>
        <v>6.73</v>
      </c>
      <c r="J2603" s="64">
        <f t="shared" si="1510"/>
        <v>106.12</v>
      </c>
      <c r="K2603" s="64">
        <v>0</v>
      </c>
      <c r="L2603" s="70">
        <f t="shared" si="1511"/>
        <v>106.12</v>
      </c>
      <c r="N2603" s="64">
        <v>99.39</v>
      </c>
      <c r="O2603" s="64">
        <v>6.7299999999999995</v>
      </c>
      <c r="P2603" s="64">
        <f t="shared" si="1512"/>
        <v>106.12</v>
      </c>
      <c r="Q2603" s="58"/>
      <c r="R2603" s="64">
        <f t="shared" si="1513"/>
        <v>99.39</v>
      </c>
      <c r="S2603" s="64">
        <f t="shared" si="1513"/>
        <v>6.71</v>
      </c>
      <c r="T2603" s="64">
        <f t="shared" si="1514"/>
        <v>106.1</v>
      </c>
      <c r="U2603" s="64">
        <f t="shared" si="1515"/>
        <v>0</v>
      </c>
      <c r="V2603" s="72">
        <f t="shared" si="1516"/>
        <v>106.1</v>
      </c>
      <c r="X2603" s="64">
        <v>99.39</v>
      </c>
      <c r="Y2603" s="64">
        <v>6.71</v>
      </c>
      <c r="Z2603" s="64">
        <v>106.1</v>
      </c>
      <c r="AA2603" s="73"/>
      <c r="AB2603" s="74">
        <f t="shared" si="1496"/>
        <v>2.0000000000010232E-2</v>
      </c>
    </row>
    <row r="2604" spans="1:28" s="28" customFormat="1" ht="33.75" x14ac:dyDescent="0.25">
      <c r="A2604" s="60" t="s">
        <v>8450</v>
      </c>
      <c r="B2604" s="61" t="s">
        <v>13343</v>
      </c>
      <c r="C2604" s="62"/>
      <c r="D2604" s="63"/>
      <c r="E2604" s="64"/>
      <c r="F2604" s="65"/>
      <c r="G2604" s="33"/>
      <c r="H2604" s="64"/>
      <c r="I2604" s="64"/>
      <c r="J2604" s="64"/>
      <c r="K2604" s="64"/>
      <c r="L2604" s="70"/>
      <c r="N2604" s="64"/>
      <c r="O2604" s="64"/>
      <c r="P2604" s="64"/>
      <c r="Q2604" s="58"/>
      <c r="R2604" s="64"/>
      <c r="S2604" s="64"/>
      <c r="T2604" s="64"/>
      <c r="U2604" s="64"/>
      <c r="V2604" s="72"/>
      <c r="X2604" s="64"/>
      <c r="Y2604" s="64"/>
      <c r="Z2604" s="64"/>
      <c r="AA2604" s="73"/>
      <c r="AB2604" s="74">
        <f t="shared" si="1496"/>
        <v>0</v>
      </c>
    </row>
    <row r="2605" spans="1:28" s="28" customFormat="1" ht="33.75" x14ac:dyDescent="0.25">
      <c r="A2605" s="66" t="s">
        <v>8451</v>
      </c>
      <c r="B2605" s="67" t="s">
        <v>13344</v>
      </c>
      <c r="C2605" s="68" t="s">
        <v>5826</v>
      </c>
      <c r="D2605" s="69">
        <v>0</v>
      </c>
      <c r="E2605" s="64">
        <v>17.91</v>
      </c>
      <c r="F2605" s="70">
        <f t="shared" ref="F2605:F2611" si="1517">ROUND(D2605*E2605,2)</f>
        <v>0</v>
      </c>
      <c r="G2605" s="71"/>
      <c r="H2605" s="64">
        <f t="shared" ref="H2605:I2611" si="1518">ROUND(N2605+(N2605*$H$2/100),2)</f>
        <v>11.18</v>
      </c>
      <c r="I2605" s="64">
        <f t="shared" si="1518"/>
        <v>6.73</v>
      </c>
      <c r="J2605" s="64">
        <f t="shared" ref="J2605:J2611" si="1519">H2605+I2605</f>
        <v>17.91</v>
      </c>
      <c r="K2605" s="64">
        <v>0</v>
      </c>
      <c r="L2605" s="70">
        <f t="shared" ref="L2605:L2611" si="1520">SUM(J2605:K2605)</f>
        <v>17.91</v>
      </c>
      <c r="N2605" s="64">
        <v>11.18</v>
      </c>
      <c r="O2605" s="64">
        <v>6.7299999999999995</v>
      </c>
      <c r="P2605" s="64">
        <f t="shared" ref="P2605:P2611" si="1521">SUM(N2605:O2605)</f>
        <v>17.91</v>
      </c>
      <c r="Q2605" s="58"/>
      <c r="R2605" s="64">
        <f t="shared" ref="R2605:S2611" si="1522">X2605</f>
        <v>11.18</v>
      </c>
      <c r="S2605" s="64">
        <f t="shared" si="1522"/>
        <v>6.71</v>
      </c>
      <c r="T2605" s="64">
        <f t="shared" ref="T2605:T2611" si="1523">R2605+S2605</f>
        <v>17.89</v>
      </c>
      <c r="U2605" s="64">
        <f t="shared" ref="U2605:U2611" si="1524">ROUND(Z2605*$H$2,2)/100</f>
        <v>0</v>
      </c>
      <c r="V2605" s="72">
        <f t="shared" ref="V2605:V2611" si="1525">SUM(T2605:U2605)</f>
        <v>17.89</v>
      </c>
      <c r="X2605" s="64">
        <v>11.18</v>
      </c>
      <c r="Y2605" s="64">
        <v>6.71</v>
      </c>
      <c r="Z2605" s="64">
        <v>17.89</v>
      </c>
      <c r="AA2605" s="73"/>
      <c r="AB2605" s="74">
        <f t="shared" si="1496"/>
        <v>1.9999999999999574E-2</v>
      </c>
    </row>
    <row r="2606" spans="1:28" s="28" customFormat="1" ht="33.75" x14ac:dyDescent="0.25">
      <c r="A2606" s="66" t="s">
        <v>8452</v>
      </c>
      <c r="B2606" s="67" t="s">
        <v>13345</v>
      </c>
      <c r="C2606" s="68" t="s">
        <v>5826</v>
      </c>
      <c r="D2606" s="69">
        <v>0</v>
      </c>
      <c r="E2606" s="64">
        <v>38.58</v>
      </c>
      <c r="F2606" s="70">
        <f t="shared" si="1517"/>
        <v>0</v>
      </c>
      <c r="G2606" s="71"/>
      <c r="H2606" s="64">
        <f t="shared" si="1518"/>
        <v>25.17</v>
      </c>
      <c r="I2606" s="64">
        <f t="shared" si="1518"/>
        <v>13.41</v>
      </c>
      <c r="J2606" s="64">
        <f t="shared" si="1519"/>
        <v>38.58</v>
      </c>
      <c r="K2606" s="64">
        <v>0</v>
      </c>
      <c r="L2606" s="70">
        <f t="shared" si="1520"/>
        <v>38.58</v>
      </c>
      <c r="N2606" s="64">
        <v>25.17</v>
      </c>
      <c r="O2606" s="64">
        <v>13.41</v>
      </c>
      <c r="P2606" s="64">
        <f t="shared" si="1521"/>
        <v>38.58</v>
      </c>
      <c r="Q2606" s="58"/>
      <c r="R2606" s="64">
        <f t="shared" si="1522"/>
        <v>25.17</v>
      </c>
      <c r="S2606" s="64">
        <f t="shared" si="1522"/>
        <v>13.42</v>
      </c>
      <c r="T2606" s="64">
        <f t="shared" si="1523"/>
        <v>38.590000000000003</v>
      </c>
      <c r="U2606" s="64">
        <f t="shared" si="1524"/>
        <v>0</v>
      </c>
      <c r="V2606" s="72">
        <f t="shared" si="1525"/>
        <v>38.590000000000003</v>
      </c>
      <c r="X2606" s="64">
        <v>25.17</v>
      </c>
      <c r="Y2606" s="64">
        <v>13.42</v>
      </c>
      <c r="Z2606" s="64">
        <v>38.590000000000003</v>
      </c>
      <c r="AA2606" s="73"/>
      <c r="AB2606" s="74">
        <f t="shared" si="1496"/>
        <v>-1.0000000000005116E-2</v>
      </c>
    </row>
    <row r="2607" spans="1:28" ht="33.75" x14ac:dyDescent="0.25">
      <c r="A2607" s="66" t="s">
        <v>8453</v>
      </c>
      <c r="B2607" s="67" t="s">
        <v>13346</v>
      </c>
      <c r="C2607" s="68" t="s">
        <v>5826</v>
      </c>
      <c r="D2607" s="69">
        <v>0</v>
      </c>
      <c r="E2607" s="64">
        <v>61.08</v>
      </c>
      <c r="F2607" s="70">
        <f t="shared" si="1517"/>
        <v>0</v>
      </c>
      <c r="G2607" s="71"/>
      <c r="H2607" s="64">
        <f t="shared" si="1518"/>
        <v>54.35</v>
      </c>
      <c r="I2607" s="64">
        <f t="shared" si="1518"/>
        <v>6.73</v>
      </c>
      <c r="J2607" s="64">
        <f t="shared" si="1519"/>
        <v>61.08</v>
      </c>
      <c r="K2607" s="64">
        <v>0</v>
      </c>
      <c r="L2607" s="70">
        <f t="shared" si="1520"/>
        <v>61.08</v>
      </c>
      <c r="N2607" s="64">
        <v>54.35</v>
      </c>
      <c r="O2607" s="64">
        <v>6.7299999999999995</v>
      </c>
      <c r="P2607" s="64">
        <f t="shared" si="1521"/>
        <v>61.08</v>
      </c>
      <c r="Q2607" s="58"/>
      <c r="R2607" s="64">
        <f t="shared" si="1522"/>
        <v>54.35</v>
      </c>
      <c r="S2607" s="64">
        <f t="shared" si="1522"/>
        <v>6.71</v>
      </c>
      <c r="T2607" s="64">
        <f t="shared" si="1523"/>
        <v>61.06</v>
      </c>
      <c r="U2607" s="64">
        <f t="shared" si="1524"/>
        <v>0</v>
      </c>
      <c r="V2607" s="72">
        <f t="shared" si="1525"/>
        <v>61.06</v>
      </c>
      <c r="X2607" s="64">
        <v>54.35</v>
      </c>
      <c r="Y2607" s="64">
        <v>6.71</v>
      </c>
      <c r="Z2607" s="64">
        <v>61.06</v>
      </c>
      <c r="AA2607" s="73"/>
      <c r="AB2607" s="74">
        <f t="shared" si="1496"/>
        <v>1.9999999999996021E-2</v>
      </c>
    </row>
    <row r="2608" spans="1:28" ht="33.75" x14ac:dyDescent="0.25">
      <c r="A2608" s="66" t="s">
        <v>8454</v>
      </c>
      <c r="B2608" s="67" t="s">
        <v>13347</v>
      </c>
      <c r="C2608" s="68" t="s">
        <v>5826</v>
      </c>
      <c r="D2608" s="69">
        <v>0</v>
      </c>
      <c r="E2608" s="64">
        <v>37.799999999999997</v>
      </c>
      <c r="F2608" s="70">
        <f t="shared" si="1517"/>
        <v>0</v>
      </c>
      <c r="G2608" s="71"/>
      <c r="H2608" s="64">
        <f t="shared" si="1518"/>
        <v>24.39</v>
      </c>
      <c r="I2608" s="64">
        <f t="shared" si="1518"/>
        <v>13.41</v>
      </c>
      <c r="J2608" s="64">
        <f t="shared" si="1519"/>
        <v>37.799999999999997</v>
      </c>
      <c r="K2608" s="64">
        <v>0</v>
      </c>
      <c r="L2608" s="70">
        <f t="shared" si="1520"/>
        <v>37.799999999999997</v>
      </c>
      <c r="N2608" s="64">
        <v>24.39</v>
      </c>
      <c r="O2608" s="64">
        <v>13.41</v>
      </c>
      <c r="P2608" s="64">
        <f t="shared" si="1521"/>
        <v>37.799999999999997</v>
      </c>
      <c r="Q2608" s="58"/>
      <c r="R2608" s="64">
        <f t="shared" si="1522"/>
        <v>24.39</v>
      </c>
      <c r="S2608" s="64">
        <f t="shared" si="1522"/>
        <v>13.42</v>
      </c>
      <c r="T2608" s="64">
        <f t="shared" si="1523"/>
        <v>37.81</v>
      </c>
      <c r="U2608" s="64">
        <f t="shared" si="1524"/>
        <v>0</v>
      </c>
      <c r="V2608" s="72">
        <f t="shared" si="1525"/>
        <v>37.81</v>
      </c>
      <c r="X2608" s="64">
        <v>24.39</v>
      </c>
      <c r="Y2608" s="64">
        <v>13.42</v>
      </c>
      <c r="Z2608" s="64">
        <v>37.81</v>
      </c>
      <c r="AA2608" s="73"/>
      <c r="AB2608" s="74">
        <f t="shared" si="1496"/>
        <v>-1.0000000000005116E-2</v>
      </c>
    </row>
    <row r="2609" spans="1:28" ht="33.75" x14ac:dyDescent="0.25">
      <c r="A2609" s="66" t="s">
        <v>8455</v>
      </c>
      <c r="B2609" s="67" t="s">
        <v>13348</v>
      </c>
      <c r="C2609" s="68" t="s">
        <v>5826</v>
      </c>
      <c r="D2609" s="69">
        <v>0</v>
      </c>
      <c r="E2609" s="64">
        <v>89.63</v>
      </c>
      <c r="F2609" s="70">
        <f t="shared" si="1517"/>
        <v>0</v>
      </c>
      <c r="G2609" s="71"/>
      <c r="H2609" s="64">
        <f t="shared" si="1518"/>
        <v>76.22</v>
      </c>
      <c r="I2609" s="64">
        <f t="shared" si="1518"/>
        <v>13.41</v>
      </c>
      <c r="J2609" s="64">
        <f t="shared" si="1519"/>
        <v>89.63</v>
      </c>
      <c r="K2609" s="64">
        <v>0</v>
      </c>
      <c r="L2609" s="70">
        <f t="shared" si="1520"/>
        <v>89.63</v>
      </c>
      <c r="N2609" s="64">
        <v>76.22</v>
      </c>
      <c r="O2609" s="64">
        <v>13.41</v>
      </c>
      <c r="P2609" s="64">
        <f t="shared" si="1521"/>
        <v>89.63</v>
      </c>
      <c r="Q2609" s="58"/>
      <c r="R2609" s="64">
        <f t="shared" si="1522"/>
        <v>76.22</v>
      </c>
      <c r="S2609" s="64">
        <f t="shared" si="1522"/>
        <v>13.42</v>
      </c>
      <c r="T2609" s="64">
        <f t="shared" si="1523"/>
        <v>89.64</v>
      </c>
      <c r="U2609" s="64">
        <f t="shared" si="1524"/>
        <v>0</v>
      </c>
      <c r="V2609" s="72">
        <f t="shared" si="1525"/>
        <v>89.64</v>
      </c>
      <c r="X2609" s="64">
        <v>76.22</v>
      </c>
      <c r="Y2609" s="64">
        <v>13.42</v>
      </c>
      <c r="Z2609" s="64">
        <v>89.64</v>
      </c>
      <c r="AA2609" s="73"/>
      <c r="AB2609" s="74">
        <f t="shared" si="1496"/>
        <v>-1.0000000000005116E-2</v>
      </c>
    </row>
    <row r="2610" spans="1:28" ht="33.75" x14ac:dyDescent="0.25">
      <c r="A2610" s="66" t="s">
        <v>8456</v>
      </c>
      <c r="B2610" s="67" t="s">
        <v>13349</v>
      </c>
      <c r="C2610" s="68" t="s">
        <v>5826</v>
      </c>
      <c r="D2610" s="69">
        <v>0</v>
      </c>
      <c r="E2610" s="64">
        <v>26.51</v>
      </c>
      <c r="F2610" s="70">
        <f t="shared" si="1517"/>
        <v>0</v>
      </c>
      <c r="G2610" s="23"/>
      <c r="H2610" s="64">
        <f t="shared" si="1518"/>
        <v>19.78</v>
      </c>
      <c r="I2610" s="64">
        <f t="shared" si="1518"/>
        <v>6.73</v>
      </c>
      <c r="J2610" s="64">
        <f t="shared" si="1519"/>
        <v>26.51</v>
      </c>
      <c r="K2610" s="64">
        <v>0</v>
      </c>
      <c r="L2610" s="70">
        <f t="shared" si="1520"/>
        <v>26.51</v>
      </c>
      <c r="N2610" s="64">
        <v>19.78</v>
      </c>
      <c r="O2610" s="64">
        <v>6.7299999999999995</v>
      </c>
      <c r="P2610" s="64">
        <f t="shared" si="1521"/>
        <v>26.51</v>
      </c>
      <c r="Q2610" s="58"/>
      <c r="R2610" s="64">
        <f t="shared" si="1522"/>
        <v>19.78</v>
      </c>
      <c r="S2610" s="64">
        <f t="shared" si="1522"/>
        <v>6.71</v>
      </c>
      <c r="T2610" s="64">
        <f t="shared" si="1523"/>
        <v>26.490000000000002</v>
      </c>
      <c r="U2610" s="64">
        <f t="shared" si="1524"/>
        <v>0</v>
      </c>
      <c r="V2610" s="72">
        <f t="shared" si="1525"/>
        <v>26.490000000000002</v>
      </c>
      <c r="X2610" s="64">
        <v>19.78</v>
      </c>
      <c r="Y2610" s="64">
        <v>6.71</v>
      </c>
      <c r="Z2610" s="64">
        <v>26.49</v>
      </c>
      <c r="AA2610" s="73"/>
      <c r="AB2610" s="74">
        <f t="shared" si="1496"/>
        <v>2.0000000000003126E-2</v>
      </c>
    </row>
    <row r="2611" spans="1:28" x14ac:dyDescent="0.25">
      <c r="A2611" s="66" t="s">
        <v>8457</v>
      </c>
      <c r="B2611" s="67" t="s">
        <v>13350</v>
      </c>
      <c r="C2611" s="68" t="s">
        <v>5826</v>
      </c>
      <c r="D2611" s="69">
        <v>0</v>
      </c>
      <c r="E2611" s="64">
        <v>38.07</v>
      </c>
      <c r="F2611" s="70">
        <f t="shared" si="1517"/>
        <v>0</v>
      </c>
      <c r="G2611" s="23"/>
      <c r="H2611" s="64">
        <f t="shared" si="1518"/>
        <v>24.66</v>
      </c>
      <c r="I2611" s="64">
        <f t="shared" si="1518"/>
        <v>13.41</v>
      </c>
      <c r="J2611" s="64">
        <f t="shared" si="1519"/>
        <v>38.07</v>
      </c>
      <c r="K2611" s="64">
        <v>0</v>
      </c>
      <c r="L2611" s="70">
        <f t="shared" si="1520"/>
        <v>38.07</v>
      </c>
      <c r="N2611" s="64">
        <v>24.66</v>
      </c>
      <c r="O2611" s="64">
        <v>13.41</v>
      </c>
      <c r="P2611" s="64">
        <f t="shared" si="1521"/>
        <v>38.07</v>
      </c>
      <c r="Q2611" s="58"/>
      <c r="R2611" s="64">
        <f t="shared" si="1522"/>
        <v>24.66</v>
      </c>
      <c r="S2611" s="64">
        <f t="shared" si="1522"/>
        <v>13.42</v>
      </c>
      <c r="T2611" s="64">
        <f t="shared" si="1523"/>
        <v>38.08</v>
      </c>
      <c r="U2611" s="64">
        <f t="shared" si="1524"/>
        <v>0</v>
      </c>
      <c r="V2611" s="72">
        <f t="shared" si="1525"/>
        <v>38.08</v>
      </c>
      <c r="X2611" s="64">
        <v>24.66</v>
      </c>
      <c r="Y2611" s="64">
        <v>13.42</v>
      </c>
      <c r="Z2611" s="64">
        <v>38.08</v>
      </c>
      <c r="AA2611" s="73"/>
      <c r="AB2611" s="74">
        <f t="shared" si="1496"/>
        <v>-9.9999999999980105E-3</v>
      </c>
    </row>
    <row r="2612" spans="1:28" ht="22.5" x14ac:dyDescent="0.25">
      <c r="A2612" s="60" t="s">
        <v>8458</v>
      </c>
      <c r="B2612" s="61" t="s">
        <v>13351</v>
      </c>
      <c r="C2612" s="62"/>
      <c r="D2612" s="63"/>
      <c r="E2612" s="64"/>
      <c r="F2612" s="65"/>
      <c r="H2612" s="64"/>
      <c r="I2612" s="64"/>
      <c r="J2612" s="64"/>
      <c r="K2612" s="64"/>
      <c r="L2612" s="70"/>
      <c r="N2612" s="64"/>
      <c r="O2612" s="64"/>
      <c r="P2612" s="64"/>
      <c r="Q2612" s="58"/>
      <c r="R2612" s="64"/>
      <c r="S2612" s="64"/>
      <c r="T2612" s="64"/>
      <c r="U2612" s="64"/>
      <c r="V2612" s="72"/>
      <c r="X2612" s="64"/>
      <c r="Y2612" s="64"/>
      <c r="Z2612" s="64"/>
      <c r="AA2612" s="73"/>
      <c r="AB2612" s="74">
        <f t="shared" si="1496"/>
        <v>0</v>
      </c>
    </row>
    <row r="2613" spans="1:28" ht="22.5" x14ac:dyDescent="0.25">
      <c r="A2613" s="66" t="s">
        <v>8459</v>
      </c>
      <c r="B2613" s="67" t="s">
        <v>13352</v>
      </c>
      <c r="C2613" s="68" t="s">
        <v>5826</v>
      </c>
      <c r="D2613" s="69">
        <v>0</v>
      </c>
      <c r="E2613" s="64">
        <v>82.11</v>
      </c>
      <c r="F2613" s="70">
        <f t="shared" ref="F2613:F2623" si="1526">ROUND(D2613*E2613,2)</f>
        <v>0</v>
      </c>
      <c r="G2613" s="71"/>
      <c r="H2613" s="64">
        <f t="shared" ref="H2613:I2623" si="1527">ROUND(N2613+(N2613*$H$2/100),2)</f>
        <v>34.92</v>
      </c>
      <c r="I2613" s="64">
        <f t="shared" si="1527"/>
        <v>47.19</v>
      </c>
      <c r="J2613" s="64">
        <f t="shared" ref="J2613:J2623" si="1528">H2613+I2613</f>
        <v>82.11</v>
      </c>
      <c r="K2613" s="64">
        <v>0</v>
      </c>
      <c r="L2613" s="70">
        <f t="shared" ref="L2613:L2623" si="1529">SUM(J2613:K2613)</f>
        <v>82.11</v>
      </c>
      <c r="N2613" s="64">
        <v>34.92</v>
      </c>
      <c r="O2613" s="64">
        <v>47.19</v>
      </c>
      <c r="P2613" s="64">
        <f t="shared" ref="P2613:P2623" si="1530">SUM(N2613:O2613)</f>
        <v>82.11</v>
      </c>
      <c r="Q2613" s="58"/>
      <c r="R2613" s="64">
        <f t="shared" ref="R2613:S2623" si="1531">X2613</f>
        <v>34.92</v>
      </c>
      <c r="S2613" s="64">
        <f t="shared" si="1531"/>
        <v>47.2</v>
      </c>
      <c r="T2613" s="64">
        <f t="shared" ref="T2613:T2623" si="1532">R2613+S2613</f>
        <v>82.12</v>
      </c>
      <c r="U2613" s="64">
        <f t="shared" ref="U2613:U2623" si="1533">ROUND(Z2613*$H$2,2)/100</f>
        <v>0</v>
      </c>
      <c r="V2613" s="72">
        <f t="shared" ref="V2613:V2623" si="1534">SUM(T2613:U2613)</f>
        <v>82.12</v>
      </c>
      <c r="X2613" s="64">
        <v>34.92</v>
      </c>
      <c r="Y2613" s="64">
        <v>47.2</v>
      </c>
      <c r="Z2613" s="64">
        <v>82.12</v>
      </c>
      <c r="AA2613" s="73"/>
      <c r="AB2613" s="74">
        <f t="shared" si="1496"/>
        <v>-1.0000000000005116E-2</v>
      </c>
    </row>
    <row r="2614" spans="1:28" ht="22.5" x14ac:dyDescent="0.25">
      <c r="A2614" s="66" t="s">
        <v>8460</v>
      </c>
      <c r="B2614" s="67" t="s">
        <v>13353</v>
      </c>
      <c r="C2614" s="68" t="s">
        <v>5826</v>
      </c>
      <c r="D2614" s="69">
        <v>0</v>
      </c>
      <c r="E2614" s="64">
        <v>514.46</v>
      </c>
      <c r="F2614" s="70">
        <f t="shared" si="1526"/>
        <v>0</v>
      </c>
      <c r="G2614" s="71"/>
      <c r="H2614" s="64">
        <f t="shared" si="1527"/>
        <v>467.27</v>
      </c>
      <c r="I2614" s="64">
        <f t="shared" si="1527"/>
        <v>47.19</v>
      </c>
      <c r="J2614" s="64">
        <f t="shared" si="1528"/>
        <v>514.46</v>
      </c>
      <c r="K2614" s="64">
        <v>0</v>
      </c>
      <c r="L2614" s="70">
        <f t="shared" si="1529"/>
        <v>514.46</v>
      </c>
      <c r="N2614" s="64">
        <v>467.27</v>
      </c>
      <c r="O2614" s="64">
        <v>47.19</v>
      </c>
      <c r="P2614" s="64">
        <f t="shared" si="1530"/>
        <v>514.46</v>
      </c>
      <c r="Q2614" s="58"/>
      <c r="R2614" s="64">
        <f t="shared" si="1531"/>
        <v>467.27</v>
      </c>
      <c r="S2614" s="64">
        <f t="shared" si="1531"/>
        <v>47.2</v>
      </c>
      <c r="T2614" s="64">
        <f t="shared" si="1532"/>
        <v>514.47</v>
      </c>
      <c r="U2614" s="64">
        <f t="shared" si="1533"/>
        <v>0</v>
      </c>
      <c r="V2614" s="72">
        <f t="shared" si="1534"/>
        <v>514.47</v>
      </c>
      <c r="X2614" s="64">
        <v>467.27</v>
      </c>
      <c r="Y2614" s="64">
        <v>47.2</v>
      </c>
      <c r="Z2614" s="64">
        <v>514.47</v>
      </c>
      <c r="AA2614" s="73"/>
      <c r="AB2614" s="74">
        <f t="shared" si="1496"/>
        <v>-9.9999999999909051E-3</v>
      </c>
    </row>
    <row r="2615" spans="1:28" ht="22.5" x14ac:dyDescent="0.25">
      <c r="A2615" s="66" t="s">
        <v>8461</v>
      </c>
      <c r="B2615" s="67" t="s">
        <v>13354</v>
      </c>
      <c r="C2615" s="68" t="s">
        <v>5826</v>
      </c>
      <c r="D2615" s="69">
        <v>0</v>
      </c>
      <c r="E2615" s="64">
        <v>219.73</v>
      </c>
      <c r="F2615" s="70">
        <f t="shared" si="1526"/>
        <v>0</v>
      </c>
      <c r="G2615" s="71"/>
      <c r="H2615" s="64">
        <f t="shared" si="1527"/>
        <v>172.54</v>
      </c>
      <c r="I2615" s="64">
        <f t="shared" si="1527"/>
        <v>47.19</v>
      </c>
      <c r="J2615" s="64">
        <f t="shared" si="1528"/>
        <v>219.73</v>
      </c>
      <c r="K2615" s="64">
        <v>0</v>
      </c>
      <c r="L2615" s="70">
        <f t="shared" si="1529"/>
        <v>219.73</v>
      </c>
      <c r="N2615" s="64">
        <v>172.54</v>
      </c>
      <c r="O2615" s="64">
        <v>47.19</v>
      </c>
      <c r="P2615" s="64">
        <f t="shared" si="1530"/>
        <v>219.73</v>
      </c>
      <c r="Q2615" s="58"/>
      <c r="R2615" s="64">
        <f t="shared" si="1531"/>
        <v>172.54</v>
      </c>
      <c r="S2615" s="64">
        <f t="shared" si="1531"/>
        <v>47.2</v>
      </c>
      <c r="T2615" s="64">
        <f t="shared" si="1532"/>
        <v>219.74</v>
      </c>
      <c r="U2615" s="64">
        <f t="shared" si="1533"/>
        <v>0</v>
      </c>
      <c r="V2615" s="72">
        <f t="shared" si="1534"/>
        <v>219.74</v>
      </c>
      <c r="X2615" s="64">
        <v>172.54</v>
      </c>
      <c r="Y2615" s="64">
        <v>47.2</v>
      </c>
      <c r="Z2615" s="64">
        <v>219.74</v>
      </c>
      <c r="AA2615" s="73"/>
      <c r="AB2615" s="74">
        <f t="shared" si="1496"/>
        <v>-1.0000000000019327E-2</v>
      </c>
    </row>
    <row r="2616" spans="1:28" ht="22.5" x14ac:dyDescent="0.25">
      <c r="A2616" s="66" t="s">
        <v>8462</v>
      </c>
      <c r="B2616" s="67" t="s">
        <v>13355</v>
      </c>
      <c r="C2616" s="68" t="s">
        <v>5826</v>
      </c>
      <c r="D2616" s="69">
        <v>0</v>
      </c>
      <c r="E2616" s="64">
        <v>1407.21</v>
      </c>
      <c r="F2616" s="70">
        <f t="shared" si="1526"/>
        <v>0</v>
      </c>
      <c r="G2616" s="71"/>
      <c r="H2616" s="64">
        <f t="shared" si="1527"/>
        <v>1202.3</v>
      </c>
      <c r="I2616" s="64">
        <f t="shared" si="1527"/>
        <v>204.91</v>
      </c>
      <c r="J2616" s="64">
        <f t="shared" si="1528"/>
        <v>1407.21</v>
      </c>
      <c r="K2616" s="64">
        <v>0</v>
      </c>
      <c r="L2616" s="70">
        <f t="shared" si="1529"/>
        <v>1407.21</v>
      </c>
      <c r="N2616" s="64">
        <v>1202.3</v>
      </c>
      <c r="O2616" s="64">
        <v>204.91000000000003</v>
      </c>
      <c r="P2616" s="64">
        <f t="shared" si="1530"/>
        <v>1407.21</v>
      </c>
      <c r="Q2616" s="58"/>
      <c r="R2616" s="64">
        <f t="shared" si="1531"/>
        <v>1202.3</v>
      </c>
      <c r="S2616" s="64">
        <f t="shared" si="1531"/>
        <v>204.89</v>
      </c>
      <c r="T2616" s="64">
        <f t="shared" si="1532"/>
        <v>1407.19</v>
      </c>
      <c r="U2616" s="64">
        <f t="shared" si="1533"/>
        <v>0</v>
      </c>
      <c r="V2616" s="72">
        <f t="shared" si="1534"/>
        <v>1407.19</v>
      </c>
      <c r="X2616" s="64">
        <v>1202.3</v>
      </c>
      <c r="Y2616" s="64">
        <v>204.89</v>
      </c>
      <c r="Z2616" s="64">
        <v>1407.19</v>
      </c>
      <c r="AA2616" s="73"/>
      <c r="AB2616" s="74">
        <f t="shared" si="1496"/>
        <v>1.999999999998181E-2</v>
      </c>
    </row>
    <row r="2617" spans="1:28" ht="22.5" x14ac:dyDescent="0.25">
      <c r="A2617" s="66" t="s">
        <v>8463</v>
      </c>
      <c r="B2617" s="67" t="s">
        <v>13356</v>
      </c>
      <c r="C2617" s="68" t="s">
        <v>5826</v>
      </c>
      <c r="D2617" s="69">
        <v>0</v>
      </c>
      <c r="E2617" s="64">
        <v>1502.6799999999998</v>
      </c>
      <c r="F2617" s="70">
        <f t="shared" si="1526"/>
        <v>0</v>
      </c>
      <c r="G2617" s="71"/>
      <c r="H2617" s="64">
        <f t="shared" si="1527"/>
        <v>1426.86</v>
      </c>
      <c r="I2617" s="64">
        <f t="shared" si="1527"/>
        <v>75.819999999999993</v>
      </c>
      <c r="J2617" s="64">
        <f t="shared" si="1528"/>
        <v>1502.6799999999998</v>
      </c>
      <c r="K2617" s="64">
        <v>0</v>
      </c>
      <c r="L2617" s="70">
        <f t="shared" si="1529"/>
        <v>1502.6799999999998</v>
      </c>
      <c r="N2617" s="64">
        <v>1426.86</v>
      </c>
      <c r="O2617" s="64">
        <v>75.819999999999993</v>
      </c>
      <c r="P2617" s="64">
        <f t="shared" si="1530"/>
        <v>1502.6799999999998</v>
      </c>
      <c r="Q2617" s="58"/>
      <c r="R2617" s="64">
        <f t="shared" si="1531"/>
        <v>1426.86</v>
      </c>
      <c r="S2617" s="64">
        <f t="shared" si="1531"/>
        <v>75.819999999999993</v>
      </c>
      <c r="T2617" s="64">
        <f t="shared" si="1532"/>
        <v>1502.6799999999998</v>
      </c>
      <c r="U2617" s="64">
        <f t="shared" si="1533"/>
        <v>0</v>
      </c>
      <c r="V2617" s="72">
        <f t="shared" si="1534"/>
        <v>1502.6799999999998</v>
      </c>
      <c r="X2617" s="64">
        <v>1426.86</v>
      </c>
      <c r="Y2617" s="64">
        <v>75.819999999999993</v>
      </c>
      <c r="Z2617" s="64">
        <v>1502.68</v>
      </c>
      <c r="AA2617" s="73"/>
      <c r="AB2617" s="74">
        <f t="shared" si="1496"/>
        <v>0</v>
      </c>
    </row>
    <row r="2618" spans="1:28" s="28" customFormat="1" ht="22.5" x14ac:dyDescent="0.25">
      <c r="A2618" s="66" t="s">
        <v>8464</v>
      </c>
      <c r="B2618" s="67" t="s">
        <v>13357</v>
      </c>
      <c r="C2618" s="68" t="s">
        <v>5826</v>
      </c>
      <c r="D2618" s="69">
        <v>0</v>
      </c>
      <c r="E2618" s="64">
        <v>1214.03</v>
      </c>
      <c r="F2618" s="70">
        <f t="shared" si="1526"/>
        <v>0</v>
      </c>
      <c r="G2618" s="71"/>
      <c r="H2618" s="64">
        <f t="shared" si="1527"/>
        <v>1138.21</v>
      </c>
      <c r="I2618" s="64">
        <f t="shared" si="1527"/>
        <v>75.819999999999993</v>
      </c>
      <c r="J2618" s="64">
        <f t="shared" si="1528"/>
        <v>1214.03</v>
      </c>
      <c r="K2618" s="64">
        <v>0</v>
      </c>
      <c r="L2618" s="70">
        <f t="shared" si="1529"/>
        <v>1214.03</v>
      </c>
      <c r="N2618" s="64">
        <v>1138.21</v>
      </c>
      <c r="O2618" s="64">
        <v>75.819999999999993</v>
      </c>
      <c r="P2618" s="64">
        <f t="shared" si="1530"/>
        <v>1214.03</v>
      </c>
      <c r="Q2618" s="58"/>
      <c r="R2618" s="64">
        <f t="shared" si="1531"/>
        <v>1138.21</v>
      </c>
      <c r="S2618" s="64">
        <f t="shared" si="1531"/>
        <v>75.819999999999993</v>
      </c>
      <c r="T2618" s="64">
        <f t="shared" si="1532"/>
        <v>1214.03</v>
      </c>
      <c r="U2618" s="64">
        <f t="shared" si="1533"/>
        <v>0</v>
      </c>
      <c r="V2618" s="72">
        <f t="shared" si="1534"/>
        <v>1214.03</v>
      </c>
      <c r="X2618" s="64">
        <v>1138.21</v>
      </c>
      <c r="Y2618" s="64">
        <v>75.819999999999993</v>
      </c>
      <c r="Z2618" s="64">
        <v>1214.03</v>
      </c>
      <c r="AA2618" s="73"/>
      <c r="AB2618" s="74">
        <f t="shared" si="1496"/>
        <v>0</v>
      </c>
    </row>
    <row r="2619" spans="1:28" s="28" customFormat="1" ht="22.5" x14ac:dyDescent="0.25">
      <c r="A2619" s="66" t="s">
        <v>8465</v>
      </c>
      <c r="B2619" s="67" t="s">
        <v>13358</v>
      </c>
      <c r="C2619" s="68" t="s">
        <v>5826</v>
      </c>
      <c r="D2619" s="69">
        <v>0</v>
      </c>
      <c r="E2619" s="64">
        <v>404.18</v>
      </c>
      <c r="F2619" s="70">
        <f t="shared" si="1526"/>
        <v>0</v>
      </c>
      <c r="G2619" s="71"/>
      <c r="H2619" s="64">
        <f t="shared" si="1527"/>
        <v>355.3</v>
      </c>
      <c r="I2619" s="64">
        <f t="shared" si="1527"/>
        <v>48.88</v>
      </c>
      <c r="J2619" s="64">
        <f t="shared" si="1528"/>
        <v>404.18</v>
      </c>
      <c r="K2619" s="64">
        <v>0</v>
      </c>
      <c r="L2619" s="70">
        <f t="shared" si="1529"/>
        <v>404.18</v>
      </c>
      <c r="N2619" s="64">
        <v>355.3</v>
      </c>
      <c r="O2619" s="64">
        <v>48.879999999999995</v>
      </c>
      <c r="P2619" s="64">
        <f t="shared" si="1530"/>
        <v>404.18</v>
      </c>
      <c r="Q2619" s="58"/>
      <c r="R2619" s="64">
        <f t="shared" si="1531"/>
        <v>355.3</v>
      </c>
      <c r="S2619" s="64">
        <f t="shared" si="1531"/>
        <v>48.88</v>
      </c>
      <c r="T2619" s="64">
        <f t="shared" si="1532"/>
        <v>404.18</v>
      </c>
      <c r="U2619" s="64">
        <f t="shared" si="1533"/>
        <v>0</v>
      </c>
      <c r="V2619" s="72">
        <f t="shared" si="1534"/>
        <v>404.18</v>
      </c>
      <c r="X2619" s="64">
        <v>355.3</v>
      </c>
      <c r="Y2619" s="64">
        <v>48.88</v>
      </c>
      <c r="Z2619" s="64">
        <v>404.18</v>
      </c>
      <c r="AA2619" s="73"/>
      <c r="AB2619" s="74">
        <f t="shared" si="1496"/>
        <v>0</v>
      </c>
    </row>
    <row r="2620" spans="1:28" ht="22.5" x14ac:dyDescent="0.25">
      <c r="A2620" s="66" t="s">
        <v>8466</v>
      </c>
      <c r="B2620" s="67" t="s">
        <v>13359</v>
      </c>
      <c r="C2620" s="68" t="s">
        <v>5826</v>
      </c>
      <c r="D2620" s="69">
        <v>0</v>
      </c>
      <c r="E2620" s="64">
        <v>480.90999999999997</v>
      </c>
      <c r="F2620" s="70">
        <f t="shared" si="1526"/>
        <v>0</v>
      </c>
      <c r="G2620" s="71"/>
      <c r="H2620" s="64">
        <f t="shared" si="1527"/>
        <v>432.03</v>
      </c>
      <c r="I2620" s="64">
        <f t="shared" si="1527"/>
        <v>48.88</v>
      </c>
      <c r="J2620" s="64">
        <f t="shared" si="1528"/>
        <v>480.90999999999997</v>
      </c>
      <c r="K2620" s="64">
        <v>0</v>
      </c>
      <c r="L2620" s="70">
        <f t="shared" si="1529"/>
        <v>480.90999999999997</v>
      </c>
      <c r="N2620" s="64">
        <v>432.03</v>
      </c>
      <c r="O2620" s="64">
        <v>48.879999999999995</v>
      </c>
      <c r="P2620" s="64">
        <f t="shared" si="1530"/>
        <v>480.90999999999997</v>
      </c>
      <c r="Q2620" s="58"/>
      <c r="R2620" s="64">
        <f t="shared" si="1531"/>
        <v>432.03</v>
      </c>
      <c r="S2620" s="64">
        <f t="shared" si="1531"/>
        <v>48.88</v>
      </c>
      <c r="T2620" s="64">
        <f t="shared" si="1532"/>
        <v>480.90999999999997</v>
      </c>
      <c r="U2620" s="64">
        <f t="shared" si="1533"/>
        <v>0</v>
      </c>
      <c r="V2620" s="72">
        <f t="shared" si="1534"/>
        <v>480.90999999999997</v>
      </c>
      <c r="X2620" s="64">
        <v>432.03</v>
      </c>
      <c r="Y2620" s="64">
        <v>48.88</v>
      </c>
      <c r="Z2620" s="64">
        <v>480.91</v>
      </c>
      <c r="AA2620" s="73"/>
      <c r="AB2620" s="74">
        <f t="shared" si="1496"/>
        <v>0</v>
      </c>
    </row>
    <row r="2621" spans="1:28" ht="22.5" x14ac:dyDescent="0.25">
      <c r="A2621" s="66" t="s">
        <v>8467</v>
      </c>
      <c r="B2621" s="67" t="s">
        <v>13360</v>
      </c>
      <c r="C2621" s="68" t="s">
        <v>5826</v>
      </c>
      <c r="D2621" s="69">
        <v>0</v>
      </c>
      <c r="E2621" s="64">
        <v>924.87</v>
      </c>
      <c r="F2621" s="70">
        <f t="shared" si="1526"/>
        <v>0</v>
      </c>
      <c r="G2621" s="71"/>
      <c r="H2621" s="64">
        <f t="shared" si="1527"/>
        <v>849.05</v>
      </c>
      <c r="I2621" s="64">
        <f t="shared" si="1527"/>
        <v>75.819999999999993</v>
      </c>
      <c r="J2621" s="64">
        <f t="shared" si="1528"/>
        <v>924.86999999999989</v>
      </c>
      <c r="K2621" s="64">
        <v>0</v>
      </c>
      <c r="L2621" s="70">
        <f t="shared" si="1529"/>
        <v>924.86999999999989</v>
      </c>
      <c r="N2621" s="64">
        <v>849.05</v>
      </c>
      <c r="O2621" s="64">
        <v>75.819999999999993</v>
      </c>
      <c r="P2621" s="64">
        <f t="shared" si="1530"/>
        <v>924.86999999999989</v>
      </c>
      <c r="Q2621" s="58"/>
      <c r="R2621" s="64">
        <f t="shared" si="1531"/>
        <v>849.05</v>
      </c>
      <c r="S2621" s="64">
        <f t="shared" si="1531"/>
        <v>75.819999999999993</v>
      </c>
      <c r="T2621" s="64">
        <f t="shared" si="1532"/>
        <v>924.86999999999989</v>
      </c>
      <c r="U2621" s="64">
        <f t="shared" si="1533"/>
        <v>0</v>
      </c>
      <c r="V2621" s="72">
        <f t="shared" si="1534"/>
        <v>924.86999999999989</v>
      </c>
      <c r="X2621" s="64">
        <v>849.05</v>
      </c>
      <c r="Y2621" s="64">
        <v>75.819999999999993</v>
      </c>
      <c r="Z2621" s="64">
        <v>924.87</v>
      </c>
      <c r="AA2621" s="73"/>
      <c r="AB2621" s="74">
        <f t="shared" si="1496"/>
        <v>0</v>
      </c>
    </row>
    <row r="2622" spans="1:28" ht="22.5" x14ac:dyDescent="0.25">
      <c r="A2622" s="66" t="s">
        <v>8468</v>
      </c>
      <c r="B2622" s="67" t="s">
        <v>13361</v>
      </c>
      <c r="C2622" s="68" t="s">
        <v>5826</v>
      </c>
      <c r="D2622" s="69">
        <v>0</v>
      </c>
      <c r="E2622" s="64">
        <v>1254.32</v>
      </c>
      <c r="F2622" s="70">
        <f t="shared" si="1526"/>
        <v>0</v>
      </c>
      <c r="G2622" s="23"/>
      <c r="H2622" s="64">
        <f t="shared" si="1527"/>
        <v>914.46</v>
      </c>
      <c r="I2622" s="64">
        <f t="shared" si="1527"/>
        <v>339.86</v>
      </c>
      <c r="J2622" s="64">
        <f t="shared" si="1528"/>
        <v>1254.3200000000002</v>
      </c>
      <c r="K2622" s="64">
        <v>0</v>
      </c>
      <c r="L2622" s="70">
        <f t="shared" si="1529"/>
        <v>1254.3200000000002</v>
      </c>
      <c r="N2622" s="64">
        <v>914.46</v>
      </c>
      <c r="O2622" s="64">
        <v>339.86</v>
      </c>
      <c r="P2622" s="64">
        <f t="shared" si="1530"/>
        <v>1254.3200000000002</v>
      </c>
      <c r="Q2622" s="58"/>
      <c r="R2622" s="64">
        <f t="shared" si="1531"/>
        <v>914.46</v>
      </c>
      <c r="S2622" s="64">
        <f t="shared" si="1531"/>
        <v>339.88</v>
      </c>
      <c r="T2622" s="64">
        <f t="shared" si="1532"/>
        <v>1254.3400000000001</v>
      </c>
      <c r="U2622" s="64">
        <f t="shared" si="1533"/>
        <v>0</v>
      </c>
      <c r="V2622" s="72">
        <f t="shared" si="1534"/>
        <v>1254.3400000000001</v>
      </c>
      <c r="X2622" s="64">
        <v>914.46</v>
      </c>
      <c r="Y2622" s="64">
        <v>339.88</v>
      </c>
      <c r="Z2622" s="64">
        <v>1254.3399999999999</v>
      </c>
      <c r="AA2622" s="73"/>
      <c r="AB2622" s="74">
        <f t="shared" si="1496"/>
        <v>-1.9999999999754436E-2</v>
      </c>
    </row>
    <row r="2623" spans="1:28" x14ac:dyDescent="0.25">
      <c r="A2623" s="66" t="s">
        <v>8469</v>
      </c>
      <c r="B2623" s="67" t="s">
        <v>13362</v>
      </c>
      <c r="C2623" s="68" t="s">
        <v>5826</v>
      </c>
      <c r="D2623" s="69">
        <v>0</v>
      </c>
      <c r="E2623" s="64">
        <v>662.53</v>
      </c>
      <c r="F2623" s="70">
        <f t="shared" si="1526"/>
        <v>0</v>
      </c>
      <c r="G2623" s="23"/>
      <c r="H2623" s="64">
        <f t="shared" si="1527"/>
        <v>586.71</v>
      </c>
      <c r="I2623" s="64">
        <f t="shared" si="1527"/>
        <v>75.819999999999993</v>
      </c>
      <c r="J2623" s="64">
        <f t="shared" si="1528"/>
        <v>662.53</v>
      </c>
      <c r="K2623" s="64">
        <v>0</v>
      </c>
      <c r="L2623" s="70">
        <f t="shared" si="1529"/>
        <v>662.53</v>
      </c>
      <c r="N2623" s="64">
        <v>586.71</v>
      </c>
      <c r="O2623" s="64">
        <v>75.819999999999993</v>
      </c>
      <c r="P2623" s="64">
        <f t="shared" si="1530"/>
        <v>662.53</v>
      </c>
      <c r="Q2623" s="58"/>
      <c r="R2623" s="64">
        <f t="shared" si="1531"/>
        <v>586.71</v>
      </c>
      <c r="S2623" s="64">
        <f t="shared" si="1531"/>
        <v>75.819999999999993</v>
      </c>
      <c r="T2623" s="64">
        <f t="shared" si="1532"/>
        <v>662.53</v>
      </c>
      <c r="U2623" s="64">
        <f t="shared" si="1533"/>
        <v>0</v>
      </c>
      <c r="V2623" s="72">
        <f t="shared" si="1534"/>
        <v>662.53</v>
      </c>
      <c r="X2623" s="64">
        <v>586.71</v>
      </c>
      <c r="Y2623" s="64">
        <v>75.819999999999993</v>
      </c>
      <c r="Z2623" s="64">
        <v>662.53</v>
      </c>
      <c r="AA2623" s="73"/>
      <c r="AB2623" s="74">
        <f t="shared" si="1496"/>
        <v>0</v>
      </c>
    </row>
    <row r="2624" spans="1:28" ht="22.5" x14ac:dyDescent="0.25">
      <c r="A2624" s="60" t="s">
        <v>8470</v>
      </c>
      <c r="B2624" s="61" t="s">
        <v>13363</v>
      </c>
      <c r="C2624" s="62"/>
      <c r="D2624" s="63"/>
      <c r="E2624" s="64"/>
      <c r="F2624" s="65"/>
      <c r="H2624" s="64"/>
      <c r="I2624" s="64"/>
      <c r="J2624" s="64"/>
      <c r="K2624" s="64"/>
      <c r="L2624" s="70"/>
      <c r="N2624" s="64"/>
      <c r="O2624" s="64"/>
      <c r="P2624" s="64"/>
      <c r="Q2624" s="58"/>
      <c r="R2624" s="64"/>
      <c r="S2624" s="64"/>
      <c r="T2624" s="64"/>
      <c r="U2624" s="64"/>
      <c r="V2624" s="72"/>
      <c r="X2624" s="64"/>
      <c r="Y2624" s="64"/>
      <c r="Z2624" s="64"/>
      <c r="AA2624" s="73"/>
      <c r="AB2624" s="74">
        <f t="shared" si="1496"/>
        <v>0</v>
      </c>
    </row>
    <row r="2625" spans="1:28" s="28" customFormat="1" ht="22.5" x14ac:dyDescent="0.25">
      <c r="A2625" s="66" t="s">
        <v>8471</v>
      </c>
      <c r="B2625" s="67" t="s">
        <v>13364</v>
      </c>
      <c r="C2625" s="68" t="s">
        <v>5826</v>
      </c>
      <c r="D2625" s="69">
        <v>0</v>
      </c>
      <c r="E2625" s="64">
        <v>482.45</v>
      </c>
      <c r="F2625" s="70">
        <f t="shared" ref="F2625:F2635" si="1535">ROUND(D2625*E2625,2)</f>
        <v>0</v>
      </c>
      <c r="G2625" s="71"/>
      <c r="H2625" s="64">
        <f t="shared" ref="H2625:I2635" si="1536">ROUND(N2625+(N2625*$H$2/100),2)</f>
        <v>458.84</v>
      </c>
      <c r="I2625" s="64">
        <f t="shared" si="1536"/>
        <v>23.61</v>
      </c>
      <c r="J2625" s="64">
        <f t="shared" ref="J2625:J2635" si="1537">H2625+I2625</f>
        <v>482.45</v>
      </c>
      <c r="K2625" s="64">
        <v>0</v>
      </c>
      <c r="L2625" s="70">
        <f t="shared" ref="L2625:L2635" si="1538">SUM(J2625:K2625)</f>
        <v>482.45</v>
      </c>
      <c r="N2625" s="64">
        <v>458.84000000000003</v>
      </c>
      <c r="O2625" s="64">
        <v>23.61</v>
      </c>
      <c r="P2625" s="64">
        <f t="shared" ref="P2625:P2635" si="1539">SUM(N2625:O2625)</f>
        <v>482.45000000000005</v>
      </c>
      <c r="Q2625" s="58"/>
      <c r="R2625" s="64">
        <f t="shared" ref="R2625:S2635" si="1540">X2625</f>
        <v>458.84</v>
      </c>
      <c r="S2625" s="64">
        <f t="shared" si="1540"/>
        <v>23.61</v>
      </c>
      <c r="T2625" s="64">
        <f t="shared" ref="T2625:T2635" si="1541">R2625+S2625</f>
        <v>482.45</v>
      </c>
      <c r="U2625" s="64">
        <f t="shared" ref="U2625:U2635" si="1542">ROUND(Z2625*$H$2,2)/100</f>
        <v>0</v>
      </c>
      <c r="V2625" s="72">
        <f t="shared" ref="V2625:V2635" si="1543">SUM(T2625:U2625)</f>
        <v>482.45</v>
      </c>
      <c r="X2625" s="64">
        <v>458.84</v>
      </c>
      <c r="Y2625" s="64">
        <v>23.61</v>
      </c>
      <c r="Z2625" s="64">
        <v>482.45</v>
      </c>
      <c r="AA2625" s="73"/>
      <c r="AB2625" s="74">
        <f t="shared" si="1496"/>
        <v>0</v>
      </c>
    </row>
    <row r="2626" spans="1:28" s="28" customFormat="1" ht="22.5" x14ac:dyDescent="0.25">
      <c r="A2626" s="66" t="s">
        <v>8472</v>
      </c>
      <c r="B2626" s="67" t="s">
        <v>13365</v>
      </c>
      <c r="C2626" s="68" t="s">
        <v>5826</v>
      </c>
      <c r="D2626" s="69">
        <v>0</v>
      </c>
      <c r="E2626" s="64">
        <v>77.900000000000006</v>
      </c>
      <c r="F2626" s="70">
        <f t="shared" si="1535"/>
        <v>0</v>
      </c>
      <c r="G2626" s="71"/>
      <c r="H2626" s="64">
        <f t="shared" si="1536"/>
        <v>67.84</v>
      </c>
      <c r="I2626" s="64">
        <f t="shared" si="1536"/>
        <v>10.06</v>
      </c>
      <c r="J2626" s="64">
        <f t="shared" si="1537"/>
        <v>77.900000000000006</v>
      </c>
      <c r="K2626" s="64">
        <v>0</v>
      </c>
      <c r="L2626" s="70">
        <f t="shared" si="1538"/>
        <v>77.900000000000006</v>
      </c>
      <c r="N2626" s="64">
        <v>67.84</v>
      </c>
      <c r="O2626" s="64">
        <v>10.06</v>
      </c>
      <c r="P2626" s="64">
        <f t="shared" si="1539"/>
        <v>77.900000000000006</v>
      </c>
      <c r="Q2626" s="58"/>
      <c r="R2626" s="64">
        <f t="shared" si="1540"/>
        <v>67.84</v>
      </c>
      <c r="S2626" s="64">
        <f t="shared" si="1540"/>
        <v>10.06</v>
      </c>
      <c r="T2626" s="64">
        <f t="shared" si="1541"/>
        <v>77.900000000000006</v>
      </c>
      <c r="U2626" s="64">
        <f t="shared" si="1542"/>
        <v>0</v>
      </c>
      <c r="V2626" s="72">
        <f t="shared" si="1543"/>
        <v>77.900000000000006</v>
      </c>
      <c r="X2626" s="64">
        <v>67.84</v>
      </c>
      <c r="Y2626" s="64">
        <v>10.06</v>
      </c>
      <c r="Z2626" s="64">
        <v>77.900000000000006</v>
      </c>
      <c r="AA2626" s="73"/>
      <c r="AB2626" s="74">
        <f t="shared" si="1496"/>
        <v>0</v>
      </c>
    </row>
    <row r="2627" spans="1:28" s="28" customFormat="1" ht="22.5" x14ac:dyDescent="0.25">
      <c r="A2627" s="66" t="s">
        <v>8473</v>
      </c>
      <c r="B2627" s="67" t="s">
        <v>13366</v>
      </c>
      <c r="C2627" s="68" t="s">
        <v>5826</v>
      </c>
      <c r="D2627" s="69">
        <v>0</v>
      </c>
      <c r="E2627" s="64">
        <v>364.53999999999996</v>
      </c>
      <c r="F2627" s="70">
        <f t="shared" si="1535"/>
        <v>0</v>
      </c>
      <c r="G2627" s="71"/>
      <c r="H2627" s="64">
        <f t="shared" si="1536"/>
        <v>340.93</v>
      </c>
      <c r="I2627" s="64">
        <f t="shared" si="1536"/>
        <v>23.61</v>
      </c>
      <c r="J2627" s="64">
        <f t="shared" si="1537"/>
        <v>364.54</v>
      </c>
      <c r="K2627" s="64">
        <v>0</v>
      </c>
      <c r="L2627" s="70">
        <f t="shared" si="1538"/>
        <v>364.54</v>
      </c>
      <c r="N2627" s="64">
        <v>340.92999999999995</v>
      </c>
      <c r="O2627" s="64">
        <v>23.61</v>
      </c>
      <c r="P2627" s="64">
        <f t="shared" si="1539"/>
        <v>364.53999999999996</v>
      </c>
      <c r="Q2627" s="58"/>
      <c r="R2627" s="64">
        <f t="shared" si="1540"/>
        <v>340.93</v>
      </c>
      <c r="S2627" s="64">
        <f t="shared" si="1540"/>
        <v>23.61</v>
      </c>
      <c r="T2627" s="64">
        <f t="shared" si="1541"/>
        <v>364.54</v>
      </c>
      <c r="U2627" s="64">
        <f t="shared" si="1542"/>
        <v>0</v>
      </c>
      <c r="V2627" s="72">
        <f t="shared" si="1543"/>
        <v>364.54</v>
      </c>
      <c r="X2627" s="64">
        <v>340.93</v>
      </c>
      <c r="Y2627" s="64">
        <v>23.61</v>
      </c>
      <c r="Z2627" s="64">
        <v>364.54</v>
      </c>
      <c r="AA2627" s="73"/>
      <c r="AB2627" s="74">
        <f t="shared" si="1496"/>
        <v>0</v>
      </c>
    </row>
    <row r="2628" spans="1:28" ht="22.5" x14ac:dyDescent="0.25">
      <c r="A2628" s="66" t="s">
        <v>8474</v>
      </c>
      <c r="B2628" s="67" t="s">
        <v>13367</v>
      </c>
      <c r="C2628" s="68" t="s">
        <v>5826</v>
      </c>
      <c r="D2628" s="69">
        <v>0</v>
      </c>
      <c r="E2628" s="64">
        <v>307.08000000000004</v>
      </c>
      <c r="F2628" s="70">
        <f t="shared" si="1535"/>
        <v>0</v>
      </c>
      <c r="G2628" s="71"/>
      <c r="H2628" s="64">
        <f t="shared" si="1536"/>
        <v>283.47000000000003</v>
      </c>
      <c r="I2628" s="64">
        <f t="shared" si="1536"/>
        <v>23.61</v>
      </c>
      <c r="J2628" s="64">
        <f t="shared" si="1537"/>
        <v>307.08000000000004</v>
      </c>
      <c r="K2628" s="64">
        <v>0</v>
      </c>
      <c r="L2628" s="70">
        <f t="shared" si="1538"/>
        <v>307.08000000000004</v>
      </c>
      <c r="N2628" s="64">
        <v>283.47000000000003</v>
      </c>
      <c r="O2628" s="64">
        <v>23.61</v>
      </c>
      <c r="P2628" s="64">
        <f t="shared" si="1539"/>
        <v>307.08000000000004</v>
      </c>
      <c r="Q2628" s="58"/>
      <c r="R2628" s="64">
        <f t="shared" si="1540"/>
        <v>283.47000000000003</v>
      </c>
      <c r="S2628" s="64">
        <f t="shared" si="1540"/>
        <v>23.61</v>
      </c>
      <c r="T2628" s="64">
        <f t="shared" si="1541"/>
        <v>307.08000000000004</v>
      </c>
      <c r="U2628" s="64">
        <f t="shared" si="1542"/>
        <v>0</v>
      </c>
      <c r="V2628" s="72">
        <f t="shared" si="1543"/>
        <v>307.08000000000004</v>
      </c>
      <c r="X2628" s="64">
        <v>283.47000000000003</v>
      </c>
      <c r="Y2628" s="64">
        <v>23.61</v>
      </c>
      <c r="Z2628" s="64">
        <v>307.08</v>
      </c>
      <c r="AA2628" s="73"/>
      <c r="AB2628" s="74">
        <f t="shared" si="1496"/>
        <v>0</v>
      </c>
    </row>
    <row r="2629" spans="1:28" s="28" customFormat="1" ht="22.5" x14ac:dyDescent="0.25">
      <c r="A2629" s="66" t="s">
        <v>9970</v>
      </c>
      <c r="B2629" s="67" t="s">
        <v>13368</v>
      </c>
      <c r="C2629" s="68" t="s">
        <v>5826</v>
      </c>
      <c r="D2629" s="69">
        <v>0</v>
      </c>
      <c r="E2629" s="64">
        <v>65.73</v>
      </c>
      <c r="F2629" s="70">
        <f t="shared" si="1535"/>
        <v>0</v>
      </c>
      <c r="G2629" s="23"/>
      <c r="H2629" s="64">
        <f t="shared" si="1536"/>
        <v>55.67</v>
      </c>
      <c r="I2629" s="64">
        <f t="shared" si="1536"/>
        <v>10.06</v>
      </c>
      <c r="J2629" s="64">
        <f t="shared" si="1537"/>
        <v>65.73</v>
      </c>
      <c r="K2629" s="64">
        <v>0</v>
      </c>
      <c r="L2629" s="70">
        <f t="shared" si="1538"/>
        <v>65.73</v>
      </c>
      <c r="N2629" s="64">
        <v>55.67</v>
      </c>
      <c r="O2629" s="64">
        <v>10.06</v>
      </c>
      <c r="P2629" s="64">
        <f t="shared" si="1539"/>
        <v>65.73</v>
      </c>
      <c r="Q2629" s="58"/>
      <c r="R2629" s="64">
        <f t="shared" si="1540"/>
        <v>55.67</v>
      </c>
      <c r="S2629" s="64">
        <f t="shared" si="1540"/>
        <v>10.06</v>
      </c>
      <c r="T2629" s="64">
        <f t="shared" si="1541"/>
        <v>65.73</v>
      </c>
      <c r="U2629" s="64">
        <f t="shared" si="1542"/>
        <v>0</v>
      </c>
      <c r="V2629" s="72">
        <f t="shared" si="1543"/>
        <v>65.73</v>
      </c>
      <c r="X2629" s="64">
        <v>55.67</v>
      </c>
      <c r="Y2629" s="64">
        <v>10.06</v>
      </c>
      <c r="Z2629" s="64">
        <v>65.73</v>
      </c>
      <c r="AA2629" s="73"/>
      <c r="AB2629" s="102">
        <f t="shared" si="1496"/>
        <v>0</v>
      </c>
    </row>
    <row r="2630" spans="1:28" s="28" customFormat="1" ht="22.5" x14ac:dyDescent="0.25">
      <c r="A2630" s="66" t="s">
        <v>9971</v>
      </c>
      <c r="B2630" s="67" t="s">
        <v>13369</v>
      </c>
      <c r="C2630" s="68" t="s">
        <v>5826</v>
      </c>
      <c r="D2630" s="69">
        <v>0</v>
      </c>
      <c r="E2630" s="64">
        <v>93.55</v>
      </c>
      <c r="F2630" s="70">
        <f t="shared" si="1535"/>
        <v>0</v>
      </c>
      <c r="G2630" s="23"/>
      <c r="H2630" s="64">
        <f t="shared" si="1536"/>
        <v>83.49</v>
      </c>
      <c r="I2630" s="64">
        <f t="shared" si="1536"/>
        <v>10.06</v>
      </c>
      <c r="J2630" s="64">
        <f t="shared" si="1537"/>
        <v>93.55</v>
      </c>
      <c r="K2630" s="64">
        <v>0</v>
      </c>
      <c r="L2630" s="70">
        <f t="shared" si="1538"/>
        <v>93.55</v>
      </c>
      <c r="N2630" s="64">
        <v>83.49</v>
      </c>
      <c r="O2630" s="64">
        <v>10.06</v>
      </c>
      <c r="P2630" s="64">
        <f t="shared" si="1539"/>
        <v>93.55</v>
      </c>
      <c r="Q2630" s="58"/>
      <c r="R2630" s="64">
        <f t="shared" si="1540"/>
        <v>83.49</v>
      </c>
      <c r="S2630" s="64">
        <f t="shared" si="1540"/>
        <v>10.06</v>
      </c>
      <c r="T2630" s="64">
        <f t="shared" si="1541"/>
        <v>93.55</v>
      </c>
      <c r="U2630" s="64">
        <f t="shared" si="1542"/>
        <v>0</v>
      </c>
      <c r="V2630" s="72">
        <f t="shared" si="1543"/>
        <v>93.55</v>
      </c>
      <c r="X2630" s="64">
        <v>83.49</v>
      </c>
      <c r="Y2630" s="64">
        <v>10.06</v>
      </c>
      <c r="Z2630" s="64">
        <v>93.55</v>
      </c>
      <c r="AA2630" s="73"/>
      <c r="AB2630" s="102">
        <f t="shared" si="1496"/>
        <v>0</v>
      </c>
    </row>
    <row r="2631" spans="1:28" s="28" customFormat="1" ht="22.5" x14ac:dyDescent="0.25">
      <c r="A2631" s="66" t="s">
        <v>9972</v>
      </c>
      <c r="B2631" s="67" t="s">
        <v>13370</v>
      </c>
      <c r="C2631" s="68" t="s">
        <v>5826</v>
      </c>
      <c r="D2631" s="69">
        <v>0</v>
      </c>
      <c r="E2631" s="64">
        <v>5422.99</v>
      </c>
      <c r="F2631" s="70">
        <f t="shared" si="1535"/>
        <v>0</v>
      </c>
      <c r="G2631" s="23"/>
      <c r="H2631" s="64">
        <f t="shared" si="1536"/>
        <v>5309.85</v>
      </c>
      <c r="I2631" s="64">
        <f t="shared" si="1536"/>
        <v>113.14</v>
      </c>
      <c r="J2631" s="64">
        <f t="shared" si="1537"/>
        <v>5422.9900000000007</v>
      </c>
      <c r="K2631" s="64">
        <v>0</v>
      </c>
      <c r="L2631" s="70">
        <f t="shared" si="1538"/>
        <v>5422.9900000000007</v>
      </c>
      <c r="N2631" s="64">
        <v>5309.8499999999995</v>
      </c>
      <c r="O2631" s="64">
        <v>113.14</v>
      </c>
      <c r="P2631" s="64">
        <f t="shared" si="1539"/>
        <v>5422.99</v>
      </c>
      <c r="Q2631" s="58"/>
      <c r="R2631" s="64">
        <f t="shared" si="1540"/>
        <v>5309.85</v>
      </c>
      <c r="S2631" s="64">
        <f t="shared" si="1540"/>
        <v>113.15</v>
      </c>
      <c r="T2631" s="64">
        <f t="shared" si="1541"/>
        <v>5423</v>
      </c>
      <c r="U2631" s="64">
        <f t="shared" si="1542"/>
        <v>0</v>
      </c>
      <c r="V2631" s="72">
        <f t="shared" si="1543"/>
        <v>5423</v>
      </c>
      <c r="X2631" s="64">
        <v>5309.85</v>
      </c>
      <c r="Y2631" s="64">
        <v>113.15</v>
      </c>
      <c r="Z2631" s="64">
        <v>5423</v>
      </c>
      <c r="AA2631" s="73"/>
      <c r="AB2631" s="102">
        <f t="shared" si="1496"/>
        <v>-1.0000000000218279E-2</v>
      </c>
    </row>
    <row r="2632" spans="1:28" ht="22.5" x14ac:dyDescent="0.25">
      <c r="A2632" s="78" t="s">
        <v>8475</v>
      </c>
      <c r="B2632" s="67" t="s">
        <v>13371</v>
      </c>
      <c r="C2632" s="68" t="s">
        <v>5826</v>
      </c>
      <c r="D2632" s="69">
        <v>0</v>
      </c>
      <c r="E2632" s="64">
        <v>1157.02</v>
      </c>
      <c r="F2632" s="70">
        <f t="shared" si="1535"/>
        <v>0</v>
      </c>
      <c r="G2632" s="23"/>
      <c r="H2632" s="64">
        <f t="shared" si="1536"/>
        <v>1133.4100000000001</v>
      </c>
      <c r="I2632" s="64">
        <f t="shared" si="1536"/>
        <v>23.61</v>
      </c>
      <c r="J2632" s="64">
        <f t="shared" si="1537"/>
        <v>1157.02</v>
      </c>
      <c r="K2632" s="64">
        <v>0</v>
      </c>
      <c r="L2632" s="70">
        <f t="shared" si="1538"/>
        <v>1157.02</v>
      </c>
      <c r="N2632" s="64">
        <v>1133.4100000000001</v>
      </c>
      <c r="O2632" s="64">
        <v>23.61</v>
      </c>
      <c r="P2632" s="64">
        <f t="shared" si="1539"/>
        <v>1157.02</v>
      </c>
      <c r="Q2632" s="58"/>
      <c r="R2632" s="64">
        <f t="shared" si="1540"/>
        <v>1133.4100000000001</v>
      </c>
      <c r="S2632" s="64">
        <f t="shared" si="1540"/>
        <v>23.61</v>
      </c>
      <c r="T2632" s="64">
        <f t="shared" si="1541"/>
        <v>1157.02</v>
      </c>
      <c r="U2632" s="64">
        <f t="shared" si="1542"/>
        <v>0</v>
      </c>
      <c r="V2632" s="72">
        <f t="shared" si="1543"/>
        <v>1157.02</v>
      </c>
      <c r="X2632" s="64">
        <v>1133.4100000000001</v>
      </c>
      <c r="Y2632" s="64">
        <v>23.61</v>
      </c>
      <c r="Z2632" s="64">
        <v>1157.02</v>
      </c>
      <c r="AA2632" s="73"/>
      <c r="AB2632" s="74">
        <f t="shared" si="1496"/>
        <v>0</v>
      </c>
    </row>
    <row r="2633" spans="1:28" x14ac:dyDescent="0.25">
      <c r="A2633" s="78" t="s">
        <v>8476</v>
      </c>
      <c r="B2633" s="67" t="s">
        <v>13372</v>
      </c>
      <c r="C2633" s="68" t="s">
        <v>5826</v>
      </c>
      <c r="D2633" s="69">
        <v>0</v>
      </c>
      <c r="E2633" s="64">
        <v>789.17000000000007</v>
      </c>
      <c r="F2633" s="70">
        <f t="shared" si="1535"/>
        <v>0</v>
      </c>
      <c r="G2633" s="23"/>
      <c r="H2633" s="64">
        <f t="shared" si="1536"/>
        <v>765.56</v>
      </c>
      <c r="I2633" s="64">
        <f t="shared" si="1536"/>
        <v>23.61</v>
      </c>
      <c r="J2633" s="64">
        <f t="shared" si="1537"/>
        <v>789.17</v>
      </c>
      <c r="K2633" s="64">
        <v>0</v>
      </c>
      <c r="L2633" s="70">
        <f t="shared" si="1538"/>
        <v>789.17</v>
      </c>
      <c r="N2633" s="64">
        <v>765.56000000000006</v>
      </c>
      <c r="O2633" s="64">
        <v>23.61</v>
      </c>
      <c r="P2633" s="64">
        <f t="shared" si="1539"/>
        <v>789.17000000000007</v>
      </c>
      <c r="Q2633" s="58"/>
      <c r="R2633" s="64">
        <f t="shared" si="1540"/>
        <v>765.56</v>
      </c>
      <c r="S2633" s="64">
        <f t="shared" si="1540"/>
        <v>23.61</v>
      </c>
      <c r="T2633" s="64">
        <f t="shared" si="1541"/>
        <v>789.17</v>
      </c>
      <c r="U2633" s="64">
        <f t="shared" si="1542"/>
        <v>0</v>
      </c>
      <c r="V2633" s="72">
        <f t="shared" si="1543"/>
        <v>789.17</v>
      </c>
      <c r="X2633" s="64">
        <v>765.56</v>
      </c>
      <c r="Y2633" s="64">
        <v>23.61</v>
      </c>
      <c r="Z2633" s="64">
        <v>789.17</v>
      </c>
      <c r="AA2633" s="73"/>
      <c r="AB2633" s="74">
        <f t="shared" si="1496"/>
        <v>0</v>
      </c>
    </row>
    <row r="2634" spans="1:28" s="28" customFormat="1" ht="22.5" x14ac:dyDescent="0.25">
      <c r="A2634" s="78" t="s">
        <v>9973</v>
      </c>
      <c r="B2634" s="67" t="s">
        <v>13373</v>
      </c>
      <c r="C2634" s="68" t="s">
        <v>5826</v>
      </c>
      <c r="D2634" s="69">
        <v>0</v>
      </c>
      <c r="E2634" s="64">
        <v>1345.06</v>
      </c>
      <c r="F2634" s="70">
        <f t="shared" si="1535"/>
        <v>0</v>
      </c>
      <c r="G2634" s="23"/>
      <c r="H2634" s="64">
        <f t="shared" si="1536"/>
        <v>1321.45</v>
      </c>
      <c r="I2634" s="64">
        <f t="shared" si="1536"/>
        <v>23.61</v>
      </c>
      <c r="J2634" s="64">
        <f t="shared" si="1537"/>
        <v>1345.06</v>
      </c>
      <c r="K2634" s="64">
        <v>0</v>
      </c>
      <c r="L2634" s="70">
        <f t="shared" si="1538"/>
        <v>1345.06</v>
      </c>
      <c r="N2634" s="64">
        <v>1321.45</v>
      </c>
      <c r="O2634" s="64">
        <v>23.61</v>
      </c>
      <c r="P2634" s="64">
        <f t="shared" si="1539"/>
        <v>1345.06</v>
      </c>
      <c r="Q2634" s="58"/>
      <c r="R2634" s="64">
        <f t="shared" si="1540"/>
        <v>1321.45</v>
      </c>
      <c r="S2634" s="64">
        <f t="shared" si="1540"/>
        <v>23.61</v>
      </c>
      <c r="T2634" s="64">
        <f t="shared" si="1541"/>
        <v>1345.06</v>
      </c>
      <c r="U2634" s="64">
        <f t="shared" si="1542"/>
        <v>0</v>
      </c>
      <c r="V2634" s="72">
        <f t="shared" si="1543"/>
        <v>1345.06</v>
      </c>
      <c r="X2634" s="64">
        <v>1321.45</v>
      </c>
      <c r="Y2634" s="64">
        <v>23.61</v>
      </c>
      <c r="Z2634" s="64">
        <v>1345.06</v>
      </c>
      <c r="AA2634" s="73"/>
      <c r="AB2634" s="102">
        <f t="shared" ref="AB2634:AB2697" si="1544">P2634-Z2634</f>
        <v>0</v>
      </c>
    </row>
    <row r="2635" spans="1:28" x14ac:dyDescent="0.25">
      <c r="A2635" s="78" t="s">
        <v>8477</v>
      </c>
      <c r="B2635" s="67" t="s">
        <v>13374</v>
      </c>
      <c r="C2635" s="68" t="s">
        <v>5826</v>
      </c>
      <c r="D2635" s="69">
        <v>0</v>
      </c>
      <c r="E2635" s="64">
        <v>882.87</v>
      </c>
      <c r="F2635" s="70">
        <f t="shared" si="1535"/>
        <v>0</v>
      </c>
      <c r="G2635" s="23"/>
      <c r="H2635" s="64">
        <f t="shared" si="1536"/>
        <v>859.26</v>
      </c>
      <c r="I2635" s="64">
        <f t="shared" si="1536"/>
        <v>23.61</v>
      </c>
      <c r="J2635" s="64">
        <f t="shared" si="1537"/>
        <v>882.87</v>
      </c>
      <c r="K2635" s="64">
        <v>0</v>
      </c>
      <c r="L2635" s="70">
        <f t="shared" si="1538"/>
        <v>882.87</v>
      </c>
      <c r="N2635" s="64">
        <v>859.26</v>
      </c>
      <c r="O2635" s="64">
        <v>23.61</v>
      </c>
      <c r="P2635" s="64">
        <f t="shared" si="1539"/>
        <v>882.87</v>
      </c>
      <c r="Q2635" s="58"/>
      <c r="R2635" s="64">
        <f t="shared" si="1540"/>
        <v>859.26</v>
      </c>
      <c r="S2635" s="64">
        <f t="shared" si="1540"/>
        <v>23.61</v>
      </c>
      <c r="T2635" s="64">
        <f t="shared" si="1541"/>
        <v>882.87</v>
      </c>
      <c r="U2635" s="64">
        <f t="shared" si="1542"/>
        <v>0</v>
      </c>
      <c r="V2635" s="72">
        <f t="shared" si="1543"/>
        <v>882.87</v>
      </c>
      <c r="X2635" s="64">
        <v>859.26</v>
      </c>
      <c r="Y2635" s="64">
        <v>23.61</v>
      </c>
      <c r="Z2635" s="64">
        <v>882.87</v>
      </c>
      <c r="AA2635" s="73"/>
      <c r="AB2635" s="74">
        <f t="shared" si="1544"/>
        <v>0</v>
      </c>
    </row>
    <row r="2636" spans="1:28" ht="33.75" x14ac:dyDescent="0.25">
      <c r="A2636" s="60" t="s">
        <v>8478</v>
      </c>
      <c r="B2636" s="61" t="s">
        <v>13375</v>
      </c>
      <c r="C2636" s="62"/>
      <c r="D2636" s="63"/>
      <c r="E2636" s="64"/>
      <c r="F2636" s="65"/>
      <c r="H2636" s="64"/>
      <c r="I2636" s="64"/>
      <c r="J2636" s="64"/>
      <c r="K2636" s="64"/>
      <c r="L2636" s="70"/>
      <c r="N2636" s="64"/>
      <c r="O2636" s="64"/>
      <c r="P2636" s="64"/>
      <c r="Q2636" s="58"/>
      <c r="R2636" s="64"/>
      <c r="S2636" s="64"/>
      <c r="T2636" s="64"/>
      <c r="U2636" s="64"/>
      <c r="V2636" s="72"/>
      <c r="X2636" s="64"/>
      <c r="Y2636" s="64"/>
      <c r="Z2636" s="64"/>
      <c r="AA2636" s="73"/>
      <c r="AB2636" s="74">
        <f t="shared" si="1544"/>
        <v>0</v>
      </c>
    </row>
    <row r="2637" spans="1:28" ht="22.5" x14ac:dyDescent="0.25">
      <c r="A2637" s="66" t="s">
        <v>8479</v>
      </c>
      <c r="B2637" s="67" t="s">
        <v>13376</v>
      </c>
      <c r="C2637" s="68" t="s">
        <v>5826</v>
      </c>
      <c r="D2637" s="69">
        <v>0</v>
      </c>
      <c r="E2637" s="64">
        <v>847.86</v>
      </c>
      <c r="F2637" s="70">
        <f t="shared" ref="F2637:F2642" si="1545">ROUND(D2637*E2637,2)</f>
        <v>0</v>
      </c>
      <c r="G2637" s="71"/>
      <c r="H2637" s="64">
        <f t="shared" ref="H2637:I2642" si="1546">ROUND(N2637+(N2637*$H$2/100),2)</f>
        <v>831.08</v>
      </c>
      <c r="I2637" s="64">
        <f t="shared" si="1546"/>
        <v>16.78</v>
      </c>
      <c r="J2637" s="64">
        <f t="shared" ref="J2637:J2642" si="1547">H2637+I2637</f>
        <v>847.86</v>
      </c>
      <c r="K2637" s="64">
        <v>0</v>
      </c>
      <c r="L2637" s="70">
        <f t="shared" ref="L2637:L2642" si="1548">SUM(J2637:K2637)</f>
        <v>847.86</v>
      </c>
      <c r="N2637" s="64">
        <v>831.08</v>
      </c>
      <c r="O2637" s="64">
        <v>16.78</v>
      </c>
      <c r="P2637" s="64">
        <f t="shared" ref="P2637:P2642" si="1549">SUM(N2637:O2637)</f>
        <v>847.86</v>
      </c>
      <c r="Q2637" s="58"/>
      <c r="R2637" s="64">
        <f t="shared" ref="R2637:S2642" si="1550">X2637</f>
        <v>831.08</v>
      </c>
      <c r="S2637" s="64">
        <f t="shared" si="1550"/>
        <v>16.79</v>
      </c>
      <c r="T2637" s="64">
        <f t="shared" ref="T2637:T2642" si="1551">R2637+S2637</f>
        <v>847.87</v>
      </c>
      <c r="U2637" s="64">
        <f t="shared" ref="U2637:U2642" si="1552">ROUND(Z2637*$H$2,2)/100</f>
        <v>0</v>
      </c>
      <c r="V2637" s="72">
        <f t="shared" ref="V2637:V2642" si="1553">SUM(T2637:U2637)</f>
        <v>847.87</v>
      </c>
      <c r="X2637" s="64">
        <v>831.08</v>
      </c>
      <c r="Y2637" s="64">
        <v>16.79</v>
      </c>
      <c r="Z2637" s="64">
        <v>847.87</v>
      </c>
      <c r="AA2637" s="73"/>
      <c r="AB2637" s="74">
        <f t="shared" si="1544"/>
        <v>-9.9999999999909051E-3</v>
      </c>
    </row>
    <row r="2638" spans="1:28" ht="22.5" x14ac:dyDescent="0.25">
      <c r="A2638" s="66" t="s">
        <v>8480</v>
      </c>
      <c r="B2638" s="67" t="s">
        <v>13377</v>
      </c>
      <c r="C2638" s="68" t="s">
        <v>5826</v>
      </c>
      <c r="D2638" s="69">
        <v>0</v>
      </c>
      <c r="E2638" s="64">
        <v>842.37</v>
      </c>
      <c r="F2638" s="70">
        <f t="shared" si="1545"/>
        <v>0</v>
      </c>
      <c r="G2638" s="71"/>
      <c r="H2638" s="64">
        <f t="shared" si="1546"/>
        <v>825.59</v>
      </c>
      <c r="I2638" s="64">
        <f t="shared" si="1546"/>
        <v>16.78</v>
      </c>
      <c r="J2638" s="64">
        <f t="shared" si="1547"/>
        <v>842.37</v>
      </c>
      <c r="K2638" s="64">
        <v>0</v>
      </c>
      <c r="L2638" s="70">
        <f t="shared" si="1548"/>
        <v>842.37</v>
      </c>
      <c r="N2638" s="64">
        <v>825.59</v>
      </c>
      <c r="O2638" s="64">
        <v>16.78</v>
      </c>
      <c r="P2638" s="64">
        <f t="shared" si="1549"/>
        <v>842.37</v>
      </c>
      <c r="Q2638" s="58"/>
      <c r="R2638" s="64">
        <f t="shared" si="1550"/>
        <v>825.59</v>
      </c>
      <c r="S2638" s="64">
        <f t="shared" si="1550"/>
        <v>16.79</v>
      </c>
      <c r="T2638" s="64">
        <f t="shared" si="1551"/>
        <v>842.38</v>
      </c>
      <c r="U2638" s="64">
        <f t="shared" si="1552"/>
        <v>0</v>
      </c>
      <c r="V2638" s="72">
        <f t="shared" si="1553"/>
        <v>842.38</v>
      </c>
      <c r="X2638" s="64">
        <v>825.59</v>
      </c>
      <c r="Y2638" s="64">
        <v>16.79</v>
      </c>
      <c r="Z2638" s="64">
        <v>842.38</v>
      </c>
      <c r="AA2638" s="73"/>
      <c r="AB2638" s="74">
        <f t="shared" si="1544"/>
        <v>-9.9999999999909051E-3</v>
      </c>
    </row>
    <row r="2639" spans="1:28" ht="22.5" x14ac:dyDescent="0.25">
      <c r="A2639" s="66" t="s">
        <v>8481</v>
      </c>
      <c r="B2639" s="67" t="s">
        <v>13378</v>
      </c>
      <c r="C2639" s="68" t="s">
        <v>5826</v>
      </c>
      <c r="D2639" s="69">
        <v>0</v>
      </c>
      <c r="E2639" s="64">
        <v>555.58000000000004</v>
      </c>
      <c r="F2639" s="70">
        <f t="shared" si="1545"/>
        <v>0</v>
      </c>
      <c r="G2639" s="71"/>
      <c r="H2639" s="64">
        <f t="shared" si="1546"/>
        <v>538.79999999999995</v>
      </c>
      <c r="I2639" s="64">
        <f t="shared" si="1546"/>
        <v>16.78</v>
      </c>
      <c r="J2639" s="64">
        <f t="shared" si="1547"/>
        <v>555.57999999999993</v>
      </c>
      <c r="K2639" s="64">
        <v>0</v>
      </c>
      <c r="L2639" s="70">
        <f t="shared" si="1548"/>
        <v>555.57999999999993</v>
      </c>
      <c r="N2639" s="64">
        <v>538.80000000000007</v>
      </c>
      <c r="O2639" s="64">
        <v>16.78</v>
      </c>
      <c r="P2639" s="64">
        <f t="shared" si="1549"/>
        <v>555.58000000000004</v>
      </c>
      <c r="Q2639" s="58"/>
      <c r="R2639" s="64">
        <f t="shared" si="1550"/>
        <v>538.79999999999995</v>
      </c>
      <c r="S2639" s="64">
        <f t="shared" si="1550"/>
        <v>16.79</v>
      </c>
      <c r="T2639" s="64">
        <f t="shared" si="1551"/>
        <v>555.58999999999992</v>
      </c>
      <c r="U2639" s="64">
        <f t="shared" si="1552"/>
        <v>0</v>
      </c>
      <c r="V2639" s="72">
        <f t="shared" si="1553"/>
        <v>555.58999999999992</v>
      </c>
      <c r="X2639" s="64">
        <v>538.79999999999995</v>
      </c>
      <c r="Y2639" s="64">
        <v>16.79</v>
      </c>
      <c r="Z2639" s="64">
        <v>555.59</v>
      </c>
      <c r="AA2639" s="73"/>
      <c r="AB2639" s="74">
        <f t="shared" si="1544"/>
        <v>-9.9999999999909051E-3</v>
      </c>
    </row>
    <row r="2640" spans="1:28" ht="22.5" x14ac:dyDescent="0.25">
      <c r="A2640" s="66" t="s">
        <v>8482</v>
      </c>
      <c r="B2640" s="67" t="s">
        <v>13379</v>
      </c>
      <c r="C2640" s="68" t="s">
        <v>5826</v>
      </c>
      <c r="D2640" s="69">
        <v>0</v>
      </c>
      <c r="E2640" s="64">
        <v>285.91000000000003</v>
      </c>
      <c r="F2640" s="70">
        <f t="shared" si="1545"/>
        <v>0</v>
      </c>
      <c r="G2640" s="71"/>
      <c r="H2640" s="64">
        <f t="shared" si="1546"/>
        <v>269.13</v>
      </c>
      <c r="I2640" s="64">
        <f t="shared" si="1546"/>
        <v>16.78</v>
      </c>
      <c r="J2640" s="64">
        <f t="shared" si="1547"/>
        <v>285.90999999999997</v>
      </c>
      <c r="K2640" s="64">
        <v>0</v>
      </c>
      <c r="L2640" s="70">
        <f t="shared" si="1548"/>
        <v>285.90999999999997</v>
      </c>
      <c r="N2640" s="64">
        <v>269.13</v>
      </c>
      <c r="O2640" s="64">
        <v>16.78</v>
      </c>
      <c r="P2640" s="64">
        <f t="shared" si="1549"/>
        <v>285.90999999999997</v>
      </c>
      <c r="Q2640" s="58"/>
      <c r="R2640" s="64">
        <f t="shared" si="1550"/>
        <v>269.13</v>
      </c>
      <c r="S2640" s="64">
        <f t="shared" si="1550"/>
        <v>16.79</v>
      </c>
      <c r="T2640" s="64">
        <f t="shared" si="1551"/>
        <v>285.92</v>
      </c>
      <c r="U2640" s="64">
        <f t="shared" si="1552"/>
        <v>0</v>
      </c>
      <c r="V2640" s="72">
        <f t="shared" si="1553"/>
        <v>285.92</v>
      </c>
      <c r="X2640" s="64">
        <v>269.13</v>
      </c>
      <c r="Y2640" s="64">
        <v>16.79</v>
      </c>
      <c r="Z2640" s="64">
        <v>285.92</v>
      </c>
      <c r="AA2640" s="73"/>
      <c r="AB2640" s="74">
        <f t="shared" si="1544"/>
        <v>-1.0000000000047748E-2</v>
      </c>
    </row>
    <row r="2641" spans="1:28" ht="22.5" x14ac:dyDescent="0.25">
      <c r="A2641" s="66" t="s">
        <v>8483</v>
      </c>
      <c r="B2641" s="67" t="s">
        <v>13380</v>
      </c>
      <c r="C2641" s="68" t="s">
        <v>5826</v>
      </c>
      <c r="D2641" s="69">
        <v>0</v>
      </c>
      <c r="E2641" s="64">
        <v>326.85999999999996</v>
      </c>
      <c r="F2641" s="70">
        <f t="shared" si="1545"/>
        <v>0</v>
      </c>
      <c r="G2641" s="71"/>
      <c r="H2641" s="64">
        <f t="shared" si="1546"/>
        <v>310.08</v>
      </c>
      <c r="I2641" s="64">
        <f t="shared" si="1546"/>
        <v>16.78</v>
      </c>
      <c r="J2641" s="64">
        <f t="shared" si="1547"/>
        <v>326.86</v>
      </c>
      <c r="K2641" s="64">
        <v>0</v>
      </c>
      <c r="L2641" s="70">
        <f t="shared" si="1548"/>
        <v>326.86</v>
      </c>
      <c r="N2641" s="64">
        <v>310.08</v>
      </c>
      <c r="O2641" s="64">
        <v>16.78</v>
      </c>
      <c r="P2641" s="64">
        <f t="shared" si="1549"/>
        <v>326.86</v>
      </c>
      <c r="Q2641" s="58"/>
      <c r="R2641" s="64">
        <f t="shared" si="1550"/>
        <v>310.08</v>
      </c>
      <c r="S2641" s="64">
        <f t="shared" si="1550"/>
        <v>16.79</v>
      </c>
      <c r="T2641" s="64">
        <f t="shared" si="1551"/>
        <v>326.87</v>
      </c>
      <c r="U2641" s="64">
        <f t="shared" si="1552"/>
        <v>0</v>
      </c>
      <c r="V2641" s="72">
        <f t="shared" si="1553"/>
        <v>326.87</v>
      </c>
      <c r="X2641" s="64">
        <v>310.08</v>
      </c>
      <c r="Y2641" s="64">
        <v>16.79</v>
      </c>
      <c r="Z2641" s="64">
        <v>326.87</v>
      </c>
      <c r="AA2641" s="73"/>
      <c r="AB2641" s="74">
        <f t="shared" si="1544"/>
        <v>-9.9999999999909051E-3</v>
      </c>
    </row>
    <row r="2642" spans="1:28" s="28" customFormat="1" x14ac:dyDescent="0.25">
      <c r="A2642" s="66" t="s">
        <v>9974</v>
      </c>
      <c r="B2642" s="67" t="s">
        <v>13381</v>
      </c>
      <c r="C2642" s="68" t="s">
        <v>5826</v>
      </c>
      <c r="D2642" s="69">
        <v>0</v>
      </c>
      <c r="E2642" s="64">
        <v>908.12</v>
      </c>
      <c r="F2642" s="70">
        <f t="shared" si="1545"/>
        <v>0</v>
      </c>
      <c r="G2642" s="23"/>
      <c r="H2642" s="64">
        <f t="shared" si="1546"/>
        <v>891.34</v>
      </c>
      <c r="I2642" s="64">
        <f t="shared" si="1546"/>
        <v>16.78</v>
      </c>
      <c r="J2642" s="64">
        <f t="shared" si="1547"/>
        <v>908.12</v>
      </c>
      <c r="K2642" s="64">
        <v>0</v>
      </c>
      <c r="L2642" s="70">
        <f t="shared" si="1548"/>
        <v>908.12</v>
      </c>
      <c r="N2642" s="64">
        <v>891.34</v>
      </c>
      <c r="O2642" s="64">
        <v>16.78</v>
      </c>
      <c r="P2642" s="64">
        <f t="shared" si="1549"/>
        <v>908.12</v>
      </c>
      <c r="Q2642" s="58"/>
      <c r="R2642" s="64">
        <f t="shared" si="1550"/>
        <v>891.34</v>
      </c>
      <c r="S2642" s="64">
        <f t="shared" si="1550"/>
        <v>16.79</v>
      </c>
      <c r="T2642" s="64">
        <f t="shared" si="1551"/>
        <v>908.13</v>
      </c>
      <c r="U2642" s="64">
        <f t="shared" si="1552"/>
        <v>0</v>
      </c>
      <c r="V2642" s="72">
        <f t="shared" si="1553"/>
        <v>908.13</v>
      </c>
      <c r="X2642" s="64">
        <v>891.34</v>
      </c>
      <c r="Y2642" s="64">
        <v>16.79</v>
      </c>
      <c r="Z2642" s="64">
        <v>908.13</v>
      </c>
      <c r="AA2642" s="73"/>
      <c r="AB2642" s="102">
        <f t="shared" si="1544"/>
        <v>-9.9999999999909051E-3</v>
      </c>
    </row>
    <row r="2643" spans="1:28" ht="22.5" x14ac:dyDescent="0.25">
      <c r="A2643" s="60" t="s">
        <v>8484</v>
      </c>
      <c r="B2643" s="61" t="s">
        <v>13382</v>
      </c>
      <c r="C2643" s="62"/>
      <c r="D2643" s="63"/>
      <c r="E2643" s="64"/>
      <c r="F2643" s="65"/>
      <c r="H2643" s="64"/>
      <c r="I2643" s="64"/>
      <c r="J2643" s="64"/>
      <c r="K2643" s="64"/>
      <c r="L2643" s="70"/>
      <c r="N2643" s="64"/>
      <c r="O2643" s="64"/>
      <c r="P2643" s="64"/>
      <c r="Q2643" s="58"/>
      <c r="R2643" s="64"/>
      <c r="S2643" s="64"/>
      <c r="T2643" s="64"/>
      <c r="U2643" s="64"/>
      <c r="V2643" s="72"/>
      <c r="X2643" s="64"/>
      <c r="Y2643" s="64"/>
      <c r="Z2643" s="64"/>
      <c r="AA2643" s="73"/>
      <c r="AB2643" s="74">
        <f t="shared" si="1544"/>
        <v>0</v>
      </c>
    </row>
    <row r="2644" spans="1:28" ht="22.5" x14ac:dyDescent="0.25">
      <c r="A2644" s="66" t="s">
        <v>8485</v>
      </c>
      <c r="B2644" s="67" t="s">
        <v>13383</v>
      </c>
      <c r="C2644" s="68" t="s">
        <v>5826</v>
      </c>
      <c r="D2644" s="69">
        <v>0</v>
      </c>
      <c r="E2644" s="64">
        <v>195.73999999999998</v>
      </c>
      <c r="F2644" s="70">
        <f>ROUND(D2644*E2644,2)</f>
        <v>0</v>
      </c>
      <c r="G2644" s="71"/>
      <c r="H2644" s="64">
        <f t="shared" ref="H2644:I2646" si="1554">ROUND(N2644+(N2644*$H$2/100),2)</f>
        <v>182.33</v>
      </c>
      <c r="I2644" s="64">
        <f t="shared" si="1554"/>
        <v>13.41</v>
      </c>
      <c r="J2644" s="64">
        <f>H2644+I2644</f>
        <v>195.74</v>
      </c>
      <c r="K2644" s="64">
        <v>0</v>
      </c>
      <c r="L2644" s="70">
        <f>SUM(J2644:K2644)</f>
        <v>195.74</v>
      </c>
      <c r="N2644" s="64">
        <v>182.32999999999998</v>
      </c>
      <c r="O2644" s="64">
        <v>13.41</v>
      </c>
      <c r="P2644" s="64">
        <f>SUM(N2644:O2644)</f>
        <v>195.73999999999998</v>
      </c>
      <c r="Q2644" s="58"/>
      <c r="R2644" s="64">
        <f t="shared" ref="R2644:S2648" si="1555">X2644</f>
        <v>182.33</v>
      </c>
      <c r="S2644" s="64">
        <f t="shared" si="1555"/>
        <v>13.42</v>
      </c>
      <c r="T2644" s="64">
        <f>R2644+S2644</f>
        <v>195.75</v>
      </c>
      <c r="U2644" s="64">
        <f>ROUND(Z2644*$H$2,2)/100</f>
        <v>0</v>
      </c>
      <c r="V2644" s="72">
        <f>SUM(T2644:U2644)</f>
        <v>195.75</v>
      </c>
      <c r="X2644" s="64">
        <v>182.33</v>
      </c>
      <c r="Y2644" s="64">
        <v>13.42</v>
      </c>
      <c r="Z2644" s="64">
        <v>195.75</v>
      </c>
      <c r="AA2644" s="73"/>
      <c r="AB2644" s="74">
        <f t="shared" si="1544"/>
        <v>-1.0000000000019327E-2</v>
      </c>
    </row>
    <row r="2645" spans="1:28" ht="22.5" x14ac:dyDescent="0.25">
      <c r="A2645" s="66" t="s">
        <v>8486</v>
      </c>
      <c r="B2645" s="67" t="s">
        <v>13384</v>
      </c>
      <c r="C2645" s="68" t="s">
        <v>5826</v>
      </c>
      <c r="D2645" s="69">
        <v>0</v>
      </c>
      <c r="E2645" s="64">
        <v>136.59</v>
      </c>
      <c r="F2645" s="70">
        <f>ROUND(D2645*E2645,2)</f>
        <v>0</v>
      </c>
      <c r="G2645" s="71"/>
      <c r="H2645" s="64">
        <f t="shared" si="1554"/>
        <v>123.18</v>
      </c>
      <c r="I2645" s="64">
        <f t="shared" si="1554"/>
        <v>13.41</v>
      </c>
      <c r="J2645" s="64">
        <f>H2645+I2645</f>
        <v>136.59</v>
      </c>
      <c r="K2645" s="64">
        <v>0</v>
      </c>
      <c r="L2645" s="70">
        <f>SUM(J2645:K2645)</f>
        <v>136.59</v>
      </c>
      <c r="N2645" s="64">
        <v>123.18</v>
      </c>
      <c r="O2645" s="64">
        <v>13.41</v>
      </c>
      <c r="P2645" s="64">
        <f>SUM(N2645:O2645)</f>
        <v>136.59</v>
      </c>
      <c r="Q2645" s="58"/>
      <c r="R2645" s="64">
        <f t="shared" si="1555"/>
        <v>123.18</v>
      </c>
      <c r="S2645" s="64">
        <f t="shared" si="1555"/>
        <v>13.42</v>
      </c>
      <c r="T2645" s="64">
        <f>R2645+S2645</f>
        <v>136.6</v>
      </c>
      <c r="U2645" s="64">
        <f>ROUND(Z2645*$H$2,2)/100</f>
        <v>0</v>
      </c>
      <c r="V2645" s="72">
        <f>SUM(T2645:U2645)</f>
        <v>136.6</v>
      </c>
      <c r="X2645" s="64">
        <v>123.18</v>
      </c>
      <c r="Y2645" s="64">
        <v>13.42</v>
      </c>
      <c r="Z2645" s="64">
        <v>136.6</v>
      </c>
      <c r="AA2645" s="73"/>
      <c r="AB2645" s="74">
        <f t="shared" si="1544"/>
        <v>-9.9999999999909051E-3</v>
      </c>
    </row>
    <row r="2646" spans="1:28" ht="22.5" x14ac:dyDescent="0.25">
      <c r="A2646" s="66" t="s">
        <v>8487</v>
      </c>
      <c r="B2646" s="67" t="s">
        <v>13385</v>
      </c>
      <c r="C2646" s="68" t="s">
        <v>5826</v>
      </c>
      <c r="D2646" s="69">
        <v>0</v>
      </c>
      <c r="E2646" s="64">
        <v>141.32</v>
      </c>
      <c r="F2646" s="70">
        <f>ROUND(D2646*E2646,2)</f>
        <v>0</v>
      </c>
      <c r="G2646" s="71"/>
      <c r="H2646" s="64">
        <f t="shared" si="1554"/>
        <v>127.91</v>
      </c>
      <c r="I2646" s="64">
        <f t="shared" si="1554"/>
        <v>13.41</v>
      </c>
      <c r="J2646" s="64">
        <f>H2646+I2646</f>
        <v>141.32</v>
      </c>
      <c r="K2646" s="64">
        <v>0</v>
      </c>
      <c r="L2646" s="70">
        <f>SUM(J2646:K2646)</f>
        <v>141.32</v>
      </c>
      <c r="N2646" s="64">
        <v>127.91000000000001</v>
      </c>
      <c r="O2646" s="64">
        <v>13.41</v>
      </c>
      <c r="P2646" s="64">
        <f>SUM(N2646:O2646)</f>
        <v>141.32000000000002</v>
      </c>
      <c r="Q2646" s="58"/>
      <c r="R2646" s="64">
        <f t="shared" si="1555"/>
        <v>127.91</v>
      </c>
      <c r="S2646" s="64">
        <f t="shared" si="1555"/>
        <v>13.42</v>
      </c>
      <c r="T2646" s="64">
        <f>R2646+S2646</f>
        <v>141.32999999999998</v>
      </c>
      <c r="U2646" s="64">
        <f>ROUND(Z2646*$H$2,2)/100</f>
        <v>0</v>
      </c>
      <c r="V2646" s="72">
        <f>SUM(T2646:U2646)</f>
        <v>141.32999999999998</v>
      </c>
      <c r="X2646" s="64">
        <v>127.91</v>
      </c>
      <c r="Y2646" s="64">
        <v>13.42</v>
      </c>
      <c r="Z2646" s="64">
        <v>141.33000000000001</v>
      </c>
      <c r="AA2646" s="73"/>
      <c r="AB2646" s="74">
        <f t="shared" si="1544"/>
        <v>-9.9999999999909051E-3</v>
      </c>
    </row>
    <row r="2647" spans="1:28" s="28" customFormat="1" x14ac:dyDescent="0.25">
      <c r="A2647" s="65" t="s">
        <v>8488</v>
      </c>
      <c r="B2647" s="65" t="s">
        <v>13386</v>
      </c>
      <c r="C2647" s="68" t="s">
        <v>5826</v>
      </c>
      <c r="D2647" s="69">
        <v>0</v>
      </c>
      <c r="E2647" s="64">
        <v>163.66</v>
      </c>
      <c r="F2647" s="70">
        <f>ROUND(D2647*E2647,2)</f>
        <v>0</v>
      </c>
      <c r="H2647" s="65"/>
      <c r="I2647" s="65"/>
      <c r="J2647" s="65"/>
      <c r="K2647" s="65"/>
      <c r="L2647" s="65"/>
      <c r="N2647" s="65">
        <v>150.25</v>
      </c>
      <c r="O2647" s="65">
        <v>13.41</v>
      </c>
      <c r="P2647" s="64">
        <f>SUM(N2647:O2647)</f>
        <v>163.66</v>
      </c>
      <c r="R2647" s="64">
        <f t="shared" si="1555"/>
        <v>150.25</v>
      </c>
      <c r="S2647" s="64">
        <f t="shared" si="1555"/>
        <v>13.42</v>
      </c>
      <c r="T2647" s="64">
        <f>R2647+S2647</f>
        <v>163.66999999999999</v>
      </c>
      <c r="U2647" s="64">
        <f>ROUND(Z2647*$H$2,2)/100</f>
        <v>0</v>
      </c>
      <c r="V2647" s="72">
        <f>SUM(T2647:U2647)</f>
        <v>163.66999999999999</v>
      </c>
      <c r="X2647" s="65">
        <v>150.25</v>
      </c>
      <c r="Y2647" s="65">
        <v>13.42</v>
      </c>
      <c r="Z2647" s="65">
        <v>163.66999999999999</v>
      </c>
      <c r="AB2647" s="74">
        <f t="shared" si="1544"/>
        <v>-9.9999999999909051E-3</v>
      </c>
    </row>
    <row r="2648" spans="1:28" x14ac:dyDescent="0.25">
      <c r="A2648" s="66" t="s">
        <v>8489</v>
      </c>
      <c r="B2648" s="67" t="s">
        <v>13387</v>
      </c>
      <c r="C2648" s="68" t="s">
        <v>5826</v>
      </c>
      <c r="D2648" s="69">
        <v>0</v>
      </c>
      <c r="E2648" s="64">
        <v>80.81</v>
      </c>
      <c r="F2648" s="70">
        <f>ROUND(D2648*E2648,2)</f>
        <v>0</v>
      </c>
      <c r="G2648" s="23"/>
      <c r="H2648" s="64">
        <f>ROUND(N2648+(N2648*$H$2/100),2)</f>
        <v>67.400000000000006</v>
      </c>
      <c r="I2648" s="64">
        <f>ROUND(O2648+(O2648*$H$2/100),2)</f>
        <v>13.41</v>
      </c>
      <c r="J2648" s="64">
        <f>H2648+I2648</f>
        <v>80.81</v>
      </c>
      <c r="K2648" s="64">
        <v>0</v>
      </c>
      <c r="L2648" s="70">
        <f>SUM(J2648:K2648)</f>
        <v>80.81</v>
      </c>
      <c r="N2648" s="69">
        <v>67.400000000000006</v>
      </c>
      <c r="O2648" s="69">
        <v>13.41</v>
      </c>
      <c r="P2648" s="64">
        <f>SUM(N2648:O2648)</f>
        <v>80.81</v>
      </c>
      <c r="Q2648" s="58"/>
      <c r="R2648" s="64">
        <f t="shared" si="1555"/>
        <v>67.400000000000006</v>
      </c>
      <c r="S2648" s="64">
        <f t="shared" si="1555"/>
        <v>13.42</v>
      </c>
      <c r="T2648" s="64">
        <f>R2648+S2648</f>
        <v>80.820000000000007</v>
      </c>
      <c r="U2648" s="64">
        <f>ROUND(Z2648*$H$2,2)/100</f>
        <v>0</v>
      </c>
      <c r="V2648" s="72">
        <f>SUM(T2648:U2648)</f>
        <v>80.820000000000007</v>
      </c>
      <c r="X2648" s="69">
        <v>67.400000000000006</v>
      </c>
      <c r="Y2648" s="69">
        <v>13.42</v>
      </c>
      <c r="Z2648" s="64">
        <v>80.819999999999993</v>
      </c>
      <c r="AA2648" s="73"/>
      <c r="AB2648" s="74">
        <f t="shared" si="1544"/>
        <v>-9.9999999999909051E-3</v>
      </c>
    </row>
    <row r="2649" spans="1:28" ht="33.75" x14ac:dyDescent="0.25">
      <c r="A2649" s="60" t="s">
        <v>8490</v>
      </c>
      <c r="B2649" s="61" t="s">
        <v>13388</v>
      </c>
      <c r="C2649" s="62"/>
      <c r="D2649" s="63"/>
      <c r="E2649" s="64"/>
      <c r="F2649" s="65"/>
      <c r="H2649" s="64"/>
      <c r="I2649" s="64"/>
      <c r="J2649" s="64"/>
      <c r="K2649" s="64"/>
      <c r="L2649" s="70"/>
      <c r="N2649" s="64"/>
      <c r="O2649" s="64"/>
      <c r="P2649" s="64"/>
      <c r="Q2649" s="58"/>
      <c r="R2649" s="64"/>
      <c r="S2649" s="64"/>
      <c r="T2649" s="64"/>
      <c r="U2649" s="64"/>
      <c r="V2649" s="72"/>
      <c r="X2649" s="64"/>
      <c r="Y2649" s="64"/>
      <c r="Z2649" s="64"/>
      <c r="AA2649" s="73"/>
      <c r="AB2649" s="74">
        <f t="shared" si="1544"/>
        <v>0</v>
      </c>
    </row>
    <row r="2650" spans="1:28" ht="22.5" x14ac:dyDescent="0.25">
      <c r="A2650" s="66" t="s">
        <v>8491</v>
      </c>
      <c r="B2650" s="67" t="s">
        <v>13389</v>
      </c>
      <c r="C2650" s="68" t="s">
        <v>5826</v>
      </c>
      <c r="D2650" s="69">
        <v>0</v>
      </c>
      <c r="E2650" s="64">
        <v>133.35</v>
      </c>
      <c r="F2650" s="70">
        <f t="shared" ref="F2650:F2672" si="1556">ROUND(D2650*E2650,2)</f>
        <v>0</v>
      </c>
      <c r="G2650" s="71"/>
      <c r="H2650" s="64">
        <f t="shared" ref="H2650:I2672" si="1557">ROUND(N2650+(N2650*$H$2/100),2)</f>
        <v>119.94</v>
      </c>
      <c r="I2650" s="64">
        <f t="shared" si="1557"/>
        <v>13.41</v>
      </c>
      <c r="J2650" s="64">
        <f t="shared" ref="J2650:J2672" si="1558">H2650+I2650</f>
        <v>133.35</v>
      </c>
      <c r="K2650" s="64">
        <v>0</v>
      </c>
      <c r="L2650" s="70">
        <f t="shared" ref="L2650:L2672" si="1559">SUM(J2650:K2650)</f>
        <v>133.35</v>
      </c>
      <c r="N2650" s="64">
        <v>119.94</v>
      </c>
      <c r="O2650" s="64">
        <v>13.41</v>
      </c>
      <c r="P2650" s="64">
        <f t="shared" ref="P2650:P2672" si="1560">SUM(N2650:O2650)</f>
        <v>133.35</v>
      </c>
      <c r="Q2650" s="58"/>
      <c r="R2650" s="64">
        <f t="shared" ref="R2650:S2672" si="1561">X2650</f>
        <v>119.94</v>
      </c>
      <c r="S2650" s="64">
        <f t="shared" si="1561"/>
        <v>13.42</v>
      </c>
      <c r="T2650" s="64">
        <f t="shared" ref="T2650:T2672" si="1562">R2650+S2650</f>
        <v>133.35999999999999</v>
      </c>
      <c r="U2650" s="64">
        <f t="shared" ref="U2650:U2672" si="1563">ROUND(Z2650*$H$2,2)/100</f>
        <v>0</v>
      </c>
      <c r="V2650" s="72">
        <f t="shared" ref="V2650:V2672" si="1564">SUM(T2650:U2650)</f>
        <v>133.35999999999999</v>
      </c>
      <c r="X2650" s="64">
        <v>119.94</v>
      </c>
      <c r="Y2650" s="64">
        <v>13.42</v>
      </c>
      <c r="Z2650" s="64">
        <v>133.36000000000001</v>
      </c>
      <c r="AA2650" s="73"/>
      <c r="AB2650" s="74">
        <f t="shared" si="1544"/>
        <v>-1.0000000000019327E-2</v>
      </c>
    </row>
    <row r="2651" spans="1:28" ht="33.75" x14ac:dyDescent="0.25">
      <c r="A2651" s="66" t="s">
        <v>8492</v>
      </c>
      <c r="B2651" s="67" t="s">
        <v>13390</v>
      </c>
      <c r="C2651" s="68" t="s">
        <v>5826</v>
      </c>
      <c r="D2651" s="69">
        <v>0</v>
      </c>
      <c r="E2651" s="64">
        <v>70.02</v>
      </c>
      <c r="F2651" s="70">
        <f t="shared" si="1556"/>
        <v>0</v>
      </c>
      <c r="G2651" s="71"/>
      <c r="H2651" s="64">
        <f t="shared" si="1557"/>
        <v>56.61</v>
      </c>
      <c r="I2651" s="64">
        <f t="shared" si="1557"/>
        <v>13.41</v>
      </c>
      <c r="J2651" s="64">
        <f t="shared" si="1558"/>
        <v>70.02</v>
      </c>
      <c r="K2651" s="64">
        <v>0</v>
      </c>
      <c r="L2651" s="70">
        <f t="shared" si="1559"/>
        <v>70.02</v>
      </c>
      <c r="N2651" s="64">
        <v>56.61</v>
      </c>
      <c r="O2651" s="64">
        <v>13.41</v>
      </c>
      <c r="P2651" s="64">
        <f t="shared" si="1560"/>
        <v>70.02</v>
      </c>
      <c r="Q2651" s="58"/>
      <c r="R2651" s="64">
        <f t="shared" si="1561"/>
        <v>56.61</v>
      </c>
      <c r="S2651" s="64">
        <f t="shared" si="1561"/>
        <v>13.42</v>
      </c>
      <c r="T2651" s="64">
        <f t="shared" si="1562"/>
        <v>70.03</v>
      </c>
      <c r="U2651" s="64">
        <f t="shared" si="1563"/>
        <v>0</v>
      </c>
      <c r="V2651" s="72">
        <f t="shared" si="1564"/>
        <v>70.03</v>
      </c>
      <c r="X2651" s="64">
        <v>56.61</v>
      </c>
      <c r="Y2651" s="64">
        <v>13.42</v>
      </c>
      <c r="Z2651" s="64">
        <v>70.03</v>
      </c>
      <c r="AA2651" s="73"/>
      <c r="AB2651" s="74">
        <f t="shared" si="1544"/>
        <v>-1.0000000000005116E-2</v>
      </c>
    </row>
    <row r="2652" spans="1:28" ht="22.5" x14ac:dyDescent="0.25">
      <c r="A2652" s="66" t="s">
        <v>8493</v>
      </c>
      <c r="B2652" s="67" t="s">
        <v>13391</v>
      </c>
      <c r="C2652" s="68" t="s">
        <v>5826</v>
      </c>
      <c r="D2652" s="69">
        <v>0</v>
      </c>
      <c r="E2652" s="64">
        <v>136.37</v>
      </c>
      <c r="F2652" s="70">
        <f t="shared" si="1556"/>
        <v>0</v>
      </c>
      <c r="G2652" s="71"/>
      <c r="H2652" s="64">
        <f t="shared" si="1557"/>
        <v>122.96</v>
      </c>
      <c r="I2652" s="64">
        <f t="shared" si="1557"/>
        <v>13.41</v>
      </c>
      <c r="J2652" s="64">
        <f t="shared" si="1558"/>
        <v>136.37</v>
      </c>
      <c r="K2652" s="64">
        <v>0</v>
      </c>
      <c r="L2652" s="70">
        <f t="shared" si="1559"/>
        <v>136.37</v>
      </c>
      <c r="N2652" s="64">
        <v>122.96</v>
      </c>
      <c r="O2652" s="64">
        <v>13.41</v>
      </c>
      <c r="P2652" s="64">
        <f t="shared" si="1560"/>
        <v>136.37</v>
      </c>
      <c r="Q2652" s="58"/>
      <c r="R2652" s="64">
        <f t="shared" si="1561"/>
        <v>122.96</v>
      </c>
      <c r="S2652" s="64">
        <f t="shared" si="1561"/>
        <v>13.42</v>
      </c>
      <c r="T2652" s="64">
        <f t="shared" si="1562"/>
        <v>136.38</v>
      </c>
      <c r="U2652" s="64">
        <f t="shared" si="1563"/>
        <v>0</v>
      </c>
      <c r="V2652" s="72">
        <f t="shared" si="1564"/>
        <v>136.38</v>
      </c>
      <c r="X2652" s="64">
        <v>122.96</v>
      </c>
      <c r="Y2652" s="64">
        <v>13.42</v>
      </c>
      <c r="Z2652" s="64">
        <v>136.38</v>
      </c>
      <c r="AA2652" s="73"/>
      <c r="AB2652" s="74">
        <f t="shared" si="1544"/>
        <v>-9.9999999999909051E-3</v>
      </c>
    </row>
    <row r="2653" spans="1:28" ht="33.75" x14ac:dyDescent="0.25">
      <c r="A2653" s="66" t="s">
        <v>8494</v>
      </c>
      <c r="B2653" s="67" t="s">
        <v>13392</v>
      </c>
      <c r="C2653" s="68" t="s">
        <v>5826</v>
      </c>
      <c r="D2653" s="69">
        <v>0</v>
      </c>
      <c r="E2653" s="64">
        <v>143.47999999999999</v>
      </c>
      <c r="F2653" s="70">
        <f t="shared" si="1556"/>
        <v>0</v>
      </c>
      <c r="G2653" s="71"/>
      <c r="H2653" s="64">
        <f t="shared" si="1557"/>
        <v>133.41999999999999</v>
      </c>
      <c r="I2653" s="64">
        <f t="shared" si="1557"/>
        <v>10.06</v>
      </c>
      <c r="J2653" s="64">
        <f t="shared" si="1558"/>
        <v>143.47999999999999</v>
      </c>
      <c r="K2653" s="64">
        <v>0</v>
      </c>
      <c r="L2653" s="70">
        <f t="shared" si="1559"/>
        <v>143.47999999999999</v>
      </c>
      <c r="N2653" s="64">
        <v>133.41999999999999</v>
      </c>
      <c r="O2653" s="64">
        <v>10.06</v>
      </c>
      <c r="P2653" s="64">
        <f t="shared" si="1560"/>
        <v>143.47999999999999</v>
      </c>
      <c r="Q2653" s="58"/>
      <c r="R2653" s="64">
        <f t="shared" si="1561"/>
        <v>133.41999999999999</v>
      </c>
      <c r="S2653" s="64">
        <f t="shared" si="1561"/>
        <v>10.06</v>
      </c>
      <c r="T2653" s="64">
        <f t="shared" si="1562"/>
        <v>143.47999999999999</v>
      </c>
      <c r="U2653" s="64">
        <f t="shared" si="1563"/>
        <v>0</v>
      </c>
      <c r="V2653" s="72">
        <f t="shared" si="1564"/>
        <v>143.47999999999999</v>
      </c>
      <c r="X2653" s="64">
        <v>133.41999999999999</v>
      </c>
      <c r="Y2653" s="64">
        <v>10.06</v>
      </c>
      <c r="Z2653" s="64">
        <v>143.47999999999999</v>
      </c>
      <c r="AA2653" s="73"/>
      <c r="AB2653" s="74">
        <f t="shared" si="1544"/>
        <v>0</v>
      </c>
    </row>
    <row r="2654" spans="1:28" ht="33.75" x14ac:dyDescent="0.25">
      <c r="A2654" s="66" t="s">
        <v>8495</v>
      </c>
      <c r="B2654" s="67" t="s">
        <v>13393</v>
      </c>
      <c r="C2654" s="68" t="s">
        <v>5826</v>
      </c>
      <c r="D2654" s="69">
        <v>0</v>
      </c>
      <c r="E2654" s="64">
        <v>75.16</v>
      </c>
      <c r="F2654" s="70">
        <f t="shared" si="1556"/>
        <v>0</v>
      </c>
      <c r="G2654" s="71"/>
      <c r="H2654" s="64">
        <f t="shared" si="1557"/>
        <v>58.38</v>
      </c>
      <c r="I2654" s="64">
        <f t="shared" si="1557"/>
        <v>16.78</v>
      </c>
      <c r="J2654" s="64">
        <f t="shared" si="1558"/>
        <v>75.16</v>
      </c>
      <c r="K2654" s="64">
        <v>0</v>
      </c>
      <c r="L2654" s="70">
        <f t="shared" si="1559"/>
        <v>75.16</v>
      </c>
      <c r="N2654" s="64">
        <v>58.379999999999995</v>
      </c>
      <c r="O2654" s="64">
        <v>16.78</v>
      </c>
      <c r="P2654" s="64">
        <f t="shared" si="1560"/>
        <v>75.16</v>
      </c>
      <c r="Q2654" s="58"/>
      <c r="R2654" s="64">
        <f t="shared" si="1561"/>
        <v>58.38</v>
      </c>
      <c r="S2654" s="64">
        <f t="shared" si="1561"/>
        <v>16.79</v>
      </c>
      <c r="T2654" s="64">
        <f t="shared" si="1562"/>
        <v>75.17</v>
      </c>
      <c r="U2654" s="64">
        <f t="shared" si="1563"/>
        <v>0</v>
      </c>
      <c r="V2654" s="72">
        <f t="shared" si="1564"/>
        <v>75.17</v>
      </c>
      <c r="X2654" s="64">
        <v>58.38</v>
      </c>
      <c r="Y2654" s="64">
        <v>16.79</v>
      </c>
      <c r="Z2654" s="64">
        <v>75.17</v>
      </c>
      <c r="AA2654" s="73"/>
      <c r="AB2654" s="74">
        <f t="shared" si="1544"/>
        <v>-1.0000000000005116E-2</v>
      </c>
    </row>
    <row r="2655" spans="1:28" ht="33.75" x14ac:dyDescent="0.25">
      <c r="A2655" s="66" t="s">
        <v>8496</v>
      </c>
      <c r="B2655" s="67" t="s">
        <v>13394</v>
      </c>
      <c r="C2655" s="68" t="s">
        <v>5826</v>
      </c>
      <c r="D2655" s="69">
        <v>0</v>
      </c>
      <c r="E2655" s="64">
        <v>114.55999999999999</v>
      </c>
      <c r="F2655" s="70">
        <f t="shared" si="1556"/>
        <v>0</v>
      </c>
      <c r="G2655" s="71"/>
      <c r="H2655" s="64">
        <f t="shared" si="1557"/>
        <v>101.15</v>
      </c>
      <c r="I2655" s="64">
        <f t="shared" si="1557"/>
        <v>13.41</v>
      </c>
      <c r="J2655" s="64">
        <f t="shared" si="1558"/>
        <v>114.56</v>
      </c>
      <c r="K2655" s="64">
        <v>0</v>
      </c>
      <c r="L2655" s="70">
        <f t="shared" si="1559"/>
        <v>114.56</v>
      </c>
      <c r="N2655" s="64">
        <v>101.14999999999999</v>
      </c>
      <c r="O2655" s="64">
        <v>13.41</v>
      </c>
      <c r="P2655" s="64">
        <f t="shared" si="1560"/>
        <v>114.55999999999999</v>
      </c>
      <c r="Q2655" s="58"/>
      <c r="R2655" s="64">
        <f t="shared" si="1561"/>
        <v>101.15</v>
      </c>
      <c r="S2655" s="64">
        <f t="shared" si="1561"/>
        <v>13.42</v>
      </c>
      <c r="T2655" s="64">
        <f t="shared" si="1562"/>
        <v>114.57000000000001</v>
      </c>
      <c r="U2655" s="64">
        <f t="shared" si="1563"/>
        <v>0</v>
      </c>
      <c r="V2655" s="72">
        <f t="shared" si="1564"/>
        <v>114.57000000000001</v>
      </c>
      <c r="X2655" s="64">
        <v>101.15</v>
      </c>
      <c r="Y2655" s="64">
        <v>13.42</v>
      </c>
      <c r="Z2655" s="64">
        <v>114.57</v>
      </c>
      <c r="AA2655" s="73"/>
      <c r="AB2655" s="74">
        <f t="shared" si="1544"/>
        <v>-1.0000000000005116E-2</v>
      </c>
    </row>
    <row r="2656" spans="1:28" ht="33.75" x14ac:dyDescent="0.25">
      <c r="A2656" s="66" t="s">
        <v>8497</v>
      </c>
      <c r="B2656" s="67" t="s">
        <v>13395</v>
      </c>
      <c r="C2656" s="68" t="s">
        <v>5826</v>
      </c>
      <c r="D2656" s="69">
        <v>0</v>
      </c>
      <c r="E2656" s="64">
        <v>116.64999999999999</v>
      </c>
      <c r="F2656" s="70">
        <f t="shared" si="1556"/>
        <v>0</v>
      </c>
      <c r="G2656" s="71"/>
      <c r="H2656" s="64">
        <f t="shared" si="1557"/>
        <v>103.24</v>
      </c>
      <c r="I2656" s="64">
        <f t="shared" si="1557"/>
        <v>13.41</v>
      </c>
      <c r="J2656" s="64">
        <f t="shared" si="1558"/>
        <v>116.64999999999999</v>
      </c>
      <c r="K2656" s="64">
        <v>0</v>
      </c>
      <c r="L2656" s="70">
        <f t="shared" si="1559"/>
        <v>116.64999999999999</v>
      </c>
      <c r="N2656" s="64">
        <v>103.24</v>
      </c>
      <c r="O2656" s="64">
        <v>13.41</v>
      </c>
      <c r="P2656" s="64">
        <f t="shared" si="1560"/>
        <v>116.64999999999999</v>
      </c>
      <c r="Q2656" s="58"/>
      <c r="R2656" s="64">
        <f t="shared" si="1561"/>
        <v>103.24</v>
      </c>
      <c r="S2656" s="64">
        <f t="shared" si="1561"/>
        <v>13.42</v>
      </c>
      <c r="T2656" s="64">
        <f t="shared" si="1562"/>
        <v>116.66</v>
      </c>
      <c r="U2656" s="64">
        <f t="shared" si="1563"/>
        <v>0</v>
      </c>
      <c r="V2656" s="72">
        <f t="shared" si="1564"/>
        <v>116.66</v>
      </c>
      <c r="X2656" s="64">
        <v>103.24</v>
      </c>
      <c r="Y2656" s="64">
        <v>13.42</v>
      </c>
      <c r="Z2656" s="64">
        <v>116.66</v>
      </c>
      <c r="AA2656" s="73"/>
      <c r="AB2656" s="74">
        <f t="shared" si="1544"/>
        <v>-1.0000000000005116E-2</v>
      </c>
    </row>
    <row r="2657" spans="1:28" ht="33.75" x14ac:dyDescent="0.25">
      <c r="A2657" s="66" t="s">
        <v>8498</v>
      </c>
      <c r="B2657" s="67" t="s">
        <v>13396</v>
      </c>
      <c r="C2657" s="68" t="s">
        <v>5826</v>
      </c>
      <c r="D2657" s="69">
        <v>0</v>
      </c>
      <c r="E2657" s="64">
        <v>150.79999999999998</v>
      </c>
      <c r="F2657" s="70">
        <f t="shared" si="1556"/>
        <v>0</v>
      </c>
      <c r="G2657" s="71"/>
      <c r="H2657" s="64">
        <f t="shared" si="1557"/>
        <v>137.38999999999999</v>
      </c>
      <c r="I2657" s="64">
        <f t="shared" si="1557"/>
        <v>13.41</v>
      </c>
      <c r="J2657" s="64">
        <f t="shared" si="1558"/>
        <v>150.79999999999998</v>
      </c>
      <c r="K2657" s="64">
        <v>0</v>
      </c>
      <c r="L2657" s="70">
        <f t="shared" si="1559"/>
        <v>150.79999999999998</v>
      </c>
      <c r="N2657" s="64">
        <v>137.38999999999999</v>
      </c>
      <c r="O2657" s="64">
        <v>13.41</v>
      </c>
      <c r="P2657" s="64">
        <f t="shared" si="1560"/>
        <v>150.79999999999998</v>
      </c>
      <c r="Q2657" s="58"/>
      <c r="R2657" s="64">
        <f t="shared" si="1561"/>
        <v>137.38999999999999</v>
      </c>
      <c r="S2657" s="64">
        <f t="shared" si="1561"/>
        <v>13.42</v>
      </c>
      <c r="T2657" s="64">
        <f t="shared" si="1562"/>
        <v>150.80999999999997</v>
      </c>
      <c r="U2657" s="64">
        <f t="shared" si="1563"/>
        <v>0</v>
      </c>
      <c r="V2657" s="72">
        <f t="shared" si="1564"/>
        <v>150.80999999999997</v>
      </c>
      <c r="X2657" s="64">
        <v>137.38999999999999</v>
      </c>
      <c r="Y2657" s="64">
        <v>13.42</v>
      </c>
      <c r="Z2657" s="64">
        <v>150.81</v>
      </c>
      <c r="AA2657" s="73"/>
      <c r="AB2657" s="74">
        <f t="shared" si="1544"/>
        <v>-1.0000000000019327E-2</v>
      </c>
    </row>
    <row r="2658" spans="1:28" ht="33.75" x14ac:dyDescent="0.25">
      <c r="A2658" s="66" t="s">
        <v>8499</v>
      </c>
      <c r="B2658" s="67" t="s">
        <v>13397</v>
      </c>
      <c r="C2658" s="68" t="s">
        <v>5826</v>
      </c>
      <c r="D2658" s="69">
        <v>0</v>
      </c>
      <c r="E2658" s="64">
        <v>113.12</v>
      </c>
      <c r="F2658" s="70">
        <f t="shared" si="1556"/>
        <v>0</v>
      </c>
      <c r="G2658" s="71"/>
      <c r="H2658" s="64">
        <f t="shared" si="1557"/>
        <v>103.06</v>
      </c>
      <c r="I2658" s="64">
        <f t="shared" si="1557"/>
        <v>10.06</v>
      </c>
      <c r="J2658" s="64">
        <f t="shared" si="1558"/>
        <v>113.12</v>
      </c>
      <c r="K2658" s="64">
        <v>0</v>
      </c>
      <c r="L2658" s="70">
        <f t="shared" si="1559"/>
        <v>113.12</v>
      </c>
      <c r="N2658" s="64">
        <v>103.06</v>
      </c>
      <c r="O2658" s="64">
        <v>10.06</v>
      </c>
      <c r="P2658" s="64">
        <f t="shared" si="1560"/>
        <v>113.12</v>
      </c>
      <c r="Q2658" s="58"/>
      <c r="R2658" s="64">
        <f t="shared" si="1561"/>
        <v>103.06</v>
      </c>
      <c r="S2658" s="64">
        <f t="shared" si="1561"/>
        <v>10.06</v>
      </c>
      <c r="T2658" s="64">
        <f t="shared" si="1562"/>
        <v>113.12</v>
      </c>
      <c r="U2658" s="64">
        <f t="shared" si="1563"/>
        <v>0</v>
      </c>
      <c r="V2658" s="72">
        <f t="shared" si="1564"/>
        <v>113.12</v>
      </c>
      <c r="X2658" s="64">
        <v>103.06</v>
      </c>
      <c r="Y2658" s="64">
        <v>10.06</v>
      </c>
      <c r="Z2658" s="64">
        <v>113.12</v>
      </c>
      <c r="AA2658" s="73"/>
      <c r="AB2658" s="74">
        <f t="shared" si="1544"/>
        <v>0</v>
      </c>
    </row>
    <row r="2659" spans="1:28" ht="33.75" x14ac:dyDescent="0.25">
      <c r="A2659" s="66" t="s">
        <v>8500</v>
      </c>
      <c r="B2659" s="67" t="s">
        <v>13398</v>
      </c>
      <c r="C2659" s="68" t="s">
        <v>5826</v>
      </c>
      <c r="D2659" s="69">
        <v>0</v>
      </c>
      <c r="E2659" s="64">
        <v>53.99</v>
      </c>
      <c r="F2659" s="70">
        <f t="shared" si="1556"/>
        <v>0</v>
      </c>
      <c r="G2659" s="71"/>
      <c r="H2659" s="64">
        <f t="shared" si="1557"/>
        <v>43.93</v>
      </c>
      <c r="I2659" s="64">
        <f t="shared" si="1557"/>
        <v>10.06</v>
      </c>
      <c r="J2659" s="64">
        <f t="shared" si="1558"/>
        <v>53.99</v>
      </c>
      <c r="K2659" s="64">
        <v>0</v>
      </c>
      <c r="L2659" s="70">
        <f t="shared" si="1559"/>
        <v>53.99</v>
      </c>
      <c r="N2659" s="64">
        <v>43.93</v>
      </c>
      <c r="O2659" s="64">
        <v>10.06</v>
      </c>
      <c r="P2659" s="64">
        <f t="shared" si="1560"/>
        <v>53.99</v>
      </c>
      <c r="Q2659" s="58"/>
      <c r="R2659" s="64">
        <f t="shared" si="1561"/>
        <v>43.93</v>
      </c>
      <c r="S2659" s="64">
        <f t="shared" si="1561"/>
        <v>10.06</v>
      </c>
      <c r="T2659" s="64">
        <f t="shared" si="1562"/>
        <v>53.99</v>
      </c>
      <c r="U2659" s="64">
        <f t="shared" si="1563"/>
        <v>0</v>
      </c>
      <c r="V2659" s="72">
        <f t="shared" si="1564"/>
        <v>53.99</v>
      </c>
      <c r="X2659" s="64">
        <v>43.93</v>
      </c>
      <c r="Y2659" s="64">
        <v>10.06</v>
      </c>
      <c r="Z2659" s="64">
        <v>53.99</v>
      </c>
      <c r="AA2659" s="73"/>
      <c r="AB2659" s="74">
        <f t="shared" si="1544"/>
        <v>0</v>
      </c>
    </row>
    <row r="2660" spans="1:28" ht="33.75" x14ac:dyDescent="0.25">
      <c r="A2660" s="66" t="s">
        <v>8501</v>
      </c>
      <c r="B2660" s="67" t="s">
        <v>13399</v>
      </c>
      <c r="C2660" s="68" t="s">
        <v>5826</v>
      </c>
      <c r="D2660" s="69">
        <v>0</v>
      </c>
      <c r="E2660" s="64">
        <v>125.86</v>
      </c>
      <c r="F2660" s="70">
        <f t="shared" si="1556"/>
        <v>0</v>
      </c>
      <c r="G2660" s="71"/>
      <c r="H2660" s="64">
        <f t="shared" si="1557"/>
        <v>112.45</v>
      </c>
      <c r="I2660" s="64">
        <f t="shared" si="1557"/>
        <v>13.41</v>
      </c>
      <c r="J2660" s="64">
        <f t="shared" si="1558"/>
        <v>125.86</v>
      </c>
      <c r="K2660" s="64">
        <v>0</v>
      </c>
      <c r="L2660" s="70">
        <f t="shared" si="1559"/>
        <v>125.86</v>
      </c>
      <c r="N2660" s="64">
        <v>112.45</v>
      </c>
      <c r="O2660" s="64">
        <v>13.41</v>
      </c>
      <c r="P2660" s="64">
        <f t="shared" si="1560"/>
        <v>125.86</v>
      </c>
      <c r="Q2660" s="58"/>
      <c r="R2660" s="64">
        <f t="shared" si="1561"/>
        <v>112.45</v>
      </c>
      <c r="S2660" s="64">
        <f t="shared" si="1561"/>
        <v>13.42</v>
      </c>
      <c r="T2660" s="64">
        <f t="shared" si="1562"/>
        <v>125.87</v>
      </c>
      <c r="U2660" s="64">
        <f t="shared" si="1563"/>
        <v>0</v>
      </c>
      <c r="V2660" s="72">
        <f t="shared" si="1564"/>
        <v>125.87</v>
      </c>
      <c r="X2660" s="64">
        <v>112.45</v>
      </c>
      <c r="Y2660" s="64">
        <v>13.42</v>
      </c>
      <c r="Z2660" s="64">
        <v>125.87</v>
      </c>
      <c r="AA2660" s="73"/>
      <c r="AB2660" s="74">
        <f t="shared" si="1544"/>
        <v>-1.0000000000005116E-2</v>
      </c>
    </row>
    <row r="2661" spans="1:28" ht="33.75" x14ac:dyDescent="0.25">
      <c r="A2661" s="66" t="s">
        <v>8502</v>
      </c>
      <c r="B2661" s="67" t="s">
        <v>13400</v>
      </c>
      <c r="C2661" s="68" t="s">
        <v>5826</v>
      </c>
      <c r="D2661" s="69">
        <v>0</v>
      </c>
      <c r="E2661" s="64">
        <v>73.06</v>
      </c>
      <c r="F2661" s="70">
        <f t="shared" si="1556"/>
        <v>0</v>
      </c>
      <c r="G2661" s="71"/>
      <c r="H2661" s="64">
        <f t="shared" si="1557"/>
        <v>56.28</v>
      </c>
      <c r="I2661" s="64">
        <f t="shared" si="1557"/>
        <v>16.78</v>
      </c>
      <c r="J2661" s="64">
        <f t="shared" si="1558"/>
        <v>73.06</v>
      </c>
      <c r="K2661" s="64">
        <v>0</v>
      </c>
      <c r="L2661" s="70">
        <f t="shared" si="1559"/>
        <v>73.06</v>
      </c>
      <c r="N2661" s="64">
        <v>56.28</v>
      </c>
      <c r="O2661" s="64">
        <v>16.78</v>
      </c>
      <c r="P2661" s="64">
        <f t="shared" si="1560"/>
        <v>73.06</v>
      </c>
      <c r="Q2661" s="58"/>
      <c r="R2661" s="64">
        <f t="shared" si="1561"/>
        <v>56.28</v>
      </c>
      <c r="S2661" s="64">
        <f t="shared" si="1561"/>
        <v>16.79</v>
      </c>
      <c r="T2661" s="64">
        <f t="shared" si="1562"/>
        <v>73.069999999999993</v>
      </c>
      <c r="U2661" s="64">
        <f t="shared" si="1563"/>
        <v>0</v>
      </c>
      <c r="V2661" s="72">
        <f t="shared" si="1564"/>
        <v>73.069999999999993</v>
      </c>
      <c r="X2661" s="64">
        <v>56.28</v>
      </c>
      <c r="Y2661" s="64">
        <v>16.79</v>
      </c>
      <c r="Z2661" s="64">
        <v>73.069999999999993</v>
      </c>
      <c r="AA2661" s="73"/>
      <c r="AB2661" s="74">
        <f t="shared" si="1544"/>
        <v>-9.9999999999909051E-3</v>
      </c>
    </row>
    <row r="2662" spans="1:28" ht="33.75" x14ac:dyDescent="0.25">
      <c r="A2662" s="66" t="s">
        <v>8503</v>
      </c>
      <c r="B2662" s="67" t="s">
        <v>13401</v>
      </c>
      <c r="C2662" s="68" t="s">
        <v>5826</v>
      </c>
      <c r="D2662" s="69">
        <v>0</v>
      </c>
      <c r="E2662" s="64">
        <v>102.42999999999999</v>
      </c>
      <c r="F2662" s="70">
        <f t="shared" si="1556"/>
        <v>0</v>
      </c>
      <c r="G2662" s="71"/>
      <c r="H2662" s="64">
        <f t="shared" si="1557"/>
        <v>85.65</v>
      </c>
      <c r="I2662" s="64">
        <f t="shared" si="1557"/>
        <v>16.78</v>
      </c>
      <c r="J2662" s="64">
        <f t="shared" si="1558"/>
        <v>102.43</v>
      </c>
      <c r="K2662" s="64">
        <v>0</v>
      </c>
      <c r="L2662" s="70">
        <f t="shared" si="1559"/>
        <v>102.43</v>
      </c>
      <c r="N2662" s="64">
        <v>85.649999999999991</v>
      </c>
      <c r="O2662" s="64">
        <v>16.78</v>
      </c>
      <c r="P2662" s="64">
        <f t="shared" si="1560"/>
        <v>102.42999999999999</v>
      </c>
      <c r="Q2662" s="58"/>
      <c r="R2662" s="64">
        <f t="shared" si="1561"/>
        <v>85.65</v>
      </c>
      <c r="S2662" s="64">
        <f t="shared" si="1561"/>
        <v>16.79</v>
      </c>
      <c r="T2662" s="64">
        <f t="shared" si="1562"/>
        <v>102.44</v>
      </c>
      <c r="U2662" s="64">
        <f t="shared" si="1563"/>
        <v>0</v>
      </c>
      <c r="V2662" s="72">
        <f t="shared" si="1564"/>
        <v>102.44</v>
      </c>
      <c r="X2662" s="64">
        <v>85.65</v>
      </c>
      <c r="Y2662" s="64">
        <v>16.79</v>
      </c>
      <c r="Z2662" s="64">
        <v>102.44</v>
      </c>
      <c r="AA2662" s="73"/>
      <c r="AB2662" s="74">
        <f t="shared" si="1544"/>
        <v>-1.0000000000005116E-2</v>
      </c>
    </row>
    <row r="2663" spans="1:28" ht="33.75" x14ac:dyDescent="0.25">
      <c r="A2663" s="66" t="s">
        <v>8504</v>
      </c>
      <c r="B2663" s="67" t="s">
        <v>13402</v>
      </c>
      <c r="C2663" s="68" t="s">
        <v>5826</v>
      </c>
      <c r="D2663" s="69">
        <v>0</v>
      </c>
      <c r="E2663" s="64">
        <v>125.07</v>
      </c>
      <c r="F2663" s="70">
        <f t="shared" si="1556"/>
        <v>0</v>
      </c>
      <c r="G2663" s="71"/>
      <c r="H2663" s="64">
        <f t="shared" si="1557"/>
        <v>108.29</v>
      </c>
      <c r="I2663" s="64">
        <f t="shared" si="1557"/>
        <v>16.78</v>
      </c>
      <c r="J2663" s="64">
        <f t="shared" si="1558"/>
        <v>125.07000000000001</v>
      </c>
      <c r="K2663" s="64">
        <v>0</v>
      </c>
      <c r="L2663" s="70">
        <f t="shared" si="1559"/>
        <v>125.07000000000001</v>
      </c>
      <c r="N2663" s="64">
        <v>108.28999999999999</v>
      </c>
      <c r="O2663" s="64">
        <v>16.78</v>
      </c>
      <c r="P2663" s="64">
        <f t="shared" si="1560"/>
        <v>125.07</v>
      </c>
      <c r="Q2663" s="58"/>
      <c r="R2663" s="64">
        <f t="shared" si="1561"/>
        <v>108.29</v>
      </c>
      <c r="S2663" s="64">
        <f t="shared" si="1561"/>
        <v>16.79</v>
      </c>
      <c r="T2663" s="64">
        <f t="shared" si="1562"/>
        <v>125.08000000000001</v>
      </c>
      <c r="U2663" s="64">
        <f t="shared" si="1563"/>
        <v>0</v>
      </c>
      <c r="V2663" s="72">
        <f t="shared" si="1564"/>
        <v>125.08000000000001</v>
      </c>
      <c r="X2663" s="64">
        <v>108.29</v>
      </c>
      <c r="Y2663" s="64">
        <v>16.79</v>
      </c>
      <c r="Z2663" s="64">
        <v>125.08</v>
      </c>
      <c r="AA2663" s="73"/>
      <c r="AB2663" s="74">
        <f t="shared" si="1544"/>
        <v>-1.0000000000005116E-2</v>
      </c>
    </row>
    <row r="2664" spans="1:28" ht="22.5" x14ac:dyDescent="0.25">
      <c r="A2664" s="66" t="s">
        <v>8505</v>
      </c>
      <c r="B2664" s="67" t="s">
        <v>13403</v>
      </c>
      <c r="C2664" s="68" t="s">
        <v>5826</v>
      </c>
      <c r="D2664" s="69">
        <v>0</v>
      </c>
      <c r="E2664" s="64">
        <v>97.49</v>
      </c>
      <c r="F2664" s="70">
        <f t="shared" si="1556"/>
        <v>0</v>
      </c>
      <c r="G2664" s="71"/>
      <c r="H2664" s="64">
        <f t="shared" si="1557"/>
        <v>80.709999999999994</v>
      </c>
      <c r="I2664" s="64">
        <f t="shared" si="1557"/>
        <v>16.78</v>
      </c>
      <c r="J2664" s="64">
        <f t="shared" si="1558"/>
        <v>97.49</v>
      </c>
      <c r="K2664" s="64">
        <v>0</v>
      </c>
      <c r="L2664" s="70">
        <f t="shared" si="1559"/>
        <v>97.49</v>
      </c>
      <c r="N2664" s="64">
        <v>80.709999999999994</v>
      </c>
      <c r="O2664" s="64">
        <v>16.78</v>
      </c>
      <c r="P2664" s="64">
        <f t="shared" si="1560"/>
        <v>97.49</v>
      </c>
      <c r="Q2664" s="58"/>
      <c r="R2664" s="64">
        <f t="shared" si="1561"/>
        <v>80.709999999999994</v>
      </c>
      <c r="S2664" s="64">
        <f t="shared" si="1561"/>
        <v>16.79</v>
      </c>
      <c r="T2664" s="64">
        <f t="shared" si="1562"/>
        <v>97.5</v>
      </c>
      <c r="U2664" s="64">
        <f t="shared" si="1563"/>
        <v>0</v>
      </c>
      <c r="V2664" s="72">
        <f t="shared" si="1564"/>
        <v>97.5</v>
      </c>
      <c r="X2664" s="64">
        <v>80.709999999999994</v>
      </c>
      <c r="Y2664" s="64">
        <v>16.79</v>
      </c>
      <c r="Z2664" s="64">
        <v>97.5</v>
      </c>
      <c r="AA2664" s="73"/>
      <c r="AB2664" s="74">
        <f t="shared" si="1544"/>
        <v>-1.0000000000005116E-2</v>
      </c>
    </row>
    <row r="2665" spans="1:28" ht="33.75" x14ac:dyDescent="0.25">
      <c r="A2665" s="66" t="s">
        <v>8506</v>
      </c>
      <c r="B2665" s="67" t="s">
        <v>13404</v>
      </c>
      <c r="C2665" s="68" t="s">
        <v>5826</v>
      </c>
      <c r="D2665" s="69">
        <v>0</v>
      </c>
      <c r="E2665" s="64">
        <v>93.01</v>
      </c>
      <c r="F2665" s="70">
        <f t="shared" si="1556"/>
        <v>0</v>
      </c>
      <c r="G2665" s="71"/>
      <c r="H2665" s="64">
        <f t="shared" si="1557"/>
        <v>76.23</v>
      </c>
      <c r="I2665" s="64">
        <f t="shared" si="1557"/>
        <v>16.78</v>
      </c>
      <c r="J2665" s="64">
        <f t="shared" si="1558"/>
        <v>93.01</v>
      </c>
      <c r="K2665" s="64">
        <v>0</v>
      </c>
      <c r="L2665" s="70">
        <f t="shared" si="1559"/>
        <v>93.01</v>
      </c>
      <c r="N2665" s="64">
        <v>76.23</v>
      </c>
      <c r="O2665" s="64">
        <v>16.78</v>
      </c>
      <c r="P2665" s="64">
        <f t="shared" si="1560"/>
        <v>93.01</v>
      </c>
      <c r="Q2665" s="58"/>
      <c r="R2665" s="64">
        <f t="shared" si="1561"/>
        <v>76.23</v>
      </c>
      <c r="S2665" s="64">
        <f t="shared" si="1561"/>
        <v>16.79</v>
      </c>
      <c r="T2665" s="64">
        <f t="shared" si="1562"/>
        <v>93.02000000000001</v>
      </c>
      <c r="U2665" s="64">
        <f t="shared" si="1563"/>
        <v>0</v>
      </c>
      <c r="V2665" s="72">
        <f t="shared" si="1564"/>
        <v>93.02000000000001</v>
      </c>
      <c r="X2665" s="64">
        <v>76.23</v>
      </c>
      <c r="Y2665" s="64">
        <v>16.79</v>
      </c>
      <c r="Z2665" s="64">
        <v>93.02</v>
      </c>
      <c r="AA2665" s="73"/>
      <c r="AB2665" s="74">
        <f t="shared" si="1544"/>
        <v>-9.9999999999909051E-3</v>
      </c>
    </row>
    <row r="2666" spans="1:28" ht="33.75" x14ac:dyDescent="0.25">
      <c r="A2666" s="66" t="s">
        <v>8507</v>
      </c>
      <c r="B2666" s="67" t="s">
        <v>13405</v>
      </c>
      <c r="C2666" s="68" t="s">
        <v>5826</v>
      </c>
      <c r="D2666" s="69">
        <v>0</v>
      </c>
      <c r="E2666" s="64">
        <v>212.9</v>
      </c>
      <c r="F2666" s="70">
        <f t="shared" si="1556"/>
        <v>0</v>
      </c>
      <c r="H2666" s="64">
        <f t="shared" si="1557"/>
        <v>196.12</v>
      </c>
      <c r="I2666" s="64">
        <f t="shared" si="1557"/>
        <v>16.78</v>
      </c>
      <c r="J2666" s="64">
        <f t="shared" si="1558"/>
        <v>212.9</v>
      </c>
      <c r="K2666" s="64">
        <v>0</v>
      </c>
      <c r="L2666" s="70">
        <f t="shared" si="1559"/>
        <v>212.9</v>
      </c>
      <c r="N2666" s="64">
        <v>196.12</v>
      </c>
      <c r="O2666" s="64">
        <v>16.78</v>
      </c>
      <c r="P2666" s="64">
        <f t="shared" si="1560"/>
        <v>212.9</v>
      </c>
      <c r="Q2666" s="58"/>
      <c r="R2666" s="64">
        <f t="shared" si="1561"/>
        <v>196.12</v>
      </c>
      <c r="S2666" s="64">
        <f t="shared" si="1561"/>
        <v>16.79</v>
      </c>
      <c r="T2666" s="64">
        <f t="shared" si="1562"/>
        <v>212.91</v>
      </c>
      <c r="U2666" s="64">
        <f t="shared" si="1563"/>
        <v>0</v>
      </c>
      <c r="V2666" s="72">
        <f t="shared" si="1564"/>
        <v>212.91</v>
      </c>
      <c r="X2666" s="64">
        <v>196.12</v>
      </c>
      <c r="Y2666" s="64">
        <v>16.79</v>
      </c>
      <c r="Z2666" s="64">
        <v>212.91</v>
      </c>
      <c r="AB2666" s="74">
        <f t="shared" si="1544"/>
        <v>-9.9999999999909051E-3</v>
      </c>
    </row>
    <row r="2667" spans="1:28" ht="22.5" x14ac:dyDescent="0.25">
      <c r="A2667" s="66" t="s">
        <v>8508</v>
      </c>
      <c r="B2667" s="67" t="s">
        <v>13406</v>
      </c>
      <c r="C2667" s="68" t="s">
        <v>5826</v>
      </c>
      <c r="D2667" s="69">
        <v>0</v>
      </c>
      <c r="E2667" s="64">
        <v>53.16</v>
      </c>
      <c r="F2667" s="70">
        <f t="shared" si="1556"/>
        <v>0</v>
      </c>
      <c r="H2667" s="64">
        <f t="shared" si="1557"/>
        <v>39.75</v>
      </c>
      <c r="I2667" s="64">
        <f t="shared" si="1557"/>
        <v>13.41</v>
      </c>
      <c r="J2667" s="64">
        <f t="shared" si="1558"/>
        <v>53.16</v>
      </c>
      <c r="K2667" s="64">
        <v>0</v>
      </c>
      <c r="L2667" s="70">
        <f t="shared" si="1559"/>
        <v>53.16</v>
      </c>
      <c r="N2667" s="64">
        <v>39.75</v>
      </c>
      <c r="O2667" s="64">
        <v>13.41</v>
      </c>
      <c r="P2667" s="64">
        <f t="shared" si="1560"/>
        <v>53.16</v>
      </c>
      <c r="Q2667" s="58"/>
      <c r="R2667" s="64">
        <f t="shared" si="1561"/>
        <v>39.75</v>
      </c>
      <c r="S2667" s="64">
        <f t="shared" si="1561"/>
        <v>13.42</v>
      </c>
      <c r="T2667" s="64">
        <f t="shared" si="1562"/>
        <v>53.17</v>
      </c>
      <c r="U2667" s="64">
        <f t="shared" si="1563"/>
        <v>0</v>
      </c>
      <c r="V2667" s="72">
        <f t="shared" si="1564"/>
        <v>53.17</v>
      </c>
      <c r="X2667" s="64">
        <v>39.75</v>
      </c>
      <c r="Y2667" s="64">
        <v>13.42</v>
      </c>
      <c r="Z2667" s="64">
        <v>53.17</v>
      </c>
      <c r="AB2667" s="74">
        <f t="shared" si="1544"/>
        <v>-1.0000000000005116E-2</v>
      </c>
    </row>
    <row r="2668" spans="1:28" s="28" customFormat="1" ht="33.75" x14ac:dyDescent="0.25">
      <c r="A2668" s="66" t="s">
        <v>8509</v>
      </c>
      <c r="B2668" s="67" t="s">
        <v>13407</v>
      </c>
      <c r="C2668" s="68" t="s">
        <v>5826</v>
      </c>
      <c r="D2668" s="69">
        <v>0</v>
      </c>
      <c r="E2668" s="64">
        <v>128.74</v>
      </c>
      <c r="F2668" s="70">
        <f t="shared" si="1556"/>
        <v>0</v>
      </c>
      <c r="G2668" s="33"/>
      <c r="H2668" s="64">
        <f t="shared" si="1557"/>
        <v>115.33</v>
      </c>
      <c r="I2668" s="64">
        <f t="shared" si="1557"/>
        <v>13.41</v>
      </c>
      <c r="J2668" s="64">
        <f t="shared" si="1558"/>
        <v>128.74</v>
      </c>
      <c r="K2668" s="64">
        <v>0</v>
      </c>
      <c r="L2668" s="70">
        <f t="shared" si="1559"/>
        <v>128.74</v>
      </c>
      <c r="N2668" s="64">
        <v>115.33</v>
      </c>
      <c r="O2668" s="64">
        <v>13.41</v>
      </c>
      <c r="P2668" s="64">
        <f t="shared" si="1560"/>
        <v>128.74</v>
      </c>
      <c r="Q2668" s="58"/>
      <c r="R2668" s="64">
        <f t="shared" si="1561"/>
        <v>115.33</v>
      </c>
      <c r="S2668" s="64">
        <f t="shared" si="1561"/>
        <v>13.42</v>
      </c>
      <c r="T2668" s="64">
        <f t="shared" si="1562"/>
        <v>128.75</v>
      </c>
      <c r="U2668" s="64">
        <f t="shared" si="1563"/>
        <v>0</v>
      </c>
      <c r="V2668" s="72">
        <f t="shared" si="1564"/>
        <v>128.75</v>
      </c>
      <c r="X2668" s="64">
        <v>115.33</v>
      </c>
      <c r="Y2668" s="64">
        <v>13.42</v>
      </c>
      <c r="Z2668" s="64">
        <v>128.75</v>
      </c>
      <c r="AB2668" s="74">
        <f t="shared" si="1544"/>
        <v>-9.9999999999909051E-3</v>
      </c>
    </row>
    <row r="2669" spans="1:28" ht="33.75" x14ac:dyDescent="0.25">
      <c r="A2669" s="66" t="s">
        <v>8510</v>
      </c>
      <c r="B2669" s="67" t="s">
        <v>13408</v>
      </c>
      <c r="C2669" s="68" t="s">
        <v>5826</v>
      </c>
      <c r="D2669" s="69">
        <v>0</v>
      </c>
      <c r="E2669" s="64">
        <v>294.41000000000003</v>
      </c>
      <c r="F2669" s="70">
        <f t="shared" si="1556"/>
        <v>0</v>
      </c>
      <c r="H2669" s="64">
        <f t="shared" si="1557"/>
        <v>281</v>
      </c>
      <c r="I2669" s="64">
        <f t="shared" si="1557"/>
        <v>13.41</v>
      </c>
      <c r="J2669" s="64">
        <f t="shared" si="1558"/>
        <v>294.41000000000003</v>
      </c>
      <c r="K2669" s="64">
        <v>0</v>
      </c>
      <c r="L2669" s="70">
        <f t="shared" si="1559"/>
        <v>294.41000000000003</v>
      </c>
      <c r="N2669" s="64">
        <v>281</v>
      </c>
      <c r="O2669" s="64">
        <v>13.41</v>
      </c>
      <c r="P2669" s="64">
        <f t="shared" si="1560"/>
        <v>294.41000000000003</v>
      </c>
      <c r="Q2669" s="58"/>
      <c r="R2669" s="64">
        <f t="shared" si="1561"/>
        <v>281</v>
      </c>
      <c r="S2669" s="64">
        <f t="shared" si="1561"/>
        <v>13.42</v>
      </c>
      <c r="T2669" s="64">
        <f t="shared" si="1562"/>
        <v>294.42</v>
      </c>
      <c r="U2669" s="64">
        <f t="shared" si="1563"/>
        <v>0</v>
      </c>
      <c r="V2669" s="72">
        <f t="shared" si="1564"/>
        <v>294.42</v>
      </c>
      <c r="X2669" s="64">
        <v>281</v>
      </c>
      <c r="Y2669" s="64">
        <v>13.42</v>
      </c>
      <c r="Z2669" s="64">
        <v>294.42</v>
      </c>
      <c r="AB2669" s="74">
        <f t="shared" si="1544"/>
        <v>-9.9999999999909051E-3</v>
      </c>
    </row>
    <row r="2670" spans="1:28" ht="33.75" x14ac:dyDescent="0.25">
      <c r="A2670" s="66" t="s">
        <v>8511</v>
      </c>
      <c r="B2670" s="67" t="s">
        <v>13409</v>
      </c>
      <c r="C2670" s="68" t="s">
        <v>5826</v>
      </c>
      <c r="D2670" s="69">
        <v>0</v>
      </c>
      <c r="E2670" s="64">
        <v>167.42</v>
      </c>
      <c r="F2670" s="70">
        <f t="shared" si="1556"/>
        <v>0</v>
      </c>
      <c r="H2670" s="64">
        <f t="shared" si="1557"/>
        <v>154.01</v>
      </c>
      <c r="I2670" s="64">
        <f t="shared" si="1557"/>
        <v>13.41</v>
      </c>
      <c r="J2670" s="64">
        <f t="shared" si="1558"/>
        <v>167.42</v>
      </c>
      <c r="K2670" s="64">
        <v>0</v>
      </c>
      <c r="L2670" s="70">
        <f t="shared" si="1559"/>
        <v>167.42</v>
      </c>
      <c r="N2670" s="64">
        <v>154.01</v>
      </c>
      <c r="O2670" s="64">
        <v>13.41</v>
      </c>
      <c r="P2670" s="64">
        <f t="shared" si="1560"/>
        <v>167.42</v>
      </c>
      <c r="Q2670" s="58"/>
      <c r="R2670" s="64">
        <f t="shared" si="1561"/>
        <v>154.01</v>
      </c>
      <c r="S2670" s="64">
        <f t="shared" si="1561"/>
        <v>13.42</v>
      </c>
      <c r="T2670" s="64">
        <f t="shared" si="1562"/>
        <v>167.42999999999998</v>
      </c>
      <c r="U2670" s="64">
        <f t="shared" si="1563"/>
        <v>0</v>
      </c>
      <c r="V2670" s="72">
        <f t="shared" si="1564"/>
        <v>167.42999999999998</v>
      </c>
      <c r="X2670" s="64">
        <v>154.01</v>
      </c>
      <c r="Y2670" s="64">
        <v>13.42</v>
      </c>
      <c r="Z2670" s="64">
        <v>167.43</v>
      </c>
      <c r="AB2670" s="74">
        <f t="shared" si="1544"/>
        <v>-1.0000000000019327E-2</v>
      </c>
    </row>
    <row r="2671" spans="1:28" ht="33.75" x14ac:dyDescent="0.25">
      <c r="A2671" s="66" t="s">
        <v>8512</v>
      </c>
      <c r="B2671" s="67" t="s">
        <v>13410</v>
      </c>
      <c r="C2671" s="68" t="s">
        <v>5826</v>
      </c>
      <c r="D2671" s="69">
        <v>0</v>
      </c>
      <c r="E2671" s="64">
        <v>177.17</v>
      </c>
      <c r="F2671" s="70">
        <f t="shared" si="1556"/>
        <v>0</v>
      </c>
      <c r="H2671" s="64">
        <f t="shared" si="1557"/>
        <v>163.76</v>
      </c>
      <c r="I2671" s="64">
        <f t="shared" si="1557"/>
        <v>13.41</v>
      </c>
      <c r="J2671" s="64">
        <f t="shared" si="1558"/>
        <v>177.17</v>
      </c>
      <c r="K2671" s="64">
        <v>0</v>
      </c>
      <c r="L2671" s="70">
        <f t="shared" si="1559"/>
        <v>177.17</v>
      </c>
      <c r="N2671" s="64">
        <v>163.76</v>
      </c>
      <c r="O2671" s="64">
        <v>13.41</v>
      </c>
      <c r="P2671" s="64">
        <f t="shared" si="1560"/>
        <v>177.17</v>
      </c>
      <c r="Q2671" s="58"/>
      <c r="R2671" s="64">
        <f t="shared" si="1561"/>
        <v>163.76</v>
      </c>
      <c r="S2671" s="64">
        <f t="shared" si="1561"/>
        <v>13.42</v>
      </c>
      <c r="T2671" s="64">
        <f t="shared" si="1562"/>
        <v>177.17999999999998</v>
      </c>
      <c r="U2671" s="64">
        <f t="shared" si="1563"/>
        <v>0</v>
      </c>
      <c r="V2671" s="72">
        <f t="shared" si="1564"/>
        <v>177.17999999999998</v>
      </c>
      <c r="X2671" s="64">
        <v>163.76</v>
      </c>
      <c r="Y2671" s="64">
        <v>13.42</v>
      </c>
      <c r="Z2671" s="64">
        <v>177.18</v>
      </c>
      <c r="AB2671" s="74">
        <f t="shared" si="1544"/>
        <v>-1.0000000000019327E-2</v>
      </c>
    </row>
    <row r="2672" spans="1:28" x14ac:dyDescent="0.25">
      <c r="A2672" s="66" t="s">
        <v>8513</v>
      </c>
      <c r="B2672" s="67" t="s">
        <v>13411</v>
      </c>
      <c r="C2672" s="68" t="s">
        <v>5826</v>
      </c>
      <c r="D2672" s="69">
        <v>0</v>
      </c>
      <c r="E2672" s="64">
        <v>131.82</v>
      </c>
      <c r="F2672" s="70">
        <f t="shared" si="1556"/>
        <v>0</v>
      </c>
      <c r="G2672" s="28"/>
      <c r="H2672" s="64">
        <f t="shared" si="1557"/>
        <v>118.41</v>
      </c>
      <c r="I2672" s="64">
        <f t="shared" si="1557"/>
        <v>13.41</v>
      </c>
      <c r="J2672" s="64">
        <f t="shared" si="1558"/>
        <v>131.82</v>
      </c>
      <c r="K2672" s="64">
        <v>0</v>
      </c>
      <c r="L2672" s="70">
        <f t="shared" si="1559"/>
        <v>131.82</v>
      </c>
      <c r="N2672" s="64">
        <v>118.41</v>
      </c>
      <c r="O2672" s="64">
        <v>13.41</v>
      </c>
      <c r="P2672" s="64">
        <f t="shared" si="1560"/>
        <v>131.82</v>
      </c>
      <c r="Q2672" s="58"/>
      <c r="R2672" s="64">
        <f t="shared" si="1561"/>
        <v>118.41</v>
      </c>
      <c r="S2672" s="64">
        <f t="shared" si="1561"/>
        <v>13.42</v>
      </c>
      <c r="T2672" s="64">
        <f t="shared" si="1562"/>
        <v>131.82999999999998</v>
      </c>
      <c r="U2672" s="64">
        <f t="shared" si="1563"/>
        <v>0</v>
      </c>
      <c r="V2672" s="72">
        <f t="shared" si="1564"/>
        <v>131.82999999999998</v>
      </c>
      <c r="X2672" s="64">
        <v>118.41</v>
      </c>
      <c r="Y2672" s="64">
        <v>13.42</v>
      </c>
      <c r="Z2672" s="64">
        <v>131.83000000000001</v>
      </c>
      <c r="AB2672" s="74">
        <f t="shared" si="1544"/>
        <v>-1.0000000000019327E-2</v>
      </c>
    </row>
    <row r="2673" spans="1:28" ht="22.5" x14ac:dyDescent="0.25">
      <c r="A2673" s="60" t="s">
        <v>8514</v>
      </c>
      <c r="B2673" s="61" t="s">
        <v>13412</v>
      </c>
      <c r="C2673" s="62"/>
      <c r="D2673" s="63"/>
      <c r="E2673" s="64"/>
      <c r="F2673" s="65"/>
      <c r="H2673" s="64"/>
      <c r="I2673" s="64"/>
      <c r="J2673" s="64"/>
      <c r="K2673" s="64"/>
      <c r="L2673" s="70"/>
      <c r="N2673" s="64"/>
      <c r="O2673" s="64"/>
      <c r="P2673" s="64"/>
      <c r="Q2673" s="58"/>
      <c r="R2673" s="64"/>
      <c r="S2673" s="64"/>
      <c r="T2673" s="64"/>
      <c r="U2673" s="64"/>
      <c r="V2673" s="72"/>
      <c r="X2673" s="64"/>
      <c r="Y2673" s="64"/>
      <c r="Z2673" s="64"/>
      <c r="AA2673" s="73"/>
      <c r="AB2673" s="74">
        <f t="shared" si="1544"/>
        <v>0</v>
      </c>
    </row>
    <row r="2674" spans="1:28" x14ac:dyDescent="0.25">
      <c r="A2674" s="66" t="s">
        <v>8515</v>
      </c>
      <c r="B2674" s="67" t="s">
        <v>13413</v>
      </c>
      <c r="C2674" s="68" t="s">
        <v>5826</v>
      </c>
      <c r="D2674" s="69">
        <v>0</v>
      </c>
      <c r="E2674" s="64">
        <v>38.629999999999995</v>
      </c>
      <c r="F2674" s="70">
        <f>ROUND(D2674*E2674,2)</f>
        <v>0</v>
      </c>
      <c r="G2674" s="71"/>
      <c r="H2674" s="64">
        <f>ROUND(N2674+(N2674*$H$2/100),2)</f>
        <v>28.57</v>
      </c>
      <c r="I2674" s="64">
        <f>ROUND(O2674+(O2674*$H$2/100),2)</f>
        <v>10.06</v>
      </c>
      <c r="J2674" s="64">
        <f>H2674+I2674</f>
        <v>38.630000000000003</v>
      </c>
      <c r="K2674" s="64">
        <v>0</v>
      </c>
      <c r="L2674" s="70">
        <f>SUM(J2674:K2674)</f>
        <v>38.630000000000003</v>
      </c>
      <c r="N2674" s="64">
        <v>28.57</v>
      </c>
      <c r="O2674" s="64">
        <v>10.06</v>
      </c>
      <c r="P2674" s="64">
        <f>SUM(N2674:O2674)</f>
        <v>38.630000000000003</v>
      </c>
      <c r="Q2674" s="58"/>
      <c r="R2674" s="64">
        <f>X2674</f>
        <v>28.57</v>
      </c>
      <c r="S2674" s="64">
        <f>Y2674</f>
        <v>10.06</v>
      </c>
      <c r="T2674" s="64">
        <f>R2674+S2674</f>
        <v>38.630000000000003</v>
      </c>
      <c r="U2674" s="64">
        <f>ROUND(Z2674*$H$2,2)/100</f>
        <v>0</v>
      </c>
      <c r="V2674" s="72">
        <f>SUM(T2674:U2674)</f>
        <v>38.630000000000003</v>
      </c>
      <c r="X2674" s="64">
        <v>28.57</v>
      </c>
      <c r="Y2674" s="64">
        <v>10.06</v>
      </c>
      <c r="Z2674" s="64">
        <v>38.630000000000003</v>
      </c>
      <c r="AA2674" s="73"/>
      <c r="AB2674" s="74">
        <f t="shared" si="1544"/>
        <v>0</v>
      </c>
    </row>
    <row r="2675" spans="1:28" s="28" customFormat="1" ht="22.5" x14ac:dyDescent="0.25">
      <c r="A2675" s="60" t="s">
        <v>8516</v>
      </c>
      <c r="B2675" s="61" t="s">
        <v>13414</v>
      </c>
      <c r="C2675" s="62"/>
      <c r="D2675" s="63"/>
      <c r="E2675" s="64"/>
      <c r="F2675" s="65"/>
      <c r="G2675" s="33"/>
      <c r="H2675" s="64"/>
      <c r="I2675" s="64"/>
      <c r="J2675" s="64"/>
      <c r="K2675" s="64"/>
      <c r="L2675" s="70"/>
      <c r="N2675" s="64"/>
      <c r="O2675" s="64"/>
      <c r="P2675" s="64"/>
      <c r="Q2675" s="58"/>
      <c r="R2675" s="64"/>
      <c r="S2675" s="64"/>
      <c r="T2675" s="64"/>
      <c r="U2675" s="64"/>
      <c r="V2675" s="72"/>
      <c r="X2675" s="64"/>
      <c r="Y2675" s="64"/>
      <c r="Z2675" s="64"/>
      <c r="AA2675" s="73"/>
      <c r="AB2675" s="74">
        <f t="shared" si="1544"/>
        <v>0</v>
      </c>
    </row>
    <row r="2676" spans="1:28" ht="22.5" x14ac:dyDescent="0.25">
      <c r="A2676" s="66" t="s">
        <v>8517</v>
      </c>
      <c r="B2676" s="67" t="s">
        <v>13415</v>
      </c>
      <c r="C2676" s="68" t="s">
        <v>5826</v>
      </c>
      <c r="D2676" s="69">
        <v>0</v>
      </c>
      <c r="E2676" s="64">
        <v>13.7</v>
      </c>
      <c r="F2676" s="70">
        <f>ROUND(D2676*E2676,2)</f>
        <v>0</v>
      </c>
      <c r="G2676" s="71"/>
      <c r="H2676" s="64">
        <f>ROUND(N2676+(N2676*$H$2/100),2)</f>
        <v>0.28999999999999998</v>
      </c>
      <c r="I2676" s="64">
        <f>ROUND(O2676+(O2676*$H$2/100),2)</f>
        <v>13.41</v>
      </c>
      <c r="J2676" s="64">
        <f>H2676+I2676</f>
        <v>13.7</v>
      </c>
      <c r="K2676" s="64">
        <v>0</v>
      </c>
      <c r="L2676" s="70">
        <f>SUM(J2676:K2676)</f>
        <v>13.7</v>
      </c>
      <c r="N2676" s="64">
        <v>0.28999999999999998</v>
      </c>
      <c r="O2676" s="64">
        <v>13.41</v>
      </c>
      <c r="P2676" s="64">
        <f>SUM(N2676:O2676)</f>
        <v>13.7</v>
      </c>
      <c r="Q2676" s="58"/>
      <c r="R2676" s="64">
        <f t="shared" ref="R2676:S2679" si="1565">X2676</f>
        <v>0.28999999999999998</v>
      </c>
      <c r="S2676" s="64">
        <f t="shared" si="1565"/>
        <v>13.42</v>
      </c>
      <c r="T2676" s="64">
        <f>R2676+S2676</f>
        <v>13.709999999999999</v>
      </c>
      <c r="U2676" s="64">
        <f>ROUND(Z2676*$H$2,2)/100</f>
        <v>0</v>
      </c>
      <c r="V2676" s="72">
        <f>SUM(T2676:U2676)</f>
        <v>13.709999999999999</v>
      </c>
      <c r="X2676" s="64">
        <v>0.28999999999999998</v>
      </c>
      <c r="Y2676" s="64">
        <v>13.42</v>
      </c>
      <c r="Z2676" s="64">
        <v>13.71</v>
      </c>
      <c r="AA2676" s="73"/>
      <c r="AB2676" s="74">
        <f t="shared" si="1544"/>
        <v>-1.0000000000001563E-2</v>
      </c>
    </row>
    <row r="2677" spans="1:28" x14ac:dyDescent="0.25">
      <c r="A2677" s="66" t="s">
        <v>8518</v>
      </c>
      <c r="B2677" s="67" t="s">
        <v>13416</v>
      </c>
      <c r="C2677" s="68" t="s">
        <v>5826</v>
      </c>
      <c r="D2677" s="69">
        <v>0</v>
      </c>
      <c r="E2677" s="64">
        <v>7.69</v>
      </c>
      <c r="F2677" s="70">
        <f>ROUND(D2677*E2677,2)</f>
        <v>0</v>
      </c>
      <c r="G2677" s="71"/>
      <c r="H2677" s="64">
        <f>ROUND(N2677+(N2677*$H$2/100),2)</f>
        <v>4.95</v>
      </c>
      <c r="I2677" s="64">
        <f>ROUND(O2677+(O2677*$H$2/100),2)</f>
        <v>2.74</v>
      </c>
      <c r="J2677" s="64">
        <f>H2677+I2677</f>
        <v>7.69</v>
      </c>
      <c r="K2677" s="64">
        <v>0</v>
      </c>
      <c r="L2677" s="70">
        <f>SUM(J2677:K2677)</f>
        <v>7.69</v>
      </c>
      <c r="N2677" s="64">
        <v>4.95</v>
      </c>
      <c r="O2677" s="64">
        <v>2.74</v>
      </c>
      <c r="P2677" s="64">
        <f>SUM(N2677:O2677)</f>
        <v>7.69</v>
      </c>
      <c r="Q2677" s="58"/>
      <c r="R2677" s="64">
        <f t="shared" si="1565"/>
        <v>4.95</v>
      </c>
      <c r="S2677" s="64">
        <f t="shared" si="1565"/>
        <v>2.73</v>
      </c>
      <c r="T2677" s="64">
        <f>R2677+S2677</f>
        <v>7.68</v>
      </c>
      <c r="U2677" s="64">
        <f>ROUND(Z2677*$H$2,2)/100</f>
        <v>0</v>
      </c>
      <c r="V2677" s="72">
        <f>SUM(T2677:U2677)</f>
        <v>7.68</v>
      </c>
      <c r="X2677" s="64">
        <v>4.95</v>
      </c>
      <c r="Y2677" s="64">
        <v>2.73</v>
      </c>
      <c r="Z2677" s="64">
        <v>7.68</v>
      </c>
      <c r="AA2677" s="73"/>
      <c r="AB2677" s="74">
        <f t="shared" si="1544"/>
        <v>1.0000000000000675E-2</v>
      </c>
    </row>
    <row r="2678" spans="1:28" s="28" customFormat="1" x14ac:dyDescent="0.25">
      <c r="A2678" s="65" t="s">
        <v>8519</v>
      </c>
      <c r="B2678" s="85" t="s">
        <v>13417</v>
      </c>
      <c r="C2678" s="86" t="s">
        <v>5826</v>
      </c>
      <c r="D2678" s="69">
        <v>0</v>
      </c>
      <c r="E2678" s="64">
        <v>13.41</v>
      </c>
      <c r="F2678" s="70">
        <f>ROUND(D2678*E2678,2)</f>
        <v>0</v>
      </c>
      <c r="H2678" s="65"/>
      <c r="I2678" s="65"/>
      <c r="J2678" s="65"/>
      <c r="K2678" s="65"/>
      <c r="L2678" s="65"/>
      <c r="N2678" s="65" t="s">
        <v>9975</v>
      </c>
      <c r="O2678" s="65">
        <v>13.41</v>
      </c>
      <c r="P2678" s="64">
        <f>SUM(N2678:O2678)</f>
        <v>13.41</v>
      </c>
      <c r="R2678" s="64">
        <f t="shared" si="1565"/>
        <v>0</v>
      </c>
      <c r="S2678" s="64">
        <f t="shared" si="1565"/>
        <v>13.42</v>
      </c>
      <c r="T2678" s="64">
        <f>R2678+S2678</f>
        <v>13.42</v>
      </c>
      <c r="U2678" s="64">
        <f>ROUND(Z2678*$H$2,2)/100</f>
        <v>0</v>
      </c>
      <c r="V2678" s="72">
        <f>SUM(T2678:U2678)</f>
        <v>13.42</v>
      </c>
      <c r="X2678" s="107">
        <v>0</v>
      </c>
      <c r="Y2678" s="107">
        <v>13.42</v>
      </c>
      <c r="Z2678" s="107">
        <v>13.42</v>
      </c>
      <c r="AB2678" s="74">
        <f t="shared" si="1544"/>
        <v>-9.9999999999997868E-3</v>
      </c>
    </row>
    <row r="2679" spans="1:28" s="28" customFormat="1" x14ac:dyDescent="0.25">
      <c r="A2679" s="65" t="s">
        <v>8520</v>
      </c>
      <c r="B2679" s="85" t="s">
        <v>13418</v>
      </c>
      <c r="C2679" s="86" t="s">
        <v>5826</v>
      </c>
      <c r="D2679" s="69">
        <v>0</v>
      </c>
      <c r="E2679" s="64">
        <v>2.74</v>
      </c>
      <c r="F2679" s="70">
        <f>ROUND(D2679*E2679,2)</f>
        <v>0</v>
      </c>
      <c r="H2679" s="65"/>
      <c r="I2679" s="65"/>
      <c r="J2679" s="65"/>
      <c r="K2679" s="65"/>
      <c r="L2679" s="65"/>
      <c r="N2679" s="65" t="s">
        <v>9975</v>
      </c>
      <c r="O2679" s="65">
        <v>2.74</v>
      </c>
      <c r="P2679" s="64">
        <f>SUM(N2679:O2679)</f>
        <v>2.74</v>
      </c>
      <c r="R2679" s="64">
        <f t="shared" si="1565"/>
        <v>0</v>
      </c>
      <c r="S2679" s="64">
        <f t="shared" si="1565"/>
        <v>2.73</v>
      </c>
      <c r="T2679" s="64">
        <f>R2679+S2679</f>
        <v>2.73</v>
      </c>
      <c r="U2679" s="64">
        <f>ROUND(Z2679*$H$2,2)/100</f>
        <v>0</v>
      </c>
      <c r="V2679" s="72">
        <f>SUM(T2679:U2679)</f>
        <v>2.73</v>
      </c>
      <c r="X2679" s="107">
        <v>0</v>
      </c>
      <c r="Y2679" s="107">
        <v>2.73</v>
      </c>
      <c r="Z2679" s="107">
        <v>2.73</v>
      </c>
      <c r="AB2679" s="74">
        <f t="shared" si="1544"/>
        <v>1.0000000000000231E-2</v>
      </c>
    </row>
    <row r="2680" spans="1:28" s="28" customFormat="1" ht="22.5" x14ac:dyDescent="0.25">
      <c r="A2680" s="60" t="s">
        <v>8521</v>
      </c>
      <c r="B2680" s="61" t="s">
        <v>13419</v>
      </c>
      <c r="C2680" s="62"/>
      <c r="D2680" s="69"/>
      <c r="E2680" s="64"/>
      <c r="F2680" s="70"/>
      <c r="G2680" s="71"/>
      <c r="H2680" s="64"/>
      <c r="I2680" s="64"/>
      <c r="J2680" s="64"/>
      <c r="K2680" s="64"/>
      <c r="L2680" s="70"/>
      <c r="N2680" s="64"/>
      <c r="O2680" s="64"/>
      <c r="P2680" s="64"/>
      <c r="Q2680" s="58"/>
      <c r="R2680" s="64"/>
      <c r="S2680" s="64"/>
      <c r="T2680" s="64"/>
      <c r="U2680" s="64"/>
      <c r="V2680" s="72"/>
      <c r="X2680" s="64"/>
      <c r="Y2680" s="64"/>
      <c r="Z2680" s="64"/>
      <c r="AA2680" s="73"/>
      <c r="AB2680" s="74">
        <f t="shared" si="1544"/>
        <v>0</v>
      </c>
    </row>
    <row r="2681" spans="1:28" s="28" customFormat="1" x14ac:dyDescent="0.25">
      <c r="A2681" s="66" t="s">
        <v>8522</v>
      </c>
      <c r="B2681" s="67" t="s">
        <v>13420</v>
      </c>
      <c r="C2681" s="68" t="s">
        <v>5826</v>
      </c>
      <c r="D2681" s="69">
        <v>0</v>
      </c>
      <c r="E2681" s="64">
        <v>345.36999999999995</v>
      </c>
      <c r="F2681" s="70">
        <f>ROUND(D2681*E2681,2)</f>
        <v>0</v>
      </c>
      <c r="G2681" s="71"/>
      <c r="H2681" s="64">
        <f>ROUND(N2681+(N2681*$H$2/100),2)</f>
        <v>327.97</v>
      </c>
      <c r="I2681" s="64">
        <f>ROUND(O2681+(O2681*$H$2/100),2)</f>
        <v>17.399999999999999</v>
      </c>
      <c r="J2681" s="64">
        <f>H2681+I2681</f>
        <v>345.37</v>
      </c>
      <c r="K2681" s="64">
        <v>0</v>
      </c>
      <c r="L2681" s="70">
        <f>SUM(J2681:K2681)</f>
        <v>345.37</v>
      </c>
      <c r="N2681" s="64">
        <v>327.96999999999997</v>
      </c>
      <c r="O2681" s="64">
        <v>17.399999999999999</v>
      </c>
      <c r="P2681" s="64">
        <f>SUM(N2681:O2681)</f>
        <v>345.36999999999995</v>
      </c>
      <c r="Q2681" s="58"/>
      <c r="R2681" s="64">
        <f>X2681</f>
        <v>327.97</v>
      </c>
      <c r="S2681" s="64">
        <f>Y2681</f>
        <v>17.399999999999999</v>
      </c>
      <c r="T2681" s="64">
        <f>R2681+S2681</f>
        <v>345.37</v>
      </c>
      <c r="U2681" s="64">
        <f>ROUND(Z2681*$H$2,2)/100</f>
        <v>0</v>
      </c>
      <c r="V2681" s="72">
        <f>SUM(T2681:U2681)</f>
        <v>345.37</v>
      </c>
      <c r="X2681" s="64">
        <v>327.97</v>
      </c>
      <c r="Y2681" s="64">
        <v>17.399999999999999</v>
      </c>
      <c r="Z2681" s="64">
        <v>345.37</v>
      </c>
      <c r="AA2681" s="73"/>
      <c r="AB2681" s="74">
        <f t="shared" si="1544"/>
        <v>0</v>
      </c>
    </row>
    <row r="2682" spans="1:28" s="28" customFormat="1" ht="33.75" x14ac:dyDescent="0.25">
      <c r="A2682" s="60" t="s">
        <v>8523</v>
      </c>
      <c r="B2682" s="61" t="s">
        <v>13421</v>
      </c>
      <c r="C2682" s="62"/>
      <c r="D2682" s="69"/>
      <c r="E2682" s="64"/>
      <c r="F2682" s="70"/>
      <c r="G2682" s="71"/>
      <c r="H2682" s="64"/>
      <c r="I2682" s="64"/>
      <c r="J2682" s="64"/>
      <c r="K2682" s="64"/>
      <c r="L2682" s="70"/>
      <c r="N2682" s="64"/>
      <c r="O2682" s="64"/>
      <c r="P2682" s="64"/>
      <c r="Q2682" s="58"/>
      <c r="R2682" s="64"/>
      <c r="S2682" s="64"/>
      <c r="T2682" s="64"/>
      <c r="U2682" s="64"/>
      <c r="V2682" s="72"/>
      <c r="X2682" s="64"/>
      <c r="Y2682" s="64"/>
      <c r="Z2682" s="64"/>
      <c r="AA2682" s="73"/>
      <c r="AB2682" s="74">
        <f t="shared" si="1544"/>
        <v>0</v>
      </c>
    </row>
    <row r="2683" spans="1:28" s="28" customFormat="1" ht="33.75" x14ac:dyDescent="0.25">
      <c r="A2683" s="66" t="s">
        <v>8524</v>
      </c>
      <c r="B2683" s="67" t="s">
        <v>13422</v>
      </c>
      <c r="C2683" s="68" t="s">
        <v>5826</v>
      </c>
      <c r="D2683" s="69">
        <v>0</v>
      </c>
      <c r="E2683" s="64">
        <v>259.14</v>
      </c>
      <c r="F2683" s="70">
        <f t="shared" ref="F2683:F2698" si="1566">ROUND(D2683*E2683,2)</f>
        <v>0</v>
      </c>
      <c r="G2683" s="71"/>
      <c r="H2683" s="64">
        <f t="shared" ref="H2683:I2698" si="1567">ROUND(N2683+(N2683*$H$2/100),2)</f>
        <v>245.73</v>
      </c>
      <c r="I2683" s="64">
        <f t="shared" si="1567"/>
        <v>13.41</v>
      </c>
      <c r="J2683" s="64">
        <f t="shared" ref="J2683:J2698" si="1568">H2683+I2683</f>
        <v>259.14</v>
      </c>
      <c r="K2683" s="64">
        <v>0</v>
      </c>
      <c r="L2683" s="70">
        <f t="shared" ref="L2683:L2698" si="1569">SUM(J2683:K2683)</f>
        <v>259.14</v>
      </c>
      <c r="N2683" s="64">
        <v>245.73</v>
      </c>
      <c r="O2683" s="64">
        <v>13.41</v>
      </c>
      <c r="P2683" s="64">
        <f t="shared" ref="P2683:P2698" si="1570">SUM(N2683:O2683)</f>
        <v>259.14</v>
      </c>
      <c r="Q2683" s="58"/>
      <c r="R2683" s="64">
        <f t="shared" ref="R2683:S2698" si="1571">X2683</f>
        <v>245.73</v>
      </c>
      <c r="S2683" s="64">
        <f t="shared" si="1571"/>
        <v>13.42</v>
      </c>
      <c r="T2683" s="64">
        <f t="shared" ref="T2683:T2698" si="1572">R2683+S2683</f>
        <v>259.14999999999998</v>
      </c>
      <c r="U2683" s="64">
        <f t="shared" ref="U2683:U2698" si="1573">ROUND(Z2683*$H$2,2)/100</f>
        <v>0</v>
      </c>
      <c r="V2683" s="72">
        <f t="shared" ref="V2683:V2698" si="1574">SUM(T2683:U2683)</f>
        <v>259.14999999999998</v>
      </c>
      <c r="X2683" s="64">
        <v>245.73</v>
      </c>
      <c r="Y2683" s="64">
        <v>13.42</v>
      </c>
      <c r="Z2683" s="64">
        <v>259.14999999999998</v>
      </c>
      <c r="AA2683" s="73"/>
      <c r="AB2683" s="74">
        <f t="shared" si="1544"/>
        <v>-9.9999999999909051E-3</v>
      </c>
    </row>
    <row r="2684" spans="1:28" s="28" customFormat="1" ht="33.75" x14ac:dyDescent="0.25">
      <c r="A2684" s="78" t="s">
        <v>8525</v>
      </c>
      <c r="B2684" s="67" t="s">
        <v>13423</v>
      </c>
      <c r="C2684" s="68" t="s">
        <v>5826</v>
      </c>
      <c r="D2684" s="69">
        <v>0</v>
      </c>
      <c r="E2684" s="64">
        <v>277.23</v>
      </c>
      <c r="F2684" s="70">
        <f t="shared" si="1566"/>
        <v>0</v>
      </c>
      <c r="G2684" s="23"/>
      <c r="H2684" s="64">
        <f t="shared" si="1567"/>
        <v>267.17</v>
      </c>
      <c r="I2684" s="64">
        <f t="shared" si="1567"/>
        <v>10.06</v>
      </c>
      <c r="J2684" s="64">
        <f t="shared" si="1568"/>
        <v>277.23</v>
      </c>
      <c r="K2684" s="64">
        <v>0</v>
      </c>
      <c r="L2684" s="70">
        <f t="shared" si="1569"/>
        <v>277.23</v>
      </c>
      <c r="N2684" s="64">
        <v>267.17</v>
      </c>
      <c r="O2684" s="64">
        <v>10.06</v>
      </c>
      <c r="P2684" s="64">
        <f t="shared" si="1570"/>
        <v>277.23</v>
      </c>
      <c r="Q2684" s="58"/>
      <c r="R2684" s="64">
        <f t="shared" si="1571"/>
        <v>267.17</v>
      </c>
      <c r="S2684" s="64">
        <f t="shared" si="1571"/>
        <v>10.06</v>
      </c>
      <c r="T2684" s="64">
        <f t="shared" si="1572"/>
        <v>277.23</v>
      </c>
      <c r="U2684" s="64">
        <f t="shared" si="1573"/>
        <v>0</v>
      </c>
      <c r="V2684" s="72">
        <f t="shared" si="1574"/>
        <v>277.23</v>
      </c>
      <c r="X2684" s="64">
        <v>267.17</v>
      </c>
      <c r="Y2684" s="64">
        <v>10.06</v>
      </c>
      <c r="Z2684" s="64">
        <v>277.23</v>
      </c>
      <c r="AA2684" s="73"/>
      <c r="AB2684" s="74">
        <f t="shared" si="1544"/>
        <v>0</v>
      </c>
    </row>
    <row r="2685" spans="1:28" ht="33.75" x14ac:dyDescent="0.25">
      <c r="A2685" s="66" t="s">
        <v>8526</v>
      </c>
      <c r="B2685" s="67" t="s">
        <v>13424</v>
      </c>
      <c r="C2685" s="68" t="s">
        <v>5826</v>
      </c>
      <c r="D2685" s="69">
        <v>0</v>
      </c>
      <c r="E2685" s="64">
        <v>274.5</v>
      </c>
      <c r="F2685" s="70">
        <f t="shared" si="1566"/>
        <v>0</v>
      </c>
      <c r="H2685" s="64">
        <f t="shared" si="1567"/>
        <v>261.08999999999997</v>
      </c>
      <c r="I2685" s="64">
        <f t="shared" si="1567"/>
        <v>13.41</v>
      </c>
      <c r="J2685" s="64">
        <f t="shared" si="1568"/>
        <v>274.5</v>
      </c>
      <c r="K2685" s="64">
        <v>0</v>
      </c>
      <c r="L2685" s="70">
        <f t="shared" si="1569"/>
        <v>274.5</v>
      </c>
      <c r="N2685" s="64">
        <v>261.08999999999997</v>
      </c>
      <c r="O2685" s="64">
        <v>13.41</v>
      </c>
      <c r="P2685" s="64">
        <f t="shared" si="1570"/>
        <v>274.5</v>
      </c>
      <c r="Q2685" s="58"/>
      <c r="R2685" s="64">
        <f t="shared" si="1571"/>
        <v>261.08999999999997</v>
      </c>
      <c r="S2685" s="64">
        <f t="shared" si="1571"/>
        <v>13.42</v>
      </c>
      <c r="T2685" s="64">
        <f t="shared" si="1572"/>
        <v>274.51</v>
      </c>
      <c r="U2685" s="64">
        <f t="shared" si="1573"/>
        <v>0</v>
      </c>
      <c r="V2685" s="72">
        <f t="shared" si="1574"/>
        <v>274.51</v>
      </c>
      <c r="X2685" s="64">
        <v>261.08999999999997</v>
      </c>
      <c r="Y2685" s="64">
        <v>13.42</v>
      </c>
      <c r="Z2685" s="64">
        <v>274.51</v>
      </c>
      <c r="AA2685" s="73"/>
      <c r="AB2685" s="74">
        <f t="shared" si="1544"/>
        <v>-9.9999999999909051E-3</v>
      </c>
    </row>
    <row r="2686" spans="1:28" s="28" customFormat="1" ht="33.75" x14ac:dyDescent="0.25">
      <c r="A2686" s="78" t="s">
        <v>8527</v>
      </c>
      <c r="B2686" s="79" t="s">
        <v>13425</v>
      </c>
      <c r="C2686" s="68" t="s">
        <v>5826</v>
      </c>
      <c r="D2686" s="69">
        <v>0</v>
      </c>
      <c r="E2686" s="64">
        <v>346.49</v>
      </c>
      <c r="F2686" s="70">
        <f t="shared" si="1566"/>
        <v>0</v>
      </c>
      <c r="H2686" s="64">
        <f t="shared" si="1567"/>
        <v>333.08</v>
      </c>
      <c r="I2686" s="64">
        <f t="shared" si="1567"/>
        <v>13.41</v>
      </c>
      <c r="J2686" s="64">
        <f t="shared" si="1568"/>
        <v>346.49</v>
      </c>
      <c r="K2686" s="64">
        <v>0</v>
      </c>
      <c r="L2686" s="70">
        <f t="shared" si="1569"/>
        <v>346.49</v>
      </c>
      <c r="N2686" s="64">
        <v>333.08</v>
      </c>
      <c r="O2686" s="64">
        <v>13.41</v>
      </c>
      <c r="P2686" s="64">
        <f t="shared" si="1570"/>
        <v>346.49</v>
      </c>
      <c r="Q2686" s="58"/>
      <c r="R2686" s="64">
        <f t="shared" si="1571"/>
        <v>333.08</v>
      </c>
      <c r="S2686" s="64">
        <f t="shared" si="1571"/>
        <v>13.42</v>
      </c>
      <c r="T2686" s="64">
        <f t="shared" si="1572"/>
        <v>346.5</v>
      </c>
      <c r="U2686" s="64">
        <f t="shared" si="1573"/>
        <v>0</v>
      </c>
      <c r="V2686" s="72">
        <f t="shared" si="1574"/>
        <v>346.5</v>
      </c>
      <c r="X2686" s="64">
        <v>333.08</v>
      </c>
      <c r="Y2686" s="64">
        <v>13.42</v>
      </c>
      <c r="Z2686" s="64">
        <v>346.5</v>
      </c>
      <c r="AA2686" s="73"/>
      <c r="AB2686" s="74">
        <f t="shared" si="1544"/>
        <v>-9.9999999999909051E-3</v>
      </c>
    </row>
    <row r="2687" spans="1:28" s="28" customFormat="1" ht="33.75" x14ac:dyDescent="0.25">
      <c r="A2687" s="78" t="s">
        <v>8528</v>
      </c>
      <c r="B2687" s="79" t="s">
        <v>13426</v>
      </c>
      <c r="C2687" s="68" t="s">
        <v>5826</v>
      </c>
      <c r="D2687" s="69">
        <v>0</v>
      </c>
      <c r="E2687" s="64">
        <v>345.33000000000004</v>
      </c>
      <c r="F2687" s="70">
        <f t="shared" si="1566"/>
        <v>0</v>
      </c>
      <c r="H2687" s="64">
        <f t="shared" si="1567"/>
        <v>331.92</v>
      </c>
      <c r="I2687" s="64">
        <f t="shared" si="1567"/>
        <v>13.41</v>
      </c>
      <c r="J2687" s="64">
        <f t="shared" si="1568"/>
        <v>345.33000000000004</v>
      </c>
      <c r="K2687" s="64">
        <v>0</v>
      </c>
      <c r="L2687" s="70">
        <f t="shared" si="1569"/>
        <v>345.33000000000004</v>
      </c>
      <c r="N2687" s="64">
        <v>331.92</v>
      </c>
      <c r="O2687" s="64">
        <v>13.41</v>
      </c>
      <c r="P2687" s="64">
        <f t="shared" si="1570"/>
        <v>345.33000000000004</v>
      </c>
      <c r="Q2687" s="58"/>
      <c r="R2687" s="64">
        <f t="shared" si="1571"/>
        <v>331.92</v>
      </c>
      <c r="S2687" s="64">
        <f t="shared" si="1571"/>
        <v>13.42</v>
      </c>
      <c r="T2687" s="64">
        <f t="shared" si="1572"/>
        <v>345.34000000000003</v>
      </c>
      <c r="U2687" s="64">
        <f t="shared" si="1573"/>
        <v>0</v>
      </c>
      <c r="V2687" s="72">
        <f t="shared" si="1574"/>
        <v>345.34000000000003</v>
      </c>
      <c r="X2687" s="64">
        <v>331.92</v>
      </c>
      <c r="Y2687" s="64">
        <v>13.42</v>
      </c>
      <c r="Z2687" s="64">
        <v>345.34</v>
      </c>
      <c r="AA2687" s="73"/>
      <c r="AB2687" s="74">
        <f t="shared" si="1544"/>
        <v>-9.9999999999340616E-3</v>
      </c>
    </row>
    <row r="2688" spans="1:28" s="28" customFormat="1" ht="33.75" x14ac:dyDescent="0.25">
      <c r="A2688" s="66" t="s">
        <v>8529</v>
      </c>
      <c r="B2688" s="67" t="s">
        <v>13427</v>
      </c>
      <c r="C2688" s="68" t="s">
        <v>5826</v>
      </c>
      <c r="D2688" s="69">
        <v>0</v>
      </c>
      <c r="E2688" s="64">
        <v>333.62</v>
      </c>
      <c r="F2688" s="70">
        <f t="shared" si="1566"/>
        <v>0</v>
      </c>
      <c r="H2688" s="64">
        <f t="shared" si="1567"/>
        <v>320.20999999999998</v>
      </c>
      <c r="I2688" s="64">
        <f t="shared" si="1567"/>
        <v>13.41</v>
      </c>
      <c r="J2688" s="64">
        <f t="shared" si="1568"/>
        <v>333.62</v>
      </c>
      <c r="K2688" s="64">
        <v>0</v>
      </c>
      <c r="L2688" s="70">
        <f t="shared" si="1569"/>
        <v>333.62</v>
      </c>
      <c r="N2688" s="64">
        <v>320.20999999999998</v>
      </c>
      <c r="O2688" s="64">
        <v>13.41</v>
      </c>
      <c r="P2688" s="64">
        <f t="shared" si="1570"/>
        <v>333.62</v>
      </c>
      <c r="Q2688" s="58"/>
      <c r="R2688" s="64">
        <f t="shared" si="1571"/>
        <v>320.20999999999998</v>
      </c>
      <c r="S2688" s="64">
        <f t="shared" si="1571"/>
        <v>13.42</v>
      </c>
      <c r="T2688" s="64">
        <f t="shared" si="1572"/>
        <v>333.63</v>
      </c>
      <c r="U2688" s="64">
        <f t="shared" si="1573"/>
        <v>0</v>
      </c>
      <c r="V2688" s="72">
        <f t="shared" si="1574"/>
        <v>333.63</v>
      </c>
      <c r="X2688" s="64">
        <v>320.20999999999998</v>
      </c>
      <c r="Y2688" s="64">
        <v>13.42</v>
      </c>
      <c r="Z2688" s="64">
        <v>333.63</v>
      </c>
      <c r="AA2688" s="73"/>
      <c r="AB2688" s="74">
        <f t="shared" si="1544"/>
        <v>-9.9999999999909051E-3</v>
      </c>
    </row>
    <row r="2689" spans="1:28" ht="33.75" x14ac:dyDescent="0.25">
      <c r="A2689" s="66" t="s">
        <v>8530</v>
      </c>
      <c r="B2689" s="67" t="s">
        <v>13428</v>
      </c>
      <c r="C2689" s="68" t="s">
        <v>5826</v>
      </c>
      <c r="D2689" s="69">
        <v>0</v>
      </c>
      <c r="E2689" s="64">
        <v>327.92</v>
      </c>
      <c r="F2689" s="70">
        <f t="shared" si="1566"/>
        <v>0</v>
      </c>
      <c r="G2689" s="71"/>
      <c r="H2689" s="64">
        <f t="shared" si="1567"/>
        <v>314.51</v>
      </c>
      <c r="I2689" s="64">
        <f t="shared" si="1567"/>
        <v>13.41</v>
      </c>
      <c r="J2689" s="64">
        <f t="shared" si="1568"/>
        <v>327.92</v>
      </c>
      <c r="K2689" s="64">
        <v>0</v>
      </c>
      <c r="L2689" s="70">
        <f t="shared" si="1569"/>
        <v>327.92</v>
      </c>
      <c r="N2689" s="64">
        <v>314.51</v>
      </c>
      <c r="O2689" s="64">
        <v>13.41</v>
      </c>
      <c r="P2689" s="64">
        <f t="shared" si="1570"/>
        <v>327.92</v>
      </c>
      <c r="Q2689" s="58"/>
      <c r="R2689" s="64">
        <f t="shared" si="1571"/>
        <v>314.51</v>
      </c>
      <c r="S2689" s="64">
        <f t="shared" si="1571"/>
        <v>13.42</v>
      </c>
      <c r="T2689" s="64">
        <f t="shared" si="1572"/>
        <v>327.93</v>
      </c>
      <c r="U2689" s="64">
        <f t="shared" si="1573"/>
        <v>0</v>
      </c>
      <c r="V2689" s="72">
        <f t="shared" si="1574"/>
        <v>327.93</v>
      </c>
      <c r="X2689" s="64">
        <v>314.51</v>
      </c>
      <c r="Y2689" s="64">
        <v>13.42</v>
      </c>
      <c r="Z2689" s="64">
        <v>327.93</v>
      </c>
      <c r="AA2689" s="73"/>
      <c r="AB2689" s="74">
        <f t="shared" si="1544"/>
        <v>-9.9999999999909051E-3</v>
      </c>
    </row>
    <row r="2690" spans="1:28" ht="33.75" x14ac:dyDescent="0.25">
      <c r="A2690" s="78" t="s">
        <v>8531</v>
      </c>
      <c r="B2690" s="67" t="s">
        <v>13429</v>
      </c>
      <c r="C2690" s="68" t="s">
        <v>5826</v>
      </c>
      <c r="D2690" s="69">
        <v>0</v>
      </c>
      <c r="E2690" s="64">
        <v>311.26000000000005</v>
      </c>
      <c r="F2690" s="70">
        <f t="shared" si="1566"/>
        <v>0</v>
      </c>
      <c r="G2690" s="71"/>
      <c r="H2690" s="64">
        <f t="shared" si="1567"/>
        <v>297.85000000000002</v>
      </c>
      <c r="I2690" s="64">
        <f t="shared" si="1567"/>
        <v>13.41</v>
      </c>
      <c r="J2690" s="64">
        <f t="shared" si="1568"/>
        <v>311.26000000000005</v>
      </c>
      <c r="K2690" s="64">
        <v>0</v>
      </c>
      <c r="L2690" s="70">
        <f t="shared" si="1569"/>
        <v>311.26000000000005</v>
      </c>
      <c r="N2690" s="64">
        <v>297.85000000000002</v>
      </c>
      <c r="O2690" s="64">
        <v>13.41</v>
      </c>
      <c r="P2690" s="64">
        <f t="shared" si="1570"/>
        <v>311.26000000000005</v>
      </c>
      <c r="Q2690" s="58"/>
      <c r="R2690" s="64">
        <f t="shared" si="1571"/>
        <v>297.85000000000002</v>
      </c>
      <c r="S2690" s="64">
        <f t="shared" si="1571"/>
        <v>13.42</v>
      </c>
      <c r="T2690" s="64">
        <f t="shared" si="1572"/>
        <v>311.27000000000004</v>
      </c>
      <c r="U2690" s="64">
        <f t="shared" si="1573"/>
        <v>0</v>
      </c>
      <c r="V2690" s="72">
        <f t="shared" si="1574"/>
        <v>311.27000000000004</v>
      </c>
      <c r="X2690" s="64">
        <v>297.85000000000002</v>
      </c>
      <c r="Y2690" s="64">
        <v>13.42</v>
      </c>
      <c r="Z2690" s="64">
        <v>311.27</v>
      </c>
      <c r="AA2690" s="73"/>
      <c r="AB2690" s="74">
        <f t="shared" si="1544"/>
        <v>-9.9999999999340616E-3</v>
      </c>
    </row>
    <row r="2691" spans="1:28" ht="33.75" x14ac:dyDescent="0.25">
      <c r="A2691" s="66" t="s">
        <v>8532</v>
      </c>
      <c r="B2691" s="67" t="s">
        <v>13430</v>
      </c>
      <c r="C2691" s="68" t="s">
        <v>5826</v>
      </c>
      <c r="D2691" s="69">
        <v>0</v>
      </c>
      <c r="E2691" s="64">
        <v>197.71</v>
      </c>
      <c r="F2691" s="70">
        <f t="shared" si="1566"/>
        <v>0</v>
      </c>
      <c r="G2691" s="23"/>
      <c r="H2691" s="64">
        <f t="shared" si="1567"/>
        <v>187.65</v>
      </c>
      <c r="I2691" s="64">
        <f t="shared" si="1567"/>
        <v>10.06</v>
      </c>
      <c r="J2691" s="64">
        <f t="shared" si="1568"/>
        <v>197.71</v>
      </c>
      <c r="K2691" s="64">
        <v>0</v>
      </c>
      <c r="L2691" s="70">
        <f t="shared" si="1569"/>
        <v>197.71</v>
      </c>
      <c r="N2691" s="64">
        <v>187.65</v>
      </c>
      <c r="O2691" s="64">
        <v>10.06</v>
      </c>
      <c r="P2691" s="64">
        <f t="shared" si="1570"/>
        <v>197.71</v>
      </c>
      <c r="Q2691" s="58"/>
      <c r="R2691" s="64">
        <f t="shared" si="1571"/>
        <v>187.65</v>
      </c>
      <c r="S2691" s="64">
        <f t="shared" si="1571"/>
        <v>10.06</v>
      </c>
      <c r="T2691" s="64">
        <f t="shared" si="1572"/>
        <v>197.71</v>
      </c>
      <c r="U2691" s="64">
        <f t="shared" si="1573"/>
        <v>0</v>
      </c>
      <c r="V2691" s="72">
        <f t="shared" si="1574"/>
        <v>197.71</v>
      </c>
      <c r="X2691" s="64">
        <v>187.65</v>
      </c>
      <c r="Y2691" s="64">
        <v>10.06</v>
      </c>
      <c r="Z2691" s="64">
        <v>197.71</v>
      </c>
      <c r="AA2691" s="73"/>
      <c r="AB2691" s="74">
        <f t="shared" si="1544"/>
        <v>0</v>
      </c>
    </row>
    <row r="2692" spans="1:28" ht="22.5" x14ac:dyDescent="0.25">
      <c r="A2692" s="78" t="s">
        <v>8533</v>
      </c>
      <c r="B2692" s="79" t="s">
        <v>13431</v>
      </c>
      <c r="C2692" s="68" t="s">
        <v>5826</v>
      </c>
      <c r="D2692" s="69">
        <v>0</v>
      </c>
      <c r="E2692" s="64">
        <v>302.52000000000004</v>
      </c>
      <c r="F2692" s="70">
        <f t="shared" si="1566"/>
        <v>0</v>
      </c>
      <c r="G2692" s="23"/>
      <c r="H2692" s="64">
        <f t="shared" si="1567"/>
        <v>289.11</v>
      </c>
      <c r="I2692" s="64">
        <f t="shared" si="1567"/>
        <v>13.41</v>
      </c>
      <c r="J2692" s="64">
        <f t="shared" si="1568"/>
        <v>302.52000000000004</v>
      </c>
      <c r="K2692" s="64">
        <v>0</v>
      </c>
      <c r="L2692" s="70">
        <f t="shared" si="1569"/>
        <v>302.52000000000004</v>
      </c>
      <c r="N2692" s="64">
        <v>289.11</v>
      </c>
      <c r="O2692" s="64">
        <v>13.41</v>
      </c>
      <c r="P2692" s="64">
        <f t="shared" si="1570"/>
        <v>302.52000000000004</v>
      </c>
      <c r="Q2692" s="58"/>
      <c r="R2692" s="64">
        <f t="shared" si="1571"/>
        <v>289.11</v>
      </c>
      <c r="S2692" s="64">
        <f t="shared" si="1571"/>
        <v>13.42</v>
      </c>
      <c r="T2692" s="64">
        <f t="shared" si="1572"/>
        <v>302.53000000000003</v>
      </c>
      <c r="U2692" s="64">
        <f t="shared" si="1573"/>
        <v>0</v>
      </c>
      <c r="V2692" s="72">
        <f t="shared" si="1574"/>
        <v>302.53000000000003</v>
      </c>
      <c r="X2692" s="64">
        <v>289.11</v>
      </c>
      <c r="Y2692" s="64">
        <v>13.42</v>
      </c>
      <c r="Z2692" s="64">
        <v>302.52999999999997</v>
      </c>
      <c r="AA2692" s="73"/>
      <c r="AB2692" s="74">
        <f t="shared" si="1544"/>
        <v>-9.9999999999340616E-3</v>
      </c>
    </row>
    <row r="2693" spans="1:28" ht="22.5" x14ac:dyDescent="0.25">
      <c r="A2693" s="66" t="s">
        <v>8534</v>
      </c>
      <c r="B2693" s="67" t="s">
        <v>13432</v>
      </c>
      <c r="C2693" s="68" t="s">
        <v>5826</v>
      </c>
      <c r="D2693" s="69">
        <v>0</v>
      </c>
      <c r="E2693" s="64">
        <v>173.79999999999998</v>
      </c>
      <c r="F2693" s="70">
        <f t="shared" si="1566"/>
        <v>0</v>
      </c>
      <c r="G2693" s="23"/>
      <c r="H2693" s="64">
        <f t="shared" si="1567"/>
        <v>160.38999999999999</v>
      </c>
      <c r="I2693" s="64">
        <f t="shared" si="1567"/>
        <v>13.41</v>
      </c>
      <c r="J2693" s="64">
        <f t="shared" si="1568"/>
        <v>173.79999999999998</v>
      </c>
      <c r="K2693" s="64">
        <v>0</v>
      </c>
      <c r="L2693" s="70">
        <f t="shared" si="1569"/>
        <v>173.79999999999998</v>
      </c>
      <c r="N2693" s="64">
        <v>160.38999999999999</v>
      </c>
      <c r="O2693" s="64">
        <v>13.41</v>
      </c>
      <c r="P2693" s="64">
        <f t="shared" si="1570"/>
        <v>173.79999999999998</v>
      </c>
      <c r="Q2693" s="58"/>
      <c r="R2693" s="64">
        <f t="shared" si="1571"/>
        <v>160.38999999999999</v>
      </c>
      <c r="S2693" s="64">
        <f t="shared" si="1571"/>
        <v>13.42</v>
      </c>
      <c r="T2693" s="64">
        <f t="shared" si="1572"/>
        <v>173.80999999999997</v>
      </c>
      <c r="U2693" s="64">
        <f t="shared" si="1573"/>
        <v>0</v>
      </c>
      <c r="V2693" s="72">
        <f t="shared" si="1574"/>
        <v>173.80999999999997</v>
      </c>
      <c r="X2693" s="64">
        <v>160.38999999999999</v>
      </c>
      <c r="Y2693" s="64">
        <v>13.42</v>
      </c>
      <c r="Z2693" s="64">
        <v>173.81</v>
      </c>
      <c r="AA2693" s="73"/>
      <c r="AB2693" s="74">
        <f t="shared" si="1544"/>
        <v>-1.0000000000019327E-2</v>
      </c>
    </row>
    <row r="2694" spans="1:28" s="77" customFormat="1" ht="33.75" x14ac:dyDescent="0.25">
      <c r="A2694" s="66" t="s">
        <v>8535</v>
      </c>
      <c r="B2694" s="79" t="s">
        <v>13433</v>
      </c>
      <c r="C2694" s="68" t="s">
        <v>5826</v>
      </c>
      <c r="D2694" s="69">
        <v>0</v>
      </c>
      <c r="E2694" s="64">
        <v>151.88</v>
      </c>
      <c r="F2694" s="70">
        <f t="shared" si="1566"/>
        <v>0</v>
      </c>
      <c r="G2694" s="23"/>
      <c r="H2694" s="64">
        <f t="shared" si="1567"/>
        <v>138.47</v>
      </c>
      <c r="I2694" s="64">
        <f t="shared" si="1567"/>
        <v>13.41</v>
      </c>
      <c r="J2694" s="64">
        <f t="shared" si="1568"/>
        <v>151.88</v>
      </c>
      <c r="K2694" s="64">
        <v>0</v>
      </c>
      <c r="L2694" s="70">
        <f t="shared" si="1569"/>
        <v>151.88</v>
      </c>
      <c r="M2694" s="28"/>
      <c r="N2694" s="64">
        <v>138.47</v>
      </c>
      <c r="O2694" s="64">
        <v>13.41</v>
      </c>
      <c r="P2694" s="64">
        <f t="shared" si="1570"/>
        <v>151.88</v>
      </c>
      <c r="Q2694" s="58"/>
      <c r="R2694" s="64">
        <f t="shared" si="1571"/>
        <v>138.47</v>
      </c>
      <c r="S2694" s="64">
        <f t="shared" si="1571"/>
        <v>13.42</v>
      </c>
      <c r="T2694" s="64">
        <f t="shared" si="1572"/>
        <v>151.88999999999999</v>
      </c>
      <c r="U2694" s="64">
        <f t="shared" si="1573"/>
        <v>0</v>
      </c>
      <c r="V2694" s="72">
        <f t="shared" si="1574"/>
        <v>151.88999999999999</v>
      </c>
      <c r="W2694" s="28"/>
      <c r="X2694" s="64">
        <v>138.47</v>
      </c>
      <c r="Y2694" s="64">
        <v>13.42</v>
      </c>
      <c r="Z2694" s="64">
        <v>151.88999999999999</v>
      </c>
      <c r="AA2694" s="73"/>
      <c r="AB2694" s="74">
        <f t="shared" si="1544"/>
        <v>-9.9999999999909051E-3</v>
      </c>
    </row>
    <row r="2695" spans="1:28" ht="33.75" x14ac:dyDescent="0.25">
      <c r="A2695" s="66" t="s">
        <v>8536</v>
      </c>
      <c r="B2695" s="79" t="s">
        <v>13434</v>
      </c>
      <c r="C2695" s="68" t="s">
        <v>5826</v>
      </c>
      <c r="D2695" s="69">
        <v>0</v>
      </c>
      <c r="E2695" s="64">
        <v>308.95</v>
      </c>
      <c r="F2695" s="70">
        <f t="shared" si="1566"/>
        <v>0</v>
      </c>
      <c r="G2695" s="23"/>
      <c r="H2695" s="64">
        <f t="shared" si="1567"/>
        <v>298.89</v>
      </c>
      <c r="I2695" s="64">
        <f t="shared" si="1567"/>
        <v>10.06</v>
      </c>
      <c r="J2695" s="64">
        <f t="shared" si="1568"/>
        <v>308.95</v>
      </c>
      <c r="K2695" s="64">
        <v>0</v>
      </c>
      <c r="L2695" s="70">
        <f t="shared" si="1569"/>
        <v>308.95</v>
      </c>
      <c r="N2695" s="64">
        <v>298.89</v>
      </c>
      <c r="O2695" s="64">
        <v>10.06</v>
      </c>
      <c r="P2695" s="64">
        <f t="shared" si="1570"/>
        <v>308.95</v>
      </c>
      <c r="Q2695" s="58"/>
      <c r="R2695" s="64">
        <f t="shared" si="1571"/>
        <v>298.89</v>
      </c>
      <c r="S2695" s="64">
        <f t="shared" si="1571"/>
        <v>10.06</v>
      </c>
      <c r="T2695" s="64">
        <f t="shared" si="1572"/>
        <v>308.95</v>
      </c>
      <c r="U2695" s="64">
        <f t="shared" si="1573"/>
        <v>0</v>
      </c>
      <c r="V2695" s="72">
        <f t="shared" si="1574"/>
        <v>308.95</v>
      </c>
      <c r="X2695" s="64">
        <v>298.89</v>
      </c>
      <c r="Y2695" s="64">
        <v>10.06</v>
      </c>
      <c r="Z2695" s="64">
        <v>308.95</v>
      </c>
      <c r="AA2695" s="73"/>
      <c r="AB2695" s="74">
        <f t="shared" si="1544"/>
        <v>0</v>
      </c>
    </row>
    <row r="2696" spans="1:28" s="77" customFormat="1" ht="33.75" x14ac:dyDescent="0.25">
      <c r="A2696" s="66" t="s">
        <v>8537</v>
      </c>
      <c r="B2696" s="67" t="s">
        <v>13435</v>
      </c>
      <c r="C2696" s="68" t="s">
        <v>5826</v>
      </c>
      <c r="D2696" s="69">
        <v>0</v>
      </c>
      <c r="E2696" s="64">
        <v>173.66</v>
      </c>
      <c r="F2696" s="70">
        <f t="shared" si="1566"/>
        <v>0</v>
      </c>
      <c r="G2696" s="23"/>
      <c r="H2696" s="64">
        <f t="shared" si="1567"/>
        <v>163.6</v>
      </c>
      <c r="I2696" s="64">
        <f t="shared" si="1567"/>
        <v>10.06</v>
      </c>
      <c r="J2696" s="64">
        <f t="shared" si="1568"/>
        <v>173.66</v>
      </c>
      <c r="K2696" s="64">
        <v>0</v>
      </c>
      <c r="L2696" s="70">
        <f t="shared" si="1569"/>
        <v>173.66</v>
      </c>
      <c r="M2696" s="28"/>
      <c r="N2696" s="64">
        <v>163.6</v>
      </c>
      <c r="O2696" s="64">
        <v>10.06</v>
      </c>
      <c r="P2696" s="64">
        <f t="shared" si="1570"/>
        <v>173.66</v>
      </c>
      <c r="Q2696" s="58"/>
      <c r="R2696" s="64">
        <f t="shared" si="1571"/>
        <v>163.6</v>
      </c>
      <c r="S2696" s="64">
        <f t="shared" si="1571"/>
        <v>10.06</v>
      </c>
      <c r="T2696" s="64">
        <f t="shared" si="1572"/>
        <v>173.66</v>
      </c>
      <c r="U2696" s="64">
        <f t="shared" si="1573"/>
        <v>0</v>
      </c>
      <c r="V2696" s="72">
        <f t="shared" si="1574"/>
        <v>173.66</v>
      </c>
      <c r="W2696" s="28"/>
      <c r="X2696" s="64">
        <v>163.6</v>
      </c>
      <c r="Y2696" s="64">
        <v>10.06</v>
      </c>
      <c r="Z2696" s="64">
        <v>173.66</v>
      </c>
      <c r="AA2696" s="73"/>
      <c r="AB2696" s="74">
        <f t="shared" si="1544"/>
        <v>0</v>
      </c>
    </row>
    <row r="2697" spans="1:28" s="77" customFormat="1" ht="22.5" x14ac:dyDescent="0.25">
      <c r="A2697" s="78" t="s">
        <v>8538</v>
      </c>
      <c r="B2697" s="79" t="s">
        <v>13436</v>
      </c>
      <c r="C2697" s="68" t="s">
        <v>5826</v>
      </c>
      <c r="D2697" s="69">
        <v>0</v>
      </c>
      <c r="E2697" s="64">
        <v>219.73</v>
      </c>
      <c r="F2697" s="70">
        <f t="shared" si="1566"/>
        <v>0</v>
      </c>
      <c r="G2697" s="23"/>
      <c r="H2697" s="64">
        <f t="shared" si="1567"/>
        <v>209.67</v>
      </c>
      <c r="I2697" s="64">
        <f t="shared" si="1567"/>
        <v>10.06</v>
      </c>
      <c r="J2697" s="64">
        <f t="shared" si="1568"/>
        <v>219.73</v>
      </c>
      <c r="K2697" s="64">
        <v>0</v>
      </c>
      <c r="L2697" s="70">
        <f t="shared" si="1569"/>
        <v>219.73</v>
      </c>
      <c r="M2697" s="28"/>
      <c r="N2697" s="64">
        <v>209.67</v>
      </c>
      <c r="O2697" s="64">
        <v>10.06</v>
      </c>
      <c r="P2697" s="64">
        <f t="shared" si="1570"/>
        <v>219.73</v>
      </c>
      <c r="Q2697" s="58"/>
      <c r="R2697" s="64">
        <f t="shared" si="1571"/>
        <v>209.67</v>
      </c>
      <c r="S2697" s="64">
        <f t="shared" si="1571"/>
        <v>10.06</v>
      </c>
      <c r="T2697" s="64">
        <f t="shared" si="1572"/>
        <v>219.73</v>
      </c>
      <c r="U2697" s="64">
        <f t="shared" si="1573"/>
        <v>0</v>
      </c>
      <c r="V2697" s="72">
        <f t="shared" si="1574"/>
        <v>219.73</v>
      </c>
      <c r="W2697" s="28"/>
      <c r="X2697" s="64">
        <v>209.67</v>
      </c>
      <c r="Y2697" s="64">
        <v>10.06</v>
      </c>
      <c r="Z2697" s="64">
        <v>219.73</v>
      </c>
      <c r="AA2697" s="73"/>
      <c r="AB2697" s="74">
        <f t="shared" si="1544"/>
        <v>0</v>
      </c>
    </row>
    <row r="2698" spans="1:28" s="77" customFormat="1" x14ac:dyDescent="0.25">
      <c r="A2698" s="78" t="s">
        <v>9976</v>
      </c>
      <c r="B2698" s="79" t="s">
        <v>8540</v>
      </c>
      <c r="C2698" s="68" t="s">
        <v>5826</v>
      </c>
      <c r="D2698" s="69">
        <v>0</v>
      </c>
      <c r="E2698" s="64">
        <v>59.48</v>
      </c>
      <c r="F2698" s="70">
        <f t="shared" si="1566"/>
        <v>0</v>
      </c>
      <c r="G2698" s="23"/>
      <c r="H2698" s="64">
        <f t="shared" si="1567"/>
        <v>49.42</v>
      </c>
      <c r="I2698" s="64">
        <f t="shared" si="1567"/>
        <v>10.06</v>
      </c>
      <c r="J2698" s="64">
        <f t="shared" si="1568"/>
        <v>59.480000000000004</v>
      </c>
      <c r="K2698" s="64">
        <v>0</v>
      </c>
      <c r="L2698" s="70">
        <f t="shared" si="1569"/>
        <v>59.480000000000004</v>
      </c>
      <c r="M2698" s="28"/>
      <c r="N2698" s="64">
        <v>49.419999999999995</v>
      </c>
      <c r="O2698" s="64">
        <v>10.06</v>
      </c>
      <c r="P2698" s="64">
        <f t="shared" si="1570"/>
        <v>59.48</v>
      </c>
      <c r="Q2698" s="58"/>
      <c r="R2698" s="64">
        <f t="shared" si="1571"/>
        <v>49.42</v>
      </c>
      <c r="S2698" s="64">
        <f t="shared" si="1571"/>
        <v>10.06</v>
      </c>
      <c r="T2698" s="64">
        <f t="shared" si="1572"/>
        <v>59.480000000000004</v>
      </c>
      <c r="U2698" s="64">
        <f t="shared" si="1573"/>
        <v>0</v>
      </c>
      <c r="V2698" s="72">
        <f t="shared" si="1574"/>
        <v>59.480000000000004</v>
      </c>
      <c r="W2698" s="28"/>
      <c r="X2698" s="64">
        <v>49.42</v>
      </c>
      <c r="Y2698" s="64">
        <v>10.06</v>
      </c>
      <c r="Z2698" s="64">
        <v>59.48</v>
      </c>
      <c r="AA2698" s="73"/>
      <c r="AB2698" s="74">
        <f t="shared" ref="AB2698:AB2761" si="1575">P2698-Z2698</f>
        <v>0</v>
      </c>
    </row>
    <row r="2699" spans="1:28" x14ac:dyDescent="0.25">
      <c r="A2699" s="60" t="s">
        <v>8539</v>
      </c>
      <c r="B2699" s="61" t="s">
        <v>13437</v>
      </c>
      <c r="C2699" s="62"/>
      <c r="D2699" s="63"/>
      <c r="E2699" s="64"/>
      <c r="F2699" s="65"/>
      <c r="H2699" s="64"/>
      <c r="I2699" s="64"/>
      <c r="J2699" s="64"/>
      <c r="K2699" s="64"/>
      <c r="L2699" s="70"/>
      <c r="N2699" s="64"/>
      <c r="O2699" s="64"/>
      <c r="P2699" s="64"/>
      <c r="Q2699" s="58"/>
      <c r="R2699" s="64"/>
      <c r="S2699" s="64"/>
      <c r="T2699" s="64"/>
      <c r="U2699" s="64"/>
      <c r="V2699" s="72"/>
      <c r="X2699" s="64"/>
      <c r="Y2699" s="64"/>
      <c r="Z2699" s="64"/>
      <c r="AA2699" s="73"/>
      <c r="AB2699" s="74">
        <f t="shared" si="1575"/>
        <v>0</v>
      </c>
    </row>
    <row r="2700" spans="1:28" ht="22.5" x14ac:dyDescent="0.25">
      <c r="A2700" s="60" t="s">
        <v>8541</v>
      </c>
      <c r="B2700" s="61" t="s">
        <v>13438</v>
      </c>
      <c r="C2700" s="62"/>
      <c r="D2700" s="63"/>
      <c r="E2700" s="64"/>
      <c r="F2700" s="65"/>
      <c r="H2700" s="64"/>
      <c r="I2700" s="64"/>
      <c r="J2700" s="64"/>
      <c r="K2700" s="64"/>
      <c r="L2700" s="70"/>
      <c r="N2700" s="64"/>
      <c r="O2700" s="64"/>
      <c r="P2700" s="64"/>
      <c r="Q2700" s="58"/>
      <c r="R2700" s="64"/>
      <c r="S2700" s="64"/>
      <c r="T2700" s="64"/>
      <c r="U2700" s="64"/>
      <c r="V2700" s="72"/>
      <c r="X2700" s="64"/>
      <c r="Y2700" s="64"/>
      <c r="Z2700" s="64"/>
      <c r="AA2700" s="73"/>
      <c r="AB2700" s="74">
        <f t="shared" si="1575"/>
        <v>0</v>
      </c>
    </row>
    <row r="2701" spans="1:28" ht="22.5" x14ac:dyDescent="0.25">
      <c r="A2701" s="66" t="s">
        <v>8542</v>
      </c>
      <c r="B2701" s="67" t="s">
        <v>13439</v>
      </c>
      <c r="C2701" s="68" t="s">
        <v>5826</v>
      </c>
      <c r="D2701" s="69">
        <v>0</v>
      </c>
      <c r="E2701" s="64">
        <v>60.54</v>
      </c>
      <c r="F2701" s="70">
        <f t="shared" ref="F2701:F2708" si="1576">ROUND(D2701*E2701,2)</f>
        <v>0</v>
      </c>
      <c r="G2701" s="71"/>
      <c r="H2701" s="64">
        <f t="shared" ref="H2701:I2708" si="1577">ROUND(N2701+(N2701*$H$2/100),2)</f>
        <v>52.15</v>
      </c>
      <c r="I2701" s="64">
        <f t="shared" si="1577"/>
        <v>8.39</v>
      </c>
      <c r="J2701" s="64">
        <f t="shared" ref="J2701:J2708" si="1578">H2701+I2701</f>
        <v>60.54</v>
      </c>
      <c r="K2701" s="64">
        <v>0</v>
      </c>
      <c r="L2701" s="70">
        <f t="shared" ref="L2701:L2708" si="1579">SUM(J2701:K2701)</f>
        <v>60.54</v>
      </c>
      <c r="N2701" s="64">
        <v>52.15</v>
      </c>
      <c r="O2701" s="64">
        <v>8.39</v>
      </c>
      <c r="P2701" s="64">
        <f t="shared" ref="P2701:P2708" si="1580">SUM(N2701:O2701)</f>
        <v>60.54</v>
      </c>
      <c r="Q2701" s="58"/>
      <c r="R2701" s="64">
        <f t="shared" ref="R2701:S2708" si="1581">X2701</f>
        <v>52.15</v>
      </c>
      <c r="S2701" s="64">
        <f t="shared" si="1581"/>
        <v>8.39</v>
      </c>
      <c r="T2701" s="64">
        <f t="shared" ref="T2701:T2708" si="1582">R2701+S2701</f>
        <v>60.54</v>
      </c>
      <c r="U2701" s="64">
        <f t="shared" ref="U2701:U2708" si="1583">ROUND(Z2701*$H$2,2)/100</f>
        <v>0</v>
      </c>
      <c r="V2701" s="72">
        <f t="shared" ref="V2701:V2708" si="1584">SUM(T2701:U2701)</f>
        <v>60.54</v>
      </c>
      <c r="X2701" s="64">
        <v>52.15</v>
      </c>
      <c r="Y2701" s="64">
        <v>8.39</v>
      </c>
      <c r="Z2701" s="64">
        <v>60.54</v>
      </c>
      <c r="AA2701" s="73"/>
      <c r="AB2701" s="74">
        <f t="shared" si="1575"/>
        <v>0</v>
      </c>
    </row>
    <row r="2702" spans="1:28" x14ac:dyDescent="0.25">
      <c r="A2702" s="66" t="s">
        <v>8543</v>
      </c>
      <c r="B2702" s="67" t="s">
        <v>13440</v>
      </c>
      <c r="C2702" s="68" t="s">
        <v>5826</v>
      </c>
      <c r="D2702" s="69">
        <v>0</v>
      </c>
      <c r="E2702" s="64">
        <v>78.22</v>
      </c>
      <c r="F2702" s="70">
        <f t="shared" si="1576"/>
        <v>0</v>
      </c>
      <c r="G2702" s="71"/>
      <c r="H2702" s="64">
        <f t="shared" si="1577"/>
        <v>69.83</v>
      </c>
      <c r="I2702" s="64">
        <f t="shared" si="1577"/>
        <v>8.39</v>
      </c>
      <c r="J2702" s="64">
        <f t="shared" si="1578"/>
        <v>78.22</v>
      </c>
      <c r="K2702" s="64">
        <v>0</v>
      </c>
      <c r="L2702" s="70">
        <f t="shared" si="1579"/>
        <v>78.22</v>
      </c>
      <c r="N2702" s="64">
        <v>69.83</v>
      </c>
      <c r="O2702" s="64">
        <v>8.39</v>
      </c>
      <c r="P2702" s="64">
        <f t="shared" si="1580"/>
        <v>78.22</v>
      </c>
      <c r="Q2702" s="58"/>
      <c r="R2702" s="64">
        <f t="shared" si="1581"/>
        <v>69.83</v>
      </c>
      <c r="S2702" s="64">
        <f t="shared" si="1581"/>
        <v>8.39</v>
      </c>
      <c r="T2702" s="64">
        <f t="shared" si="1582"/>
        <v>78.22</v>
      </c>
      <c r="U2702" s="64">
        <f t="shared" si="1583"/>
        <v>0</v>
      </c>
      <c r="V2702" s="72">
        <f t="shared" si="1584"/>
        <v>78.22</v>
      </c>
      <c r="X2702" s="64">
        <v>69.83</v>
      </c>
      <c r="Y2702" s="64">
        <v>8.39</v>
      </c>
      <c r="Z2702" s="64">
        <v>78.22</v>
      </c>
      <c r="AA2702" s="73"/>
      <c r="AB2702" s="74">
        <f t="shared" si="1575"/>
        <v>0</v>
      </c>
    </row>
    <row r="2703" spans="1:28" x14ac:dyDescent="0.25">
      <c r="A2703" s="66" t="s">
        <v>8544</v>
      </c>
      <c r="B2703" s="67" t="s">
        <v>13441</v>
      </c>
      <c r="C2703" s="68" t="s">
        <v>5826</v>
      </c>
      <c r="D2703" s="69">
        <v>0</v>
      </c>
      <c r="E2703" s="64">
        <v>50.77</v>
      </c>
      <c r="F2703" s="70">
        <f t="shared" si="1576"/>
        <v>0</v>
      </c>
      <c r="G2703" s="71"/>
      <c r="H2703" s="64">
        <f t="shared" si="1577"/>
        <v>42.38</v>
      </c>
      <c r="I2703" s="64">
        <f t="shared" si="1577"/>
        <v>8.39</v>
      </c>
      <c r="J2703" s="64">
        <f t="shared" si="1578"/>
        <v>50.77</v>
      </c>
      <c r="K2703" s="64">
        <v>0</v>
      </c>
      <c r="L2703" s="70">
        <f t="shared" si="1579"/>
        <v>50.77</v>
      </c>
      <c r="N2703" s="64">
        <v>42.38</v>
      </c>
      <c r="O2703" s="64">
        <v>8.39</v>
      </c>
      <c r="P2703" s="64">
        <f t="shared" si="1580"/>
        <v>50.77</v>
      </c>
      <c r="Q2703" s="58"/>
      <c r="R2703" s="64">
        <f t="shared" si="1581"/>
        <v>42.38</v>
      </c>
      <c r="S2703" s="64">
        <f t="shared" si="1581"/>
        <v>8.39</v>
      </c>
      <c r="T2703" s="64">
        <f t="shared" si="1582"/>
        <v>50.77</v>
      </c>
      <c r="U2703" s="64">
        <f t="shared" si="1583"/>
        <v>0</v>
      </c>
      <c r="V2703" s="72">
        <f t="shared" si="1584"/>
        <v>50.77</v>
      </c>
      <c r="X2703" s="64">
        <v>42.38</v>
      </c>
      <c r="Y2703" s="64">
        <v>8.39</v>
      </c>
      <c r="Z2703" s="64">
        <v>50.77</v>
      </c>
      <c r="AA2703" s="73"/>
      <c r="AB2703" s="74">
        <f t="shared" si="1575"/>
        <v>0</v>
      </c>
    </row>
    <row r="2704" spans="1:28" x14ac:dyDescent="0.25">
      <c r="A2704" s="66" t="s">
        <v>8545</v>
      </c>
      <c r="B2704" s="67" t="s">
        <v>13442</v>
      </c>
      <c r="C2704" s="68" t="s">
        <v>5826</v>
      </c>
      <c r="D2704" s="69">
        <v>0</v>
      </c>
      <c r="E2704" s="64">
        <v>38.11</v>
      </c>
      <c r="F2704" s="70">
        <f t="shared" si="1576"/>
        <v>0</v>
      </c>
      <c r="G2704" s="71"/>
      <c r="H2704" s="64">
        <f t="shared" si="1577"/>
        <v>29.72</v>
      </c>
      <c r="I2704" s="64">
        <f t="shared" si="1577"/>
        <v>8.39</v>
      </c>
      <c r="J2704" s="64">
        <f t="shared" si="1578"/>
        <v>38.11</v>
      </c>
      <c r="K2704" s="64">
        <v>0</v>
      </c>
      <c r="L2704" s="70">
        <f t="shared" si="1579"/>
        <v>38.11</v>
      </c>
      <c r="N2704" s="64">
        <v>29.72</v>
      </c>
      <c r="O2704" s="64">
        <v>8.39</v>
      </c>
      <c r="P2704" s="64">
        <f t="shared" si="1580"/>
        <v>38.11</v>
      </c>
      <c r="Q2704" s="58"/>
      <c r="R2704" s="64">
        <f t="shared" si="1581"/>
        <v>29.72</v>
      </c>
      <c r="S2704" s="64">
        <f t="shared" si="1581"/>
        <v>8.39</v>
      </c>
      <c r="T2704" s="64">
        <f t="shared" si="1582"/>
        <v>38.11</v>
      </c>
      <c r="U2704" s="64">
        <f t="shared" si="1583"/>
        <v>0</v>
      </c>
      <c r="V2704" s="72">
        <f t="shared" si="1584"/>
        <v>38.11</v>
      </c>
      <c r="X2704" s="64">
        <v>29.72</v>
      </c>
      <c r="Y2704" s="64">
        <v>8.39</v>
      </c>
      <c r="Z2704" s="64">
        <v>38.11</v>
      </c>
      <c r="AA2704" s="73"/>
      <c r="AB2704" s="74">
        <f t="shared" si="1575"/>
        <v>0</v>
      </c>
    </row>
    <row r="2705" spans="1:28" ht="22.5" x14ac:dyDescent="0.25">
      <c r="A2705" s="66" t="s">
        <v>8546</v>
      </c>
      <c r="B2705" s="67" t="s">
        <v>13443</v>
      </c>
      <c r="C2705" s="68" t="s">
        <v>5826</v>
      </c>
      <c r="D2705" s="69">
        <v>0</v>
      </c>
      <c r="E2705" s="64">
        <v>12.45</v>
      </c>
      <c r="F2705" s="70">
        <f t="shared" si="1576"/>
        <v>0</v>
      </c>
      <c r="G2705" s="23"/>
      <c r="H2705" s="64">
        <f t="shared" si="1577"/>
        <v>4.0599999999999996</v>
      </c>
      <c r="I2705" s="64">
        <f t="shared" si="1577"/>
        <v>8.39</v>
      </c>
      <c r="J2705" s="64">
        <f t="shared" si="1578"/>
        <v>12.45</v>
      </c>
      <c r="K2705" s="64">
        <v>0</v>
      </c>
      <c r="L2705" s="70">
        <f t="shared" si="1579"/>
        <v>12.45</v>
      </c>
      <c r="N2705" s="64">
        <v>4.0599999999999996</v>
      </c>
      <c r="O2705" s="64">
        <v>8.39</v>
      </c>
      <c r="P2705" s="64">
        <f t="shared" si="1580"/>
        <v>12.45</v>
      </c>
      <c r="Q2705" s="58"/>
      <c r="R2705" s="64">
        <f t="shared" si="1581"/>
        <v>4.0599999999999996</v>
      </c>
      <c r="S2705" s="64">
        <f t="shared" si="1581"/>
        <v>8.39</v>
      </c>
      <c r="T2705" s="64">
        <f t="shared" si="1582"/>
        <v>12.45</v>
      </c>
      <c r="U2705" s="64">
        <f t="shared" si="1583"/>
        <v>0</v>
      </c>
      <c r="V2705" s="72">
        <f t="shared" si="1584"/>
        <v>12.45</v>
      </c>
      <c r="X2705" s="64">
        <v>4.0599999999999996</v>
      </c>
      <c r="Y2705" s="64">
        <v>8.39</v>
      </c>
      <c r="Z2705" s="64">
        <v>12.45</v>
      </c>
      <c r="AA2705" s="73"/>
      <c r="AB2705" s="74">
        <f t="shared" si="1575"/>
        <v>0</v>
      </c>
    </row>
    <row r="2706" spans="1:28" ht="22.5" x14ac:dyDescent="0.25">
      <c r="A2706" s="66" t="s">
        <v>8547</v>
      </c>
      <c r="B2706" s="67" t="s">
        <v>13444</v>
      </c>
      <c r="C2706" s="68" t="s">
        <v>5826</v>
      </c>
      <c r="D2706" s="69">
        <v>0</v>
      </c>
      <c r="E2706" s="64">
        <v>14.18</v>
      </c>
      <c r="F2706" s="70">
        <f t="shared" si="1576"/>
        <v>0</v>
      </c>
      <c r="G2706" s="71"/>
      <c r="H2706" s="64">
        <f t="shared" si="1577"/>
        <v>5.79</v>
      </c>
      <c r="I2706" s="64">
        <f t="shared" si="1577"/>
        <v>8.39</v>
      </c>
      <c r="J2706" s="64">
        <f t="shared" si="1578"/>
        <v>14.18</v>
      </c>
      <c r="K2706" s="64">
        <v>0</v>
      </c>
      <c r="L2706" s="70">
        <f t="shared" si="1579"/>
        <v>14.18</v>
      </c>
      <c r="N2706" s="64">
        <v>5.79</v>
      </c>
      <c r="O2706" s="64">
        <v>8.39</v>
      </c>
      <c r="P2706" s="64">
        <f t="shared" si="1580"/>
        <v>14.18</v>
      </c>
      <c r="Q2706" s="58"/>
      <c r="R2706" s="64">
        <f t="shared" si="1581"/>
        <v>5.79</v>
      </c>
      <c r="S2706" s="64">
        <f t="shared" si="1581"/>
        <v>8.39</v>
      </c>
      <c r="T2706" s="64">
        <f t="shared" si="1582"/>
        <v>14.18</v>
      </c>
      <c r="U2706" s="64">
        <f t="shared" si="1583"/>
        <v>0</v>
      </c>
      <c r="V2706" s="72">
        <f t="shared" si="1584"/>
        <v>14.18</v>
      </c>
      <c r="X2706" s="64">
        <v>5.79</v>
      </c>
      <c r="Y2706" s="64">
        <v>8.39</v>
      </c>
      <c r="Z2706" s="64">
        <v>14.18</v>
      </c>
      <c r="AA2706" s="73"/>
      <c r="AB2706" s="74">
        <f t="shared" si="1575"/>
        <v>0</v>
      </c>
    </row>
    <row r="2707" spans="1:28" ht="22.5" x14ac:dyDescent="0.25">
      <c r="A2707" s="66" t="s">
        <v>8548</v>
      </c>
      <c r="B2707" s="67" t="s">
        <v>13445</v>
      </c>
      <c r="C2707" s="68" t="s">
        <v>5826</v>
      </c>
      <c r="D2707" s="69">
        <v>0</v>
      </c>
      <c r="E2707" s="64">
        <v>15.540000000000001</v>
      </c>
      <c r="F2707" s="70">
        <f t="shared" si="1576"/>
        <v>0</v>
      </c>
      <c r="G2707" s="23"/>
      <c r="H2707" s="64">
        <f t="shared" si="1577"/>
        <v>7.15</v>
      </c>
      <c r="I2707" s="64">
        <f t="shared" si="1577"/>
        <v>8.39</v>
      </c>
      <c r="J2707" s="64">
        <f t="shared" si="1578"/>
        <v>15.540000000000001</v>
      </c>
      <c r="K2707" s="64">
        <v>0</v>
      </c>
      <c r="L2707" s="70">
        <f t="shared" si="1579"/>
        <v>15.540000000000001</v>
      </c>
      <c r="N2707" s="64">
        <v>7.15</v>
      </c>
      <c r="O2707" s="64">
        <v>8.39</v>
      </c>
      <c r="P2707" s="64">
        <f t="shared" si="1580"/>
        <v>15.540000000000001</v>
      </c>
      <c r="Q2707" s="58"/>
      <c r="R2707" s="64">
        <f t="shared" si="1581"/>
        <v>7.15</v>
      </c>
      <c r="S2707" s="64">
        <f t="shared" si="1581"/>
        <v>8.39</v>
      </c>
      <c r="T2707" s="64">
        <f t="shared" si="1582"/>
        <v>15.540000000000001</v>
      </c>
      <c r="U2707" s="64">
        <f t="shared" si="1583"/>
        <v>0</v>
      </c>
      <c r="V2707" s="72">
        <f t="shared" si="1584"/>
        <v>15.540000000000001</v>
      </c>
      <c r="X2707" s="64">
        <v>7.15</v>
      </c>
      <c r="Y2707" s="64">
        <v>8.39</v>
      </c>
      <c r="Z2707" s="64">
        <v>15.54</v>
      </c>
      <c r="AA2707" s="73"/>
      <c r="AB2707" s="74">
        <f t="shared" si="1575"/>
        <v>0</v>
      </c>
    </row>
    <row r="2708" spans="1:28" x14ac:dyDescent="0.25">
      <c r="A2708" s="66" t="s">
        <v>8549</v>
      </c>
      <c r="B2708" s="67" t="s">
        <v>13446</v>
      </c>
      <c r="C2708" s="68" t="s">
        <v>5826</v>
      </c>
      <c r="D2708" s="69">
        <v>0</v>
      </c>
      <c r="E2708" s="64">
        <v>17.37</v>
      </c>
      <c r="F2708" s="70">
        <f t="shared" si="1576"/>
        <v>0</v>
      </c>
      <c r="G2708" s="23"/>
      <c r="H2708" s="64">
        <f t="shared" si="1577"/>
        <v>8.98</v>
      </c>
      <c r="I2708" s="64">
        <f t="shared" si="1577"/>
        <v>8.39</v>
      </c>
      <c r="J2708" s="64">
        <f t="shared" si="1578"/>
        <v>17.37</v>
      </c>
      <c r="K2708" s="64">
        <v>0</v>
      </c>
      <c r="L2708" s="70">
        <f t="shared" si="1579"/>
        <v>17.37</v>
      </c>
      <c r="N2708" s="64">
        <v>8.98</v>
      </c>
      <c r="O2708" s="64">
        <v>8.39</v>
      </c>
      <c r="P2708" s="64">
        <f t="shared" si="1580"/>
        <v>17.37</v>
      </c>
      <c r="Q2708" s="58"/>
      <c r="R2708" s="64">
        <f t="shared" si="1581"/>
        <v>8.98</v>
      </c>
      <c r="S2708" s="64">
        <f t="shared" si="1581"/>
        <v>8.39</v>
      </c>
      <c r="T2708" s="64">
        <f t="shared" si="1582"/>
        <v>17.37</v>
      </c>
      <c r="U2708" s="64">
        <f t="shared" si="1583"/>
        <v>0</v>
      </c>
      <c r="V2708" s="72">
        <f t="shared" si="1584"/>
        <v>17.37</v>
      </c>
      <c r="X2708" s="64">
        <v>8.98</v>
      </c>
      <c r="Y2708" s="64">
        <v>8.39</v>
      </c>
      <c r="Z2708" s="64">
        <v>17.37</v>
      </c>
      <c r="AA2708" s="73"/>
      <c r="AB2708" s="74">
        <f t="shared" si="1575"/>
        <v>0</v>
      </c>
    </row>
    <row r="2709" spans="1:28" ht="22.5" x14ac:dyDescent="0.25">
      <c r="A2709" s="60" t="s">
        <v>8550</v>
      </c>
      <c r="B2709" s="61" t="s">
        <v>13447</v>
      </c>
      <c r="C2709" s="62"/>
      <c r="D2709" s="63"/>
      <c r="E2709" s="64"/>
      <c r="F2709" s="65"/>
      <c r="H2709" s="64"/>
      <c r="I2709" s="64"/>
      <c r="J2709" s="64"/>
      <c r="K2709" s="64"/>
      <c r="L2709" s="70"/>
      <c r="N2709" s="64"/>
      <c r="O2709" s="64"/>
      <c r="P2709" s="64"/>
      <c r="Q2709" s="58"/>
      <c r="R2709" s="64"/>
      <c r="S2709" s="64"/>
      <c r="T2709" s="64"/>
      <c r="U2709" s="64"/>
      <c r="V2709" s="72"/>
      <c r="X2709" s="64"/>
      <c r="Y2709" s="64"/>
      <c r="Z2709" s="64"/>
      <c r="AA2709" s="73"/>
      <c r="AB2709" s="74">
        <f t="shared" si="1575"/>
        <v>0</v>
      </c>
    </row>
    <row r="2710" spans="1:28" ht="22.5" x14ac:dyDescent="0.25">
      <c r="A2710" s="66" t="s">
        <v>8551</v>
      </c>
      <c r="B2710" s="67" t="s">
        <v>13448</v>
      </c>
      <c r="C2710" s="68" t="s">
        <v>5826</v>
      </c>
      <c r="D2710" s="69">
        <v>0</v>
      </c>
      <c r="E2710" s="64">
        <v>12.06</v>
      </c>
      <c r="F2710" s="70">
        <f t="shared" ref="F2710:F2715" si="1585">ROUND(D2710*E2710,2)</f>
        <v>0</v>
      </c>
      <c r="G2710" s="71"/>
      <c r="H2710" s="64">
        <f t="shared" ref="H2710:I2715" si="1586">ROUND(N2710+(N2710*$H$2/100),2)</f>
        <v>3.67</v>
      </c>
      <c r="I2710" s="64">
        <f t="shared" si="1586"/>
        <v>8.39</v>
      </c>
      <c r="J2710" s="64">
        <f t="shared" ref="J2710:J2715" si="1587">H2710+I2710</f>
        <v>12.06</v>
      </c>
      <c r="K2710" s="64">
        <v>0</v>
      </c>
      <c r="L2710" s="70">
        <f t="shared" ref="L2710:L2715" si="1588">SUM(J2710:K2710)</f>
        <v>12.06</v>
      </c>
      <c r="N2710" s="64">
        <v>3.67</v>
      </c>
      <c r="O2710" s="64">
        <v>8.39</v>
      </c>
      <c r="P2710" s="64">
        <f t="shared" ref="P2710:P2715" si="1589">SUM(N2710:O2710)</f>
        <v>12.06</v>
      </c>
      <c r="Q2710" s="58"/>
      <c r="R2710" s="64">
        <f t="shared" ref="R2710:S2715" si="1590">X2710</f>
        <v>3.67</v>
      </c>
      <c r="S2710" s="64">
        <f t="shared" si="1590"/>
        <v>8.39</v>
      </c>
      <c r="T2710" s="64">
        <f t="shared" ref="T2710:T2715" si="1591">R2710+S2710</f>
        <v>12.06</v>
      </c>
      <c r="U2710" s="64">
        <f t="shared" ref="U2710:U2715" si="1592">ROUND(Z2710*$H$2,2)/100</f>
        <v>0</v>
      </c>
      <c r="V2710" s="72">
        <f t="shared" ref="V2710:V2715" si="1593">SUM(T2710:U2710)</f>
        <v>12.06</v>
      </c>
      <c r="X2710" s="64">
        <v>3.67</v>
      </c>
      <c r="Y2710" s="64">
        <v>8.39</v>
      </c>
      <c r="Z2710" s="64">
        <v>12.06</v>
      </c>
      <c r="AA2710" s="73"/>
      <c r="AB2710" s="74">
        <f t="shared" si="1575"/>
        <v>0</v>
      </c>
    </row>
    <row r="2711" spans="1:28" ht="22.5" x14ac:dyDescent="0.25">
      <c r="A2711" s="66" t="s">
        <v>8552</v>
      </c>
      <c r="B2711" s="67" t="s">
        <v>13449</v>
      </c>
      <c r="C2711" s="68" t="s">
        <v>5826</v>
      </c>
      <c r="D2711" s="69">
        <v>0</v>
      </c>
      <c r="E2711" s="64">
        <v>18.3</v>
      </c>
      <c r="F2711" s="70">
        <f t="shared" si="1585"/>
        <v>0</v>
      </c>
      <c r="G2711" s="71"/>
      <c r="H2711" s="64">
        <f t="shared" si="1586"/>
        <v>9.91</v>
      </c>
      <c r="I2711" s="64">
        <f t="shared" si="1586"/>
        <v>8.39</v>
      </c>
      <c r="J2711" s="64">
        <f t="shared" si="1587"/>
        <v>18.3</v>
      </c>
      <c r="K2711" s="64">
        <v>0</v>
      </c>
      <c r="L2711" s="70">
        <f t="shared" si="1588"/>
        <v>18.3</v>
      </c>
      <c r="N2711" s="64">
        <v>9.91</v>
      </c>
      <c r="O2711" s="64">
        <v>8.39</v>
      </c>
      <c r="P2711" s="64">
        <f t="shared" si="1589"/>
        <v>18.3</v>
      </c>
      <c r="Q2711" s="58"/>
      <c r="R2711" s="64">
        <f t="shared" si="1590"/>
        <v>9.91</v>
      </c>
      <c r="S2711" s="64">
        <f t="shared" si="1590"/>
        <v>8.39</v>
      </c>
      <c r="T2711" s="64">
        <f t="shared" si="1591"/>
        <v>18.3</v>
      </c>
      <c r="U2711" s="64">
        <f t="shared" si="1592"/>
        <v>0</v>
      </c>
      <c r="V2711" s="72">
        <f t="shared" si="1593"/>
        <v>18.3</v>
      </c>
      <c r="X2711" s="64">
        <v>9.91</v>
      </c>
      <c r="Y2711" s="64">
        <v>8.39</v>
      </c>
      <c r="Z2711" s="64">
        <v>18.3</v>
      </c>
      <c r="AA2711" s="73"/>
      <c r="AB2711" s="74">
        <f t="shared" si="1575"/>
        <v>0</v>
      </c>
    </row>
    <row r="2712" spans="1:28" ht="22.5" x14ac:dyDescent="0.25">
      <c r="A2712" s="66" t="s">
        <v>8553</v>
      </c>
      <c r="B2712" s="67" t="s">
        <v>13450</v>
      </c>
      <c r="C2712" s="68" t="s">
        <v>5826</v>
      </c>
      <c r="D2712" s="69">
        <v>0</v>
      </c>
      <c r="E2712" s="64">
        <v>11.92</v>
      </c>
      <c r="F2712" s="70">
        <f t="shared" si="1585"/>
        <v>0</v>
      </c>
      <c r="G2712" s="71"/>
      <c r="H2712" s="64">
        <f t="shared" si="1586"/>
        <v>3.53</v>
      </c>
      <c r="I2712" s="64">
        <f t="shared" si="1586"/>
        <v>8.39</v>
      </c>
      <c r="J2712" s="64">
        <f t="shared" si="1587"/>
        <v>11.92</v>
      </c>
      <c r="K2712" s="64">
        <v>0</v>
      </c>
      <c r="L2712" s="70">
        <f t="shared" si="1588"/>
        <v>11.92</v>
      </c>
      <c r="N2712" s="64">
        <v>3.53</v>
      </c>
      <c r="O2712" s="64">
        <v>8.39</v>
      </c>
      <c r="P2712" s="64">
        <f t="shared" si="1589"/>
        <v>11.92</v>
      </c>
      <c r="Q2712" s="58"/>
      <c r="R2712" s="64">
        <f t="shared" si="1590"/>
        <v>3.53</v>
      </c>
      <c r="S2712" s="64">
        <f t="shared" si="1590"/>
        <v>8.39</v>
      </c>
      <c r="T2712" s="64">
        <f t="shared" si="1591"/>
        <v>11.92</v>
      </c>
      <c r="U2712" s="64">
        <f t="shared" si="1592"/>
        <v>0</v>
      </c>
      <c r="V2712" s="72">
        <f t="shared" si="1593"/>
        <v>11.92</v>
      </c>
      <c r="X2712" s="64">
        <v>3.53</v>
      </c>
      <c r="Y2712" s="64">
        <v>8.39</v>
      </c>
      <c r="Z2712" s="64">
        <v>11.92</v>
      </c>
      <c r="AA2712" s="73"/>
      <c r="AB2712" s="74">
        <f t="shared" si="1575"/>
        <v>0</v>
      </c>
    </row>
    <row r="2713" spans="1:28" ht="22.5" x14ac:dyDescent="0.25">
      <c r="A2713" s="66" t="s">
        <v>8554</v>
      </c>
      <c r="B2713" s="67" t="s">
        <v>13451</v>
      </c>
      <c r="C2713" s="68" t="s">
        <v>5826</v>
      </c>
      <c r="D2713" s="69">
        <v>0</v>
      </c>
      <c r="E2713" s="64">
        <v>13.16</v>
      </c>
      <c r="F2713" s="70">
        <f t="shared" si="1585"/>
        <v>0</v>
      </c>
      <c r="G2713" s="71"/>
      <c r="H2713" s="64">
        <f t="shared" si="1586"/>
        <v>4.7699999999999996</v>
      </c>
      <c r="I2713" s="64">
        <f t="shared" si="1586"/>
        <v>8.39</v>
      </c>
      <c r="J2713" s="64">
        <f t="shared" si="1587"/>
        <v>13.16</v>
      </c>
      <c r="K2713" s="64">
        <v>0</v>
      </c>
      <c r="L2713" s="70">
        <f t="shared" si="1588"/>
        <v>13.16</v>
      </c>
      <c r="N2713" s="64">
        <v>4.7699999999999996</v>
      </c>
      <c r="O2713" s="64">
        <v>8.39</v>
      </c>
      <c r="P2713" s="64">
        <f t="shared" si="1589"/>
        <v>13.16</v>
      </c>
      <c r="Q2713" s="58"/>
      <c r="R2713" s="64">
        <f t="shared" si="1590"/>
        <v>4.7699999999999996</v>
      </c>
      <c r="S2713" s="64">
        <f t="shared" si="1590"/>
        <v>8.39</v>
      </c>
      <c r="T2713" s="64">
        <f t="shared" si="1591"/>
        <v>13.16</v>
      </c>
      <c r="U2713" s="64">
        <f t="shared" si="1592"/>
        <v>0</v>
      </c>
      <c r="V2713" s="72">
        <f t="shared" si="1593"/>
        <v>13.16</v>
      </c>
      <c r="X2713" s="64">
        <v>4.7699999999999996</v>
      </c>
      <c r="Y2713" s="64">
        <v>8.39</v>
      </c>
      <c r="Z2713" s="64">
        <v>13.16</v>
      </c>
      <c r="AA2713" s="73"/>
      <c r="AB2713" s="74">
        <f t="shared" si="1575"/>
        <v>0</v>
      </c>
    </row>
    <row r="2714" spans="1:28" ht="22.5" x14ac:dyDescent="0.25">
      <c r="A2714" s="66" t="s">
        <v>8555</v>
      </c>
      <c r="B2714" s="67" t="s">
        <v>13452</v>
      </c>
      <c r="C2714" s="68" t="s">
        <v>5826</v>
      </c>
      <c r="D2714" s="69">
        <v>0</v>
      </c>
      <c r="E2714" s="64">
        <v>17.490000000000002</v>
      </c>
      <c r="F2714" s="70">
        <f t="shared" si="1585"/>
        <v>0</v>
      </c>
      <c r="G2714" s="71"/>
      <c r="H2714" s="64">
        <f t="shared" si="1586"/>
        <v>9.1</v>
      </c>
      <c r="I2714" s="64">
        <f t="shared" si="1586"/>
        <v>8.39</v>
      </c>
      <c r="J2714" s="64">
        <f t="shared" si="1587"/>
        <v>17.490000000000002</v>
      </c>
      <c r="K2714" s="64">
        <v>0</v>
      </c>
      <c r="L2714" s="70">
        <f t="shared" si="1588"/>
        <v>17.490000000000002</v>
      </c>
      <c r="N2714" s="64">
        <v>9.1</v>
      </c>
      <c r="O2714" s="64">
        <v>8.39</v>
      </c>
      <c r="P2714" s="64">
        <f t="shared" si="1589"/>
        <v>17.490000000000002</v>
      </c>
      <c r="Q2714" s="58"/>
      <c r="R2714" s="64">
        <f t="shared" si="1590"/>
        <v>9.1</v>
      </c>
      <c r="S2714" s="64">
        <f t="shared" si="1590"/>
        <v>8.39</v>
      </c>
      <c r="T2714" s="64">
        <f t="shared" si="1591"/>
        <v>17.490000000000002</v>
      </c>
      <c r="U2714" s="64">
        <f t="shared" si="1592"/>
        <v>0</v>
      </c>
      <c r="V2714" s="72">
        <f t="shared" si="1593"/>
        <v>17.490000000000002</v>
      </c>
      <c r="X2714" s="64">
        <v>9.1</v>
      </c>
      <c r="Y2714" s="64">
        <v>8.39</v>
      </c>
      <c r="Z2714" s="64">
        <v>17.489999999999998</v>
      </c>
      <c r="AA2714" s="73"/>
      <c r="AB2714" s="74">
        <f t="shared" si="1575"/>
        <v>0</v>
      </c>
    </row>
    <row r="2715" spans="1:28" s="28" customFormat="1" x14ac:dyDescent="0.25">
      <c r="A2715" s="66" t="s">
        <v>8556</v>
      </c>
      <c r="B2715" s="67" t="s">
        <v>13453</v>
      </c>
      <c r="C2715" s="68" t="s">
        <v>5826</v>
      </c>
      <c r="D2715" s="69">
        <v>0</v>
      </c>
      <c r="E2715" s="64">
        <v>19.47</v>
      </c>
      <c r="F2715" s="70">
        <f t="shared" si="1585"/>
        <v>0</v>
      </c>
      <c r="G2715" s="71"/>
      <c r="H2715" s="64">
        <f t="shared" si="1586"/>
        <v>11.08</v>
      </c>
      <c r="I2715" s="64">
        <f t="shared" si="1586"/>
        <v>8.39</v>
      </c>
      <c r="J2715" s="64">
        <f t="shared" si="1587"/>
        <v>19.47</v>
      </c>
      <c r="K2715" s="64">
        <v>0</v>
      </c>
      <c r="L2715" s="70">
        <f t="shared" si="1588"/>
        <v>19.47</v>
      </c>
      <c r="N2715" s="64">
        <v>11.08</v>
      </c>
      <c r="O2715" s="64">
        <v>8.39</v>
      </c>
      <c r="P2715" s="64">
        <f t="shared" si="1589"/>
        <v>19.47</v>
      </c>
      <c r="Q2715" s="58"/>
      <c r="R2715" s="64">
        <f t="shared" si="1590"/>
        <v>11.08</v>
      </c>
      <c r="S2715" s="64">
        <f t="shared" si="1590"/>
        <v>8.39</v>
      </c>
      <c r="T2715" s="64">
        <f t="shared" si="1591"/>
        <v>19.47</v>
      </c>
      <c r="U2715" s="64">
        <f t="shared" si="1592"/>
        <v>0</v>
      </c>
      <c r="V2715" s="72">
        <f t="shared" si="1593"/>
        <v>19.47</v>
      </c>
      <c r="X2715" s="64">
        <v>11.08</v>
      </c>
      <c r="Y2715" s="64">
        <v>8.39</v>
      </c>
      <c r="Z2715" s="64">
        <v>19.47</v>
      </c>
      <c r="AA2715" s="73"/>
      <c r="AB2715" s="74">
        <f t="shared" si="1575"/>
        <v>0</v>
      </c>
    </row>
    <row r="2716" spans="1:28" ht="22.5" x14ac:dyDescent="0.25">
      <c r="A2716" s="60" t="s">
        <v>8557</v>
      </c>
      <c r="B2716" s="61" t="s">
        <v>13454</v>
      </c>
      <c r="C2716" s="62"/>
      <c r="D2716" s="63"/>
      <c r="E2716" s="64"/>
      <c r="F2716" s="65"/>
      <c r="H2716" s="64"/>
      <c r="I2716" s="64"/>
      <c r="J2716" s="64"/>
      <c r="K2716" s="64"/>
      <c r="L2716" s="70"/>
      <c r="N2716" s="64"/>
      <c r="O2716" s="64"/>
      <c r="P2716" s="64"/>
      <c r="Q2716" s="58"/>
      <c r="R2716" s="64"/>
      <c r="S2716" s="64"/>
      <c r="T2716" s="64"/>
      <c r="U2716" s="64"/>
      <c r="V2716" s="72"/>
      <c r="X2716" s="64"/>
      <c r="Y2716" s="64"/>
      <c r="Z2716" s="64"/>
      <c r="AA2716" s="73"/>
      <c r="AB2716" s="74">
        <f t="shared" si="1575"/>
        <v>0</v>
      </c>
    </row>
    <row r="2717" spans="1:28" ht="22.5" x14ac:dyDescent="0.25">
      <c r="A2717" s="66" t="s">
        <v>8558</v>
      </c>
      <c r="B2717" s="67" t="s">
        <v>13455</v>
      </c>
      <c r="C2717" s="68" t="s">
        <v>5826</v>
      </c>
      <c r="D2717" s="69">
        <v>0</v>
      </c>
      <c r="E2717" s="64">
        <v>15.850000000000001</v>
      </c>
      <c r="F2717" s="70">
        <f>ROUND(D2717*E2717,2)</f>
        <v>0</v>
      </c>
      <c r="G2717" s="71"/>
      <c r="H2717" s="64">
        <f t="shared" ref="H2717:I2720" si="1594">ROUND(N2717+(N2717*$H$2/100),2)</f>
        <v>7.46</v>
      </c>
      <c r="I2717" s="64">
        <f t="shared" si="1594"/>
        <v>8.39</v>
      </c>
      <c r="J2717" s="64">
        <f>H2717+I2717</f>
        <v>15.850000000000001</v>
      </c>
      <c r="K2717" s="64">
        <v>0</v>
      </c>
      <c r="L2717" s="70">
        <f>SUM(J2717:K2717)</f>
        <v>15.850000000000001</v>
      </c>
      <c r="N2717" s="64">
        <v>7.46</v>
      </c>
      <c r="O2717" s="64">
        <v>8.39</v>
      </c>
      <c r="P2717" s="64">
        <f>SUM(N2717:O2717)</f>
        <v>15.850000000000001</v>
      </c>
      <c r="Q2717" s="58"/>
      <c r="R2717" s="64">
        <f t="shared" ref="R2717:S2720" si="1595">X2717</f>
        <v>7.46</v>
      </c>
      <c r="S2717" s="64">
        <f t="shared" si="1595"/>
        <v>8.39</v>
      </c>
      <c r="T2717" s="64">
        <f>R2717+S2717</f>
        <v>15.850000000000001</v>
      </c>
      <c r="U2717" s="64">
        <f>ROUND(Z2717*$H$2,2)/100</f>
        <v>0</v>
      </c>
      <c r="V2717" s="72">
        <f>SUM(T2717:U2717)</f>
        <v>15.850000000000001</v>
      </c>
      <c r="X2717" s="64">
        <v>7.46</v>
      </c>
      <c r="Y2717" s="64">
        <v>8.39</v>
      </c>
      <c r="Z2717" s="64">
        <v>15.85</v>
      </c>
      <c r="AA2717" s="73"/>
      <c r="AB2717" s="74">
        <f t="shared" si="1575"/>
        <v>0</v>
      </c>
    </row>
    <row r="2718" spans="1:28" ht="22.5" x14ac:dyDescent="0.25">
      <c r="A2718" s="66" t="s">
        <v>8559</v>
      </c>
      <c r="B2718" s="67" t="s">
        <v>13456</v>
      </c>
      <c r="C2718" s="68" t="s">
        <v>5826</v>
      </c>
      <c r="D2718" s="69">
        <v>0</v>
      </c>
      <c r="E2718" s="64">
        <v>18.78</v>
      </c>
      <c r="F2718" s="70">
        <f>ROUND(D2718*E2718,2)</f>
        <v>0</v>
      </c>
      <c r="G2718" s="71"/>
      <c r="H2718" s="64">
        <f t="shared" si="1594"/>
        <v>10.39</v>
      </c>
      <c r="I2718" s="64">
        <f t="shared" si="1594"/>
        <v>8.39</v>
      </c>
      <c r="J2718" s="64">
        <f>H2718+I2718</f>
        <v>18.78</v>
      </c>
      <c r="K2718" s="64">
        <v>0</v>
      </c>
      <c r="L2718" s="70">
        <f>SUM(J2718:K2718)</f>
        <v>18.78</v>
      </c>
      <c r="N2718" s="64">
        <v>10.39</v>
      </c>
      <c r="O2718" s="64">
        <v>8.39</v>
      </c>
      <c r="P2718" s="64">
        <f>SUM(N2718:O2718)</f>
        <v>18.78</v>
      </c>
      <c r="Q2718" s="58"/>
      <c r="R2718" s="64">
        <f t="shared" si="1595"/>
        <v>10.39</v>
      </c>
      <c r="S2718" s="64">
        <f t="shared" si="1595"/>
        <v>8.39</v>
      </c>
      <c r="T2718" s="64">
        <f>R2718+S2718</f>
        <v>18.78</v>
      </c>
      <c r="U2718" s="64">
        <f>ROUND(Z2718*$H$2,2)/100</f>
        <v>0</v>
      </c>
      <c r="V2718" s="72">
        <f>SUM(T2718:U2718)</f>
        <v>18.78</v>
      </c>
      <c r="X2718" s="64">
        <v>10.39</v>
      </c>
      <c r="Y2718" s="64">
        <v>8.39</v>
      </c>
      <c r="Z2718" s="64">
        <v>18.78</v>
      </c>
      <c r="AA2718" s="73"/>
      <c r="AB2718" s="74">
        <f t="shared" si="1575"/>
        <v>0</v>
      </c>
    </row>
    <row r="2719" spans="1:28" ht="22.5" x14ac:dyDescent="0.25">
      <c r="A2719" s="66" t="s">
        <v>8560</v>
      </c>
      <c r="B2719" s="67" t="s">
        <v>13457</v>
      </c>
      <c r="C2719" s="68" t="s">
        <v>5826</v>
      </c>
      <c r="D2719" s="69">
        <v>0</v>
      </c>
      <c r="E2719" s="64">
        <v>17.47</v>
      </c>
      <c r="F2719" s="70">
        <f>ROUND(D2719*E2719,2)</f>
        <v>0</v>
      </c>
      <c r="G2719" s="71"/>
      <c r="H2719" s="64">
        <f t="shared" si="1594"/>
        <v>9.08</v>
      </c>
      <c r="I2719" s="64">
        <f t="shared" si="1594"/>
        <v>8.39</v>
      </c>
      <c r="J2719" s="64">
        <f>H2719+I2719</f>
        <v>17.47</v>
      </c>
      <c r="K2719" s="64">
        <v>0</v>
      </c>
      <c r="L2719" s="70">
        <f>SUM(J2719:K2719)</f>
        <v>17.47</v>
      </c>
      <c r="N2719" s="64">
        <v>9.08</v>
      </c>
      <c r="O2719" s="64">
        <v>8.39</v>
      </c>
      <c r="P2719" s="64">
        <f>SUM(N2719:O2719)</f>
        <v>17.47</v>
      </c>
      <c r="Q2719" s="58"/>
      <c r="R2719" s="64">
        <f t="shared" si="1595"/>
        <v>9.08</v>
      </c>
      <c r="S2719" s="64">
        <f t="shared" si="1595"/>
        <v>8.39</v>
      </c>
      <c r="T2719" s="64">
        <f>R2719+S2719</f>
        <v>17.47</v>
      </c>
      <c r="U2719" s="64">
        <f>ROUND(Z2719*$H$2,2)/100</f>
        <v>0</v>
      </c>
      <c r="V2719" s="72">
        <f>SUM(T2719:U2719)</f>
        <v>17.47</v>
      </c>
      <c r="X2719" s="64">
        <v>9.08</v>
      </c>
      <c r="Y2719" s="64">
        <v>8.39</v>
      </c>
      <c r="Z2719" s="64">
        <v>17.47</v>
      </c>
      <c r="AA2719" s="73"/>
      <c r="AB2719" s="74">
        <f t="shared" si="1575"/>
        <v>0</v>
      </c>
    </row>
    <row r="2720" spans="1:28" x14ac:dyDescent="0.25">
      <c r="A2720" s="66" t="s">
        <v>8561</v>
      </c>
      <c r="B2720" s="67" t="s">
        <v>13458</v>
      </c>
      <c r="C2720" s="68" t="s">
        <v>5826</v>
      </c>
      <c r="D2720" s="69">
        <v>0</v>
      </c>
      <c r="E2720" s="64">
        <v>20.490000000000002</v>
      </c>
      <c r="F2720" s="70">
        <f>ROUND(D2720*E2720,2)</f>
        <v>0</v>
      </c>
      <c r="G2720" s="71"/>
      <c r="H2720" s="64">
        <f t="shared" si="1594"/>
        <v>12.1</v>
      </c>
      <c r="I2720" s="64">
        <f t="shared" si="1594"/>
        <v>8.39</v>
      </c>
      <c r="J2720" s="64">
        <f>H2720+I2720</f>
        <v>20.490000000000002</v>
      </c>
      <c r="K2720" s="64">
        <v>0</v>
      </c>
      <c r="L2720" s="70">
        <f>SUM(J2720:K2720)</f>
        <v>20.490000000000002</v>
      </c>
      <c r="N2720" s="64">
        <v>12.1</v>
      </c>
      <c r="O2720" s="64">
        <v>8.39</v>
      </c>
      <c r="P2720" s="64">
        <f>SUM(N2720:O2720)</f>
        <v>20.490000000000002</v>
      </c>
      <c r="Q2720" s="58"/>
      <c r="R2720" s="64">
        <f t="shared" si="1595"/>
        <v>12.1</v>
      </c>
      <c r="S2720" s="64">
        <f t="shared" si="1595"/>
        <v>8.39</v>
      </c>
      <c r="T2720" s="64">
        <f>R2720+S2720</f>
        <v>20.490000000000002</v>
      </c>
      <c r="U2720" s="64">
        <f>ROUND(Z2720*$H$2,2)/100</f>
        <v>0</v>
      </c>
      <c r="V2720" s="72">
        <f>SUM(T2720:U2720)</f>
        <v>20.490000000000002</v>
      </c>
      <c r="X2720" s="64">
        <v>12.1</v>
      </c>
      <c r="Y2720" s="64">
        <v>8.39</v>
      </c>
      <c r="Z2720" s="64">
        <v>20.49</v>
      </c>
      <c r="AA2720" s="73"/>
      <c r="AB2720" s="74">
        <f t="shared" si="1575"/>
        <v>0</v>
      </c>
    </row>
    <row r="2721" spans="1:28" ht="22.5" x14ac:dyDescent="0.25">
      <c r="A2721" s="60" t="s">
        <v>8562</v>
      </c>
      <c r="B2721" s="61" t="s">
        <v>13459</v>
      </c>
      <c r="C2721" s="62"/>
      <c r="D2721" s="63"/>
      <c r="E2721" s="64"/>
      <c r="F2721" s="65"/>
      <c r="H2721" s="64"/>
      <c r="I2721" s="64"/>
      <c r="J2721" s="64"/>
      <c r="K2721" s="64"/>
      <c r="L2721" s="70"/>
      <c r="N2721" s="64"/>
      <c r="O2721" s="64"/>
      <c r="P2721" s="64"/>
      <c r="Q2721" s="58"/>
      <c r="R2721" s="64"/>
      <c r="S2721" s="64"/>
      <c r="T2721" s="64"/>
      <c r="U2721" s="64"/>
      <c r="V2721" s="72"/>
      <c r="X2721" s="64"/>
      <c r="Y2721" s="64"/>
      <c r="Z2721" s="64"/>
      <c r="AA2721" s="73"/>
      <c r="AB2721" s="74">
        <f t="shared" si="1575"/>
        <v>0</v>
      </c>
    </row>
    <row r="2722" spans="1:28" x14ac:dyDescent="0.25">
      <c r="A2722" s="66" t="s">
        <v>8563</v>
      </c>
      <c r="B2722" s="67" t="s">
        <v>13460</v>
      </c>
      <c r="C2722" s="68" t="s">
        <v>5826</v>
      </c>
      <c r="D2722" s="69">
        <v>0</v>
      </c>
      <c r="E2722" s="64">
        <v>16.55</v>
      </c>
      <c r="F2722" s="70">
        <f t="shared" ref="F2722:F2728" si="1596">ROUND(D2722*E2722,2)</f>
        <v>0</v>
      </c>
      <c r="G2722" s="71"/>
      <c r="H2722" s="64">
        <f t="shared" ref="H2722:I2728" si="1597">ROUND(N2722+(N2722*$H$2/100),2)</f>
        <v>8.16</v>
      </c>
      <c r="I2722" s="64">
        <f t="shared" si="1597"/>
        <v>8.39</v>
      </c>
      <c r="J2722" s="64">
        <f t="shared" ref="J2722:J2728" si="1598">H2722+I2722</f>
        <v>16.55</v>
      </c>
      <c r="K2722" s="64">
        <v>0</v>
      </c>
      <c r="L2722" s="70">
        <f t="shared" ref="L2722:L2728" si="1599">SUM(J2722:K2722)</f>
        <v>16.55</v>
      </c>
      <c r="N2722" s="64">
        <v>8.16</v>
      </c>
      <c r="O2722" s="64">
        <v>8.39</v>
      </c>
      <c r="P2722" s="64">
        <f t="shared" ref="P2722:P2728" si="1600">SUM(N2722:O2722)</f>
        <v>16.55</v>
      </c>
      <c r="Q2722" s="58"/>
      <c r="R2722" s="64">
        <f t="shared" ref="R2722:S2728" si="1601">X2722</f>
        <v>8.16</v>
      </c>
      <c r="S2722" s="64">
        <f t="shared" si="1601"/>
        <v>8.39</v>
      </c>
      <c r="T2722" s="64">
        <f t="shared" ref="T2722:T2728" si="1602">R2722+S2722</f>
        <v>16.55</v>
      </c>
      <c r="U2722" s="64">
        <f t="shared" ref="U2722:U2728" si="1603">ROUND(Z2722*$H$2,2)/100</f>
        <v>0</v>
      </c>
      <c r="V2722" s="72">
        <f t="shared" ref="V2722:V2728" si="1604">SUM(T2722:U2722)</f>
        <v>16.55</v>
      </c>
      <c r="X2722" s="64">
        <v>8.16</v>
      </c>
      <c r="Y2722" s="64">
        <v>8.39</v>
      </c>
      <c r="Z2722" s="64">
        <v>16.55</v>
      </c>
      <c r="AA2722" s="73"/>
      <c r="AB2722" s="74">
        <f t="shared" si="1575"/>
        <v>0</v>
      </c>
    </row>
    <row r="2723" spans="1:28" x14ac:dyDescent="0.25">
      <c r="A2723" s="66" t="s">
        <v>8564</v>
      </c>
      <c r="B2723" s="67" t="s">
        <v>13461</v>
      </c>
      <c r="C2723" s="68" t="s">
        <v>5826</v>
      </c>
      <c r="D2723" s="69">
        <v>0</v>
      </c>
      <c r="E2723" s="64">
        <v>14.45</v>
      </c>
      <c r="F2723" s="70">
        <f t="shared" si="1596"/>
        <v>0</v>
      </c>
      <c r="G2723" s="71"/>
      <c r="H2723" s="64">
        <f t="shared" si="1597"/>
        <v>6.06</v>
      </c>
      <c r="I2723" s="64">
        <f t="shared" si="1597"/>
        <v>8.39</v>
      </c>
      <c r="J2723" s="64">
        <f t="shared" si="1598"/>
        <v>14.45</v>
      </c>
      <c r="K2723" s="64">
        <v>0</v>
      </c>
      <c r="L2723" s="70">
        <f t="shared" si="1599"/>
        <v>14.45</v>
      </c>
      <c r="N2723" s="64">
        <v>6.06</v>
      </c>
      <c r="O2723" s="64">
        <v>8.39</v>
      </c>
      <c r="P2723" s="64">
        <f t="shared" si="1600"/>
        <v>14.45</v>
      </c>
      <c r="Q2723" s="58"/>
      <c r="R2723" s="64">
        <f t="shared" si="1601"/>
        <v>6.06</v>
      </c>
      <c r="S2723" s="64">
        <f t="shared" si="1601"/>
        <v>8.39</v>
      </c>
      <c r="T2723" s="64">
        <f t="shared" si="1602"/>
        <v>14.45</v>
      </c>
      <c r="U2723" s="64">
        <f t="shared" si="1603"/>
        <v>0</v>
      </c>
      <c r="V2723" s="72">
        <f t="shared" si="1604"/>
        <v>14.45</v>
      </c>
      <c r="X2723" s="64">
        <v>6.06</v>
      </c>
      <c r="Y2723" s="64">
        <v>8.39</v>
      </c>
      <c r="Z2723" s="64">
        <v>14.45</v>
      </c>
      <c r="AA2723" s="73"/>
      <c r="AB2723" s="74">
        <f t="shared" si="1575"/>
        <v>0</v>
      </c>
    </row>
    <row r="2724" spans="1:28" x14ac:dyDescent="0.25">
      <c r="A2724" s="66" t="s">
        <v>8565</v>
      </c>
      <c r="B2724" s="67" t="s">
        <v>13462</v>
      </c>
      <c r="C2724" s="68" t="s">
        <v>5826</v>
      </c>
      <c r="D2724" s="69">
        <v>0</v>
      </c>
      <c r="E2724" s="64">
        <v>55.95</v>
      </c>
      <c r="F2724" s="70">
        <f t="shared" si="1596"/>
        <v>0</v>
      </c>
      <c r="G2724" s="71"/>
      <c r="H2724" s="64">
        <f t="shared" si="1597"/>
        <v>47.56</v>
      </c>
      <c r="I2724" s="64">
        <f t="shared" si="1597"/>
        <v>8.39</v>
      </c>
      <c r="J2724" s="64">
        <f t="shared" si="1598"/>
        <v>55.95</v>
      </c>
      <c r="K2724" s="64">
        <v>0</v>
      </c>
      <c r="L2724" s="70">
        <f t="shared" si="1599"/>
        <v>55.95</v>
      </c>
      <c r="N2724" s="64">
        <v>47.56</v>
      </c>
      <c r="O2724" s="64">
        <v>8.39</v>
      </c>
      <c r="P2724" s="64">
        <f t="shared" si="1600"/>
        <v>55.95</v>
      </c>
      <c r="Q2724" s="58"/>
      <c r="R2724" s="64">
        <f t="shared" si="1601"/>
        <v>47.56</v>
      </c>
      <c r="S2724" s="64">
        <f t="shared" si="1601"/>
        <v>8.39</v>
      </c>
      <c r="T2724" s="64">
        <f t="shared" si="1602"/>
        <v>55.95</v>
      </c>
      <c r="U2724" s="64">
        <f t="shared" si="1603"/>
        <v>0</v>
      </c>
      <c r="V2724" s="72">
        <f t="shared" si="1604"/>
        <v>55.95</v>
      </c>
      <c r="X2724" s="64">
        <v>47.56</v>
      </c>
      <c r="Y2724" s="64">
        <v>8.39</v>
      </c>
      <c r="Z2724" s="64">
        <v>55.95</v>
      </c>
      <c r="AA2724" s="73"/>
      <c r="AB2724" s="74">
        <f t="shared" si="1575"/>
        <v>0</v>
      </c>
    </row>
    <row r="2725" spans="1:28" x14ac:dyDescent="0.25">
      <c r="A2725" s="66" t="s">
        <v>8566</v>
      </c>
      <c r="B2725" s="67" t="s">
        <v>13463</v>
      </c>
      <c r="C2725" s="68" t="s">
        <v>5826</v>
      </c>
      <c r="D2725" s="69">
        <v>0</v>
      </c>
      <c r="E2725" s="64">
        <v>123.62</v>
      </c>
      <c r="F2725" s="70">
        <f t="shared" si="1596"/>
        <v>0</v>
      </c>
      <c r="G2725" s="71"/>
      <c r="H2725" s="64">
        <f t="shared" si="1597"/>
        <v>113.56</v>
      </c>
      <c r="I2725" s="64">
        <f t="shared" si="1597"/>
        <v>10.06</v>
      </c>
      <c r="J2725" s="64">
        <f t="shared" si="1598"/>
        <v>123.62</v>
      </c>
      <c r="K2725" s="64">
        <v>0</v>
      </c>
      <c r="L2725" s="70">
        <f t="shared" si="1599"/>
        <v>123.62</v>
      </c>
      <c r="N2725" s="64">
        <v>113.56</v>
      </c>
      <c r="O2725" s="64">
        <v>10.06</v>
      </c>
      <c r="P2725" s="64">
        <f t="shared" si="1600"/>
        <v>123.62</v>
      </c>
      <c r="Q2725" s="58"/>
      <c r="R2725" s="64">
        <f t="shared" si="1601"/>
        <v>113.56</v>
      </c>
      <c r="S2725" s="64">
        <f t="shared" si="1601"/>
        <v>10.06</v>
      </c>
      <c r="T2725" s="64">
        <f t="shared" si="1602"/>
        <v>123.62</v>
      </c>
      <c r="U2725" s="64">
        <f t="shared" si="1603"/>
        <v>0</v>
      </c>
      <c r="V2725" s="72">
        <f t="shared" si="1604"/>
        <v>123.62</v>
      </c>
      <c r="X2725" s="64">
        <v>113.56</v>
      </c>
      <c r="Y2725" s="64">
        <v>10.06</v>
      </c>
      <c r="Z2725" s="64">
        <v>123.62</v>
      </c>
      <c r="AA2725" s="73"/>
      <c r="AB2725" s="74">
        <f t="shared" si="1575"/>
        <v>0</v>
      </c>
    </row>
    <row r="2726" spans="1:28" x14ac:dyDescent="0.25">
      <c r="A2726" s="66" t="s">
        <v>8567</v>
      </c>
      <c r="B2726" s="67" t="s">
        <v>13464</v>
      </c>
      <c r="C2726" s="68" t="s">
        <v>5881</v>
      </c>
      <c r="D2726" s="69">
        <v>0</v>
      </c>
      <c r="E2726" s="64">
        <v>59.17</v>
      </c>
      <c r="F2726" s="70">
        <f t="shared" si="1596"/>
        <v>0</v>
      </c>
      <c r="G2726" s="71"/>
      <c r="H2726" s="64">
        <f t="shared" si="1597"/>
        <v>49.11</v>
      </c>
      <c r="I2726" s="64">
        <f t="shared" si="1597"/>
        <v>10.06</v>
      </c>
      <c r="J2726" s="64">
        <f t="shared" si="1598"/>
        <v>59.17</v>
      </c>
      <c r="K2726" s="64">
        <v>0</v>
      </c>
      <c r="L2726" s="70">
        <f t="shared" si="1599"/>
        <v>59.17</v>
      </c>
      <c r="N2726" s="64">
        <v>49.11</v>
      </c>
      <c r="O2726" s="64">
        <v>10.06</v>
      </c>
      <c r="P2726" s="64">
        <f t="shared" si="1600"/>
        <v>59.17</v>
      </c>
      <c r="Q2726" s="58"/>
      <c r="R2726" s="64">
        <f t="shared" si="1601"/>
        <v>49.11</v>
      </c>
      <c r="S2726" s="64">
        <f t="shared" si="1601"/>
        <v>10.06</v>
      </c>
      <c r="T2726" s="64">
        <f t="shared" si="1602"/>
        <v>59.17</v>
      </c>
      <c r="U2726" s="64">
        <f t="shared" si="1603"/>
        <v>0</v>
      </c>
      <c r="V2726" s="72">
        <f t="shared" si="1604"/>
        <v>59.17</v>
      </c>
      <c r="X2726" s="64">
        <v>49.11</v>
      </c>
      <c r="Y2726" s="64">
        <v>10.06</v>
      </c>
      <c r="Z2726" s="64">
        <v>59.17</v>
      </c>
      <c r="AA2726" s="73"/>
      <c r="AB2726" s="74">
        <f t="shared" si="1575"/>
        <v>0</v>
      </c>
    </row>
    <row r="2727" spans="1:28" ht="22.5" x14ac:dyDescent="0.25">
      <c r="A2727" s="66" t="s">
        <v>8568</v>
      </c>
      <c r="B2727" s="67" t="s">
        <v>13465</v>
      </c>
      <c r="C2727" s="68" t="s">
        <v>5826</v>
      </c>
      <c r="D2727" s="69">
        <v>0</v>
      </c>
      <c r="E2727" s="64">
        <v>25.330000000000002</v>
      </c>
      <c r="F2727" s="70">
        <f t="shared" si="1596"/>
        <v>0</v>
      </c>
      <c r="G2727" s="71"/>
      <c r="H2727" s="64">
        <f t="shared" si="1597"/>
        <v>16.940000000000001</v>
      </c>
      <c r="I2727" s="64">
        <f t="shared" si="1597"/>
        <v>8.39</v>
      </c>
      <c r="J2727" s="64">
        <f t="shared" si="1598"/>
        <v>25.330000000000002</v>
      </c>
      <c r="K2727" s="64">
        <v>0</v>
      </c>
      <c r="L2727" s="70">
        <f t="shared" si="1599"/>
        <v>25.330000000000002</v>
      </c>
      <c r="N2727" s="64">
        <v>16.940000000000001</v>
      </c>
      <c r="O2727" s="64">
        <v>8.39</v>
      </c>
      <c r="P2727" s="64">
        <f t="shared" si="1600"/>
        <v>25.330000000000002</v>
      </c>
      <c r="Q2727" s="58"/>
      <c r="R2727" s="64">
        <f t="shared" si="1601"/>
        <v>16.940000000000001</v>
      </c>
      <c r="S2727" s="64">
        <f t="shared" si="1601"/>
        <v>8.39</v>
      </c>
      <c r="T2727" s="64">
        <f t="shared" si="1602"/>
        <v>25.330000000000002</v>
      </c>
      <c r="U2727" s="64">
        <f t="shared" si="1603"/>
        <v>0</v>
      </c>
      <c r="V2727" s="72">
        <f t="shared" si="1604"/>
        <v>25.330000000000002</v>
      </c>
      <c r="X2727" s="64">
        <v>16.940000000000001</v>
      </c>
      <c r="Y2727" s="64">
        <v>8.39</v>
      </c>
      <c r="Z2727" s="64">
        <v>25.33</v>
      </c>
      <c r="AA2727" s="73"/>
      <c r="AB2727" s="74">
        <f t="shared" si="1575"/>
        <v>0</v>
      </c>
    </row>
    <row r="2728" spans="1:28" x14ac:dyDescent="0.25">
      <c r="A2728" s="66" t="s">
        <v>8569</v>
      </c>
      <c r="B2728" s="67" t="s">
        <v>13466</v>
      </c>
      <c r="C2728" s="68" t="s">
        <v>5826</v>
      </c>
      <c r="D2728" s="69">
        <v>0</v>
      </c>
      <c r="E2728" s="64">
        <v>28.16</v>
      </c>
      <c r="F2728" s="70">
        <f t="shared" si="1596"/>
        <v>0</v>
      </c>
      <c r="G2728" s="71"/>
      <c r="H2728" s="64">
        <f t="shared" si="1597"/>
        <v>19.77</v>
      </c>
      <c r="I2728" s="64">
        <f t="shared" si="1597"/>
        <v>8.39</v>
      </c>
      <c r="J2728" s="64">
        <f t="shared" si="1598"/>
        <v>28.16</v>
      </c>
      <c r="K2728" s="64">
        <v>0</v>
      </c>
      <c r="L2728" s="70">
        <f t="shared" si="1599"/>
        <v>28.16</v>
      </c>
      <c r="N2728" s="64">
        <v>19.77</v>
      </c>
      <c r="O2728" s="64">
        <v>8.39</v>
      </c>
      <c r="P2728" s="64">
        <f t="shared" si="1600"/>
        <v>28.16</v>
      </c>
      <c r="Q2728" s="58"/>
      <c r="R2728" s="64">
        <f t="shared" si="1601"/>
        <v>19.77</v>
      </c>
      <c r="S2728" s="64">
        <f t="shared" si="1601"/>
        <v>8.39</v>
      </c>
      <c r="T2728" s="64">
        <f t="shared" si="1602"/>
        <v>28.16</v>
      </c>
      <c r="U2728" s="64">
        <f t="shared" si="1603"/>
        <v>0</v>
      </c>
      <c r="V2728" s="72">
        <f t="shared" si="1604"/>
        <v>28.16</v>
      </c>
      <c r="X2728" s="64">
        <v>19.77</v>
      </c>
      <c r="Y2728" s="64">
        <v>8.39</v>
      </c>
      <c r="Z2728" s="64">
        <v>28.16</v>
      </c>
      <c r="AA2728" s="73"/>
      <c r="AB2728" s="74">
        <f t="shared" si="1575"/>
        <v>0</v>
      </c>
    </row>
    <row r="2729" spans="1:28" ht="22.5" x14ac:dyDescent="0.25">
      <c r="A2729" s="60" t="s">
        <v>8570</v>
      </c>
      <c r="B2729" s="61" t="s">
        <v>13467</v>
      </c>
      <c r="C2729" s="62"/>
      <c r="D2729" s="63"/>
      <c r="E2729" s="64"/>
      <c r="F2729" s="65"/>
      <c r="H2729" s="64"/>
      <c r="I2729" s="64"/>
      <c r="J2729" s="64"/>
      <c r="K2729" s="64"/>
      <c r="L2729" s="70"/>
      <c r="N2729" s="64"/>
      <c r="O2729" s="64"/>
      <c r="P2729" s="64"/>
      <c r="Q2729" s="58"/>
      <c r="R2729" s="64"/>
      <c r="S2729" s="64"/>
      <c r="T2729" s="64"/>
      <c r="U2729" s="64"/>
      <c r="V2729" s="72"/>
      <c r="X2729" s="64"/>
      <c r="Y2729" s="64"/>
      <c r="Z2729" s="64"/>
      <c r="AA2729" s="73"/>
      <c r="AB2729" s="74">
        <f t="shared" si="1575"/>
        <v>0</v>
      </c>
    </row>
    <row r="2730" spans="1:28" ht="22.5" x14ac:dyDescent="0.25">
      <c r="A2730" s="66" t="s">
        <v>8571</v>
      </c>
      <c r="B2730" s="67" t="s">
        <v>13468</v>
      </c>
      <c r="C2730" s="68" t="s">
        <v>5826</v>
      </c>
      <c r="D2730" s="69">
        <v>0</v>
      </c>
      <c r="E2730" s="64">
        <v>34.92</v>
      </c>
      <c r="F2730" s="70">
        <f t="shared" ref="F2730:F2773" si="1605">ROUND(D2730*E2730,2)</f>
        <v>0</v>
      </c>
      <c r="G2730" s="71"/>
      <c r="H2730" s="64">
        <f t="shared" ref="H2730:I2773" si="1606">ROUND(N2730+(N2730*$H$2/100),2)</f>
        <v>26.53</v>
      </c>
      <c r="I2730" s="64">
        <f t="shared" si="1606"/>
        <v>8.39</v>
      </c>
      <c r="J2730" s="64">
        <f t="shared" ref="J2730:J2773" si="1607">H2730+I2730</f>
        <v>34.92</v>
      </c>
      <c r="K2730" s="64">
        <v>0</v>
      </c>
      <c r="L2730" s="70">
        <f t="shared" ref="L2730:L2773" si="1608">SUM(J2730:K2730)</f>
        <v>34.92</v>
      </c>
      <c r="N2730" s="64">
        <v>26.53</v>
      </c>
      <c r="O2730" s="64">
        <v>8.39</v>
      </c>
      <c r="P2730" s="64">
        <f t="shared" ref="P2730:P2773" si="1609">SUM(N2730:O2730)</f>
        <v>34.92</v>
      </c>
      <c r="Q2730" s="58"/>
      <c r="R2730" s="64">
        <f t="shared" ref="R2730:S2773" si="1610">X2730</f>
        <v>26.53</v>
      </c>
      <c r="S2730" s="64">
        <f t="shared" si="1610"/>
        <v>8.39</v>
      </c>
      <c r="T2730" s="64">
        <f t="shared" ref="T2730:T2773" si="1611">R2730+S2730</f>
        <v>34.92</v>
      </c>
      <c r="U2730" s="64">
        <f t="shared" ref="U2730:U2773" si="1612">ROUND(Z2730*$H$2,2)/100</f>
        <v>0</v>
      </c>
      <c r="V2730" s="72">
        <f t="shared" ref="V2730:V2773" si="1613">SUM(T2730:U2730)</f>
        <v>34.92</v>
      </c>
      <c r="X2730" s="64">
        <v>26.53</v>
      </c>
      <c r="Y2730" s="64">
        <v>8.39</v>
      </c>
      <c r="Z2730" s="64">
        <v>34.92</v>
      </c>
      <c r="AA2730" s="73"/>
      <c r="AB2730" s="74">
        <f t="shared" si="1575"/>
        <v>0</v>
      </c>
    </row>
    <row r="2731" spans="1:28" x14ac:dyDescent="0.25">
      <c r="A2731" s="66" t="s">
        <v>8572</v>
      </c>
      <c r="B2731" s="67" t="s">
        <v>13469</v>
      </c>
      <c r="C2731" s="68" t="s">
        <v>5826</v>
      </c>
      <c r="D2731" s="69">
        <v>0</v>
      </c>
      <c r="E2731" s="64">
        <v>18.100000000000001</v>
      </c>
      <c r="F2731" s="70">
        <f t="shared" si="1605"/>
        <v>0</v>
      </c>
      <c r="G2731" s="71"/>
      <c r="H2731" s="64">
        <f t="shared" si="1606"/>
        <v>9.7100000000000009</v>
      </c>
      <c r="I2731" s="64">
        <f t="shared" si="1606"/>
        <v>8.39</v>
      </c>
      <c r="J2731" s="64">
        <f t="shared" si="1607"/>
        <v>18.100000000000001</v>
      </c>
      <c r="K2731" s="64">
        <v>0</v>
      </c>
      <c r="L2731" s="70">
        <f t="shared" si="1608"/>
        <v>18.100000000000001</v>
      </c>
      <c r="N2731" s="64">
        <v>9.7100000000000009</v>
      </c>
      <c r="O2731" s="64">
        <v>8.39</v>
      </c>
      <c r="P2731" s="64">
        <f t="shared" si="1609"/>
        <v>18.100000000000001</v>
      </c>
      <c r="Q2731" s="58"/>
      <c r="R2731" s="64">
        <f t="shared" si="1610"/>
        <v>9.7100000000000009</v>
      </c>
      <c r="S2731" s="64">
        <f t="shared" si="1610"/>
        <v>8.39</v>
      </c>
      <c r="T2731" s="64">
        <f t="shared" si="1611"/>
        <v>18.100000000000001</v>
      </c>
      <c r="U2731" s="64">
        <f t="shared" si="1612"/>
        <v>0</v>
      </c>
      <c r="V2731" s="72">
        <f t="shared" si="1613"/>
        <v>18.100000000000001</v>
      </c>
      <c r="X2731" s="64">
        <v>9.7100000000000009</v>
      </c>
      <c r="Y2731" s="64">
        <v>8.39</v>
      </c>
      <c r="Z2731" s="64">
        <v>18.100000000000001</v>
      </c>
      <c r="AA2731" s="73"/>
      <c r="AB2731" s="74">
        <f t="shared" si="1575"/>
        <v>0</v>
      </c>
    </row>
    <row r="2732" spans="1:28" x14ac:dyDescent="0.25">
      <c r="A2732" s="66" t="s">
        <v>8573</v>
      </c>
      <c r="B2732" s="67" t="s">
        <v>13470</v>
      </c>
      <c r="C2732" s="68" t="s">
        <v>5826</v>
      </c>
      <c r="D2732" s="69">
        <v>0</v>
      </c>
      <c r="E2732" s="64">
        <v>68.180000000000007</v>
      </c>
      <c r="F2732" s="70">
        <f t="shared" si="1605"/>
        <v>0</v>
      </c>
      <c r="G2732" s="71"/>
      <c r="H2732" s="64">
        <f t="shared" si="1606"/>
        <v>59.79</v>
      </c>
      <c r="I2732" s="64">
        <f t="shared" si="1606"/>
        <v>8.39</v>
      </c>
      <c r="J2732" s="64">
        <f t="shared" si="1607"/>
        <v>68.180000000000007</v>
      </c>
      <c r="K2732" s="64">
        <v>0</v>
      </c>
      <c r="L2732" s="70">
        <f t="shared" si="1608"/>
        <v>68.180000000000007</v>
      </c>
      <c r="N2732" s="64">
        <v>59.79</v>
      </c>
      <c r="O2732" s="64">
        <v>8.39</v>
      </c>
      <c r="P2732" s="64">
        <f t="shared" si="1609"/>
        <v>68.180000000000007</v>
      </c>
      <c r="Q2732" s="58"/>
      <c r="R2732" s="64">
        <f t="shared" si="1610"/>
        <v>59.79</v>
      </c>
      <c r="S2732" s="64">
        <f t="shared" si="1610"/>
        <v>8.39</v>
      </c>
      <c r="T2732" s="64">
        <f t="shared" si="1611"/>
        <v>68.180000000000007</v>
      </c>
      <c r="U2732" s="64">
        <f t="shared" si="1612"/>
        <v>0</v>
      </c>
      <c r="V2732" s="72">
        <f t="shared" si="1613"/>
        <v>68.180000000000007</v>
      </c>
      <c r="X2732" s="64">
        <v>59.79</v>
      </c>
      <c r="Y2732" s="64">
        <v>8.39</v>
      </c>
      <c r="Z2732" s="64">
        <v>68.180000000000007</v>
      </c>
      <c r="AA2732" s="73"/>
      <c r="AB2732" s="74">
        <f t="shared" si="1575"/>
        <v>0</v>
      </c>
    </row>
    <row r="2733" spans="1:28" x14ac:dyDescent="0.25">
      <c r="A2733" s="66" t="s">
        <v>8574</v>
      </c>
      <c r="B2733" s="67" t="s">
        <v>13471</v>
      </c>
      <c r="C2733" s="68" t="s">
        <v>5826</v>
      </c>
      <c r="D2733" s="69">
        <v>0</v>
      </c>
      <c r="E2733" s="64">
        <v>52.5</v>
      </c>
      <c r="F2733" s="70">
        <f t="shared" si="1605"/>
        <v>0</v>
      </c>
      <c r="G2733" s="71"/>
      <c r="H2733" s="64">
        <f t="shared" si="1606"/>
        <v>44.11</v>
      </c>
      <c r="I2733" s="64">
        <f t="shared" si="1606"/>
        <v>8.39</v>
      </c>
      <c r="J2733" s="64">
        <f t="shared" si="1607"/>
        <v>52.5</v>
      </c>
      <c r="K2733" s="64">
        <v>0</v>
      </c>
      <c r="L2733" s="70">
        <f t="shared" si="1608"/>
        <v>52.5</v>
      </c>
      <c r="N2733" s="64">
        <v>44.11</v>
      </c>
      <c r="O2733" s="64">
        <v>8.39</v>
      </c>
      <c r="P2733" s="64">
        <f t="shared" si="1609"/>
        <v>52.5</v>
      </c>
      <c r="Q2733" s="58"/>
      <c r="R2733" s="64">
        <f t="shared" si="1610"/>
        <v>44.11</v>
      </c>
      <c r="S2733" s="64">
        <f t="shared" si="1610"/>
        <v>8.39</v>
      </c>
      <c r="T2733" s="64">
        <f t="shared" si="1611"/>
        <v>52.5</v>
      </c>
      <c r="U2733" s="64">
        <f t="shared" si="1612"/>
        <v>0</v>
      </c>
      <c r="V2733" s="72">
        <f t="shared" si="1613"/>
        <v>52.5</v>
      </c>
      <c r="X2733" s="64">
        <v>44.11</v>
      </c>
      <c r="Y2733" s="64">
        <v>8.39</v>
      </c>
      <c r="Z2733" s="64">
        <v>52.5</v>
      </c>
      <c r="AA2733" s="73"/>
      <c r="AB2733" s="74">
        <f t="shared" si="1575"/>
        <v>0</v>
      </c>
    </row>
    <row r="2734" spans="1:28" x14ac:dyDescent="0.25">
      <c r="A2734" s="66" t="s">
        <v>8575</v>
      </c>
      <c r="B2734" s="67" t="s">
        <v>13472</v>
      </c>
      <c r="C2734" s="68" t="s">
        <v>5826</v>
      </c>
      <c r="D2734" s="69">
        <v>0</v>
      </c>
      <c r="E2734" s="64">
        <v>98.64</v>
      </c>
      <c r="F2734" s="70">
        <f t="shared" si="1605"/>
        <v>0</v>
      </c>
      <c r="G2734" s="71"/>
      <c r="H2734" s="64">
        <f t="shared" si="1606"/>
        <v>90.25</v>
      </c>
      <c r="I2734" s="64">
        <f t="shared" si="1606"/>
        <v>8.39</v>
      </c>
      <c r="J2734" s="64">
        <f t="shared" si="1607"/>
        <v>98.64</v>
      </c>
      <c r="K2734" s="64">
        <v>0</v>
      </c>
      <c r="L2734" s="70">
        <f t="shared" si="1608"/>
        <v>98.64</v>
      </c>
      <c r="N2734" s="64">
        <v>90.25</v>
      </c>
      <c r="O2734" s="64">
        <v>8.39</v>
      </c>
      <c r="P2734" s="64">
        <f t="shared" si="1609"/>
        <v>98.64</v>
      </c>
      <c r="Q2734" s="58"/>
      <c r="R2734" s="64">
        <f t="shared" si="1610"/>
        <v>90.25</v>
      </c>
      <c r="S2734" s="64">
        <f t="shared" si="1610"/>
        <v>8.39</v>
      </c>
      <c r="T2734" s="64">
        <f t="shared" si="1611"/>
        <v>98.64</v>
      </c>
      <c r="U2734" s="64">
        <f t="shared" si="1612"/>
        <v>0</v>
      </c>
      <c r="V2734" s="72">
        <f t="shared" si="1613"/>
        <v>98.64</v>
      </c>
      <c r="X2734" s="64">
        <v>90.25</v>
      </c>
      <c r="Y2734" s="64">
        <v>8.39</v>
      </c>
      <c r="Z2734" s="64">
        <v>98.64</v>
      </c>
      <c r="AA2734" s="73"/>
      <c r="AB2734" s="74">
        <f t="shared" si="1575"/>
        <v>0</v>
      </c>
    </row>
    <row r="2735" spans="1:28" x14ac:dyDescent="0.25">
      <c r="A2735" s="66" t="s">
        <v>8576</v>
      </c>
      <c r="B2735" s="67" t="s">
        <v>13473</v>
      </c>
      <c r="C2735" s="68" t="s">
        <v>5826</v>
      </c>
      <c r="D2735" s="69">
        <v>0</v>
      </c>
      <c r="E2735" s="64">
        <v>46.9</v>
      </c>
      <c r="F2735" s="70">
        <f t="shared" si="1605"/>
        <v>0</v>
      </c>
      <c r="G2735" s="71"/>
      <c r="H2735" s="64">
        <f t="shared" si="1606"/>
        <v>13.35</v>
      </c>
      <c r="I2735" s="64">
        <f t="shared" si="1606"/>
        <v>33.549999999999997</v>
      </c>
      <c r="J2735" s="64">
        <f t="shared" si="1607"/>
        <v>46.9</v>
      </c>
      <c r="K2735" s="64">
        <v>0</v>
      </c>
      <c r="L2735" s="70">
        <f t="shared" si="1608"/>
        <v>46.9</v>
      </c>
      <c r="N2735" s="64">
        <v>13.35</v>
      </c>
      <c r="O2735" s="64">
        <v>33.549999999999997</v>
      </c>
      <c r="P2735" s="64">
        <f t="shared" si="1609"/>
        <v>46.9</v>
      </c>
      <c r="Q2735" s="58"/>
      <c r="R2735" s="64">
        <f t="shared" si="1610"/>
        <v>13.35</v>
      </c>
      <c r="S2735" s="64">
        <f t="shared" si="1610"/>
        <v>33.549999999999997</v>
      </c>
      <c r="T2735" s="64">
        <f t="shared" si="1611"/>
        <v>46.9</v>
      </c>
      <c r="U2735" s="64">
        <f t="shared" si="1612"/>
        <v>0</v>
      </c>
      <c r="V2735" s="72">
        <f t="shared" si="1613"/>
        <v>46.9</v>
      </c>
      <c r="X2735" s="64">
        <v>13.35</v>
      </c>
      <c r="Y2735" s="64">
        <v>33.549999999999997</v>
      </c>
      <c r="Z2735" s="64">
        <v>46.9</v>
      </c>
      <c r="AA2735" s="73"/>
      <c r="AB2735" s="74">
        <f t="shared" si="1575"/>
        <v>0</v>
      </c>
    </row>
    <row r="2736" spans="1:28" ht="22.5" x14ac:dyDescent="0.25">
      <c r="A2736" s="66" t="s">
        <v>8577</v>
      </c>
      <c r="B2736" s="67" t="s">
        <v>13474</v>
      </c>
      <c r="C2736" s="68" t="s">
        <v>5826</v>
      </c>
      <c r="D2736" s="69">
        <v>0</v>
      </c>
      <c r="E2736" s="64">
        <v>16</v>
      </c>
      <c r="F2736" s="70">
        <f t="shared" si="1605"/>
        <v>0</v>
      </c>
      <c r="G2736" s="71"/>
      <c r="H2736" s="64">
        <f t="shared" si="1606"/>
        <v>12.65</v>
      </c>
      <c r="I2736" s="64">
        <f t="shared" si="1606"/>
        <v>3.35</v>
      </c>
      <c r="J2736" s="64">
        <f t="shared" si="1607"/>
        <v>16</v>
      </c>
      <c r="K2736" s="64">
        <v>0</v>
      </c>
      <c r="L2736" s="70">
        <f t="shared" si="1608"/>
        <v>16</v>
      </c>
      <c r="N2736" s="64">
        <v>12.65</v>
      </c>
      <c r="O2736" s="64">
        <v>3.3499999999999996</v>
      </c>
      <c r="P2736" s="64">
        <f t="shared" si="1609"/>
        <v>16</v>
      </c>
      <c r="Q2736" s="58"/>
      <c r="R2736" s="64">
        <f t="shared" si="1610"/>
        <v>12.65</v>
      </c>
      <c r="S2736" s="64">
        <f t="shared" si="1610"/>
        <v>3.36</v>
      </c>
      <c r="T2736" s="64">
        <f t="shared" si="1611"/>
        <v>16.010000000000002</v>
      </c>
      <c r="U2736" s="64">
        <f t="shared" si="1612"/>
        <v>0</v>
      </c>
      <c r="V2736" s="72">
        <f t="shared" si="1613"/>
        <v>16.010000000000002</v>
      </c>
      <c r="X2736" s="64">
        <v>12.65</v>
      </c>
      <c r="Y2736" s="64">
        <v>3.36</v>
      </c>
      <c r="Z2736" s="64">
        <v>16.010000000000002</v>
      </c>
      <c r="AA2736" s="73"/>
      <c r="AB2736" s="74">
        <f t="shared" si="1575"/>
        <v>-1.0000000000001563E-2</v>
      </c>
    </row>
    <row r="2737" spans="1:28" x14ac:dyDescent="0.25">
      <c r="A2737" s="66" t="s">
        <v>8578</v>
      </c>
      <c r="B2737" s="67" t="s">
        <v>13475</v>
      </c>
      <c r="C2737" s="68" t="s">
        <v>5826</v>
      </c>
      <c r="D2737" s="69">
        <v>0</v>
      </c>
      <c r="E2737" s="64">
        <v>19.310000000000002</v>
      </c>
      <c r="F2737" s="70">
        <f t="shared" si="1605"/>
        <v>0</v>
      </c>
      <c r="G2737" s="71"/>
      <c r="H2737" s="64">
        <f t="shared" si="1606"/>
        <v>15.96</v>
      </c>
      <c r="I2737" s="64">
        <f t="shared" si="1606"/>
        <v>3.35</v>
      </c>
      <c r="J2737" s="64">
        <f t="shared" si="1607"/>
        <v>19.310000000000002</v>
      </c>
      <c r="K2737" s="64">
        <v>0</v>
      </c>
      <c r="L2737" s="70">
        <f t="shared" si="1608"/>
        <v>19.310000000000002</v>
      </c>
      <c r="N2737" s="64">
        <v>15.96</v>
      </c>
      <c r="O2737" s="64">
        <v>3.3499999999999996</v>
      </c>
      <c r="P2737" s="64">
        <f t="shared" si="1609"/>
        <v>19.310000000000002</v>
      </c>
      <c r="Q2737" s="58"/>
      <c r="R2737" s="64">
        <f t="shared" si="1610"/>
        <v>15.96</v>
      </c>
      <c r="S2737" s="64">
        <f t="shared" si="1610"/>
        <v>3.36</v>
      </c>
      <c r="T2737" s="64">
        <f t="shared" si="1611"/>
        <v>19.32</v>
      </c>
      <c r="U2737" s="64">
        <f t="shared" si="1612"/>
        <v>0</v>
      </c>
      <c r="V2737" s="72">
        <f t="shared" si="1613"/>
        <v>19.32</v>
      </c>
      <c r="X2737" s="64">
        <v>15.96</v>
      </c>
      <c r="Y2737" s="64">
        <v>3.36</v>
      </c>
      <c r="Z2737" s="64">
        <v>19.32</v>
      </c>
      <c r="AA2737" s="73"/>
      <c r="AB2737" s="74">
        <f t="shared" si="1575"/>
        <v>-9.9999999999980105E-3</v>
      </c>
    </row>
    <row r="2738" spans="1:28" x14ac:dyDescent="0.25">
      <c r="A2738" s="66" t="s">
        <v>8579</v>
      </c>
      <c r="B2738" s="67" t="s">
        <v>13476</v>
      </c>
      <c r="C2738" s="68" t="s">
        <v>5826</v>
      </c>
      <c r="D2738" s="69">
        <v>0</v>
      </c>
      <c r="E2738" s="64">
        <v>9.629999999999999</v>
      </c>
      <c r="F2738" s="70">
        <f t="shared" si="1605"/>
        <v>0</v>
      </c>
      <c r="G2738" s="71"/>
      <c r="H2738" s="64">
        <f t="shared" si="1606"/>
        <v>6.28</v>
      </c>
      <c r="I2738" s="64">
        <f t="shared" si="1606"/>
        <v>3.35</v>
      </c>
      <c r="J2738" s="64">
        <f t="shared" si="1607"/>
        <v>9.6300000000000008</v>
      </c>
      <c r="K2738" s="64">
        <v>0</v>
      </c>
      <c r="L2738" s="70">
        <f t="shared" si="1608"/>
        <v>9.6300000000000008</v>
      </c>
      <c r="N2738" s="64">
        <v>6.28</v>
      </c>
      <c r="O2738" s="64">
        <v>3.3499999999999996</v>
      </c>
      <c r="P2738" s="64">
        <f t="shared" si="1609"/>
        <v>9.629999999999999</v>
      </c>
      <c r="Q2738" s="58"/>
      <c r="R2738" s="64">
        <f t="shared" si="1610"/>
        <v>6.28</v>
      </c>
      <c r="S2738" s="64">
        <f t="shared" si="1610"/>
        <v>3.36</v>
      </c>
      <c r="T2738" s="64">
        <f t="shared" si="1611"/>
        <v>9.64</v>
      </c>
      <c r="U2738" s="64">
        <f t="shared" si="1612"/>
        <v>0</v>
      </c>
      <c r="V2738" s="72">
        <f t="shared" si="1613"/>
        <v>9.64</v>
      </c>
      <c r="X2738" s="64">
        <v>6.28</v>
      </c>
      <c r="Y2738" s="64">
        <v>3.36</v>
      </c>
      <c r="Z2738" s="64">
        <v>9.64</v>
      </c>
      <c r="AA2738" s="73"/>
      <c r="AB2738" s="74">
        <f t="shared" si="1575"/>
        <v>-1.0000000000001563E-2</v>
      </c>
    </row>
    <row r="2739" spans="1:28" x14ac:dyDescent="0.25">
      <c r="A2739" s="66" t="s">
        <v>8580</v>
      </c>
      <c r="B2739" s="67" t="s">
        <v>13477</v>
      </c>
      <c r="C2739" s="68" t="s">
        <v>5826</v>
      </c>
      <c r="D2739" s="69">
        <v>0</v>
      </c>
      <c r="E2739" s="64">
        <v>6.8599999999999994</v>
      </c>
      <c r="F2739" s="70">
        <f t="shared" si="1605"/>
        <v>0</v>
      </c>
      <c r="G2739" s="71"/>
      <c r="H2739" s="64">
        <f t="shared" si="1606"/>
        <v>3.51</v>
      </c>
      <c r="I2739" s="64">
        <f t="shared" si="1606"/>
        <v>3.35</v>
      </c>
      <c r="J2739" s="64">
        <f t="shared" si="1607"/>
        <v>6.8599999999999994</v>
      </c>
      <c r="K2739" s="64">
        <v>0</v>
      </c>
      <c r="L2739" s="70">
        <f t="shared" si="1608"/>
        <v>6.8599999999999994</v>
      </c>
      <c r="N2739" s="64">
        <v>3.51</v>
      </c>
      <c r="O2739" s="64">
        <v>3.3499999999999996</v>
      </c>
      <c r="P2739" s="64">
        <f t="shared" si="1609"/>
        <v>6.8599999999999994</v>
      </c>
      <c r="Q2739" s="58"/>
      <c r="R2739" s="64">
        <f t="shared" si="1610"/>
        <v>3.51</v>
      </c>
      <c r="S2739" s="64">
        <f t="shared" si="1610"/>
        <v>3.36</v>
      </c>
      <c r="T2739" s="64">
        <f t="shared" si="1611"/>
        <v>6.8699999999999992</v>
      </c>
      <c r="U2739" s="64">
        <f t="shared" si="1612"/>
        <v>0</v>
      </c>
      <c r="V2739" s="72">
        <f t="shared" si="1613"/>
        <v>6.8699999999999992</v>
      </c>
      <c r="X2739" s="64">
        <v>3.51</v>
      </c>
      <c r="Y2739" s="64">
        <v>3.36</v>
      </c>
      <c r="Z2739" s="64">
        <v>6.87</v>
      </c>
      <c r="AA2739" s="73"/>
      <c r="AB2739" s="74">
        <f t="shared" si="1575"/>
        <v>-1.0000000000000675E-2</v>
      </c>
    </row>
    <row r="2740" spans="1:28" x14ac:dyDescent="0.25">
      <c r="A2740" s="66" t="s">
        <v>8581</v>
      </c>
      <c r="B2740" s="67" t="s">
        <v>13478</v>
      </c>
      <c r="C2740" s="68" t="s">
        <v>5881</v>
      </c>
      <c r="D2740" s="69">
        <v>0</v>
      </c>
      <c r="E2740" s="64">
        <v>21.73</v>
      </c>
      <c r="F2740" s="70">
        <f t="shared" si="1605"/>
        <v>0</v>
      </c>
      <c r="G2740" s="71"/>
      <c r="H2740" s="64">
        <f t="shared" si="1606"/>
        <v>8.32</v>
      </c>
      <c r="I2740" s="64">
        <f t="shared" si="1606"/>
        <v>13.41</v>
      </c>
      <c r="J2740" s="64">
        <f t="shared" si="1607"/>
        <v>21.73</v>
      </c>
      <c r="K2740" s="64">
        <v>0</v>
      </c>
      <c r="L2740" s="70">
        <f t="shared" si="1608"/>
        <v>21.73</v>
      </c>
      <c r="N2740" s="64">
        <v>8.32</v>
      </c>
      <c r="O2740" s="64">
        <v>13.41</v>
      </c>
      <c r="P2740" s="64">
        <f t="shared" si="1609"/>
        <v>21.73</v>
      </c>
      <c r="Q2740" s="58"/>
      <c r="R2740" s="64">
        <f t="shared" si="1610"/>
        <v>8.32</v>
      </c>
      <c r="S2740" s="64">
        <f t="shared" si="1610"/>
        <v>13.42</v>
      </c>
      <c r="T2740" s="64">
        <f t="shared" si="1611"/>
        <v>21.740000000000002</v>
      </c>
      <c r="U2740" s="64">
        <f t="shared" si="1612"/>
        <v>0</v>
      </c>
      <c r="V2740" s="72">
        <f t="shared" si="1613"/>
        <v>21.740000000000002</v>
      </c>
      <c r="X2740" s="64">
        <v>8.32</v>
      </c>
      <c r="Y2740" s="64">
        <v>13.42</v>
      </c>
      <c r="Z2740" s="64">
        <v>21.74</v>
      </c>
      <c r="AA2740" s="73"/>
      <c r="AB2740" s="74">
        <f t="shared" si="1575"/>
        <v>-9.9999999999980105E-3</v>
      </c>
    </row>
    <row r="2741" spans="1:28" x14ac:dyDescent="0.25">
      <c r="A2741" s="66" t="s">
        <v>8582</v>
      </c>
      <c r="B2741" s="67" t="s">
        <v>13479</v>
      </c>
      <c r="C2741" s="68" t="s">
        <v>5826</v>
      </c>
      <c r="D2741" s="69">
        <v>0</v>
      </c>
      <c r="E2741" s="64">
        <v>22.96</v>
      </c>
      <c r="F2741" s="70">
        <f t="shared" si="1605"/>
        <v>0</v>
      </c>
      <c r="G2741" s="71"/>
      <c r="H2741" s="64">
        <f t="shared" si="1606"/>
        <v>14.57</v>
      </c>
      <c r="I2741" s="64">
        <f t="shared" si="1606"/>
        <v>8.39</v>
      </c>
      <c r="J2741" s="64">
        <f t="shared" si="1607"/>
        <v>22.96</v>
      </c>
      <c r="K2741" s="64">
        <v>0</v>
      </c>
      <c r="L2741" s="70">
        <f t="shared" si="1608"/>
        <v>22.96</v>
      </c>
      <c r="N2741" s="64">
        <v>14.57</v>
      </c>
      <c r="O2741" s="64">
        <v>8.39</v>
      </c>
      <c r="P2741" s="64">
        <f t="shared" si="1609"/>
        <v>22.96</v>
      </c>
      <c r="Q2741" s="58"/>
      <c r="R2741" s="64">
        <f t="shared" si="1610"/>
        <v>14.57</v>
      </c>
      <c r="S2741" s="64">
        <f t="shared" si="1610"/>
        <v>8.39</v>
      </c>
      <c r="T2741" s="64">
        <f t="shared" si="1611"/>
        <v>22.96</v>
      </c>
      <c r="U2741" s="64">
        <f t="shared" si="1612"/>
        <v>0</v>
      </c>
      <c r="V2741" s="72">
        <f t="shared" si="1613"/>
        <v>22.96</v>
      </c>
      <c r="X2741" s="64">
        <v>14.57</v>
      </c>
      <c r="Y2741" s="64">
        <v>8.39</v>
      </c>
      <c r="Z2741" s="64">
        <v>22.96</v>
      </c>
      <c r="AA2741" s="73"/>
      <c r="AB2741" s="74">
        <f t="shared" si="1575"/>
        <v>0</v>
      </c>
    </row>
    <row r="2742" spans="1:28" x14ac:dyDescent="0.25">
      <c r="A2742" s="66" t="s">
        <v>8583</v>
      </c>
      <c r="B2742" s="67" t="s">
        <v>13480</v>
      </c>
      <c r="C2742" s="68" t="s">
        <v>5826</v>
      </c>
      <c r="D2742" s="69">
        <v>0</v>
      </c>
      <c r="E2742" s="64">
        <v>135.71</v>
      </c>
      <c r="F2742" s="70">
        <f t="shared" si="1605"/>
        <v>0</v>
      </c>
      <c r="G2742" s="71"/>
      <c r="H2742" s="64">
        <f t="shared" si="1606"/>
        <v>118.93</v>
      </c>
      <c r="I2742" s="64">
        <f t="shared" si="1606"/>
        <v>16.78</v>
      </c>
      <c r="J2742" s="64">
        <f t="shared" si="1607"/>
        <v>135.71</v>
      </c>
      <c r="K2742" s="64">
        <v>0</v>
      </c>
      <c r="L2742" s="70">
        <f t="shared" si="1608"/>
        <v>135.71</v>
      </c>
      <c r="N2742" s="64">
        <v>118.93</v>
      </c>
      <c r="O2742" s="64">
        <v>16.78</v>
      </c>
      <c r="P2742" s="64">
        <f t="shared" si="1609"/>
        <v>135.71</v>
      </c>
      <c r="Q2742" s="58"/>
      <c r="R2742" s="64">
        <f t="shared" si="1610"/>
        <v>118.93</v>
      </c>
      <c r="S2742" s="64">
        <f t="shared" si="1610"/>
        <v>16.79</v>
      </c>
      <c r="T2742" s="64">
        <f t="shared" si="1611"/>
        <v>135.72</v>
      </c>
      <c r="U2742" s="64">
        <f t="shared" si="1612"/>
        <v>0</v>
      </c>
      <c r="V2742" s="72">
        <f t="shared" si="1613"/>
        <v>135.72</v>
      </c>
      <c r="X2742" s="64">
        <v>118.93</v>
      </c>
      <c r="Y2742" s="64">
        <v>16.79</v>
      </c>
      <c r="Z2742" s="64">
        <v>135.72</v>
      </c>
      <c r="AA2742" s="73"/>
      <c r="AB2742" s="74">
        <f t="shared" si="1575"/>
        <v>-9.9999999999909051E-3</v>
      </c>
    </row>
    <row r="2743" spans="1:28" x14ac:dyDescent="0.25">
      <c r="A2743" s="66" t="s">
        <v>8584</v>
      </c>
      <c r="B2743" s="67" t="s">
        <v>13481</v>
      </c>
      <c r="C2743" s="68" t="s">
        <v>5826</v>
      </c>
      <c r="D2743" s="69">
        <v>0</v>
      </c>
      <c r="E2743" s="64">
        <v>86.19</v>
      </c>
      <c r="F2743" s="70">
        <f t="shared" si="1605"/>
        <v>0</v>
      </c>
      <c r="G2743" s="71"/>
      <c r="H2743" s="64">
        <f t="shared" si="1606"/>
        <v>69.41</v>
      </c>
      <c r="I2743" s="64">
        <f t="shared" si="1606"/>
        <v>16.78</v>
      </c>
      <c r="J2743" s="64">
        <f t="shared" si="1607"/>
        <v>86.19</v>
      </c>
      <c r="K2743" s="64">
        <v>0</v>
      </c>
      <c r="L2743" s="70">
        <f t="shared" si="1608"/>
        <v>86.19</v>
      </c>
      <c r="N2743" s="64">
        <v>69.41</v>
      </c>
      <c r="O2743" s="64">
        <v>16.78</v>
      </c>
      <c r="P2743" s="64">
        <f t="shared" si="1609"/>
        <v>86.19</v>
      </c>
      <c r="Q2743" s="58"/>
      <c r="R2743" s="64">
        <f t="shared" si="1610"/>
        <v>69.41</v>
      </c>
      <c r="S2743" s="64">
        <f t="shared" si="1610"/>
        <v>16.79</v>
      </c>
      <c r="T2743" s="64">
        <f t="shared" si="1611"/>
        <v>86.199999999999989</v>
      </c>
      <c r="U2743" s="64">
        <f t="shared" si="1612"/>
        <v>0</v>
      </c>
      <c r="V2743" s="72">
        <f t="shared" si="1613"/>
        <v>86.199999999999989</v>
      </c>
      <c r="X2743" s="64">
        <v>69.41</v>
      </c>
      <c r="Y2743" s="64">
        <v>16.79</v>
      </c>
      <c r="Z2743" s="64">
        <v>86.2</v>
      </c>
      <c r="AA2743" s="73"/>
      <c r="AB2743" s="74">
        <f t="shared" si="1575"/>
        <v>-1.0000000000005116E-2</v>
      </c>
    </row>
    <row r="2744" spans="1:28" x14ac:dyDescent="0.25">
      <c r="A2744" s="66" t="s">
        <v>8585</v>
      </c>
      <c r="B2744" s="67" t="s">
        <v>13482</v>
      </c>
      <c r="C2744" s="68" t="s">
        <v>5826</v>
      </c>
      <c r="D2744" s="69">
        <v>0</v>
      </c>
      <c r="E2744" s="64">
        <v>110.68</v>
      </c>
      <c r="F2744" s="70">
        <f t="shared" si="1605"/>
        <v>0</v>
      </c>
      <c r="G2744" s="71"/>
      <c r="H2744" s="64">
        <f t="shared" si="1606"/>
        <v>93.9</v>
      </c>
      <c r="I2744" s="64">
        <f t="shared" si="1606"/>
        <v>16.78</v>
      </c>
      <c r="J2744" s="64">
        <f t="shared" si="1607"/>
        <v>110.68</v>
      </c>
      <c r="K2744" s="64">
        <v>0</v>
      </c>
      <c r="L2744" s="70">
        <f t="shared" si="1608"/>
        <v>110.68</v>
      </c>
      <c r="N2744" s="64">
        <v>93.9</v>
      </c>
      <c r="O2744" s="64">
        <v>16.78</v>
      </c>
      <c r="P2744" s="64">
        <f t="shared" si="1609"/>
        <v>110.68</v>
      </c>
      <c r="Q2744" s="58"/>
      <c r="R2744" s="64">
        <f t="shared" si="1610"/>
        <v>93.9</v>
      </c>
      <c r="S2744" s="64">
        <f t="shared" si="1610"/>
        <v>16.79</v>
      </c>
      <c r="T2744" s="64">
        <f t="shared" si="1611"/>
        <v>110.69</v>
      </c>
      <c r="U2744" s="64">
        <f t="shared" si="1612"/>
        <v>0</v>
      </c>
      <c r="V2744" s="72">
        <f t="shared" si="1613"/>
        <v>110.69</v>
      </c>
      <c r="X2744" s="64">
        <v>93.9</v>
      </c>
      <c r="Y2744" s="64">
        <v>16.79</v>
      </c>
      <c r="Z2744" s="64">
        <v>110.69</v>
      </c>
      <c r="AA2744" s="73"/>
      <c r="AB2744" s="74">
        <f t="shared" si="1575"/>
        <v>-9.9999999999909051E-3</v>
      </c>
    </row>
    <row r="2745" spans="1:28" x14ac:dyDescent="0.25">
      <c r="A2745" s="66" t="s">
        <v>8586</v>
      </c>
      <c r="B2745" s="67" t="s">
        <v>13483</v>
      </c>
      <c r="C2745" s="68" t="s">
        <v>5826</v>
      </c>
      <c r="D2745" s="69">
        <v>0</v>
      </c>
      <c r="E2745" s="64">
        <v>39.700000000000003</v>
      </c>
      <c r="F2745" s="70">
        <f t="shared" si="1605"/>
        <v>0</v>
      </c>
      <c r="G2745" s="71"/>
      <c r="H2745" s="64">
        <f t="shared" si="1606"/>
        <v>31.31</v>
      </c>
      <c r="I2745" s="64">
        <f t="shared" si="1606"/>
        <v>8.39</v>
      </c>
      <c r="J2745" s="64">
        <f t="shared" si="1607"/>
        <v>39.700000000000003</v>
      </c>
      <c r="K2745" s="64">
        <v>0</v>
      </c>
      <c r="L2745" s="70">
        <f t="shared" si="1608"/>
        <v>39.700000000000003</v>
      </c>
      <c r="N2745" s="64">
        <v>31.310000000000002</v>
      </c>
      <c r="O2745" s="64">
        <v>8.39</v>
      </c>
      <c r="P2745" s="64">
        <f t="shared" si="1609"/>
        <v>39.700000000000003</v>
      </c>
      <c r="Q2745" s="58"/>
      <c r="R2745" s="64">
        <f t="shared" si="1610"/>
        <v>31.31</v>
      </c>
      <c r="S2745" s="64">
        <f t="shared" si="1610"/>
        <v>8.39</v>
      </c>
      <c r="T2745" s="64">
        <f t="shared" si="1611"/>
        <v>39.700000000000003</v>
      </c>
      <c r="U2745" s="64">
        <f t="shared" si="1612"/>
        <v>0</v>
      </c>
      <c r="V2745" s="72">
        <f t="shared" si="1613"/>
        <v>39.700000000000003</v>
      </c>
      <c r="X2745" s="64">
        <v>31.31</v>
      </c>
      <c r="Y2745" s="64">
        <v>8.39</v>
      </c>
      <c r="Z2745" s="64">
        <v>39.700000000000003</v>
      </c>
      <c r="AA2745" s="73"/>
      <c r="AB2745" s="74">
        <f t="shared" si="1575"/>
        <v>0</v>
      </c>
    </row>
    <row r="2746" spans="1:28" ht="22.5" x14ac:dyDescent="0.25">
      <c r="A2746" s="66" t="s">
        <v>8587</v>
      </c>
      <c r="B2746" s="67" t="s">
        <v>13484</v>
      </c>
      <c r="C2746" s="68" t="s">
        <v>5826</v>
      </c>
      <c r="D2746" s="69">
        <v>0</v>
      </c>
      <c r="E2746" s="64">
        <v>9.0499999999999989</v>
      </c>
      <c r="F2746" s="70">
        <f t="shared" si="1605"/>
        <v>0</v>
      </c>
      <c r="G2746" s="71"/>
      <c r="H2746" s="64">
        <f t="shared" si="1606"/>
        <v>2.3199999999999998</v>
      </c>
      <c r="I2746" s="64">
        <f t="shared" si="1606"/>
        <v>6.73</v>
      </c>
      <c r="J2746" s="64">
        <f t="shared" si="1607"/>
        <v>9.0500000000000007</v>
      </c>
      <c r="K2746" s="64">
        <v>0</v>
      </c>
      <c r="L2746" s="70">
        <f t="shared" si="1608"/>
        <v>9.0500000000000007</v>
      </c>
      <c r="N2746" s="64">
        <v>2.3199999999999998</v>
      </c>
      <c r="O2746" s="64">
        <v>6.7299999999999995</v>
      </c>
      <c r="P2746" s="64">
        <f t="shared" si="1609"/>
        <v>9.0499999999999989</v>
      </c>
      <c r="Q2746" s="58"/>
      <c r="R2746" s="64">
        <f t="shared" si="1610"/>
        <v>2.3199999999999998</v>
      </c>
      <c r="S2746" s="64">
        <f t="shared" si="1610"/>
        <v>6.71</v>
      </c>
      <c r="T2746" s="64">
        <f t="shared" si="1611"/>
        <v>9.0299999999999994</v>
      </c>
      <c r="U2746" s="64">
        <f t="shared" si="1612"/>
        <v>0</v>
      </c>
      <c r="V2746" s="72">
        <f t="shared" si="1613"/>
        <v>9.0299999999999994</v>
      </c>
      <c r="X2746" s="64">
        <v>2.3199999999999998</v>
      </c>
      <c r="Y2746" s="64">
        <v>6.71</v>
      </c>
      <c r="Z2746" s="64">
        <v>9.0299999999999994</v>
      </c>
      <c r="AA2746" s="73"/>
      <c r="AB2746" s="74">
        <f t="shared" si="1575"/>
        <v>1.9999999999999574E-2</v>
      </c>
    </row>
    <row r="2747" spans="1:28" ht="22.5" x14ac:dyDescent="0.25">
      <c r="A2747" s="66" t="s">
        <v>8588</v>
      </c>
      <c r="B2747" s="67" t="s">
        <v>13485</v>
      </c>
      <c r="C2747" s="68" t="s">
        <v>5826</v>
      </c>
      <c r="D2747" s="69">
        <v>0</v>
      </c>
      <c r="E2747" s="64">
        <v>15.21</v>
      </c>
      <c r="F2747" s="70">
        <f t="shared" si="1605"/>
        <v>0</v>
      </c>
      <c r="G2747" s="71"/>
      <c r="H2747" s="64">
        <f t="shared" si="1606"/>
        <v>6.82</v>
      </c>
      <c r="I2747" s="64">
        <f t="shared" si="1606"/>
        <v>8.39</v>
      </c>
      <c r="J2747" s="64">
        <f t="shared" si="1607"/>
        <v>15.21</v>
      </c>
      <c r="K2747" s="64">
        <v>0</v>
      </c>
      <c r="L2747" s="70">
        <f t="shared" si="1608"/>
        <v>15.21</v>
      </c>
      <c r="N2747" s="64">
        <v>6.82</v>
      </c>
      <c r="O2747" s="64">
        <v>8.39</v>
      </c>
      <c r="P2747" s="64">
        <f t="shared" si="1609"/>
        <v>15.21</v>
      </c>
      <c r="Q2747" s="58"/>
      <c r="R2747" s="64">
        <f t="shared" si="1610"/>
        <v>6.82</v>
      </c>
      <c r="S2747" s="64">
        <f t="shared" si="1610"/>
        <v>8.39</v>
      </c>
      <c r="T2747" s="64">
        <f t="shared" si="1611"/>
        <v>15.21</v>
      </c>
      <c r="U2747" s="64">
        <f t="shared" si="1612"/>
        <v>0</v>
      </c>
      <c r="V2747" s="72">
        <f t="shared" si="1613"/>
        <v>15.21</v>
      </c>
      <c r="X2747" s="64">
        <v>6.82</v>
      </c>
      <c r="Y2747" s="64">
        <v>8.39</v>
      </c>
      <c r="Z2747" s="64">
        <v>15.21</v>
      </c>
      <c r="AA2747" s="73"/>
      <c r="AB2747" s="74">
        <f t="shared" si="1575"/>
        <v>0</v>
      </c>
    </row>
    <row r="2748" spans="1:28" ht="22.5" x14ac:dyDescent="0.25">
      <c r="A2748" s="66" t="s">
        <v>8589</v>
      </c>
      <c r="B2748" s="67" t="s">
        <v>13486</v>
      </c>
      <c r="C2748" s="68" t="s">
        <v>5881</v>
      </c>
      <c r="D2748" s="69">
        <v>0</v>
      </c>
      <c r="E2748" s="64">
        <v>29.32</v>
      </c>
      <c r="F2748" s="70">
        <f t="shared" si="1605"/>
        <v>0</v>
      </c>
      <c r="G2748" s="71"/>
      <c r="H2748" s="64">
        <f t="shared" si="1606"/>
        <v>12.54</v>
      </c>
      <c r="I2748" s="64">
        <f t="shared" si="1606"/>
        <v>16.78</v>
      </c>
      <c r="J2748" s="64">
        <f t="shared" si="1607"/>
        <v>29.32</v>
      </c>
      <c r="K2748" s="64">
        <v>0</v>
      </c>
      <c r="L2748" s="70">
        <f t="shared" si="1608"/>
        <v>29.32</v>
      </c>
      <c r="N2748" s="64">
        <v>12.54</v>
      </c>
      <c r="O2748" s="64">
        <v>16.78</v>
      </c>
      <c r="P2748" s="64">
        <f t="shared" si="1609"/>
        <v>29.32</v>
      </c>
      <c r="Q2748" s="58"/>
      <c r="R2748" s="64">
        <f t="shared" si="1610"/>
        <v>12.54</v>
      </c>
      <c r="S2748" s="64">
        <f t="shared" si="1610"/>
        <v>16.79</v>
      </c>
      <c r="T2748" s="64">
        <f t="shared" si="1611"/>
        <v>29.33</v>
      </c>
      <c r="U2748" s="64">
        <f t="shared" si="1612"/>
        <v>0</v>
      </c>
      <c r="V2748" s="72">
        <f t="shared" si="1613"/>
        <v>29.33</v>
      </c>
      <c r="X2748" s="64">
        <v>12.54</v>
      </c>
      <c r="Y2748" s="64">
        <v>16.79</v>
      </c>
      <c r="Z2748" s="64">
        <v>29.33</v>
      </c>
      <c r="AA2748" s="73"/>
      <c r="AB2748" s="74">
        <f t="shared" si="1575"/>
        <v>-9.9999999999980105E-3</v>
      </c>
    </row>
    <row r="2749" spans="1:28" ht="22.5" x14ac:dyDescent="0.25">
      <c r="A2749" s="66" t="s">
        <v>8590</v>
      </c>
      <c r="B2749" s="67" t="s">
        <v>13487</v>
      </c>
      <c r="C2749" s="68" t="s">
        <v>5826</v>
      </c>
      <c r="D2749" s="69">
        <v>0</v>
      </c>
      <c r="E2749" s="64">
        <v>15.930000000000001</v>
      </c>
      <c r="F2749" s="70">
        <f t="shared" si="1605"/>
        <v>0</v>
      </c>
      <c r="G2749" s="71"/>
      <c r="H2749" s="64">
        <f t="shared" si="1606"/>
        <v>7.54</v>
      </c>
      <c r="I2749" s="64">
        <f t="shared" si="1606"/>
        <v>8.39</v>
      </c>
      <c r="J2749" s="64">
        <f t="shared" si="1607"/>
        <v>15.93</v>
      </c>
      <c r="K2749" s="64">
        <v>0</v>
      </c>
      <c r="L2749" s="70">
        <f t="shared" si="1608"/>
        <v>15.93</v>
      </c>
      <c r="N2749" s="64">
        <v>7.5400000000000009</v>
      </c>
      <c r="O2749" s="64">
        <v>8.39</v>
      </c>
      <c r="P2749" s="64">
        <f t="shared" si="1609"/>
        <v>15.930000000000001</v>
      </c>
      <c r="Q2749" s="58"/>
      <c r="R2749" s="64">
        <f t="shared" si="1610"/>
        <v>7.54</v>
      </c>
      <c r="S2749" s="64">
        <f t="shared" si="1610"/>
        <v>8.39</v>
      </c>
      <c r="T2749" s="64">
        <f t="shared" si="1611"/>
        <v>15.93</v>
      </c>
      <c r="U2749" s="64">
        <f t="shared" si="1612"/>
        <v>0</v>
      </c>
      <c r="V2749" s="72">
        <f t="shared" si="1613"/>
        <v>15.93</v>
      </c>
      <c r="X2749" s="64">
        <v>7.54</v>
      </c>
      <c r="Y2749" s="64">
        <v>8.39</v>
      </c>
      <c r="Z2749" s="64">
        <v>15.93</v>
      </c>
      <c r="AA2749" s="73"/>
      <c r="AB2749" s="74">
        <f t="shared" si="1575"/>
        <v>0</v>
      </c>
    </row>
    <row r="2750" spans="1:28" ht="22.5" x14ac:dyDescent="0.25">
      <c r="A2750" s="66" t="s">
        <v>8591</v>
      </c>
      <c r="B2750" s="67" t="s">
        <v>13488</v>
      </c>
      <c r="C2750" s="68" t="s">
        <v>5826</v>
      </c>
      <c r="D2750" s="69">
        <v>0</v>
      </c>
      <c r="E2750" s="64">
        <v>32.64</v>
      </c>
      <c r="F2750" s="70">
        <f t="shared" si="1605"/>
        <v>0</v>
      </c>
      <c r="G2750" s="71"/>
      <c r="H2750" s="64">
        <f t="shared" si="1606"/>
        <v>25.91</v>
      </c>
      <c r="I2750" s="64">
        <f t="shared" si="1606"/>
        <v>6.73</v>
      </c>
      <c r="J2750" s="64">
        <f t="shared" si="1607"/>
        <v>32.64</v>
      </c>
      <c r="K2750" s="64">
        <v>0</v>
      </c>
      <c r="L2750" s="70">
        <f t="shared" si="1608"/>
        <v>32.64</v>
      </c>
      <c r="N2750" s="64">
        <v>25.91</v>
      </c>
      <c r="O2750" s="64">
        <v>6.7299999999999995</v>
      </c>
      <c r="P2750" s="64">
        <f t="shared" si="1609"/>
        <v>32.64</v>
      </c>
      <c r="Q2750" s="58"/>
      <c r="R2750" s="64">
        <f t="shared" si="1610"/>
        <v>25.91</v>
      </c>
      <c r="S2750" s="64">
        <f t="shared" si="1610"/>
        <v>6.71</v>
      </c>
      <c r="T2750" s="64">
        <f t="shared" si="1611"/>
        <v>32.619999999999997</v>
      </c>
      <c r="U2750" s="64">
        <f t="shared" si="1612"/>
        <v>0</v>
      </c>
      <c r="V2750" s="72">
        <f t="shared" si="1613"/>
        <v>32.619999999999997</v>
      </c>
      <c r="X2750" s="64">
        <v>25.91</v>
      </c>
      <c r="Y2750" s="64">
        <v>6.71</v>
      </c>
      <c r="Z2750" s="64">
        <v>32.619999999999997</v>
      </c>
      <c r="AA2750" s="73"/>
      <c r="AB2750" s="74">
        <f t="shared" si="1575"/>
        <v>2.0000000000003126E-2</v>
      </c>
    </row>
    <row r="2751" spans="1:28" x14ac:dyDescent="0.25">
      <c r="A2751" s="66" t="s">
        <v>8592</v>
      </c>
      <c r="B2751" s="67" t="s">
        <v>13489</v>
      </c>
      <c r="C2751" s="68" t="s">
        <v>5826</v>
      </c>
      <c r="D2751" s="69">
        <v>0</v>
      </c>
      <c r="E2751" s="64">
        <v>12.05</v>
      </c>
      <c r="F2751" s="70">
        <f t="shared" si="1605"/>
        <v>0</v>
      </c>
      <c r="G2751" s="71"/>
      <c r="H2751" s="64">
        <f t="shared" si="1606"/>
        <v>3.66</v>
      </c>
      <c r="I2751" s="64">
        <f t="shared" si="1606"/>
        <v>8.39</v>
      </c>
      <c r="J2751" s="64">
        <f t="shared" si="1607"/>
        <v>12.05</v>
      </c>
      <c r="K2751" s="64">
        <v>0</v>
      </c>
      <c r="L2751" s="70">
        <f t="shared" si="1608"/>
        <v>12.05</v>
      </c>
      <c r="N2751" s="64">
        <v>3.66</v>
      </c>
      <c r="O2751" s="64">
        <v>8.39</v>
      </c>
      <c r="P2751" s="64">
        <f t="shared" si="1609"/>
        <v>12.05</v>
      </c>
      <c r="Q2751" s="58"/>
      <c r="R2751" s="64">
        <f t="shared" si="1610"/>
        <v>3.66</v>
      </c>
      <c r="S2751" s="64">
        <f t="shared" si="1610"/>
        <v>8.39</v>
      </c>
      <c r="T2751" s="64">
        <f t="shared" si="1611"/>
        <v>12.05</v>
      </c>
      <c r="U2751" s="64">
        <f t="shared" si="1612"/>
        <v>0</v>
      </c>
      <c r="V2751" s="72">
        <f t="shared" si="1613"/>
        <v>12.05</v>
      </c>
      <c r="X2751" s="64">
        <v>3.66</v>
      </c>
      <c r="Y2751" s="64">
        <v>8.39</v>
      </c>
      <c r="Z2751" s="64">
        <v>12.05</v>
      </c>
      <c r="AA2751" s="73"/>
      <c r="AB2751" s="74">
        <f t="shared" si="1575"/>
        <v>0</v>
      </c>
    </row>
    <row r="2752" spans="1:28" ht="22.5" x14ac:dyDescent="0.25">
      <c r="A2752" s="66" t="s">
        <v>8593</v>
      </c>
      <c r="B2752" s="67" t="s">
        <v>13490</v>
      </c>
      <c r="C2752" s="68" t="s">
        <v>5826</v>
      </c>
      <c r="D2752" s="69">
        <v>0</v>
      </c>
      <c r="E2752" s="64">
        <v>29.740000000000002</v>
      </c>
      <c r="F2752" s="70">
        <f t="shared" si="1605"/>
        <v>0</v>
      </c>
      <c r="G2752" s="71"/>
      <c r="H2752" s="64">
        <f t="shared" si="1606"/>
        <v>28.07</v>
      </c>
      <c r="I2752" s="64">
        <f t="shared" si="1606"/>
        <v>1.67</v>
      </c>
      <c r="J2752" s="64">
        <f t="shared" si="1607"/>
        <v>29.740000000000002</v>
      </c>
      <c r="K2752" s="64">
        <v>0</v>
      </c>
      <c r="L2752" s="70">
        <f t="shared" si="1608"/>
        <v>29.740000000000002</v>
      </c>
      <c r="N2752" s="64">
        <v>28.07</v>
      </c>
      <c r="O2752" s="64">
        <v>1.67</v>
      </c>
      <c r="P2752" s="64">
        <f t="shared" si="1609"/>
        <v>29.740000000000002</v>
      </c>
      <c r="Q2752" s="58"/>
      <c r="R2752" s="64">
        <f t="shared" si="1610"/>
        <v>28.07</v>
      </c>
      <c r="S2752" s="64">
        <f t="shared" si="1610"/>
        <v>1.67</v>
      </c>
      <c r="T2752" s="64">
        <f t="shared" si="1611"/>
        <v>29.740000000000002</v>
      </c>
      <c r="U2752" s="64">
        <f t="shared" si="1612"/>
        <v>0</v>
      </c>
      <c r="V2752" s="72">
        <f t="shared" si="1613"/>
        <v>29.740000000000002</v>
      </c>
      <c r="X2752" s="64">
        <v>28.07</v>
      </c>
      <c r="Y2752" s="64">
        <v>1.67</v>
      </c>
      <c r="Z2752" s="64">
        <v>29.74</v>
      </c>
      <c r="AA2752" s="73"/>
      <c r="AB2752" s="74">
        <f t="shared" si="1575"/>
        <v>0</v>
      </c>
    </row>
    <row r="2753" spans="1:28" ht="22.5" x14ac:dyDescent="0.25">
      <c r="A2753" s="66" t="s">
        <v>8594</v>
      </c>
      <c r="B2753" s="67" t="s">
        <v>13491</v>
      </c>
      <c r="C2753" s="68" t="s">
        <v>5826</v>
      </c>
      <c r="D2753" s="69">
        <v>0</v>
      </c>
      <c r="E2753" s="64">
        <v>23.16</v>
      </c>
      <c r="F2753" s="70">
        <f t="shared" si="1605"/>
        <v>0</v>
      </c>
      <c r="G2753" s="71"/>
      <c r="H2753" s="64">
        <f t="shared" si="1606"/>
        <v>14.77</v>
      </c>
      <c r="I2753" s="64">
        <f t="shared" si="1606"/>
        <v>8.39</v>
      </c>
      <c r="J2753" s="64">
        <f t="shared" si="1607"/>
        <v>23.16</v>
      </c>
      <c r="K2753" s="64">
        <v>0</v>
      </c>
      <c r="L2753" s="70">
        <f t="shared" si="1608"/>
        <v>23.16</v>
      </c>
      <c r="N2753" s="64">
        <v>14.77</v>
      </c>
      <c r="O2753" s="64">
        <v>8.39</v>
      </c>
      <c r="P2753" s="64">
        <f t="shared" si="1609"/>
        <v>23.16</v>
      </c>
      <c r="Q2753" s="58"/>
      <c r="R2753" s="64">
        <f t="shared" si="1610"/>
        <v>14.77</v>
      </c>
      <c r="S2753" s="64">
        <f t="shared" si="1610"/>
        <v>8.39</v>
      </c>
      <c r="T2753" s="64">
        <f t="shared" si="1611"/>
        <v>23.16</v>
      </c>
      <c r="U2753" s="64">
        <f t="shared" si="1612"/>
        <v>0</v>
      </c>
      <c r="V2753" s="72">
        <f t="shared" si="1613"/>
        <v>23.16</v>
      </c>
      <c r="X2753" s="64">
        <v>14.77</v>
      </c>
      <c r="Y2753" s="64">
        <v>8.39</v>
      </c>
      <c r="Z2753" s="64">
        <v>23.16</v>
      </c>
      <c r="AA2753" s="73"/>
      <c r="AB2753" s="74">
        <f t="shared" si="1575"/>
        <v>0</v>
      </c>
    </row>
    <row r="2754" spans="1:28" ht="22.5" x14ac:dyDescent="0.25">
      <c r="A2754" s="66" t="s">
        <v>8595</v>
      </c>
      <c r="B2754" s="67" t="s">
        <v>13492</v>
      </c>
      <c r="C2754" s="68" t="s">
        <v>5826</v>
      </c>
      <c r="D2754" s="69">
        <v>0</v>
      </c>
      <c r="E2754" s="64">
        <v>32.1</v>
      </c>
      <c r="F2754" s="70">
        <f t="shared" si="1605"/>
        <v>0</v>
      </c>
      <c r="G2754" s="71"/>
      <c r="H2754" s="64">
        <f t="shared" si="1606"/>
        <v>23.71</v>
      </c>
      <c r="I2754" s="64">
        <f t="shared" si="1606"/>
        <v>8.39</v>
      </c>
      <c r="J2754" s="64">
        <f t="shared" si="1607"/>
        <v>32.1</v>
      </c>
      <c r="K2754" s="64">
        <v>0</v>
      </c>
      <c r="L2754" s="70">
        <f t="shared" si="1608"/>
        <v>32.1</v>
      </c>
      <c r="N2754" s="64">
        <v>23.71</v>
      </c>
      <c r="O2754" s="64">
        <v>8.39</v>
      </c>
      <c r="P2754" s="64">
        <f t="shared" si="1609"/>
        <v>32.1</v>
      </c>
      <c r="Q2754" s="58"/>
      <c r="R2754" s="64">
        <f t="shared" si="1610"/>
        <v>23.71</v>
      </c>
      <c r="S2754" s="64">
        <f t="shared" si="1610"/>
        <v>8.39</v>
      </c>
      <c r="T2754" s="64">
        <f t="shared" si="1611"/>
        <v>32.1</v>
      </c>
      <c r="U2754" s="64">
        <f t="shared" si="1612"/>
        <v>0</v>
      </c>
      <c r="V2754" s="72">
        <f t="shared" si="1613"/>
        <v>32.1</v>
      </c>
      <c r="X2754" s="64">
        <v>23.71</v>
      </c>
      <c r="Y2754" s="64">
        <v>8.39</v>
      </c>
      <c r="Z2754" s="64">
        <v>32.1</v>
      </c>
      <c r="AA2754" s="73"/>
      <c r="AB2754" s="74">
        <f t="shared" si="1575"/>
        <v>0</v>
      </c>
    </row>
    <row r="2755" spans="1:28" s="77" customFormat="1" ht="22.5" x14ac:dyDescent="0.25">
      <c r="A2755" s="66" t="s">
        <v>8596</v>
      </c>
      <c r="B2755" s="67" t="s">
        <v>13493</v>
      </c>
      <c r="C2755" s="68" t="s">
        <v>5826</v>
      </c>
      <c r="D2755" s="69">
        <v>0</v>
      </c>
      <c r="E2755" s="64">
        <v>40.9</v>
      </c>
      <c r="F2755" s="70">
        <f t="shared" si="1605"/>
        <v>0</v>
      </c>
      <c r="G2755" s="71"/>
      <c r="H2755" s="64">
        <f t="shared" si="1606"/>
        <v>32.51</v>
      </c>
      <c r="I2755" s="64">
        <f t="shared" si="1606"/>
        <v>8.39</v>
      </c>
      <c r="J2755" s="64">
        <f t="shared" si="1607"/>
        <v>40.9</v>
      </c>
      <c r="K2755" s="64">
        <v>0</v>
      </c>
      <c r="L2755" s="70">
        <f t="shared" si="1608"/>
        <v>40.9</v>
      </c>
      <c r="M2755" s="28"/>
      <c r="N2755" s="64">
        <v>32.51</v>
      </c>
      <c r="O2755" s="64">
        <v>8.39</v>
      </c>
      <c r="P2755" s="64">
        <f t="shared" si="1609"/>
        <v>40.9</v>
      </c>
      <c r="Q2755" s="58"/>
      <c r="R2755" s="64">
        <f t="shared" si="1610"/>
        <v>32.51</v>
      </c>
      <c r="S2755" s="64">
        <f t="shared" si="1610"/>
        <v>8.39</v>
      </c>
      <c r="T2755" s="64">
        <f t="shared" si="1611"/>
        <v>40.9</v>
      </c>
      <c r="U2755" s="64">
        <f t="shared" si="1612"/>
        <v>0</v>
      </c>
      <c r="V2755" s="72">
        <f t="shared" si="1613"/>
        <v>40.9</v>
      </c>
      <c r="W2755" s="28"/>
      <c r="X2755" s="64">
        <v>32.51</v>
      </c>
      <c r="Y2755" s="64">
        <v>8.39</v>
      </c>
      <c r="Z2755" s="64">
        <v>40.9</v>
      </c>
      <c r="AA2755" s="73"/>
      <c r="AB2755" s="74">
        <f t="shared" si="1575"/>
        <v>0</v>
      </c>
    </row>
    <row r="2756" spans="1:28" ht="22.5" x14ac:dyDescent="0.25">
      <c r="A2756" s="66" t="s">
        <v>8597</v>
      </c>
      <c r="B2756" s="67" t="s">
        <v>13494</v>
      </c>
      <c r="C2756" s="68" t="s">
        <v>5881</v>
      </c>
      <c r="D2756" s="69">
        <v>0</v>
      </c>
      <c r="E2756" s="64">
        <v>107.07000000000001</v>
      </c>
      <c r="F2756" s="70">
        <f t="shared" si="1605"/>
        <v>0</v>
      </c>
      <c r="G2756" s="71"/>
      <c r="H2756" s="64">
        <f t="shared" si="1606"/>
        <v>90.29</v>
      </c>
      <c r="I2756" s="64">
        <f t="shared" si="1606"/>
        <v>16.78</v>
      </c>
      <c r="J2756" s="64">
        <f t="shared" si="1607"/>
        <v>107.07000000000001</v>
      </c>
      <c r="K2756" s="64">
        <v>0</v>
      </c>
      <c r="L2756" s="70">
        <f t="shared" si="1608"/>
        <v>107.07000000000001</v>
      </c>
      <c r="N2756" s="64">
        <v>90.29</v>
      </c>
      <c r="O2756" s="64">
        <v>16.78</v>
      </c>
      <c r="P2756" s="64">
        <f t="shared" si="1609"/>
        <v>107.07000000000001</v>
      </c>
      <c r="Q2756" s="58"/>
      <c r="R2756" s="64">
        <f t="shared" si="1610"/>
        <v>90.29</v>
      </c>
      <c r="S2756" s="64">
        <f t="shared" si="1610"/>
        <v>16.79</v>
      </c>
      <c r="T2756" s="64">
        <f t="shared" si="1611"/>
        <v>107.08000000000001</v>
      </c>
      <c r="U2756" s="64">
        <f t="shared" si="1612"/>
        <v>0</v>
      </c>
      <c r="V2756" s="72">
        <f t="shared" si="1613"/>
        <v>107.08000000000001</v>
      </c>
      <c r="X2756" s="64">
        <v>90.29</v>
      </c>
      <c r="Y2756" s="64">
        <v>16.79</v>
      </c>
      <c r="Z2756" s="64">
        <v>107.08</v>
      </c>
      <c r="AA2756" s="73"/>
      <c r="AB2756" s="74">
        <f t="shared" si="1575"/>
        <v>-9.9999999999909051E-3</v>
      </c>
    </row>
    <row r="2757" spans="1:28" ht="22.5" x14ac:dyDescent="0.25">
      <c r="A2757" s="66" t="s">
        <v>8598</v>
      </c>
      <c r="B2757" s="67" t="s">
        <v>13495</v>
      </c>
      <c r="C2757" s="68" t="s">
        <v>5826</v>
      </c>
      <c r="D2757" s="69">
        <v>0</v>
      </c>
      <c r="E2757" s="64">
        <v>413.16</v>
      </c>
      <c r="F2757" s="70">
        <f t="shared" si="1605"/>
        <v>0</v>
      </c>
      <c r="G2757" s="71"/>
      <c r="H2757" s="64">
        <f t="shared" si="1606"/>
        <v>379.61</v>
      </c>
      <c r="I2757" s="64">
        <f t="shared" si="1606"/>
        <v>33.549999999999997</v>
      </c>
      <c r="J2757" s="64">
        <f t="shared" si="1607"/>
        <v>413.16</v>
      </c>
      <c r="K2757" s="64">
        <v>0</v>
      </c>
      <c r="L2757" s="70">
        <f t="shared" si="1608"/>
        <v>413.16</v>
      </c>
      <c r="N2757" s="64">
        <v>379.61</v>
      </c>
      <c r="O2757" s="64">
        <v>33.549999999999997</v>
      </c>
      <c r="P2757" s="64">
        <f t="shared" si="1609"/>
        <v>413.16</v>
      </c>
      <c r="Q2757" s="58"/>
      <c r="R2757" s="64">
        <f t="shared" si="1610"/>
        <v>379.61</v>
      </c>
      <c r="S2757" s="64">
        <f t="shared" si="1610"/>
        <v>33.549999999999997</v>
      </c>
      <c r="T2757" s="64">
        <f t="shared" si="1611"/>
        <v>413.16</v>
      </c>
      <c r="U2757" s="64">
        <f t="shared" si="1612"/>
        <v>0</v>
      </c>
      <c r="V2757" s="72">
        <f t="shared" si="1613"/>
        <v>413.16</v>
      </c>
      <c r="X2757" s="64">
        <v>379.61</v>
      </c>
      <c r="Y2757" s="64">
        <v>33.549999999999997</v>
      </c>
      <c r="Z2757" s="64">
        <v>413.16</v>
      </c>
      <c r="AA2757" s="73"/>
      <c r="AB2757" s="74">
        <f t="shared" si="1575"/>
        <v>0</v>
      </c>
    </row>
    <row r="2758" spans="1:28" x14ac:dyDescent="0.25">
      <c r="A2758" s="66" t="s">
        <v>8599</v>
      </c>
      <c r="B2758" s="67" t="s">
        <v>13496</v>
      </c>
      <c r="C2758" s="68" t="s">
        <v>5826</v>
      </c>
      <c r="D2758" s="69">
        <v>0</v>
      </c>
      <c r="E2758" s="64">
        <v>272.82</v>
      </c>
      <c r="F2758" s="70">
        <f t="shared" si="1605"/>
        <v>0</v>
      </c>
      <c r="G2758" s="71"/>
      <c r="H2758" s="64">
        <f t="shared" si="1606"/>
        <v>239.27</v>
      </c>
      <c r="I2758" s="64">
        <f t="shared" si="1606"/>
        <v>33.549999999999997</v>
      </c>
      <c r="J2758" s="64">
        <f t="shared" si="1607"/>
        <v>272.82</v>
      </c>
      <c r="K2758" s="64">
        <v>0</v>
      </c>
      <c r="L2758" s="70">
        <f t="shared" si="1608"/>
        <v>272.82</v>
      </c>
      <c r="N2758" s="64">
        <v>239.27</v>
      </c>
      <c r="O2758" s="64">
        <v>33.549999999999997</v>
      </c>
      <c r="P2758" s="64">
        <f t="shared" si="1609"/>
        <v>272.82</v>
      </c>
      <c r="Q2758" s="58"/>
      <c r="R2758" s="64">
        <f t="shared" si="1610"/>
        <v>239.27</v>
      </c>
      <c r="S2758" s="64">
        <f t="shared" si="1610"/>
        <v>33.549999999999997</v>
      </c>
      <c r="T2758" s="64">
        <f t="shared" si="1611"/>
        <v>272.82</v>
      </c>
      <c r="U2758" s="64">
        <f t="shared" si="1612"/>
        <v>0</v>
      </c>
      <c r="V2758" s="72">
        <f t="shared" si="1613"/>
        <v>272.82</v>
      </c>
      <c r="X2758" s="64">
        <v>239.27</v>
      </c>
      <c r="Y2758" s="64">
        <v>33.549999999999997</v>
      </c>
      <c r="Z2758" s="64">
        <v>272.82</v>
      </c>
      <c r="AA2758" s="73"/>
      <c r="AB2758" s="74">
        <f t="shared" si="1575"/>
        <v>0</v>
      </c>
    </row>
    <row r="2759" spans="1:28" ht="22.5" x14ac:dyDescent="0.25">
      <c r="A2759" s="66" t="s">
        <v>8600</v>
      </c>
      <c r="B2759" s="67" t="s">
        <v>13497</v>
      </c>
      <c r="C2759" s="68" t="s">
        <v>5826</v>
      </c>
      <c r="D2759" s="69">
        <v>0</v>
      </c>
      <c r="E2759" s="64">
        <v>2.41</v>
      </c>
      <c r="F2759" s="70">
        <f t="shared" si="1605"/>
        <v>0</v>
      </c>
      <c r="G2759" s="71"/>
      <c r="H2759" s="64">
        <f t="shared" si="1606"/>
        <v>1.04</v>
      </c>
      <c r="I2759" s="64">
        <f t="shared" si="1606"/>
        <v>1.37</v>
      </c>
      <c r="J2759" s="64">
        <f t="shared" si="1607"/>
        <v>2.41</v>
      </c>
      <c r="K2759" s="64">
        <v>0</v>
      </c>
      <c r="L2759" s="70">
        <f t="shared" si="1608"/>
        <v>2.41</v>
      </c>
      <c r="N2759" s="64">
        <v>1.04</v>
      </c>
      <c r="O2759" s="64">
        <v>1.37</v>
      </c>
      <c r="P2759" s="64">
        <f t="shared" si="1609"/>
        <v>2.41</v>
      </c>
      <c r="Q2759" s="58"/>
      <c r="R2759" s="64">
        <f t="shared" si="1610"/>
        <v>1.04</v>
      </c>
      <c r="S2759" s="64">
        <f t="shared" si="1610"/>
        <v>1.37</v>
      </c>
      <c r="T2759" s="64">
        <f t="shared" si="1611"/>
        <v>2.41</v>
      </c>
      <c r="U2759" s="64">
        <f t="shared" si="1612"/>
        <v>0</v>
      </c>
      <c r="V2759" s="72">
        <f t="shared" si="1613"/>
        <v>2.41</v>
      </c>
      <c r="X2759" s="64">
        <v>1.04</v>
      </c>
      <c r="Y2759" s="64">
        <v>1.37</v>
      </c>
      <c r="Z2759" s="64">
        <v>2.41</v>
      </c>
      <c r="AA2759" s="73"/>
      <c r="AB2759" s="74">
        <f t="shared" si="1575"/>
        <v>0</v>
      </c>
    </row>
    <row r="2760" spans="1:28" ht="22.5" x14ac:dyDescent="0.25">
      <c r="A2760" s="66" t="s">
        <v>8601</v>
      </c>
      <c r="B2760" s="67" t="s">
        <v>13498</v>
      </c>
      <c r="C2760" s="68" t="s">
        <v>5826</v>
      </c>
      <c r="D2760" s="69">
        <v>0</v>
      </c>
      <c r="E2760" s="64">
        <v>11.83</v>
      </c>
      <c r="F2760" s="70">
        <f t="shared" si="1605"/>
        <v>0</v>
      </c>
      <c r="G2760" s="71"/>
      <c r="H2760" s="64">
        <f t="shared" si="1606"/>
        <v>3.44</v>
      </c>
      <c r="I2760" s="64">
        <f t="shared" si="1606"/>
        <v>8.39</v>
      </c>
      <c r="J2760" s="64">
        <f t="shared" si="1607"/>
        <v>11.83</v>
      </c>
      <c r="K2760" s="64">
        <v>0</v>
      </c>
      <c r="L2760" s="70">
        <f t="shared" si="1608"/>
        <v>11.83</v>
      </c>
      <c r="N2760" s="64">
        <v>3.44</v>
      </c>
      <c r="O2760" s="64">
        <v>8.39</v>
      </c>
      <c r="P2760" s="64">
        <f t="shared" si="1609"/>
        <v>11.83</v>
      </c>
      <c r="Q2760" s="58"/>
      <c r="R2760" s="64">
        <f t="shared" si="1610"/>
        <v>3.44</v>
      </c>
      <c r="S2760" s="64">
        <f t="shared" si="1610"/>
        <v>8.39</v>
      </c>
      <c r="T2760" s="64">
        <f t="shared" si="1611"/>
        <v>11.83</v>
      </c>
      <c r="U2760" s="64">
        <f t="shared" si="1612"/>
        <v>0</v>
      </c>
      <c r="V2760" s="72">
        <f t="shared" si="1613"/>
        <v>11.83</v>
      </c>
      <c r="X2760" s="64">
        <v>3.44</v>
      </c>
      <c r="Y2760" s="64">
        <v>8.39</v>
      </c>
      <c r="Z2760" s="64">
        <v>11.83</v>
      </c>
      <c r="AA2760" s="73"/>
      <c r="AB2760" s="74">
        <f t="shared" si="1575"/>
        <v>0</v>
      </c>
    </row>
    <row r="2761" spans="1:28" ht="22.5" x14ac:dyDescent="0.25">
      <c r="A2761" s="66" t="s">
        <v>8602</v>
      </c>
      <c r="B2761" s="67" t="s">
        <v>13499</v>
      </c>
      <c r="C2761" s="68" t="s">
        <v>5881</v>
      </c>
      <c r="D2761" s="69">
        <v>0</v>
      </c>
      <c r="E2761" s="64">
        <v>21.44</v>
      </c>
      <c r="F2761" s="70">
        <f t="shared" si="1605"/>
        <v>0</v>
      </c>
      <c r="G2761" s="71"/>
      <c r="H2761" s="64">
        <f t="shared" si="1606"/>
        <v>4.66</v>
      </c>
      <c r="I2761" s="64">
        <f t="shared" si="1606"/>
        <v>16.78</v>
      </c>
      <c r="J2761" s="64">
        <f t="shared" si="1607"/>
        <v>21.44</v>
      </c>
      <c r="K2761" s="64">
        <v>0</v>
      </c>
      <c r="L2761" s="70">
        <f t="shared" si="1608"/>
        <v>21.44</v>
      </c>
      <c r="N2761" s="64">
        <v>4.66</v>
      </c>
      <c r="O2761" s="64">
        <v>16.78</v>
      </c>
      <c r="P2761" s="64">
        <f t="shared" si="1609"/>
        <v>21.44</v>
      </c>
      <c r="Q2761" s="58"/>
      <c r="R2761" s="64">
        <f t="shared" si="1610"/>
        <v>4.66</v>
      </c>
      <c r="S2761" s="64">
        <f t="shared" si="1610"/>
        <v>16.79</v>
      </c>
      <c r="T2761" s="64">
        <f t="shared" si="1611"/>
        <v>21.45</v>
      </c>
      <c r="U2761" s="64">
        <f t="shared" si="1612"/>
        <v>0</v>
      </c>
      <c r="V2761" s="72">
        <f t="shared" si="1613"/>
        <v>21.45</v>
      </c>
      <c r="X2761" s="64">
        <v>4.66</v>
      </c>
      <c r="Y2761" s="64">
        <v>16.79</v>
      </c>
      <c r="Z2761" s="64">
        <v>21.45</v>
      </c>
      <c r="AA2761" s="73"/>
      <c r="AB2761" s="74">
        <f t="shared" si="1575"/>
        <v>-9.9999999999980105E-3</v>
      </c>
    </row>
    <row r="2762" spans="1:28" ht="22.5" x14ac:dyDescent="0.25">
      <c r="A2762" s="66" t="s">
        <v>8603</v>
      </c>
      <c r="B2762" s="67" t="s">
        <v>13500</v>
      </c>
      <c r="C2762" s="68" t="s">
        <v>5826</v>
      </c>
      <c r="D2762" s="69">
        <v>0</v>
      </c>
      <c r="E2762" s="64">
        <v>12.709999999999999</v>
      </c>
      <c r="F2762" s="70">
        <f t="shared" si="1605"/>
        <v>0</v>
      </c>
      <c r="G2762" s="71"/>
      <c r="H2762" s="64">
        <f t="shared" si="1606"/>
        <v>9.36</v>
      </c>
      <c r="I2762" s="64">
        <f t="shared" si="1606"/>
        <v>3.35</v>
      </c>
      <c r="J2762" s="64">
        <f t="shared" si="1607"/>
        <v>12.709999999999999</v>
      </c>
      <c r="K2762" s="64">
        <v>0</v>
      </c>
      <c r="L2762" s="70">
        <f t="shared" si="1608"/>
        <v>12.709999999999999</v>
      </c>
      <c r="N2762" s="64">
        <v>9.36</v>
      </c>
      <c r="O2762" s="64">
        <v>3.3499999999999996</v>
      </c>
      <c r="P2762" s="64">
        <f t="shared" si="1609"/>
        <v>12.709999999999999</v>
      </c>
      <c r="Q2762" s="58"/>
      <c r="R2762" s="64">
        <f t="shared" si="1610"/>
        <v>9.36</v>
      </c>
      <c r="S2762" s="64">
        <f t="shared" si="1610"/>
        <v>3.36</v>
      </c>
      <c r="T2762" s="64">
        <f t="shared" si="1611"/>
        <v>12.719999999999999</v>
      </c>
      <c r="U2762" s="64">
        <f t="shared" si="1612"/>
        <v>0</v>
      </c>
      <c r="V2762" s="72">
        <f t="shared" si="1613"/>
        <v>12.719999999999999</v>
      </c>
      <c r="X2762" s="64">
        <v>9.36</v>
      </c>
      <c r="Y2762" s="64">
        <v>3.36</v>
      </c>
      <c r="Z2762" s="64">
        <v>12.72</v>
      </c>
      <c r="AA2762" s="73"/>
      <c r="AB2762" s="74">
        <f t="shared" ref="AB2762:AB2825" si="1614">P2762-Z2762</f>
        <v>-1.0000000000001563E-2</v>
      </c>
    </row>
    <row r="2763" spans="1:28" ht="22.5" x14ac:dyDescent="0.25">
      <c r="A2763" s="66" t="s">
        <v>8604</v>
      </c>
      <c r="B2763" s="67" t="s">
        <v>13501</v>
      </c>
      <c r="C2763" s="68" t="s">
        <v>5826</v>
      </c>
      <c r="D2763" s="69">
        <v>0</v>
      </c>
      <c r="E2763" s="64">
        <v>11.870000000000001</v>
      </c>
      <c r="F2763" s="70">
        <f t="shared" si="1605"/>
        <v>0</v>
      </c>
      <c r="G2763" s="71"/>
      <c r="H2763" s="64">
        <f t="shared" si="1606"/>
        <v>3.48</v>
      </c>
      <c r="I2763" s="64">
        <f t="shared" si="1606"/>
        <v>8.39</v>
      </c>
      <c r="J2763" s="64">
        <f t="shared" si="1607"/>
        <v>11.870000000000001</v>
      </c>
      <c r="K2763" s="64">
        <v>0</v>
      </c>
      <c r="L2763" s="70">
        <f t="shared" si="1608"/>
        <v>11.870000000000001</v>
      </c>
      <c r="N2763" s="64">
        <v>3.48</v>
      </c>
      <c r="O2763" s="64">
        <v>8.39</v>
      </c>
      <c r="P2763" s="64">
        <f t="shared" si="1609"/>
        <v>11.870000000000001</v>
      </c>
      <c r="Q2763" s="58"/>
      <c r="R2763" s="64">
        <f t="shared" si="1610"/>
        <v>3.48</v>
      </c>
      <c r="S2763" s="64">
        <f t="shared" si="1610"/>
        <v>8.39</v>
      </c>
      <c r="T2763" s="64">
        <f t="shared" si="1611"/>
        <v>11.870000000000001</v>
      </c>
      <c r="U2763" s="64">
        <f t="shared" si="1612"/>
        <v>0</v>
      </c>
      <c r="V2763" s="72">
        <f t="shared" si="1613"/>
        <v>11.870000000000001</v>
      </c>
      <c r="X2763" s="64">
        <v>3.48</v>
      </c>
      <c r="Y2763" s="64">
        <v>8.39</v>
      </c>
      <c r="Z2763" s="64">
        <v>11.87</v>
      </c>
      <c r="AA2763" s="73"/>
      <c r="AB2763" s="74">
        <f t="shared" si="1614"/>
        <v>0</v>
      </c>
    </row>
    <row r="2764" spans="1:28" ht="22.5" x14ac:dyDescent="0.25">
      <c r="A2764" s="66" t="s">
        <v>8605</v>
      </c>
      <c r="B2764" s="67" t="s">
        <v>13502</v>
      </c>
      <c r="C2764" s="68" t="s">
        <v>5826</v>
      </c>
      <c r="D2764" s="69">
        <v>0</v>
      </c>
      <c r="E2764" s="64">
        <v>11.21</v>
      </c>
      <c r="F2764" s="70">
        <f t="shared" si="1605"/>
        <v>0</v>
      </c>
      <c r="G2764" s="71"/>
      <c r="H2764" s="64">
        <f t="shared" si="1606"/>
        <v>2.82</v>
      </c>
      <c r="I2764" s="64">
        <f t="shared" si="1606"/>
        <v>8.39</v>
      </c>
      <c r="J2764" s="64">
        <f t="shared" si="1607"/>
        <v>11.21</v>
      </c>
      <c r="K2764" s="64">
        <v>0</v>
      </c>
      <c r="L2764" s="70">
        <f t="shared" si="1608"/>
        <v>11.21</v>
      </c>
      <c r="N2764" s="64">
        <v>2.82</v>
      </c>
      <c r="O2764" s="64">
        <v>8.39</v>
      </c>
      <c r="P2764" s="64">
        <f t="shared" si="1609"/>
        <v>11.21</v>
      </c>
      <c r="Q2764" s="58"/>
      <c r="R2764" s="64">
        <f t="shared" si="1610"/>
        <v>2.82</v>
      </c>
      <c r="S2764" s="64">
        <f t="shared" si="1610"/>
        <v>8.39</v>
      </c>
      <c r="T2764" s="64">
        <f t="shared" si="1611"/>
        <v>11.21</v>
      </c>
      <c r="U2764" s="64">
        <f t="shared" si="1612"/>
        <v>0</v>
      </c>
      <c r="V2764" s="72">
        <f t="shared" si="1613"/>
        <v>11.21</v>
      </c>
      <c r="X2764" s="64">
        <v>2.82</v>
      </c>
      <c r="Y2764" s="64">
        <v>8.39</v>
      </c>
      <c r="Z2764" s="64">
        <v>11.21</v>
      </c>
      <c r="AA2764" s="73"/>
      <c r="AB2764" s="74">
        <f t="shared" si="1614"/>
        <v>0</v>
      </c>
    </row>
    <row r="2765" spans="1:28" ht="22.5" x14ac:dyDescent="0.25">
      <c r="A2765" s="66" t="s">
        <v>8606</v>
      </c>
      <c r="B2765" s="67" t="s">
        <v>13503</v>
      </c>
      <c r="C2765" s="68" t="s">
        <v>5881</v>
      </c>
      <c r="D2765" s="69">
        <v>0</v>
      </c>
      <c r="E2765" s="64">
        <v>51.63</v>
      </c>
      <c r="F2765" s="70">
        <f t="shared" si="1605"/>
        <v>0</v>
      </c>
      <c r="G2765" s="23"/>
      <c r="H2765" s="64">
        <f t="shared" si="1606"/>
        <v>43.24</v>
      </c>
      <c r="I2765" s="64">
        <f t="shared" si="1606"/>
        <v>8.39</v>
      </c>
      <c r="J2765" s="64">
        <f t="shared" si="1607"/>
        <v>51.63</v>
      </c>
      <c r="K2765" s="64">
        <v>0</v>
      </c>
      <c r="L2765" s="70">
        <f t="shared" si="1608"/>
        <v>51.63</v>
      </c>
      <c r="N2765" s="64">
        <v>43.24</v>
      </c>
      <c r="O2765" s="64">
        <v>8.39</v>
      </c>
      <c r="P2765" s="64">
        <f t="shared" si="1609"/>
        <v>51.63</v>
      </c>
      <c r="Q2765" s="58"/>
      <c r="R2765" s="64">
        <f t="shared" si="1610"/>
        <v>43.24</v>
      </c>
      <c r="S2765" s="64">
        <f t="shared" si="1610"/>
        <v>8.39</v>
      </c>
      <c r="T2765" s="64">
        <f t="shared" si="1611"/>
        <v>51.63</v>
      </c>
      <c r="U2765" s="64">
        <f t="shared" si="1612"/>
        <v>0</v>
      </c>
      <c r="V2765" s="72">
        <f t="shared" si="1613"/>
        <v>51.63</v>
      </c>
      <c r="X2765" s="64">
        <v>43.24</v>
      </c>
      <c r="Y2765" s="64">
        <v>8.39</v>
      </c>
      <c r="Z2765" s="64">
        <v>51.63</v>
      </c>
      <c r="AA2765" s="73"/>
      <c r="AB2765" s="74">
        <f t="shared" si="1614"/>
        <v>0</v>
      </c>
    </row>
    <row r="2766" spans="1:28" ht="22.5" x14ac:dyDescent="0.25">
      <c r="A2766" s="66" t="s">
        <v>8607</v>
      </c>
      <c r="B2766" s="67" t="s">
        <v>13504</v>
      </c>
      <c r="C2766" s="68" t="s">
        <v>5826</v>
      </c>
      <c r="D2766" s="69">
        <v>0</v>
      </c>
      <c r="E2766" s="64">
        <v>42</v>
      </c>
      <c r="F2766" s="70">
        <f t="shared" si="1605"/>
        <v>0</v>
      </c>
      <c r="G2766" s="71"/>
      <c r="H2766" s="64">
        <f t="shared" si="1606"/>
        <v>33.61</v>
      </c>
      <c r="I2766" s="64">
        <f t="shared" si="1606"/>
        <v>8.39</v>
      </c>
      <c r="J2766" s="64">
        <f t="shared" si="1607"/>
        <v>42</v>
      </c>
      <c r="K2766" s="64">
        <v>0</v>
      </c>
      <c r="L2766" s="70">
        <f t="shared" si="1608"/>
        <v>42</v>
      </c>
      <c r="N2766" s="64">
        <v>33.61</v>
      </c>
      <c r="O2766" s="64">
        <v>8.39</v>
      </c>
      <c r="P2766" s="64">
        <f t="shared" si="1609"/>
        <v>42</v>
      </c>
      <c r="Q2766" s="58"/>
      <c r="R2766" s="64">
        <f t="shared" si="1610"/>
        <v>33.61</v>
      </c>
      <c r="S2766" s="64">
        <f t="shared" si="1610"/>
        <v>8.39</v>
      </c>
      <c r="T2766" s="64">
        <f t="shared" si="1611"/>
        <v>42</v>
      </c>
      <c r="U2766" s="64">
        <f t="shared" si="1612"/>
        <v>0</v>
      </c>
      <c r="V2766" s="72">
        <f t="shared" si="1613"/>
        <v>42</v>
      </c>
      <c r="X2766" s="64">
        <v>33.61</v>
      </c>
      <c r="Y2766" s="64">
        <v>8.39</v>
      </c>
      <c r="Z2766" s="64">
        <v>42</v>
      </c>
      <c r="AA2766" s="73"/>
      <c r="AB2766" s="74">
        <f t="shared" si="1614"/>
        <v>0</v>
      </c>
    </row>
    <row r="2767" spans="1:28" x14ac:dyDescent="0.25">
      <c r="A2767" s="66" t="s">
        <v>8608</v>
      </c>
      <c r="B2767" s="67" t="s">
        <v>13505</v>
      </c>
      <c r="C2767" s="68" t="s">
        <v>5826</v>
      </c>
      <c r="D2767" s="69">
        <v>0</v>
      </c>
      <c r="E2767" s="64">
        <v>47.35</v>
      </c>
      <c r="F2767" s="70">
        <f t="shared" si="1605"/>
        <v>0</v>
      </c>
      <c r="G2767" s="71"/>
      <c r="H2767" s="64">
        <f t="shared" si="1606"/>
        <v>38.96</v>
      </c>
      <c r="I2767" s="64">
        <f t="shared" si="1606"/>
        <v>8.39</v>
      </c>
      <c r="J2767" s="64">
        <f t="shared" si="1607"/>
        <v>47.35</v>
      </c>
      <c r="K2767" s="64">
        <v>0</v>
      </c>
      <c r="L2767" s="70">
        <f t="shared" si="1608"/>
        <v>47.35</v>
      </c>
      <c r="N2767" s="64">
        <v>38.959999999999994</v>
      </c>
      <c r="O2767" s="64">
        <v>8.39</v>
      </c>
      <c r="P2767" s="64">
        <f t="shared" si="1609"/>
        <v>47.349999999999994</v>
      </c>
      <c r="Q2767" s="58"/>
      <c r="R2767" s="64">
        <f t="shared" si="1610"/>
        <v>38.96</v>
      </c>
      <c r="S2767" s="64">
        <f t="shared" si="1610"/>
        <v>8.39</v>
      </c>
      <c r="T2767" s="64">
        <f t="shared" si="1611"/>
        <v>47.35</v>
      </c>
      <c r="U2767" s="64">
        <f t="shared" si="1612"/>
        <v>0</v>
      </c>
      <c r="V2767" s="72">
        <f t="shared" si="1613"/>
        <v>47.35</v>
      </c>
      <c r="X2767" s="64">
        <v>38.96</v>
      </c>
      <c r="Y2767" s="64">
        <v>8.39</v>
      </c>
      <c r="Z2767" s="64">
        <v>47.35</v>
      </c>
      <c r="AA2767" s="73"/>
      <c r="AB2767" s="74">
        <f t="shared" si="1614"/>
        <v>0</v>
      </c>
    </row>
    <row r="2768" spans="1:28" x14ac:dyDescent="0.25">
      <c r="A2768" s="66" t="s">
        <v>8609</v>
      </c>
      <c r="B2768" s="67" t="s">
        <v>13506</v>
      </c>
      <c r="C2768" s="68" t="s">
        <v>5826</v>
      </c>
      <c r="D2768" s="69">
        <v>0</v>
      </c>
      <c r="E2768" s="64">
        <v>12.22</v>
      </c>
      <c r="F2768" s="70">
        <f t="shared" si="1605"/>
        <v>0</v>
      </c>
      <c r="G2768" s="71"/>
      <c r="H2768" s="64">
        <f t="shared" si="1606"/>
        <v>3.83</v>
      </c>
      <c r="I2768" s="64">
        <f t="shared" si="1606"/>
        <v>8.39</v>
      </c>
      <c r="J2768" s="64">
        <f t="shared" si="1607"/>
        <v>12.22</v>
      </c>
      <c r="K2768" s="64">
        <v>0</v>
      </c>
      <c r="L2768" s="70">
        <f t="shared" si="1608"/>
        <v>12.22</v>
      </c>
      <c r="N2768" s="64">
        <v>3.83</v>
      </c>
      <c r="O2768" s="64">
        <v>8.39</v>
      </c>
      <c r="P2768" s="64">
        <f t="shared" si="1609"/>
        <v>12.22</v>
      </c>
      <c r="Q2768" s="58"/>
      <c r="R2768" s="64">
        <f t="shared" si="1610"/>
        <v>3.83</v>
      </c>
      <c r="S2768" s="64">
        <f t="shared" si="1610"/>
        <v>8.39</v>
      </c>
      <c r="T2768" s="64">
        <f t="shared" si="1611"/>
        <v>12.22</v>
      </c>
      <c r="U2768" s="64">
        <f t="shared" si="1612"/>
        <v>0</v>
      </c>
      <c r="V2768" s="72">
        <f t="shared" si="1613"/>
        <v>12.22</v>
      </c>
      <c r="X2768" s="64">
        <v>3.83</v>
      </c>
      <c r="Y2768" s="64">
        <v>8.39</v>
      </c>
      <c r="Z2768" s="64">
        <v>12.22</v>
      </c>
      <c r="AA2768" s="73"/>
      <c r="AB2768" s="74">
        <f t="shared" si="1614"/>
        <v>0</v>
      </c>
    </row>
    <row r="2769" spans="1:28" x14ac:dyDescent="0.25">
      <c r="A2769" s="66" t="s">
        <v>8610</v>
      </c>
      <c r="B2769" s="67" t="s">
        <v>13507</v>
      </c>
      <c r="C2769" s="68" t="s">
        <v>5826</v>
      </c>
      <c r="D2769" s="69">
        <v>0</v>
      </c>
      <c r="E2769" s="64">
        <v>14.06</v>
      </c>
      <c r="F2769" s="70">
        <f t="shared" si="1605"/>
        <v>0</v>
      </c>
      <c r="G2769" s="71"/>
      <c r="H2769" s="64">
        <f t="shared" si="1606"/>
        <v>5.67</v>
      </c>
      <c r="I2769" s="64">
        <f t="shared" si="1606"/>
        <v>8.39</v>
      </c>
      <c r="J2769" s="64">
        <f t="shared" si="1607"/>
        <v>14.06</v>
      </c>
      <c r="K2769" s="64">
        <v>0</v>
      </c>
      <c r="L2769" s="70">
        <f t="shared" si="1608"/>
        <v>14.06</v>
      </c>
      <c r="N2769" s="64">
        <v>5.6700000000000008</v>
      </c>
      <c r="O2769" s="64">
        <v>8.39</v>
      </c>
      <c r="P2769" s="64">
        <f t="shared" si="1609"/>
        <v>14.060000000000002</v>
      </c>
      <c r="Q2769" s="58"/>
      <c r="R2769" s="64">
        <f t="shared" si="1610"/>
        <v>5.67</v>
      </c>
      <c r="S2769" s="64">
        <f t="shared" si="1610"/>
        <v>8.39</v>
      </c>
      <c r="T2769" s="64">
        <f t="shared" si="1611"/>
        <v>14.06</v>
      </c>
      <c r="U2769" s="64">
        <f t="shared" si="1612"/>
        <v>0</v>
      </c>
      <c r="V2769" s="72">
        <f t="shared" si="1613"/>
        <v>14.06</v>
      </c>
      <c r="X2769" s="64">
        <v>5.67</v>
      </c>
      <c r="Y2769" s="64">
        <v>8.39</v>
      </c>
      <c r="Z2769" s="64">
        <v>14.06</v>
      </c>
      <c r="AA2769" s="73"/>
      <c r="AB2769" s="74">
        <f t="shared" si="1614"/>
        <v>0</v>
      </c>
    </row>
    <row r="2770" spans="1:28" x14ac:dyDescent="0.25">
      <c r="A2770" s="66" t="s">
        <v>8611</v>
      </c>
      <c r="B2770" s="67" t="s">
        <v>13508</v>
      </c>
      <c r="C2770" s="68" t="s">
        <v>5826</v>
      </c>
      <c r="D2770" s="69">
        <v>0</v>
      </c>
      <c r="E2770" s="64">
        <v>16.029999999999998</v>
      </c>
      <c r="F2770" s="70">
        <f t="shared" si="1605"/>
        <v>0</v>
      </c>
      <c r="G2770" s="71"/>
      <c r="H2770" s="64">
        <f t="shared" si="1606"/>
        <v>7.64</v>
      </c>
      <c r="I2770" s="64">
        <f t="shared" si="1606"/>
        <v>8.39</v>
      </c>
      <c r="J2770" s="64">
        <f t="shared" si="1607"/>
        <v>16.03</v>
      </c>
      <c r="K2770" s="64">
        <v>0</v>
      </c>
      <c r="L2770" s="70">
        <f t="shared" si="1608"/>
        <v>16.03</v>
      </c>
      <c r="N2770" s="64">
        <v>7.6400000000000006</v>
      </c>
      <c r="O2770" s="64">
        <v>8.39</v>
      </c>
      <c r="P2770" s="64">
        <f t="shared" si="1609"/>
        <v>16.03</v>
      </c>
      <c r="Q2770" s="58"/>
      <c r="R2770" s="64">
        <f t="shared" si="1610"/>
        <v>7.64</v>
      </c>
      <c r="S2770" s="64">
        <f t="shared" si="1610"/>
        <v>8.39</v>
      </c>
      <c r="T2770" s="64">
        <f t="shared" si="1611"/>
        <v>16.03</v>
      </c>
      <c r="U2770" s="64">
        <f t="shared" si="1612"/>
        <v>0</v>
      </c>
      <c r="V2770" s="72">
        <f t="shared" si="1613"/>
        <v>16.03</v>
      </c>
      <c r="X2770" s="64">
        <v>7.64</v>
      </c>
      <c r="Y2770" s="64">
        <v>8.39</v>
      </c>
      <c r="Z2770" s="64">
        <v>16.03</v>
      </c>
      <c r="AA2770" s="73"/>
      <c r="AB2770" s="74">
        <f t="shared" si="1614"/>
        <v>0</v>
      </c>
    </row>
    <row r="2771" spans="1:28" ht="22.5" x14ac:dyDescent="0.25">
      <c r="A2771" s="66" t="s">
        <v>8612</v>
      </c>
      <c r="B2771" s="67" t="s">
        <v>13509</v>
      </c>
      <c r="C2771" s="68" t="s">
        <v>5826</v>
      </c>
      <c r="D2771" s="69">
        <v>0</v>
      </c>
      <c r="E2771" s="64">
        <v>23.44</v>
      </c>
      <c r="F2771" s="70">
        <f t="shared" si="1605"/>
        <v>0</v>
      </c>
      <c r="G2771" s="71"/>
      <c r="H2771" s="64">
        <f t="shared" si="1606"/>
        <v>15.05</v>
      </c>
      <c r="I2771" s="64">
        <f t="shared" si="1606"/>
        <v>8.39</v>
      </c>
      <c r="J2771" s="64">
        <f t="shared" si="1607"/>
        <v>23.44</v>
      </c>
      <c r="K2771" s="64">
        <v>0</v>
      </c>
      <c r="L2771" s="70">
        <f t="shared" si="1608"/>
        <v>23.44</v>
      </c>
      <c r="N2771" s="64">
        <v>15.05</v>
      </c>
      <c r="O2771" s="64">
        <v>8.39</v>
      </c>
      <c r="P2771" s="64">
        <f t="shared" si="1609"/>
        <v>23.44</v>
      </c>
      <c r="Q2771" s="58"/>
      <c r="R2771" s="64">
        <f t="shared" si="1610"/>
        <v>15.05</v>
      </c>
      <c r="S2771" s="64">
        <f t="shared" si="1610"/>
        <v>8.39</v>
      </c>
      <c r="T2771" s="64">
        <f t="shared" si="1611"/>
        <v>23.44</v>
      </c>
      <c r="U2771" s="64">
        <f t="shared" si="1612"/>
        <v>0</v>
      </c>
      <c r="V2771" s="72">
        <f t="shared" si="1613"/>
        <v>23.44</v>
      </c>
      <c r="X2771" s="64">
        <v>15.05</v>
      </c>
      <c r="Y2771" s="64">
        <v>8.39</v>
      </c>
      <c r="Z2771" s="64">
        <v>23.44</v>
      </c>
      <c r="AA2771" s="73"/>
      <c r="AB2771" s="74">
        <f t="shared" si="1614"/>
        <v>0</v>
      </c>
    </row>
    <row r="2772" spans="1:28" ht="22.5" x14ac:dyDescent="0.25">
      <c r="A2772" s="66" t="s">
        <v>8613</v>
      </c>
      <c r="B2772" s="67" t="s">
        <v>13510</v>
      </c>
      <c r="C2772" s="68" t="s">
        <v>5826</v>
      </c>
      <c r="D2772" s="69">
        <v>0</v>
      </c>
      <c r="E2772" s="64">
        <v>62.14</v>
      </c>
      <c r="F2772" s="70">
        <f t="shared" si="1605"/>
        <v>0</v>
      </c>
      <c r="G2772" s="71"/>
      <c r="H2772" s="64">
        <f t="shared" si="1606"/>
        <v>53.75</v>
      </c>
      <c r="I2772" s="64">
        <f t="shared" si="1606"/>
        <v>8.39</v>
      </c>
      <c r="J2772" s="64">
        <f t="shared" si="1607"/>
        <v>62.14</v>
      </c>
      <c r="K2772" s="64">
        <v>0</v>
      </c>
      <c r="L2772" s="70">
        <f t="shared" si="1608"/>
        <v>62.14</v>
      </c>
      <c r="N2772" s="64">
        <v>53.75</v>
      </c>
      <c r="O2772" s="64">
        <v>8.39</v>
      </c>
      <c r="P2772" s="64">
        <f t="shared" si="1609"/>
        <v>62.14</v>
      </c>
      <c r="Q2772" s="58"/>
      <c r="R2772" s="64">
        <f t="shared" si="1610"/>
        <v>53.75</v>
      </c>
      <c r="S2772" s="64">
        <f t="shared" si="1610"/>
        <v>8.39</v>
      </c>
      <c r="T2772" s="64">
        <f t="shared" si="1611"/>
        <v>62.14</v>
      </c>
      <c r="U2772" s="64">
        <f t="shared" si="1612"/>
        <v>0</v>
      </c>
      <c r="V2772" s="72">
        <f t="shared" si="1613"/>
        <v>62.14</v>
      </c>
      <c r="X2772" s="64">
        <v>53.75</v>
      </c>
      <c r="Y2772" s="64">
        <v>8.39</v>
      </c>
      <c r="Z2772" s="64">
        <v>62.14</v>
      </c>
      <c r="AA2772" s="73"/>
      <c r="AB2772" s="74">
        <f t="shared" si="1614"/>
        <v>0</v>
      </c>
    </row>
    <row r="2773" spans="1:28" x14ac:dyDescent="0.25">
      <c r="A2773" s="66" t="s">
        <v>8614</v>
      </c>
      <c r="B2773" s="67" t="s">
        <v>13511</v>
      </c>
      <c r="C2773" s="68" t="s">
        <v>5853</v>
      </c>
      <c r="D2773" s="69">
        <v>0</v>
      </c>
      <c r="E2773" s="64">
        <v>128.04</v>
      </c>
      <c r="F2773" s="70">
        <f t="shared" si="1605"/>
        <v>0</v>
      </c>
      <c r="G2773" s="71"/>
      <c r="H2773" s="64">
        <f t="shared" si="1606"/>
        <v>124.63</v>
      </c>
      <c r="I2773" s="64">
        <f t="shared" si="1606"/>
        <v>3.41</v>
      </c>
      <c r="J2773" s="64">
        <f t="shared" si="1607"/>
        <v>128.04</v>
      </c>
      <c r="K2773" s="64">
        <v>0</v>
      </c>
      <c r="L2773" s="70">
        <f t="shared" si="1608"/>
        <v>128.04</v>
      </c>
      <c r="N2773" s="64">
        <v>124.63</v>
      </c>
      <c r="O2773" s="64">
        <v>3.41</v>
      </c>
      <c r="P2773" s="64">
        <f t="shared" si="1609"/>
        <v>128.04</v>
      </c>
      <c r="Q2773" s="58"/>
      <c r="R2773" s="64">
        <f t="shared" si="1610"/>
        <v>124.63</v>
      </c>
      <c r="S2773" s="64">
        <f t="shared" si="1610"/>
        <v>3.41</v>
      </c>
      <c r="T2773" s="64">
        <f t="shared" si="1611"/>
        <v>128.04</v>
      </c>
      <c r="U2773" s="64">
        <f t="shared" si="1612"/>
        <v>0</v>
      </c>
      <c r="V2773" s="72">
        <f t="shared" si="1613"/>
        <v>128.04</v>
      </c>
      <c r="X2773" s="64">
        <v>124.63</v>
      </c>
      <c r="Y2773" s="64">
        <v>3.41</v>
      </c>
      <c r="Z2773" s="64">
        <v>128.04</v>
      </c>
      <c r="AA2773" s="73"/>
      <c r="AB2773" s="74">
        <f t="shared" si="1614"/>
        <v>0</v>
      </c>
    </row>
    <row r="2774" spans="1:28" ht="22.5" x14ac:dyDescent="0.25">
      <c r="A2774" s="60" t="s">
        <v>8615</v>
      </c>
      <c r="B2774" s="61" t="s">
        <v>13512</v>
      </c>
      <c r="C2774" s="62"/>
      <c r="D2774" s="63"/>
      <c r="E2774" s="64"/>
      <c r="F2774" s="65"/>
      <c r="H2774" s="64"/>
      <c r="I2774" s="64"/>
      <c r="J2774" s="64"/>
      <c r="K2774" s="64"/>
      <c r="L2774" s="70"/>
      <c r="N2774" s="64"/>
      <c r="O2774" s="64"/>
      <c r="P2774" s="64"/>
      <c r="Q2774" s="58"/>
      <c r="R2774" s="64"/>
      <c r="S2774" s="64"/>
      <c r="T2774" s="64"/>
      <c r="U2774" s="64"/>
      <c r="V2774" s="72"/>
      <c r="X2774" s="64"/>
      <c r="Y2774" s="64"/>
      <c r="Z2774" s="64"/>
      <c r="AA2774" s="73"/>
      <c r="AB2774" s="74">
        <f t="shared" si="1614"/>
        <v>0</v>
      </c>
    </row>
    <row r="2775" spans="1:28" ht="22.5" x14ac:dyDescent="0.25">
      <c r="A2775" s="66" t="s">
        <v>8616</v>
      </c>
      <c r="B2775" s="67" t="s">
        <v>13513</v>
      </c>
      <c r="C2775" s="68" t="s">
        <v>5826</v>
      </c>
      <c r="D2775" s="69">
        <v>0</v>
      </c>
      <c r="E2775" s="64">
        <v>22.53</v>
      </c>
      <c r="F2775" s="70">
        <f t="shared" ref="F2775:F2794" si="1615">ROUND(D2775*E2775,2)</f>
        <v>0</v>
      </c>
      <c r="H2775" s="64">
        <f t="shared" ref="H2775:I2794" si="1616">ROUND(N2775+(N2775*$H$2/100),2)</f>
        <v>5.75</v>
      </c>
      <c r="I2775" s="64">
        <f t="shared" si="1616"/>
        <v>16.78</v>
      </c>
      <c r="J2775" s="64">
        <f t="shared" ref="J2775:J2794" si="1617">H2775+I2775</f>
        <v>22.53</v>
      </c>
      <c r="K2775" s="64">
        <v>0</v>
      </c>
      <c r="L2775" s="70">
        <f t="shared" ref="L2775:L2794" si="1618">SUM(J2775:K2775)</f>
        <v>22.53</v>
      </c>
      <c r="N2775" s="64">
        <v>5.75</v>
      </c>
      <c r="O2775" s="64">
        <v>16.78</v>
      </c>
      <c r="P2775" s="64">
        <f t="shared" ref="P2775:P2794" si="1619">SUM(N2775:O2775)</f>
        <v>22.53</v>
      </c>
      <c r="Q2775" s="58"/>
      <c r="R2775" s="64">
        <f t="shared" ref="R2775:S2794" si="1620">X2775</f>
        <v>5.75</v>
      </c>
      <c r="S2775" s="64">
        <f t="shared" si="1620"/>
        <v>16.79</v>
      </c>
      <c r="T2775" s="64">
        <f t="shared" ref="T2775:T2794" si="1621">R2775+S2775</f>
        <v>22.54</v>
      </c>
      <c r="U2775" s="64">
        <f t="shared" ref="U2775:U2794" si="1622">ROUND(Z2775*$H$2,2)/100</f>
        <v>0</v>
      </c>
      <c r="V2775" s="72">
        <f t="shared" ref="V2775:V2794" si="1623">SUM(T2775:U2775)</f>
        <v>22.54</v>
      </c>
      <c r="X2775" s="64">
        <v>5.75</v>
      </c>
      <c r="Y2775" s="64">
        <v>16.79</v>
      </c>
      <c r="Z2775" s="64">
        <v>22.54</v>
      </c>
      <c r="AB2775" s="74">
        <f t="shared" si="1614"/>
        <v>-9.9999999999980105E-3</v>
      </c>
    </row>
    <row r="2776" spans="1:28" ht="22.5" x14ac:dyDescent="0.25">
      <c r="A2776" s="66" t="s">
        <v>8617</v>
      </c>
      <c r="B2776" s="67" t="s">
        <v>13514</v>
      </c>
      <c r="C2776" s="68" t="s">
        <v>5826</v>
      </c>
      <c r="D2776" s="69">
        <v>0</v>
      </c>
      <c r="E2776" s="64">
        <v>27.68</v>
      </c>
      <c r="F2776" s="70">
        <f t="shared" si="1615"/>
        <v>0</v>
      </c>
      <c r="H2776" s="64">
        <f t="shared" si="1616"/>
        <v>10.9</v>
      </c>
      <c r="I2776" s="64">
        <f t="shared" si="1616"/>
        <v>16.78</v>
      </c>
      <c r="J2776" s="64">
        <f t="shared" si="1617"/>
        <v>27.68</v>
      </c>
      <c r="K2776" s="64">
        <v>0</v>
      </c>
      <c r="L2776" s="70">
        <f t="shared" si="1618"/>
        <v>27.68</v>
      </c>
      <c r="N2776" s="64">
        <v>10.9</v>
      </c>
      <c r="O2776" s="64">
        <v>16.78</v>
      </c>
      <c r="P2776" s="64">
        <f t="shared" si="1619"/>
        <v>27.68</v>
      </c>
      <c r="Q2776" s="58"/>
      <c r="R2776" s="64">
        <f t="shared" si="1620"/>
        <v>10.9</v>
      </c>
      <c r="S2776" s="64">
        <f t="shared" si="1620"/>
        <v>16.79</v>
      </c>
      <c r="T2776" s="64">
        <f t="shared" si="1621"/>
        <v>27.689999999999998</v>
      </c>
      <c r="U2776" s="64">
        <f t="shared" si="1622"/>
        <v>0</v>
      </c>
      <c r="V2776" s="72">
        <f t="shared" si="1623"/>
        <v>27.689999999999998</v>
      </c>
      <c r="X2776" s="64">
        <v>10.9</v>
      </c>
      <c r="Y2776" s="64">
        <v>16.79</v>
      </c>
      <c r="Z2776" s="64">
        <v>27.69</v>
      </c>
      <c r="AB2776" s="74">
        <f t="shared" si="1614"/>
        <v>-1.0000000000001563E-2</v>
      </c>
    </row>
    <row r="2777" spans="1:28" ht="22.5" x14ac:dyDescent="0.25">
      <c r="A2777" s="66" t="s">
        <v>8618</v>
      </c>
      <c r="B2777" s="67" t="s">
        <v>13515</v>
      </c>
      <c r="C2777" s="68" t="s">
        <v>5826</v>
      </c>
      <c r="D2777" s="69">
        <v>0</v>
      </c>
      <c r="E2777" s="64">
        <v>27.61</v>
      </c>
      <c r="F2777" s="70">
        <f t="shared" si="1615"/>
        <v>0</v>
      </c>
      <c r="H2777" s="64">
        <f t="shared" si="1616"/>
        <v>10.83</v>
      </c>
      <c r="I2777" s="64">
        <f t="shared" si="1616"/>
        <v>16.78</v>
      </c>
      <c r="J2777" s="64">
        <f t="shared" si="1617"/>
        <v>27.61</v>
      </c>
      <c r="K2777" s="64">
        <v>0</v>
      </c>
      <c r="L2777" s="70">
        <f t="shared" si="1618"/>
        <v>27.61</v>
      </c>
      <c r="N2777" s="64">
        <v>10.83</v>
      </c>
      <c r="O2777" s="64">
        <v>16.78</v>
      </c>
      <c r="P2777" s="64">
        <f t="shared" si="1619"/>
        <v>27.61</v>
      </c>
      <c r="Q2777" s="58"/>
      <c r="R2777" s="64">
        <f t="shared" si="1620"/>
        <v>10.83</v>
      </c>
      <c r="S2777" s="64">
        <f t="shared" si="1620"/>
        <v>16.79</v>
      </c>
      <c r="T2777" s="64">
        <f t="shared" si="1621"/>
        <v>27.619999999999997</v>
      </c>
      <c r="U2777" s="64">
        <f t="shared" si="1622"/>
        <v>0</v>
      </c>
      <c r="V2777" s="72">
        <f t="shared" si="1623"/>
        <v>27.619999999999997</v>
      </c>
      <c r="X2777" s="64">
        <v>10.83</v>
      </c>
      <c r="Y2777" s="64">
        <v>16.79</v>
      </c>
      <c r="Z2777" s="64">
        <v>27.62</v>
      </c>
      <c r="AB2777" s="74">
        <f t="shared" si="1614"/>
        <v>-1.0000000000001563E-2</v>
      </c>
    </row>
    <row r="2778" spans="1:28" ht="22.5" x14ac:dyDescent="0.25">
      <c r="A2778" s="66" t="s">
        <v>8619</v>
      </c>
      <c r="B2778" s="67" t="s">
        <v>13516</v>
      </c>
      <c r="C2778" s="68" t="s">
        <v>5826</v>
      </c>
      <c r="D2778" s="69">
        <v>0</v>
      </c>
      <c r="E2778" s="64">
        <v>35.619999999999997</v>
      </c>
      <c r="F2778" s="70">
        <f t="shared" si="1615"/>
        <v>0</v>
      </c>
      <c r="H2778" s="64">
        <f t="shared" si="1616"/>
        <v>18.84</v>
      </c>
      <c r="I2778" s="64">
        <f t="shared" si="1616"/>
        <v>16.78</v>
      </c>
      <c r="J2778" s="64">
        <f t="shared" si="1617"/>
        <v>35.620000000000005</v>
      </c>
      <c r="K2778" s="64">
        <v>0</v>
      </c>
      <c r="L2778" s="70">
        <f t="shared" si="1618"/>
        <v>35.620000000000005</v>
      </c>
      <c r="N2778" s="64">
        <v>18.84</v>
      </c>
      <c r="O2778" s="64">
        <v>16.78</v>
      </c>
      <c r="P2778" s="64">
        <f t="shared" si="1619"/>
        <v>35.620000000000005</v>
      </c>
      <c r="Q2778" s="58"/>
      <c r="R2778" s="64">
        <f t="shared" si="1620"/>
        <v>18.84</v>
      </c>
      <c r="S2778" s="64">
        <f t="shared" si="1620"/>
        <v>16.79</v>
      </c>
      <c r="T2778" s="64">
        <f t="shared" si="1621"/>
        <v>35.629999999999995</v>
      </c>
      <c r="U2778" s="64">
        <f t="shared" si="1622"/>
        <v>0</v>
      </c>
      <c r="V2778" s="72">
        <f t="shared" si="1623"/>
        <v>35.629999999999995</v>
      </c>
      <c r="X2778" s="64">
        <v>18.84</v>
      </c>
      <c r="Y2778" s="64">
        <v>16.79</v>
      </c>
      <c r="Z2778" s="64">
        <v>35.630000000000003</v>
      </c>
      <c r="AB2778" s="74">
        <f t="shared" si="1614"/>
        <v>-9.9999999999980105E-3</v>
      </c>
    </row>
    <row r="2779" spans="1:28" ht="22.5" x14ac:dyDescent="0.25">
      <c r="A2779" s="66" t="s">
        <v>8620</v>
      </c>
      <c r="B2779" s="67" t="s">
        <v>13517</v>
      </c>
      <c r="C2779" s="68" t="s">
        <v>5826</v>
      </c>
      <c r="D2779" s="69">
        <v>0</v>
      </c>
      <c r="E2779" s="64">
        <v>22.580000000000002</v>
      </c>
      <c r="F2779" s="70">
        <f t="shared" si="1615"/>
        <v>0</v>
      </c>
      <c r="H2779" s="64">
        <f t="shared" si="1616"/>
        <v>5.8</v>
      </c>
      <c r="I2779" s="64">
        <f t="shared" si="1616"/>
        <v>16.78</v>
      </c>
      <c r="J2779" s="64">
        <f t="shared" si="1617"/>
        <v>22.580000000000002</v>
      </c>
      <c r="K2779" s="64">
        <v>0</v>
      </c>
      <c r="L2779" s="70">
        <f t="shared" si="1618"/>
        <v>22.580000000000002</v>
      </c>
      <c r="N2779" s="64">
        <v>5.8000000000000007</v>
      </c>
      <c r="O2779" s="64">
        <v>16.78</v>
      </c>
      <c r="P2779" s="64">
        <f t="shared" si="1619"/>
        <v>22.580000000000002</v>
      </c>
      <c r="Q2779" s="58"/>
      <c r="R2779" s="64">
        <f t="shared" si="1620"/>
        <v>5.8</v>
      </c>
      <c r="S2779" s="64">
        <f t="shared" si="1620"/>
        <v>16.79</v>
      </c>
      <c r="T2779" s="64">
        <f t="shared" si="1621"/>
        <v>22.59</v>
      </c>
      <c r="U2779" s="64">
        <f t="shared" si="1622"/>
        <v>0</v>
      </c>
      <c r="V2779" s="72">
        <f t="shared" si="1623"/>
        <v>22.59</v>
      </c>
      <c r="X2779" s="64">
        <v>5.8</v>
      </c>
      <c r="Y2779" s="64">
        <v>16.79</v>
      </c>
      <c r="Z2779" s="64">
        <v>22.59</v>
      </c>
      <c r="AB2779" s="74">
        <f t="shared" si="1614"/>
        <v>-9.9999999999980105E-3</v>
      </c>
    </row>
    <row r="2780" spans="1:28" ht="22.5" x14ac:dyDescent="0.25">
      <c r="A2780" s="66" t="s">
        <v>8621</v>
      </c>
      <c r="B2780" s="67" t="s">
        <v>13518</v>
      </c>
      <c r="C2780" s="68" t="s">
        <v>5826</v>
      </c>
      <c r="D2780" s="69">
        <v>0</v>
      </c>
      <c r="E2780" s="64">
        <v>27.78</v>
      </c>
      <c r="F2780" s="70">
        <f t="shared" si="1615"/>
        <v>0</v>
      </c>
      <c r="H2780" s="64">
        <f t="shared" si="1616"/>
        <v>11</v>
      </c>
      <c r="I2780" s="64">
        <f t="shared" si="1616"/>
        <v>16.78</v>
      </c>
      <c r="J2780" s="64">
        <f t="shared" si="1617"/>
        <v>27.78</v>
      </c>
      <c r="K2780" s="64">
        <v>0</v>
      </c>
      <c r="L2780" s="70">
        <f t="shared" si="1618"/>
        <v>27.78</v>
      </c>
      <c r="N2780" s="64">
        <v>11</v>
      </c>
      <c r="O2780" s="64">
        <v>16.78</v>
      </c>
      <c r="P2780" s="64">
        <f t="shared" si="1619"/>
        <v>27.78</v>
      </c>
      <c r="Q2780" s="58"/>
      <c r="R2780" s="64">
        <f t="shared" si="1620"/>
        <v>11</v>
      </c>
      <c r="S2780" s="64">
        <f t="shared" si="1620"/>
        <v>16.79</v>
      </c>
      <c r="T2780" s="64">
        <f t="shared" si="1621"/>
        <v>27.79</v>
      </c>
      <c r="U2780" s="64">
        <f t="shared" si="1622"/>
        <v>0</v>
      </c>
      <c r="V2780" s="72">
        <f t="shared" si="1623"/>
        <v>27.79</v>
      </c>
      <c r="X2780" s="64">
        <v>11</v>
      </c>
      <c r="Y2780" s="64">
        <v>16.79</v>
      </c>
      <c r="Z2780" s="64">
        <v>27.79</v>
      </c>
      <c r="AB2780" s="74">
        <f t="shared" si="1614"/>
        <v>-9.9999999999980105E-3</v>
      </c>
    </row>
    <row r="2781" spans="1:28" ht="22.5" x14ac:dyDescent="0.25">
      <c r="A2781" s="66" t="s">
        <v>8622</v>
      </c>
      <c r="B2781" s="67" t="s">
        <v>13519</v>
      </c>
      <c r="C2781" s="68" t="s">
        <v>5826</v>
      </c>
      <c r="D2781" s="69">
        <v>0</v>
      </c>
      <c r="E2781" s="64">
        <v>22.45</v>
      </c>
      <c r="F2781" s="70">
        <f t="shared" si="1615"/>
        <v>0</v>
      </c>
      <c r="H2781" s="64">
        <f t="shared" si="1616"/>
        <v>5.67</v>
      </c>
      <c r="I2781" s="64">
        <f t="shared" si="1616"/>
        <v>16.78</v>
      </c>
      <c r="J2781" s="64">
        <f t="shared" si="1617"/>
        <v>22.450000000000003</v>
      </c>
      <c r="K2781" s="64">
        <v>0</v>
      </c>
      <c r="L2781" s="70">
        <f t="shared" si="1618"/>
        <v>22.450000000000003</v>
      </c>
      <c r="N2781" s="64">
        <v>5.67</v>
      </c>
      <c r="O2781" s="64">
        <v>16.78</v>
      </c>
      <c r="P2781" s="64">
        <f t="shared" si="1619"/>
        <v>22.450000000000003</v>
      </c>
      <c r="Q2781" s="58"/>
      <c r="R2781" s="64">
        <f t="shared" si="1620"/>
        <v>5.67</v>
      </c>
      <c r="S2781" s="64">
        <f t="shared" si="1620"/>
        <v>16.79</v>
      </c>
      <c r="T2781" s="64">
        <f t="shared" si="1621"/>
        <v>22.46</v>
      </c>
      <c r="U2781" s="64">
        <f t="shared" si="1622"/>
        <v>0</v>
      </c>
      <c r="V2781" s="72">
        <f t="shared" si="1623"/>
        <v>22.46</v>
      </c>
      <c r="X2781" s="64">
        <v>5.67</v>
      </c>
      <c r="Y2781" s="64">
        <v>16.79</v>
      </c>
      <c r="Z2781" s="64">
        <v>22.46</v>
      </c>
      <c r="AB2781" s="74">
        <f t="shared" si="1614"/>
        <v>-9.9999999999980105E-3</v>
      </c>
    </row>
    <row r="2782" spans="1:28" ht="22.5" x14ac:dyDescent="0.25">
      <c r="A2782" s="66" t="s">
        <v>8623</v>
      </c>
      <c r="B2782" s="67" t="s">
        <v>13520</v>
      </c>
      <c r="C2782" s="68" t="s">
        <v>5826</v>
      </c>
      <c r="D2782" s="69">
        <v>0</v>
      </c>
      <c r="E2782" s="64">
        <v>36.529999999999994</v>
      </c>
      <c r="F2782" s="70">
        <f t="shared" si="1615"/>
        <v>0</v>
      </c>
      <c r="H2782" s="64">
        <f t="shared" si="1616"/>
        <v>19.75</v>
      </c>
      <c r="I2782" s="64">
        <f t="shared" si="1616"/>
        <v>16.78</v>
      </c>
      <c r="J2782" s="64">
        <f t="shared" si="1617"/>
        <v>36.53</v>
      </c>
      <c r="K2782" s="64">
        <v>0</v>
      </c>
      <c r="L2782" s="70">
        <f t="shared" si="1618"/>
        <v>36.53</v>
      </c>
      <c r="N2782" s="64">
        <v>19.75</v>
      </c>
      <c r="O2782" s="64">
        <v>16.78</v>
      </c>
      <c r="P2782" s="64">
        <f t="shared" si="1619"/>
        <v>36.53</v>
      </c>
      <c r="Q2782" s="58"/>
      <c r="R2782" s="64">
        <f t="shared" si="1620"/>
        <v>19.75</v>
      </c>
      <c r="S2782" s="64">
        <f t="shared" si="1620"/>
        <v>16.79</v>
      </c>
      <c r="T2782" s="64">
        <f t="shared" si="1621"/>
        <v>36.54</v>
      </c>
      <c r="U2782" s="64">
        <f t="shared" si="1622"/>
        <v>0</v>
      </c>
      <c r="V2782" s="72">
        <f t="shared" si="1623"/>
        <v>36.54</v>
      </c>
      <c r="X2782" s="64">
        <v>19.75</v>
      </c>
      <c r="Y2782" s="64">
        <v>16.79</v>
      </c>
      <c r="Z2782" s="64">
        <v>36.54</v>
      </c>
      <c r="AB2782" s="74">
        <f t="shared" si="1614"/>
        <v>-9.9999999999980105E-3</v>
      </c>
    </row>
    <row r="2783" spans="1:28" ht="22.5" x14ac:dyDescent="0.25">
      <c r="A2783" s="66" t="s">
        <v>8624</v>
      </c>
      <c r="B2783" s="67" t="s">
        <v>13521</v>
      </c>
      <c r="C2783" s="68" t="s">
        <v>5826</v>
      </c>
      <c r="D2783" s="69">
        <v>0</v>
      </c>
      <c r="E2783" s="64">
        <v>28</v>
      </c>
      <c r="F2783" s="70">
        <f t="shared" si="1615"/>
        <v>0</v>
      </c>
      <c r="H2783" s="64">
        <f t="shared" si="1616"/>
        <v>11.22</v>
      </c>
      <c r="I2783" s="64">
        <f t="shared" si="1616"/>
        <v>16.78</v>
      </c>
      <c r="J2783" s="64">
        <f t="shared" si="1617"/>
        <v>28</v>
      </c>
      <c r="K2783" s="64">
        <v>0</v>
      </c>
      <c r="L2783" s="70">
        <f t="shared" si="1618"/>
        <v>28</v>
      </c>
      <c r="N2783" s="64">
        <v>11.22</v>
      </c>
      <c r="O2783" s="64">
        <v>16.78</v>
      </c>
      <c r="P2783" s="64">
        <f t="shared" si="1619"/>
        <v>28</v>
      </c>
      <c r="Q2783" s="58"/>
      <c r="R2783" s="64">
        <f t="shared" si="1620"/>
        <v>11.22</v>
      </c>
      <c r="S2783" s="64">
        <f t="shared" si="1620"/>
        <v>16.79</v>
      </c>
      <c r="T2783" s="64">
        <f t="shared" si="1621"/>
        <v>28.009999999999998</v>
      </c>
      <c r="U2783" s="64">
        <f t="shared" si="1622"/>
        <v>0</v>
      </c>
      <c r="V2783" s="72">
        <f t="shared" si="1623"/>
        <v>28.009999999999998</v>
      </c>
      <c r="X2783" s="64">
        <v>11.22</v>
      </c>
      <c r="Y2783" s="64">
        <v>16.79</v>
      </c>
      <c r="Z2783" s="64">
        <v>28.01</v>
      </c>
      <c r="AB2783" s="74">
        <f t="shared" si="1614"/>
        <v>-1.0000000000001563E-2</v>
      </c>
    </row>
    <row r="2784" spans="1:28" ht="22.5" x14ac:dyDescent="0.25">
      <c r="A2784" s="66" t="s">
        <v>8625</v>
      </c>
      <c r="B2784" s="67" t="s">
        <v>13522</v>
      </c>
      <c r="C2784" s="68" t="s">
        <v>5826</v>
      </c>
      <c r="D2784" s="69">
        <v>0</v>
      </c>
      <c r="E2784" s="64">
        <v>35.909999999999997</v>
      </c>
      <c r="F2784" s="70">
        <f t="shared" si="1615"/>
        <v>0</v>
      </c>
      <c r="H2784" s="64">
        <f t="shared" si="1616"/>
        <v>19.13</v>
      </c>
      <c r="I2784" s="64">
        <f t="shared" si="1616"/>
        <v>16.78</v>
      </c>
      <c r="J2784" s="64">
        <f t="shared" si="1617"/>
        <v>35.909999999999997</v>
      </c>
      <c r="K2784" s="64">
        <v>0</v>
      </c>
      <c r="L2784" s="70">
        <f t="shared" si="1618"/>
        <v>35.909999999999997</v>
      </c>
      <c r="N2784" s="64">
        <v>19.13</v>
      </c>
      <c r="O2784" s="64">
        <v>16.78</v>
      </c>
      <c r="P2784" s="64">
        <f t="shared" si="1619"/>
        <v>35.909999999999997</v>
      </c>
      <c r="Q2784" s="58"/>
      <c r="R2784" s="64">
        <f t="shared" si="1620"/>
        <v>19.13</v>
      </c>
      <c r="S2784" s="64">
        <f t="shared" si="1620"/>
        <v>16.79</v>
      </c>
      <c r="T2784" s="64">
        <f t="shared" si="1621"/>
        <v>35.92</v>
      </c>
      <c r="U2784" s="64">
        <f t="shared" si="1622"/>
        <v>0</v>
      </c>
      <c r="V2784" s="72">
        <f t="shared" si="1623"/>
        <v>35.92</v>
      </c>
      <c r="X2784" s="64">
        <v>19.13</v>
      </c>
      <c r="Y2784" s="64">
        <v>16.79</v>
      </c>
      <c r="Z2784" s="64">
        <v>35.92</v>
      </c>
      <c r="AB2784" s="74">
        <f t="shared" si="1614"/>
        <v>-1.0000000000005116E-2</v>
      </c>
    </row>
    <row r="2785" spans="1:28" ht="22.5" x14ac:dyDescent="0.25">
      <c r="A2785" s="66" t="s">
        <v>8626</v>
      </c>
      <c r="B2785" s="67" t="s">
        <v>13523</v>
      </c>
      <c r="C2785" s="68" t="s">
        <v>5826</v>
      </c>
      <c r="D2785" s="69">
        <v>0</v>
      </c>
      <c r="E2785" s="64">
        <v>28.25</v>
      </c>
      <c r="F2785" s="70">
        <f t="shared" si="1615"/>
        <v>0</v>
      </c>
      <c r="H2785" s="64">
        <f t="shared" si="1616"/>
        <v>11.47</v>
      </c>
      <c r="I2785" s="64">
        <f t="shared" si="1616"/>
        <v>16.78</v>
      </c>
      <c r="J2785" s="64">
        <f t="shared" si="1617"/>
        <v>28.25</v>
      </c>
      <c r="K2785" s="64">
        <v>0</v>
      </c>
      <c r="L2785" s="70">
        <f t="shared" si="1618"/>
        <v>28.25</v>
      </c>
      <c r="N2785" s="64">
        <v>11.47</v>
      </c>
      <c r="O2785" s="64">
        <v>16.78</v>
      </c>
      <c r="P2785" s="64">
        <f t="shared" si="1619"/>
        <v>28.25</v>
      </c>
      <c r="Q2785" s="58"/>
      <c r="R2785" s="64">
        <f t="shared" si="1620"/>
        <v>11.47</v>
      </c>
      <c r="S2785" s="64">
        <f t="shared" si="1620"/>
        <v>16.79</v>
      </c>
      <c r="T2785" s="64">
        <f t="shared" si="1621"/>
        <v>28.259999999999998</v>
      </c>
      <c r="U2785" s="64">
        <f t="shared" si="1622"/>
        <v>0</v>
      </c>
      <c r="V2785" s="72">
        <f t="shared" si="1623"/>
        <v>28.259999999999998</v>
      </c>
      <c r="X2785" s="64">
        <v>11.47</v>
      </c>
      <c r="Y2785" s="64">
        <v>16.79</v>
      </c>
      <c r="Z2785" s="64">
        <v>28.26</v>
      </c>
      <c r="AB2785" s="74">
        <f t="shared" si="1614"/>
        <v>-1.0000000000001563E-2</v>
      </c>
    </row>
    <row r="2786" spans="1:28" ht="22.5" x14ac:dyDescent="0.25">
      <c r="A2786" s="66" t="s">
        <v>8627</v>
      </c>
      <c r="B2786" s="67" t="s">
        <v>13524</v>
      </c>
      <c r="C2786" s="68" t="s">
        <v>5826</v>
      </c>
      <c r="D2786" s="69">
        <v>0</v>
      </c>
      <c r="E2786" s="64">
        <v>27.47</v>
      </c>
      <c r="F2786" s="70">
        <f t="shared" si="1615"/>
        <v>0</v>
      </c>
      <c r="H2786" s="64">
        <f t="shared" si="1616"/>
        <v>10.69</v>
      </c>
      <c r="I2786" s="64">
        <f t="shared" si="1616"/>
        <v>16.78</v>
      </c>
      <c r="J2786" s="64">
        <f t="shared" si="1617"/>
        <v>27.47</v>
      </c>
      <c r="K2786" s="64">
        <v>0</v>
      </c>
      <c r="L2786" s="70">
        <f t="shared" si="1618"/>
        <v>27.47</v>
      </c>
      <c r="N2786" s="64">
        <v>10.69</v>
      </c>
      <c r="O2786" s="64">
        <v>16.78</v>
      </c>
      <c r="P2786" s="64">
        <f t="shared" si="1619"/>
        <v>27.47</v>
      </c>
      <c r="Q2786" s="58"/>
      <c r="R2786" s="64">
        <f t="shared" si="1620"/>
        <v>10.69</v>
      </c>
      <c r="S2786" s="64">
        <f t="shared" si="1620"/>
        <v>16.79</v>
      </c>
      <c r="T2786" s="64">
        <f t="shared" si="1621"/>
        <v>27.479999999999997</v>
      </c>
      <c r="U2786" s="64">
        <f t="shared" si="1622"/>
        <v>0</v>
      </c>
      <c r="V2786" s="72">
        <f t="shared" si="1623"/>
        <v>27.479999999999997</v>
      </c>
      <c r="X2786" s="64">
        <v>10.69</v>
      </c>
      <c r="Y2786" s="64">
        <v>16.79</v>
      </c>
      <c r="Z2786" s="64">
        <v>27.48</v>
      </c>
      <c r="AB2786" s="74">
        <f t="shared" si="1614"/>
        <v>-1.0000000000001563E-2</v>
      </c>
    </row>
    <row r="2787" spans="1:28" ht="33.75" x14ac:dyDescent="0.25">
      <c r="A2787" s="66" t="s">
        <v>8628</v>
      </c>
      <c r="B2787" s="67" t="s">
        <v>13525</v>
      </c>
      <c r="C2787" s="68" t="s">
        <v>5826</v>
      </c>
      <c r="D2787" s="69">
        <v>0</v>
      </c>
      <c r="E2787" s="64">
        <v>27.74</v>
      </c>
      <c r="F2787" s="70">
        <f t="shared" si="1615"/>
        <v>0</v>
      </c>
      <c r="H2787" s="64">
        <f t="shared" si="1616"/>
        <v>10.96</v>
      </c>
      <c r="I2787" s="64">
        <f t="shared" si="1616"/>
        <v>16.78</v>
      </c>
      <c r="J2787" s="64">
        <f t="shared" si="1617"/>
        <v>27.740000000000002</v>
      </c>
      <c r="K2787" s="64">
        <v>0</v>
      </c>
      <c r="L2787" s="70">
        <f t="shared" si="1618"/>
        <v>27.740000000000002</v>
      </c>
      <c r="N2787" s="64">
        <v>10.96</v>
      </c>
      <c r="O2787" s="64">
        <v>16.78</v>
      </c>
      <c r="P2787" s="64">
        <f t="shared" si="1619"/>
        <v>27.740000000000002</v>
      </c>
      <c r="Q2787" s="58"/>
      <c r="R2787" s="64">
        <f t="shared" si="1620"/>
        <v>10.96</v>
      </c>
      <c r="S2787" s="64">
        <f t="shared" si="1620"/>
        <v>16.79</v>
      </c>
      <c r="T2787" s="64">
        <f t="shared" si="1621"/>
        <v>27.75</v>
      </c>
      <c r="U2787" s="64">
        <f t="shared" si="1622"/>
        <v>0</v>
      </c>
      <c r="V2787" s="72">
        <f t="shared" si="1623"/>
        <v>27.75</v>
      </c>
      <c r="X2787" s="64">
        <v>10.96</v>
      </c>
      <c r="Y2787" s="64">
        <v>16.79</v>
      </c>
      <c r="Z2787" s="64">
        <v>27.75</v>
      </c>
      <c r="AB2787" s="74">
        <f t="shared" si="1614"/>
        <v>-9.9999999999980105E-3</v>
      </c>
    </row>
    <row r="2788" spans="1:28" ht="33.75" x14ac:dyDescent="0.25">
      <c r="A2788" s="66" t="s">
        <v>8629</v>
      </c>
      <c r="B2788" s="67" t="s">
        <v>13526</v>
      </c>
      <c r="C2788" s="68" t="s">
        <v>5826</v>
      </c>
      <c r="D2788" s="69">
        <v>0</v>
      </c>
      <c r="E2788" s="64">
        <v>22.62</v>
      </c>
      <c r="F2788" s="70">
        <f t="shared" si="1615"/>
        <v>0</v>
      </c>
      <c r="H2788" s="64">
        <f t="shared" si="1616"/>
        <v>5.84</v>
      </c>
      <c r="I2788" s="64">
        <f t="shared" si="1616"/>
        <v>16.78</v>
      </c>
      <c r="J2788" s="64">
        <f t="shared" si="1617"/>
        <v>22.62</v>
      </c>
      <c r="K2788" s="64">
        <v>0</v>
      </c>
      <c r="L2788" s="70">
        <f t="shared" si="1618"/>
        <v>22.62</v>
      </c>
      <c r="N2788" s="64">
        <v>5.84</v>
      </c>
      <c r="O2788" s="64">
        <v>16.78</v>
      </c>
      <c r="P2788" s="64">
        <f t="shared" si="1619"/>
        <v>22.62</v>
      </c>
      <c r="Q2788" s="58"/>
      <c r="R2788" s="64">
        <f t="shared" si="1620"/>
        <v>5.84</v>
      </c>
      <c r="S2788" s="64">
        <f t="shared" si="1620"/>
        <v>16.79</v>
      </c>
      <c r="T2788" s="64">
        <f t="shared" si="1621"/>
        <v>22.63</v>
      </c>
      <c r="U2788" s="64">
        <f t="shared" si="1622"/>
        <v>0</v>
      </c>
      <c r="V2788" s="72">
        <f t="shared" si="1623"/>
        <v>22.63</v>
      </c>
      <c r="X2788" s="64">
        <v>5.84</v>
      </c>
      <c r="Y2788" s="64">
        <v>16.79</v>
      </c>
      <c r="Z2788" s="64">
        <v>22.63</v>
      </c>
      <c r="AB2788" s="74">
        <f t="shared" si="1614"/>
        <v>-9.9999999999980105E-3</v>
      </c>
    </row>
    <row r="2789" spans="1:28" s="28" customFormat="1" ht="33.75" x14ac:dyDescent="0.25">
      <c r="A2789" s="66" t="s">
        <v>8630</v>
      </c>
      <c r="B2789" s="67" t="s">
        <v>13527</v>
      </c>
      <c r="C2789" s="68" t="s">
        <v>5826</v>
      </c>
      <c r="D2789" s="69">
        <v>0</v>
      </c>
      <c r="E2789" s="64">
        <v>28.24</v>
      </c>
      <c r="F2789" s="70">
        <f t="shared" si="1615"/>
        <v>0</v>
      </c>
      <c r="G2789" s="33"/>
      <c r="H2789" s="64">
        <f t="shared" si="1616"/>
        <v>11.46</v>
      </c>
      <c r="I2789" s="64">
        <f t="shared" si="1616"/>
        <v>16.78</v>
      </c>
      <c r="J2789" s="64">
        <f t="shared" si="1617"/>
        <v>28.240000000000002</v>
      </c>
      <c r="K2789" s="64">
        <v>0</v>
      </c>
      <c r="L2789" s="70">
        <f t="shared" si="1618"/>
        <v>28.240000000000002</v>
      </c>
      <c r="N2789" s="64">
        <v>11.46</v>
      </c>
      <c r="O2789" s="64">
        <v>16.78</v>
      </c>
      <c r="P2789" s="64">
        <f t="shared" si="1619"/>
        <v>28.240000000000002</v>
      </c>
      <c r="Q2789" s="58"/>
      <c r="R2789" s="64">
        <f t="shared" si="1620"/>
        <v>11.46</v>
      </c>
      <c r="S2789" s="64">
        <f t="shared" si="1620"/>
        <v>16.79</v>
      </c>
      <c r="T2789" s="64">
        <f t="shared" si="1621"/>
        <v>28.25</v>
      </c>
      <c r="U2789" s="64">
        <f t="shared" si="1622"/>
        <v>0</v>
      </c>
      <c r="V2789" s="72">
        <f t="shared" si="1623"/>
        <v>28.25</v>
      </c>
      <c r="X2789" s="64">
        <v>11.46</v>
      </c>
      <c r="Y2789" s="64">
        <v>16.79</v>
      </c>
      <c r="Z2789" s="64">
        <v>28.25</v>
      </c>
      <c r="AB2789" s="74">
        <f t="shared" si="1614"/>
        <v>-9.9999999999980105E-3</v>
      </c>
    </row>
    <row r="2790" spans="1:28" ht="33.75" x14ac:dyDescent="0.25">
      <c r="A2790" s="66" t="s">
        <v>8631</v>
      </c>
      <c r="B2790" s="67" t="s">
        <v>13528</v>
      </c>
      <c r="C2790" s="68" t="s">
        <v>5826</v>
      </c>
      <c r="D2790" s="69">
        <v>0</v>
      </c>
      <c r="E2790" s="64">
        <v>27.919999999999998</v>
      </c>
      <c r="F2790" s="70">
        <f t="shared" si="1615"/>
        <v>0</v>
      </c>
      <c r="H2790" s="64">
        <f t="shared" si="1616"/>
        <v>11.14</v>
      </c>
      <c r="I2790" s="64">
        <f t="shared" si="1616"/>
        <v>16.78</v>
      </c>
      <c r="J2790" s="64">
        <f t="shared" si="1617"/>
        <v>27.92</v>
      </c>
      <c r="K2790" s="64">
        <v>0</v>
      </c>
      <c r="L2790" s="70">
        <f t="shared" si="1618"/>
        <v>27.92</v>
      </c>
      <c r="N2790" s="64">
        <v>11.14</v>
      </c>
      <c r="O2790" s="64">
        <v>16.78</v>
      </c>
      <c r="P2790" s="64">
        <f t="shared" si="1619"/>
        <v>27.92</v>
      </c>
      <c r="Q2790" s="58"/>
      <c r="R2790" s="64">
        <f t="shared" si="1620"/>
        <v>11.14</v>
      </c>
      <c r="S2790" s="64">
        <f t="shared" si="1620"/>
        <v>16.79</v>
      </c>
      <c r="T2790" s="64">
        <f t="shared" si="1621"/>
        <v>27.93</v>
      </c>
      <c r="U2790" s="64">
        <f t="shared" si="1622"/>
        <v>0</v>
      </c>
      <c r="V2790" s="72">
        <f t="shared" si="1623"/>
        <v>27.93</v>
      </c>
      <c r="X2790" s="64">
        <v>11.14</v>
      </c>
      <c r="Y2790" s="64">
        <v>16.79</v>
      </c>
      <c r="Z2790" s="64">
        <v>27.93</v>
      </c>
      <c r="AB2790" s="74">
        <f t="shared" si="1614"/>
        <v>-9.9999999999980105E-3</v>
      </c>
    </row>
    <row r="2791" spans="1:28" ht="22.5" x14ac:dyDescent="0.25">
      <c r="A2791" s="66" t="s">
        <v>8632</v>
      </c>
      <c r="B2791" s="67" t="s">
        <v>13529</v>
      </c>
      <c r="C2791" s="68" t="s">
        <v>5826</v>
      </c>
      <c r="D2791" s="69">
        <v>0</v>
      </c>
      <c r="E2791" s="64">
        <v>27.919999999999998</v>
      </c>
      <c r="F2791" s="70">
        <f t="shared" si="1615"/>
        <v>0</v>
      </c>
      <c r="H2791" s="64">
        <f t="shared" si="1616"/>
        <v>11.14</v>
      </c>
      <c r="I2791" s="64">
        <f t="shared" si="1616"/>
        <v>16.78</v>
      </c>
      <c r="J2791" s="64">
        <f t="shared" si="1617"/>
        <v>27.92</v>
      </c>
      <c r="K2791" s="64">
        <v>0</v>
      </c>
      <c r="L2791" s="70">
        <f t="shared" si="1618"/>
        <v>27.92</v>
      </c>
      <c r="N2791" s="64">
        <v>11.14</v>
      </c>
      <c r="O2791" s="64">
        <v>16.78</v>
      </c>
      <c r="P2791" s="64">
        <f t="shared" si="1619"/>
        <v>27.92</v>
      </c>
      <c r="Q2791" s="58"/>
      <c r="R2791" s="64">
        <f t="shared" si="1620"/>
        <v>11.14</v>
      </c>
      <c r="S2791" s="64">
        <f t="shared" si="1620"/>
        <v>16.79</v>
      </c>
      <c r="T2791" s="64">
        <f t="shared" si="1621"/>
        <v>27.93</v>
      </c>
      <c r="U2791" s="64">
        <f t="shared" si="1622"/>
        <v>0</v>
      </c>
      <c r="V2791" s="72">
        <f t="shared" si="1623"/>
        <v>27.93</v>
      </c>
      <c r="X2791" s="64">
        <v>11.14</v>
      </c>
      <c r="Y2791" s="64">
        <v>16.79</v>
      </c>
      <c r="Z2791" s="64">
        <v>27.93</v>
      </c>
      <c r="AB2791" s="74">
        <f t="shared" si="1614"/>
        <v>-9.9999999999980105E-3</v>
      </c>
    </row>
    <row r="2792" spans="1:28" s="28" customFormat="1" ht="22.5" x14ac:dyDescent="0.25">
      <c r="A2792" s="66" t="s">
        <v>8633</v>
      </c>
      <c r="B2792" s="67" t="s">
        <v>13530</v>
      </c>
      <c r="C2792" s="68" t="s">
        <v>5826</v>
      </c>
      <c r="D2792" s="69">
        <v>0</v>
      </c>
      <c r="E2792" s="64">
        <v>22.52</v>
      </c>
      <c r="F2792" s="70">
        <f t="shared" si="1615"/>
        <v>0</v>
      </c>
      <c r="G2792" s="33"/>
      <c r="H2792" s="64">
        <f t="shared" si="1616"/>
        <v>5.74</v>
      </c>
      <c r="I2792" s="64">
        <f t="shared" si="1616"/>
        <v>16.78</v>
      </c>
      <c r="J2792" s="64">
        <f t="shared" si="1617"/>
        <v>22.520000000000003</v>
      </c>
      <c r="K2792" s="64">
        <v>0</v>
      </c>
      <c r="L2792" s="70">
        <f t="shared" si="1618"/>
        <v>22.520000000000003</v>
      </c>
      <c r="N2792" s="64">
        <v>5.74</v>
      </c>
      <c r="O2792" s="64">
        <v>16.78</v>
      </c>
      <c r="P2792" s="64">
        <f t="shared" si="1619"/>
        <v>22.520000000000003</v>
      </c>
      <c r="Q2792" s="58"/>
      <c r="R2792" s="64">
        <f t="shared" si="1620"/>
        <v>5.74</v>
      </c>
      <c r="S2792" s="64">
        <f t="shared" si="1620"/>
        <v>16.79</v>
      </c>
      <c r="T2792" s="64">
        <f t="shared" si="1621"/>
        <v>22.53</v>
      </c>
      <c r="U2792" s="64">
        <f t="shared" si="1622"/>
        <v>0</v>
      </c>
      <c r="V2792" s="72">
        <f t="shared" si="1623"/>
        <v>22.53</v>
      </c>
      <c r="X2792" s="64">
        <v>5.74</v>
      </c>
      <c r="Y2792" s="64">
        <v>16.79</v>
      </c>
      <c r="Z2792" s="64">
        <v>22.53</v>
      </c>
      <c r="AB2792" s="74">
        <f t="shared" si="1614"/>
        <v>-9.9999999999980105E-3</v>
      </c>
    </row>
    <row r="2793" spans="1:28" ht="22.5" x14ac:dyDescent="0.25">
      <c r="A2793" s="66" t="s">
        <v>8634</v>
      </c>
      <c r="B2793" s="67" t="s">
        <v>13531</v>
      </c>
      <c r="C2793" s="68" t="s">
        <v>5826</v>
      </c>
      <c r="D2793" s="69">
        <v>0</v>
      </c>
      <c r="E2793" s="64">
        <v>22.61</v>
      </c>
      <c r="F2793" s="70">
        <f t="shared" si="1615"/>
        <v>0</v>
      </c>
      <c r="H2793" s="64">
        <f t="shared" si="1616"/>
        <v>5.83</v>
      </c>
      <c r="I2793" s="64">
        <f t="shared" si="1616"/>
        <v>16.78</v>
      </c>
      <c r="J2793" s="64">
        <f t="shared" si="1617"/>
        <v>22.61</v>
      </c>
      <c r="K2793" s="64">
        <v>0</v>
      </c>
      <c r="L2793" s="70">
        <f t="shared" si="1618"/>
        <v>22.61</v>
      </c>
      <c r="N2793" s="64">
        <v>5.83</v>
      </c>
      <c r="O2793" s="64">
        <v>16.78</v>
      </c>
      <c r="P2793" s="64">
        <f t="shared" si="1619"/>
        <v>22.61</v>
      </c>
      <c r="Q2793" s="58"/>
      <c r="R2793" s="64">
        <f t="shared" si="1620"/>
        <v>5.83</v>
      </c>
      <c r="S2793" s="64">
        <f t="shared" si="1620"/>
        <v>16.79</v>
      </c>
      <c r="T2793" s="64">
        <f t="shared" si="1621"/>
        <v>22.619999999999997</v>
      </c>
      <c r="U2793" s="64">
        <f t="shared" si="1622"/>
        <v>0</v>
      </c>
      <c r="V2793" s="72">
        <f t="shared" si="1623"/>
        <v>22.619999999999997</v>
      </c>
      <c r="X2793" s="64">
        <v>5.83</v>
      </c>
      <c r="Y2793" s="64">
        <v>16.79</v>
      </c>
      <c r="Z2793" s="64">
        <v>22.62</v>
      </c>
      <c r="AB2793" s="74">
        <f t="shared" si="1614"/>
        <v>-1.0000000000001563E-2</v>
      </c>
    </row>
    <row r="2794" spans="1:28" x14ac:dyDescent="0.25">
      <c r="A2794" s="66" t="s">
        <v>8635</v>
      </c>
      <c r="B2794" s="67" t="s">
        <v>8637</v>
      </c>
      <c r="C2794" s="68" t="s">
        <v>5826</v>
      </c>
      <c r="D2794" s="69">
        <v>0</v>
      </c>
      <c r="E2794" s="64">
        <v>27.689999999999998</v>
      </c>
      <c r="F2794" s="70">
        <f t="shared" si="1615"/>
        <v>0</v>
      </c>
      <c r="H2794" s="64">
        <f t="shared" si="1616"/>
        <v>10.91</v>
      </c>
      <c r="I2794" s="64">
        <f t="shared" si="1616"/>
        <v>16.78</v>
      </c>
      <c r="J2794" s="64">
        <f t="shared" si="1617"/>
        <v>27.69</v>
      </c>
      <c r="K2794" s="64">
        <v>0</v>
      </c>
      <c r="L2794" s="70">
        <f t="shared" si="1618"/>
        <v>27.69</v>
      </c>
      <c r="N2794" s="64">
        <v>10.91</v>
      </c>
      <c r="O2794" s="64">
        <v>16.78</v>
      </c>
      <c r="P2794" s="64">
        <f t="shared" si="1619"/>
        <v>27.69</v>
      </c>
      <c r="Q2794" s="58"/>
      <c r="R2794" s="64">
        <f t="shared" si="1620"/>
        <v>10.91</v>
      </c>
      <c r="S2794" s="64">
        <f t="shared" si="1620"/>
        <v>16.79</v>
      </c>
      <c r="T2794" s="64">
        <f t="shared" si="1621"/>
        <v>27.7</v>
      </c>
      <c r="U2794" s="64">
        <f t="shared" si="1622"/>
        <v>0</v>
      </c>
      <c r="V2794" s="72">
        <f t="shared" si="1623"/>
        <v>27.7</v>
      </c>
      <c r="X2794" s="64">
        <v>10.91</v>
      </c>
      <c r="Y2794" s="64">
        <v>16.79</v>
      </c>
      <c r="Z2794" s="64">
        <v>27.7</v>
      </c>
      <c r="AB2794" s="74">
        <f t="shared" si="1614"/>
        <v>-9.9999999999980105E-3</v>
      </c>
    </row>
    <row r="2795" spans="1:28" x14ac:dyDescent="0.25">
      <c r="A2795" s="60" t="s">
        <v>8636</v>
      </c>
      <c r="B2795" s="61" t="s">
        <v>13532</v>
      </c>
      <c r="C2795" s="62"/>
      <c r="D2795" s="63"/>
      <c r="E2795" s="64"/>
      <c r="F2795" s="65"/>
      <c r="H2795" s="64"/>
      <c r="I2795" s="64"/>
      <c r="J2795" s="64"/>
      <c r="K2795" s="64"/>
      <c r="L2795" s="70"/>
      <c r="N2795" s="64"/>
      <c r="O2795" s="64"/>
      <c r="P2795" s="64"/>
      <c r="Q2795" s="58"/>
      <c r="R2795" s="64"/>
      <c r="S2795" s="64"/>
      <c r="T2795" s="64"/>
      <c r="U2795" s="64"/>
      <c r="V2795" s="72"/>
      <c r="X2795" s="64"/>
      <c r="Y2795" s="64"/>
      <c r="Z2795" s="64"/>
      <c r="AA2795" s="73"/>
      <c r="AB2795" s="74">
        <f t="shared" si="1614"/>
        <v>0</v>
      </c>
    </row>
    <row r="2796" spans="1:28" ht="33.75" x14ac:dyDescent="0.25">
      <c r="A2796" s="60" t="s">
        <v>8638</v>
      </c>
      <c r="B2796" s="61" t="s">
        <v>13533</v>
      </c>
      <c r="C2796" s="62"/>
      <c r="D2796" s="63"/>
      <c r="E2796" s="64"/>
      <c r="F2796" s="65"/>
      <c r="H2796" s="64"/>
      <c r="I2796" s="64"/>
      <c r="J2796" s="64"/>
      <c r="K2796" s="64"/>
      <c r="L2796" s="70"/>
      <c r="N2796" s="64"/>
      <c r="O2796" s="64"/>
      <c r="P2796" s="64"/>
      <c r="Q2796" s="58"/>
      <c r="R2796" s="64"/>
      <c r="S2796" s="64"/>
      <c r="T2796" s="64"/>
      <c r="U2796" s="64"/>
      <c r="V2796" s="72"/>
      <c r="X2796" s="64"/>
      <c r="Y2796" s="64"/>
      <c r="Z2796" s="64"/>
      <c r="AA2796" s="73"/>
      <c r="AB2796" s="74">
        <f t="shared" si="1614"/>
        <v>0</v>
      </c>
    </row>
    <row r="2797" spans="1:28" s="28" customFormat="1" ht="33.75" x14ac:dyDescent="0.25">
      <c r="A2797" s="66" t="s">
        <v>9977</v>
      </c>
      <c r="B2797" s="67" t="s">
        <v>13534</v>
      </c>
      <c r="C2797" s="68" t="s">
        <v>5826</v>
      </c>
      <c r="D2797" s="69">
        <v>0</v>
      </c>
      <c r="E2797" s="64">
        <v>945.69999999999993</v>
      </c>
      <c r="F2797" s="70">
        <f>ROUND(D2797*E2797,2)</f>
        <v>0</v>
      </c>
      <c r="G2797" s="23"/>
      <c r="H2797" s="64">
        <f>ROUND(N2797+(N2797*$H$2/100),2)</f>
        <v>898.51</v>
      </c>
      <c r="I2797" s="64">
        <f>ROUND(O2797+(O2797*$H$2/100),2)</f>
        <v>47.19</v>
      </c>
      <c r="J2797" s="64">
        <f>H2797+I2797</f>
        <v>945.7</v>
      </c>
      <c r="K2797" s="64">
        <v>0</v>
      </c>
      <c r="L2797" s="70">
        <f>SUM(J2797:K2797)</f>
        <v>945.7</v>
      </c>
      <c r="N2797" s="64">
        <v>898.51</v>
      </c>
      <c r="O2797" s="64">
        <v>47.19</v>
      </c>
      <c r="P2797" s="64">
        <f>SUM(N2797:O2797)</f>
        <v>945.7</v>
      </c>
      <c r="Q2797" s="58"/>
      <c r="R2797" s="64">
        <f>X2797</f>
        <v>898.51</v>
      </c>
      <c r="S2797" s="64">
        <f>Y2797</f>
        <v>47.2</v>
      </c>
      <c r="T2797" s="64">
        <f>R2797+S2797</f>
        <v>945.71</v>
      </c>
      <c r="U2797" s="64">
        <f>ROUND(Z2797*$H$2,2)/100</f>
        <v>0</v>
      </c>
      <c r="V2797" s="72">
        <f>SUM(T2797:U2797)</f>
        <v>945.71</v>
      </c>
      <c r="X2797" s="64">
        <v>898.51</v>
      </c>
      <c r="Y2797" s="64">
        <v>47.2</v>
      </c>
      <c r="Z2797" s="64">
        <v>945.71</v>
      </c>
      <c r="AA2797" s="73"/>
      <c r="AB2797" s="102">
        <f t="shared" si="1614"/>
        <v>-9.9999999999909051E-3</v>
      </c>
    </row>
    <row r="2798" spans="1:28" s="28" customFormat="1" x14ac:dyDescent="0.25">
      <c r="A2798" s="66" t="s">
        <v>9978</v>
      </c>
      <c r="B2798" s="67" t="s">
        <v>13535</v>
      </c>
      <c r="C2798" s="68" t="s">
        <v>5826</v>
      </c>
      <c r="D2798" s="69">
        <v>0</v>
      </c>
      <c r="E2798" s="64">
        <v>1007.48</v>
      </c>
      <c r="F2798" s="70">
        <f>ROUND(D2798*E2798,2)</f>
        <v>0</v>
      </c>
      <c r="G2798" s="23"/>
      <c r="H2798" s="64">
        <f>ROUND(N2798+(N2798*$H$2/100),2)</f>
        <v>960.29</v>
      </c>
      <c r="I2798" s="64">
        <f>ROUND(O2798+(O2798*$H$2/100),2)</f>
        <v>47.19</v>
      </c>
      <c r="J2798" s="64">
        <f>H2798+I2798</f>
        <v>1007.48</v>
      </c>
      <c r="K2798" s="64">
        <v>0</v>
      </c>
      <c r="L2798" s="70">
        <f>SUM(J2798:K2798)</f>
        <v>1007.48</v>
      </c>
      <c r="N2798" s="64">
        <v>960.29000000000008</v>
      </c>
      <c r="O2798" s="64">
        <v>47.19</v>
      </c>
      <c r="P2798" s="64">
        <f>SUM(N2798:O2798)</f>
        <v>1007.48</v>
      </c>
      <c r="Q2798" s="58"/>
      <c r="R2798" s="64">
        <f>X2798</f>
        <v>960.29</v>
      </c>
      <c r="S2798" s="64">
        <f>Y2798</f>
        <v>47.2</v>
      </c>
      <c r="T2798" s="64">
        <f>R2798+S2798</f>
        <v>1007.49</v>
      </c>
      <c r="U2798" s="64">
        <f>ROUND(Z2798*$H$2,2)/100</f>
        <v>0</v>
      </c>
      <c r="V2798" s="72">
        <f>SUM(T2798:U2798)</f>
        <v>1007.49</v>
      </c>
      <c r="X2798" s="64">
        <v>960.29</v>
      </c>
      <c r="Y2798" s="64">
        <v>47.2</v>
      </c>
      <c r="Z2798" s="64">
        <v>1007.49</v>
      </c>
      <c r="AA2798" s="73"/>
      <c r="AB2798" s="102">
        <f t="shared" si="1614"/>
        <v>-9.9999999999909051E-3</v>
      </c>
    </row>
    <row r="2799" spans="1:28" s="28" customFormat="1" x14ac:dyDescent="0.25">
      <c r="A2799" s="60" t="s">
        <v>8639</v>
      </c>
      <c r="B2799" s="61" t="s">
        <v>13536</v>
      </c>
      <c r="C2799" s="62"/>
      <c r="D2799" s="63"/>
      <c r="E2799" s="64"/>
      <c r="F2799" s="65"/>
      <c r="G2799" s="33"/>
      <c r="H2799" s="64"/>
      <c r="I2799" s="64"/>
      <c r="J2799" s="64"/>
      <c r="K2799" s="64"/>
      <c r="L2799" s="70"/>
      <c r="N2799" s="64"/>
      <c r="O2799" s="64"/>
      <c r="P2799" s="64"/>
      <c r="Q2799" s="58"/>
      <c r="R2799" s="64"/>
      <c r="S2799" s="64"/>
      <c r="T2799" s="64"/>
      <c r="U2799" s="64"/>
      <c r="V2799" s="72"/>
      <c r="X2799" s="64"/>
      <c r="Y2799" s="64"/>
      <c r="Z2799" s="64"/>
      <c r="AA2799" s="73"/>
      <c r="AB2799" s="74">
        <f t="shared" si="1614"/>
        <v>0</v>
      </c>
    </row>
    <row r="2800" spans="1:28" ht="22.5" x14ac:dyDescent="0.25">
      <c r="A2800" s="66" t="s">
        <v>8640</v>
      </c>
      <c r="B2800" s="67" t="s">
        <v>13537</v>
      </c>
      <c r="C2800" s="68" t="s">
        <v>5826</v>
      </c>
      <c r="D2800" s="69">
        <v>0</v>
      </c>
      <c r="E2800" s="64">
        <v>23.55</v>
      </c>
      <c r="F2800" s="70">
        <f t="shared" ref="F2800:F2808" si="1624">ROUND(D2800*E2800,2)</f>
        <v>0</v>
      </c>
      <c r="G2800" s="71"/>
      <c r="H2800" s="64">
        <f t="shared" ref="H2800:I2808" si="1625">ROUND(N2800+(N2800*$H$2/100),2)</f>
        <v>6.77</v>
      </c>
      <c r="I2800" s="64">
        <f t="shared" si="1625"/>
        <v>16.78</v>
      </c>
      <c r="J2800" s="64">
        <f t="shared" ref="J2800:J2808" si="1626">H2800+I2800</f>
        <v>23.55</v>
      </c>
      <c r="K2800" s="64">
        <v>0</v>
      </c>
      <c r="L2800" s="70">
        <f t="shared" ref="L2800:L2808" si="1627">SUM(J2800:K2800)</f>
        <v>23.55</v>
      </c>
      <c r="N2800" s="64">
        <v>6.77</v>
      </c>
      <c r="O2800" s="64">
        <v>16.78</v>
      </c>
      <c r="P2800" s="64">
        <f t="shared" ref="P2800:P2808" si="1628">SUM(N2800:O2800)</f>
        <v>23.55</v>
      </c>
      <c r="Q2800" s="58"/>
      <c r="R2800" s="64">
        <f t="shared" ref="R2800:S2808" si="1629">X2800</f>
        <v>6.77</v>
      </c>
      <c r="S2800" s="64">
        <f t="shared" si="1629"/>
        <v>16.79</v>
      </c>
      <c r="T2800" s="64">
        <f t="shared" ref="T2800:T2808" si="1630">R2800+S2800</f>
        <v>23.56</v>
      </c>
      <c r="U2800" s="64">
        <f t="shared" ref="U2800:U2808" si="1631">ROUND(Z2800*$H$2,2)/100</f>
        <v>0</v>
      </c>
      <c r="V2800" s="72">
        <f t="shared" ref="V2800:V2808" si="1632">SUM(T2800:U2800)</f>
        <v>23.56</v>
      </c>
      <c r="X2800" s="64">
        <v>6.77</v>
      </c>
      <c r="Y2800" s="64">
        <v>16.79</v>
      </c>
      <c r="Z2800" s="64">
        <v>23.56</v>
      </c>
      <c r="AA2800" s="73"/>
      <c r="AB2800" s="74">
        <f t="shared" si="1614"/>
        <v>-9.9999999999980105E-3</v>
      </c>
    </row>
    <row r="2801" spans="1:28" x14ac:dyDescent="0.25">
      <c r="A2801" s="66" t="s">
        <v>8641</v>
      </c>
      <c r="B2801" s="67" t="s">
        <v>13538</v>
      </c>
      <c r="C2801" s="68" t="s">
        <v>5826</v>
      </c>
      <c r="D2801" s="69">
        <v>0</v>
      </c>
      <c r="E2801" s="64">
        <v>508.65000000000003</v>
      </c>
      <c r="F2801" s="70">
        <f t="shared" si="1624"/>
        <v>0</v>
      </c>
      <c r="G2801" s="71"/>
      <c r="H2801" s="64">
        <f t="shared" si="1625"/>
        <v>476.77</v>
      </c>
      <c r="I2801" s="64">
        <f t="shared" si="1625"/>
        <v>31.88</v>
      </c>
      <c r="J2801" s="64">
        <f t="shared" si="1626"/>
        <v>508.65</v>
      </c>
      <c r="K2801" s="64">
        <v>0</v>
      </c>
      <c r="L2801" s="70">
        <f t="shared" si="1627"/>
        <v>508.65</v>
      </c>
      <c r="N2801" s="64">
        <v>476.77000000000004</v>
      </c>
      <c r="O2801" s="64">
        <v>31.880000000000003</v>
      </c>
      <c r="P2801" s="64">
        <f t="shared" si="1628"/>
        <v>508.65000000000003</v>
      </c>
      <c r="Q2801" s="58"/>
      <c r="R2801" s="64">
        <f t="shared" si="1629"/>
        <v>476.77</v>
      </c>
      <c r="S2801" s="64">
        <f t="shared" si="1629"/>
        <v>31.88</v>
      </c>
      <c r="T2801" s="64">
        <f t="shared" si="1630"/>
        <v>508.65</v>
      </c>
      <c r="U2801" s="64">
        <f t="shared" si="1631"/>
        <v>0</v>
      </c>
      <c r="V2801" s="72">
        <f t="shared" si="1632"/>
        <v>508.65</v>
      </c>
      <c r="X2801" s="64">
        <v>476.77</v>
      </c>
      <c r="Y2801" s="64">
        <v>31.88</v>
      </c>
      <c r="Z2801" s="64">
        <v>508.65</v>
      </c>
      <c r="AA2801" s="73"/>
      <c r="AB2801" s="74">
        <f t="shared" si="1614"/>
        <v>0</v>
      </c>
    </row>
    <row r="2802" spans="1:28" ht="22.5" x14ac:dyDescent="0.25">
      <c r="A2802" s="66" t="s">
        <v>8642</v>
      </c>
      <c r="B2802" s="67" t="s">
        <v>13539</v>
      </c>
      <c r="C2802" s="68" t="s">
        <v>5826</v>
      </c>
      <c r="D2802" s="69">
        <v>0</v>
      </c>
      <c r="E2802" s="64">
        <v>376.93</v>
      </c>
      <c r="F2802" s="70">
        <f t="shared" si="1624"/>
        <v>0</v>
      </c>
      <c r="G2802" s="71"/>
      <c r="H2802" s="64">
        <f t="shared" si="1625"/>
        <v>350.19</v>
      </c>
      <c r="I2802" s="64">
        <f t="shared" si="1625"/>
        <v>26.74</v>
      </c>
      <c r="J2802" s="64">
        <f t="shared" si="1626"/>
        <v>376.93</v>
      </c>
      <c r="K2802" s="64">
        <v>0</v>
      </c>
      <c r="L2802" s="70">
        <f t="shared" si="1627"/>
        <v>376.93</v>
      </c>
      <c r="N2802" s="64">
        <v>350.19</v>
      </c>
      <c r="O2802" s="64">
        <v>26.74</v>
      </c>
      <c r="P2802" s="64">
        <f t="shared" si="1628"/>
        <v>376.93</v>
      </c>
      <c r="Q2802" s="58"/>
      <c r="R2802" s="64">
        <f t="shared" si="1629"/>
        <v>350.19</v>
      </c>
      <c r="S2802" s="64">
        <f t="shared" si="1629"/>
        <v>26.75</v>
      </c>
      <c r="T2802" s="64">
        <f t="shared" si="1630"/>
        <v>376.94</v>
      </c>
      <c r="U2802" s="64">
        <f t="shared" si="1631"/>
        <v>0</v>
      </c>
      <c r="V2802" s="72">
        <f t="shared" si="1632"/>
        <v>376.94</v>
      </c>
      <c r="X2802" s="64">
        <v>350.19</v>
      </c>
      <c r="Y2802" s="64">
        <v>26.75</v>
      </c>
      <c r="Z2802" s="64">
        <v>376.94</v>
      </c>
      <c r="AA2802" s="73"/>
      <c r="AB2802" s="74">
        <f t="shared" si="1614"/>
        <v>-9.9999999999909051E-3</v>
      </c>
    </row>
    <row r="2803" spans="1:28" ht="22.5" x14ac:dyDescent="0.25">
      <c r="A2803" s="66" t="s">
        <v>8643</v>
      </c>
      <c r="B2803" s="67" t="s">
        <v>13540</v>
      </c>
      <c r="C2803" s="68" t="s">
        <v>5826</v>
      </c>
      <c r="D2803" s="69">
        <v>0</v>
      </c>
      <c r="E2803" s="64">
        <v>145.76000000000002</v>
      </c>
      <c r="F2803" s="70">
        <f t="shared" si="1624"/>
        <v>0</v>
      </c>
      <c r="G2803" s="23"/>
      <c r="H2803" s="64">
        <f t="shared" si="1625"/>
        <v>128.97999999999999</v>
      </c>
      <c r="I2803" s="64">
        <f t="shared" si="1625"/>
        <v>16.78</v>
      </c>
      <c r="J2803" s="64">
        <f t="shared" si="1626"/>
        <v>145.76</v>
      </c>
      <c r="K2803" s="64">
        <v>0</v>
      </c>
      <c r="L2803" s="70">
        <f t="shared" si="1627"/>
        <v>145.76</v>
      </c>
      <c r="N2803" s="69">
        <v>128.98000000000002</v>
      </c>
      <c r="O2803" s="69">
        <v>16.78</v>
      </c>
      <c r="P2803" s="64">
        <f t="shared" si="1628"/>
        <v>145.76000000000002</v>
      </c>
      <c r="Q2803" s="58"/>
      <c r="R2803" s="64">
        <f t="shared" si="1629"/>
        <v>128.97999999999999</v>
      </c>
      <c r="S2803" s="64">
        <f t="shared" si="1629"/>
        <v>16.79</v>
      </c>
      <c r="T2803" s="64">
        <f t="shared" si="1630"/>
        <v>145.76999999999998</v>
      </c>
      <c r="U2803" s="64">
        <f t="shared" si="1631"/>
        <v>0</v>
      </c>
      <c r="V2803" s="72">
        <f t="shared" si="1632"/>
        <v>145.76999999999998</v>
      </c>
      <c r="X2803" s="69">
        <v>128.97999999999999</v>
      </c>
      <c r="Y2803" s="69">
        <v>16.79</v>
      </c>
      <c r="Z2803" s="64">
        <v>145.77000000000001</v>
      </c>
      <c r="AA2803" s="73"/>
      <c r="AB2803" s="74">
        <f t="shared" si="1614"/>
        <v>-9.9999999999909051E-3</v>
      </c>
    </row>
    <row r="2804" spans="1:28" x14ac:dyDescent="0.25">
      <c r="A2804" s="66" t="s">
        <v>8644</v>
      </c>
      <c r="B2804" s="67" t="s">
        <v>13541</v>
      </c>
      <c r="C2804" s="68" t="s">
        <v>5826</v>
      </c>
      <c r="D2804" s="69">
        <v>0</v>
      </c>
      <c r="E2804" s="64">
        <v>30.47</v>
      </c>
      <c r="F2804" s="70">
        <f t="shared" si="1624"/>
        <v>0</v>
      </c>
      <c r="G2804" s="71"/>
      <c r="H2804" s="64">
        <f t="shared" si="1625"/>
        <v>10.27</v>
      </c>
      <c r="I2804" s="64">
        <f t="shared" si="1625"/>
        <v>20.2</v>
      </c>
      <c r="J2804" s="64">
        <f t="shared" si="1626"/>
        <v>30.47</v>
      </c>
      <c r="K2804" s="64">
        <v>0</v>
      </c>
      <c r="L2804" s="70">
        <f t="shared" si="1627"/>
        <v>30.47</v>
      </c>
      <c r="N2804" s="64">
        <v>10.27</v>
      </c>
      <c r="O2804" s="64">
        <v>20.2</v>
      </c>
      <c r="P2804" s="64">
        <f t="shared" si="1628"/>
        <v>30.47</v>
      </c>
      <c r="Q2804" s="58"/>
      <c r="R2804" s="64">
        <f t="shared" si="1629"/>
        <v>10.27</v>
      </c>
      <c r="S2804" s="64">
        <f t="shared" si="1629"/>
        <v>20.2</v>
      </c>
      <c r="T2804" s="64">
        <f t="shared" si="1630"/>
        <v>30.47</v>
      </c>
      <c r="U2804" s="64">
        <f t="shared" si="1631"/>
        <v>0</v>
      </c>
      <c r="V2804" s="72">
        <f t="shared" si="1632"/>
        <v>30.47</v>
      </c>
      <c r="X2804" s="64">
        <v>10.27</v>
      </c>
      <c r="Y2804" s="64">
        <v>20.2</v>
      </c>
      <c r="Z2804" s="64">
        <v>30.47</v>
      </c>
      <c r="AA2804" s="73"/>
      <c r="AB2804" s="74">
        <f t="shared" si="1614"/>
        <v>0</v>
      </c>
    </row>
    <row r="2805" spans="1:28" ht="22.5" x14ac:dyDescent="0.25">
      <c r="A2805" s="66" t="s">
        <v>8645</v>
      </c>
      <c r="B2805" s="67" t="s">
        <v>13542</v>
      </c>
      <c r="C2805" s="68" t="s">
        <v>5826</v>
      </c>
      <c r="D2805" s="69">
        <v>0</v>
      </c>
      <c r="E2805" s="64">
        <v>87.14</v>
      </c>
      <c r="F2805" s="70">
        <f t="shared" si="1624"/>
        <v>0</v>
      </c>
      <c r="G2805" s="71"/>
      <c r="H2805" s="64">
        <f t="shared" si="1625"/>
        <v>60.4</v>
      </c>
      <c r="I2805" s="64">
        <f t="shared" si="1625"/>
        <v>26.74</v>
      </c>
      <c r="J2805" s="64">
        <f t="shared" si="1626"/>
        <v>87.14</v>
      </c>
      <c r="K2805" s="64">
        <v>0</v>
      </c>
      <c r="L2805" s="70">
        <f t="shared" si="1627"/>
        <v>87.14</v>
      </c>
      <c r="N2805" s="64">
        <v>60.4</v>
      </c>
      <c r="O2805" s="64">
        <v>26.74</v>
      </c>
      <c r="P2805" s="64">
        <f t="shared" si="1628"/>
        <v>87.14</v>
      </c>
      <c r="Q2805" s="58"/>
      <c r="R2805" s="64">
        <f t="shared" si="1629"/>
        <v>60.4</v>
      </c>
      <c r="S2805" s="64">
        <f t="shared" si="1629"/>
        <v>26.75</v>
      </c>
      <c r="T2805" s="64">
        <f t="shared" si="1630"/>
        <v>87.15</v>
      </c>
      <c r="U2805" s="64">
        <f t="shared" si="1631"/>
        <v>0</v>
      </c>
      <c r="V2805" s="72">
        <f t="shared" si="1632"/>
        <v>87.15</v>
      </c>
      <c r="X2805" s="64">
        <v>60.4</v>
      </c>
      <c r="Y2805" s="64">
        <v>26.75</v>
      </c>
      <c r="Z2805" s="64">
        <v>87.15</v>
      </c>
      <c r="AA2805" s="73"/>
      <c r="AB2805" s="74">
        <f t="shared" si="1614"/>
        <v>-1.0000000000005116E-2</v>
      </c>
    </row>
    <row r="2806" spans="1:28" x14ac:dyDescent="0.25">
      <c r="A2806" s="66" t="s">
        <v>8646</v>
      </c>
      <c r="B2806" s="67" t="s">
        <v>13543</v>
      </c>
      <c r="C2806" s="68" t="s">
        <v>5826</v>
      </c>
      <c r="D2806" s="69">
        <v>0</v>
      </c>
      <c r="E2806" s="64">
        <v>2358.8000000000002</v>
      </c>
      <c r="F2806" s="70">
        <f t="shared" si="1624"/>
        <v>0</v>
      </c>
      <c r="G2806" s="23"/>
      <c r="H2806" s="64">
        <f t="shared" si="1625"/>
        <v>2291.71</v>
      </c>
      <c r="I2806" s="64">
        <f t="shared" si="1625"/>
        <v>67.09</v>
      </c>
      <c r="J2806" s="64">
        <f t="shared" si="1626"/>
        <v>2358.8000000000002</v>
      </c>
      <c r="K2806" s="64">
        <v>0</v>
      </c>
      <c r="L2806" s="70">
        <f t="shared" si="1627"/>
        <v>2358.8000000000002</v>
      </c>
      <c r="N2806" s="64">
        <v>2291.71</v>
      </c>
      <c r="O2806" s="64">
        <v>67.09</v>
      </c>
      <c r="P2806" s="64">
        <f t="shared" si="1628"/>
        <v>2358.8000000000002</v>
      </c>
      <c r="Q2806" s="58"/>
      <c r="R2806" s="64">
        <f t="shared" si="1629"/>
        <v>2291.71</v>
      </c>
      <c r="S2806" s="64">
        <f t="shared" si="1629"/>
        <v>67.099999999999994</v>
      </c>
      <c r="T2806" s="64">
        <f t="shared" si="1630"/>
        <v>2358.81</v>
      </c>
      <c r="U2806" s="64">
        <f t="shared" si="1631"/>
        <v>0</v>
      </c>
      <c r="V2806" s="72">
        <f t="shared" si="1632"/>
        <v>2358.81</v>
      </c>
      <c r="X2806" s="64">
        <v>2291.71</v>
      </c>
      <c r="Y2806" s="64">
        <v>67.099999999999994</v>
      </c>
      <c r="Z2806" s="64">
        <v>2358.81</v>
      </c>
      <c r="AA2806" s="73"/>
      <c r="AB2806" s="74">
        <f t="shared" si="1614"/>
        <v>-9.9999999997635314E-3</v>
      </c>
    </row>
    <row r="2807" spans="1:28" x14ac:dyDescent="0.25">
      <c r="A2807" s="66" t="s">
        <v>8647</v>
      </c>
      <c r="B2807" s="67" t="s">
        <v>13544</v>
      </c>
      <c r="C2807" s="68" t="s">
        <v>5826</v>
      </c>
      <c r="D2807" s="69">
        <v>0</v>
      </c>
      <c r="E2807" s="64">
        <v>375.25</v>
      </c>
      <c r="F2807" s="70">
        <f t="shared" si="1624"/>
        <v>0</v>
      </c>
      <c r="G2807" s="23"/>
      <c r="H2807" s="64">
        <f t="shared" si="1625"/>
        <v>348.51</v>
      </c>
      <c r="I2807" s="64">
        <f t="shared" si="1625"/>
        <v>26.74</v>
      </c>
      <c r="J2807" s="64">
        <f t="shared" si="1626"/>
        <v>375.25</v>
      </c>
      <c r="K2807" s="64">
        <v>0</v>
      </c>
      <c r="L2807" s="70">
        <f t="shared" si="1627"/>
        <v>375.25</v>
      </c>
      <c r="N2807" s="64">
        <v>348.51</v>
      </c>
      <c r="O2807" s="64">
        <v>26.74</v>
      </c>
      <c r="P2807" s="64">
        <f t="shared" si="1628"/>
        <v>375.25</v>
      </c>
      <c r="Q2807" s="58"/>
      <c r="R2807" s="64">
        <f t="shared" si="1629"/>
        <v>348.51</v>
      </c>
      <c r="S2807" s="64">
        <f t="shared" si="1629"/>
        <v>26.75</v>
      </c>
      <c r="T2807" s="64">
        <f t="shared" si="1630"/>
        <v>375.26</v>
      </c>
      <c r="U2807" s="64">
        <f t="shared" si="1631"/>
        <v>0</v>
      </c>
      <c r="V2807" s="72">
        <f t="shared" si="1632"/>
        <v>375.26</v>
      </c>
      <c r="X2807" s="64">
        <v>348.51</v>
      </c>
      <c r="Y2807" s="64">
        <v>26.75</v>
      </c>
      <c r="Z2807" s="64">
        <v>375.26</v>
      </c>
      <c r="AA2807" s="73"/>
      <c r="AB2807" s="74">
        <f t="shared" si="1614"/>
        <v>-9.9999999999909051E-3</v>
      </c>
    </row>
    <row r="2808" spans="1:28" x14ac:dyDescent="0.25">
      <c r="A2808" s="66" t="s">
        <v>8648</v>
      </c>
      <c r="B2808" s="67" t="s">
        <v>13545</v>
      </c>
      <c r="C2808" s="68" t="s">
        <v>5826</v>
      </c>
      <c r="D2808" s="69">
        <v>0</v>
      </c>
      <c r="E2808" s="64">
        <v>135.95999999999998</v>
      </c>
      <c r="F2808" s="70">
        <f t="shared" si="1624"/>
        <v>0</v>
      </c>
      <c r="G2808" s="23"/>
      <c r="H2808" s="64">
        <f t="shared" si="1625"/>
        <v>109.22</v>
      </c>
      <c r="I2808" s="64">
        <f t="shared" si="1625"/>
        <v>26.74</v>
      </c>
      <c r="J2808" s="64">
        <f t="shared" si="1626"/>
        <v>135.96</v>
      </c>
      <c r="K2808" s="64">
        <v>0</v>
      </c>
      <c r="L2808" s="70">
        <f t="shared" si="1627"/>
        <v>135.96</v>
      </c>
      <c r="N2808" s="64">
        <v>109.22</v>
      </c>
      <c r="O2808" s="64">
        <v>26.74</v>
      </c>
      <c r="P2808" s="64">
        <f t="shared" si="1628"/>
        <v>135.96</v>
      </c>
      <c r="Q2808" s="58"/>
      <c r="R2808" s="64">
        <f t="shared" si="1629"/>
        <v>109.22</v>
      </c>
      <c r="S2808" s="64">
        <f t="shared" si="1629"/>
        <v>26.75</v>
      </c>
      <c r="T2808" s="64">
        <f t="shared" si="1630"/>
        <v>135.97</v>
      </c>
      <c r="U2808" s="64">
        <f t="shared" si="1631"/>
        <v>0</v>
      </c>
      <c r="V2808" s="72">
        <f t="shared" si="1632"/>
        <v>135.97</v>
      </c>
      <c r="X2808" s="64">
        <v>109.22</v>
      </c>
      <c r="Y2808" s="64">
        <v>26.75</v>
      </c>
      <c r="Z2808" s="64">
        <v>135.97</v>
      </c>
      <c r="AA2808" s="73"/>
      <c r="AB2808" s="74">
        <f t="shared" si="1614"/>
        <v>-9.9999999999909051E-3</v>
      </c>
    </row>
    <row r="2809" spans="1:28" x14ac:dyDescent="0.25">
      <c r="A2809" s="60" t="s">
        <v>8649</v>
      </c>
      <c r="B2809" s="61" t="s">
        <v>13546</v>
      </c>
      <c r="C2809" s="62"/>
      <c r="D2809" s="63"/>
      <c r="E2809" s="64"/>
      <c r="F2809" s="65"/>
      <c r="H2809" s="64"/>
      <c r="I2809" s="64"/>
      <c r="J2809" s="64"/>
      <c r="K2809" s="64"/>
      <c r="L2809" s="70"/>
      <c r="N2809" s="64"/>
      <c r="O2809" s="64"/>
      <c r="P2809" s="64"/>
      <c r="Q2809" s="58"/>
      <c r="R2809" s="64"/>
      <c r="S2809" s="64"/>
      <c r="T2809" s="64"/>
      <c r="U2809" s="64"/>
      <c r="V2809" s="72"/>
      <c r="X2809" s="64"/>
      <c r="Y2809" s="64"/>
      <c r="Z2809" s="64"/>
      <c r="AA2809" s="73"/>
      <c r="AB2809" s="74">
        <f t="shared" si="1614"/>
        <v>0</v>
      </c>
    </row>
    <row r="2810" spans="1:28" x14ac:dyDescent="0.25">
      <c r="A2810" s="66" t="s">
        <v>8650</v>
      </c>
      <c r="B2810" s="67" t="s">
        <v>13547</v>
      </c>
      <c r="C2810" s="68" t="s">
        <v>5826</v>
      </c>
      <c r="D2810" s="69">
        <v>0</v>
      </c>
      <c r="E2810" s="64">
        <v>9424.5300000000007</v>
      </c>
      <c r="F2810" s="70">
        <f t="shared" ref="F2810:F2818" si="1633">ROUND(D2810*E2810,2)</f>
        <v>0</v>
      </c>
      <c r="G2810" s="71"/>
      <c r="H2810" s="64">
        <f>ROUND(N2810+(N2810*$H$2/100),2)</f>
        <v>9290.35</v>
      </c>
      <c r="I2810" s="64">
        <f>ROUND(O2810+(O2810*$H$2/100),2)</f>
        <v>134.18</v>
      </c>
      <c r="J2810" s="64">
        <f>H2810+I2810</f>
        <v>9424.5300000000007</v>
      </c>
      <c r="K2810" s="64">
        <v>0</v>
      </c>
      <c r="L2810" s="70">
        <f>SUM(J2810:K2810)</f>
        <v>9424.5300000000007</v>
      </c>
      <c r="N2810" s="64">
        <v>9290.35</v>
      </c>
      <c r="O2810" s="64">
        <v>134.18</v>
      </c>
      <c r="P2810" s="64">
        <f t="shared" ref="P2810:P2818" si="1634">SUM(N2810:O2810)</f>
        <v>9424.5300000000007</v>
      </c>
      <c r="Q2810" s="58"/>
      <c r="R2810" s="64">
        <f t="shared" ref="R2810:S2818" si="1635">X2810</f>
        <v>9290.35</v>
      </c>
      <c r="S2810" s="64">
        <f t="shared" si="1635"/>
        <v>134.19999999999999</v>
      </c>
      <c r="T2810" s="64">
        <f t="shared" ref="T2810:T2818" si="1636">R2810+S2810</f>
        <v>9424.5500000000011</v>
      </c>
      <c r="U2810" s="64">
        <f t="shared" ref="U2810:U2818" si="1637">ROUND(Z2810*$H$2,2)/100</f>
        <v>0</v>
      </c>
      <c r="V2810" s="72">
        <f t="shared" ref="V2810:V2818" si="1638">SUM(T2810:U2810)</f>
        <v>9424.5500000000011</v>
      </c>
      <c r="X2810" s="64">
        <v>9290.35</v>
      </c>
      <c r="Y2810" s="64">
        <v>134.19999999999999</v>
      </c>
      <c r="Z2810" s="64">
        <v>9424.5499999999993</v>
      </c>
      <c r="AA2810" s="73"/>
      <c r="AB2810" s="74">
        <f t="shared" si="1614"/>
        <v>-1.9999999998617568E-2</v>
      </c>
    </row>
    <row r="2811" spans="1:28" ht="22.5" x14ac:dyDescent="0.25">
      <c r="A2811" s="66" t="s">
        <v>8651</v>
      </c>
      <c r="B2811" s="67" t="s">
        <v>13548</v>
      </c>
      <c r="C2811" s="68" t="s">
        <v>5826</v>
      </c>
      <c r="D2811" s="69">
        <v>0</v>
      </c>
      <c r="E2811" s="64">
        <v>10367.67</v>
      </c>
      <c r="F2811" s="70">
        <f t="shared" si="1633"/>
        <v>0</v>
      </c>
      <c r="G2811" s="71"/>
      <c r="H2811" s="64">
        <f>ROUND(N2811+(N2811*$H$2/100),2)</f>
        <v>10216.700000000001</v>
      </c>
      <c r="I2811" s="64">
        <f>ROUND(O2811+(O2811*$H$2/100),2)</f>
        <v>150.97</v>
      </c>
      <c r="J2811" s="64">
        <f>H2811+I2811</f>
        <v>10367.67</v>
      </c>
      <c r="K2811" s="64">
        <v>0</v>
      </c>
      <c r="L2811" s="70">
        <f>SUM(J2811:K2811)</f>
        <v>10367.67</v>
      </c>
      <c r="N2811" s="64">
        <v>10216.700000000001</v>
      </c>
      <c r="O2811" s="64">
        <v>150.97</v>
      </c>
      <c r="P2811" s="64">
        <f t="shared" si="1634"/>
        <v>10367.67</v>
      </c>
      <c r="Q2811" s="58"/>
      <c r="R2811" s="64">
        <f t="shared" si="1635"/>
        <v>10216.700000000001</v>
      </c>
      <c r="S2811" s="64">
        <f t="shared" si="1635"/>
        <v>150.99</v>
      </c>
      <c r="T2811" s="64">
        <f t="shared" si="1636"/>
        <v>10367.69</v>
      </c>
      <c r="U2811" s="64">
        <f t="shared" si="1637"/>
        <v>0</v>
      </c>
      <c r="V2811" s="72">
        <f t="shared" si="1638"/>
        <v>10367.69</v>
      </c>
      <c r="X2811" s="64">
        <v>10216.700000000001</v>
      </c>
      <c r="Y2811" s="64">
        <v>150.99</v>
      </c>
      <c r="Z2811" s="64">
        <v>10367.69</v>
      </c>
      <c r="AA2811" s="73"/>
      <c r="AB2811" s="74">
        <f t="shared" si="1614"/>
        <v>-2.0000000000436557E-2</v>
      </c>
    </row>
    <row r="2812" spans="1:28" s="28" customFormat="1" ht="22.5" x14ac:dyDescent="0.25">
      <c r="A2812" s="85" t="s">
        <v>8652</v>
      </c>
      <c r="B2812" s="85" t="s">
        <v>13549</v>
      </c>
      <c r="C2812" s="86" t="s">
        <v>5826</v>
      </c>
      <c r="D2812" s="69">
        <v>0</v>
      </c>
      <c r="E2812" s="64">
        <v>527.31999999999994</v>
      </c>
      <c r="F2812" s="70">
        <f t="shared" si="1633"/>
        <v>0</v>
      </c>
      <c r="H2812" s="65"/>
      <c r="I2812" s="65"/>
      <c r="J2812" s="65"/>
      <c r="K2812" s="65"/>
      <c r="L2812" s="65"/>
      <c r="N2812" s="64">
        <v>359.59</v>
      </c>
      <c r="O2812" s="64">
        <v>167.73000000000002</v>
      </c>
      <c r="P2812" s="64">
        <f t="shared" si="1634"/>
        <v>527.31999999999994</v>
      </c>
      <c r="R2812" s="64">
        <f t="shared" si="1635"/>
        <v>359.59</v>
      </c>
      <c r="S2812" s="64">
        <f t="shared" si="1635"/>
        <v>167.75</v>
      </c>
      <c r="T2812" s="64">
        <f t="shared" si="1636"/>
        <v>527.33999999999992</v>
      </c>
      <c r="U2812" s="64">
        <f t="shared" si="1637"/>
        <v>0</v>
      </c>
      <c r="V2812" s="72">
        <f t="shared" si="1638"/>
        <v>527.33999999999992</v>
      </c>
      <c r="X2812" s="107">
        <v>359.59</v>
      </c>
      <c r="Y2812" s="107">
        <v>167.75</v>
      </c>
      <c r="Z2812" s="107">
        <v>527.34</v>
      </c>
      <c r="AB2812" s="74">
        <f t="shared" si="1614"/>
        <v>-2.0000000000095497E-2</v>
      </c>
    </row>
    <row r="2813" spans="1:28" ht="22.5" x14ac:dyDescent="0.25">
      <c r="A2813" s="66" t="s">
        <v>8653</v>
      </c>
      <c r="B2813" s="67" t="s">
        <v>13550</v>
      </c>
      <c r="C2813" s="68" t="s">
        <v>5983</v>
      </c>
      <c r="D2813" s="69">
        <v>0</v>
      </c>
      <c r="E2813" s="64">
        <v>13681.29</v>
      </c>
      <c r="F2813" s="70">
        <f t="shared" si="1633"/>
        <v>0</v>
      </c>
      <c r="G2813" s="71"/>
      <c r="H2813" s="64">
        <f t="shared" ref="H2813:I2818" si="1639">ROUND(N2813+(N2813*$H$2/100),2)</f>
        <v>10124.1</v>
      </c>
      <c r="I2813" s="64">
        <f t="shared" si="1639"/>
        <v>3557.19</v>
      </c>
      <c r="J2813" s="64">
        <f t="shared" ref="J2813:J2818" si="1640">H2813+I2813</f>
        <v>13681.29</v>
      </c>
      <c r="K2813" s="64">
        <v>0</v>
      </c>
      <c r="L2813" s="70">
        <f t="shared" ref="L2813:L2818" si="1641">SUM(J2813:K2813)</f>
        <v>13681.29</v>
      </c>
      <c r="N2813" s="64">
        <v>10124.1</v>
      </c>
      <c r="O2813" s="64">
        <v>3557.1899999999996</v>
      </c>
      <c r="P2813" s="64">
        <f t="shared" si="1634"/>
        <v>13681.29</v>
      </c>
      <c r="Q2813" s="58"/>
      <c r="R2813" s="64">
        <f t="shared" si="1635"/>
        <v>10124.1</v>
      </c>
      <c r="S2813" s="64">
        <f t="shared" si="1635"/>
        <v>3557.6</v>
      </c>
      <c r="T2813" s="64">
        <f t="shared" si="1636"/>
        <v>13681.7</v>
      </c>
      <c r="U2813" s="64">
        <f t="shared" si="1637"/>
        <v>0</v>
      </c>
      <c r="V2813" s="72">
        <f t="shared" si="1638"/>
        <v>13681.7</v>
      </c>
      <c r="X2813" s="64">
        <v>10124.1</v>
      </c>
      <c r="Y2813" s="64">
        <v>3557.6</v>
      </c>
      <c r="Z2813" s="64">
        <v>13681.7</v>
      </c>
      <c r="AA2813" s="73"/>
      <c r="AB2813" s="74">
        <f t="shared" si="1614"/>
        <v>-0.40999999999985448</v>
      </c>
    </row>
    <row r="2814" spans="1:28" ht="22.5" x14ac:dyDescent="0.25">
      <c r="A2814" s="66" t="s">
        <v>8654</v>
      </c>
      <c r="B2814" s="67" t="s">
        <v>13551</v>
      </c>
      <c r="C2814" s="68" t="s">
        <v>5983</v>
      </c>
      <c r="D2814" s="69">
        <v>0</v>
      </c>
      <c r="E2814" s="64">
        <v>19402.64</v>
      </c>
      <c r="F2814" s="70">
        <f t="shared" si="1633"/>
        <v>0</v>
      </c>
      <c r="G2814" s="71"/>
      <c r="H2814" s="64">
        <f t="shared" si="1639"/>
        <v>15400.8</v>
      </c>
      <c r="I2814" s="64">
        <f t="shared" si="1639"/>
        <v>4001.84</v>
      </c>
      <c r="J2814" s="64">
        <f t="shared" si="1640"/>
        <v>19402.64</v>
      </c>
      <c r="K2814" s="64">
        <v>0</v>
      </c>
      <c r="L2814" s="70">
        <f t="shared" si="1641"/>
        <v>19402.64</v>
      </c>
      <c r="N2814" s="64">
        <v>15400.8</v>
      </c>
      <c r="O2814" s="64">
        <v>4001.84</v>
      </c>
      <c r="P2814" s="64">
        <f t="shared" si="1634"/>
        <v>19402.64</v>
      </c>
      <c r="Q2814" s="58"/>
      <c r="R2814" s="64">
        <f t="shared" si="1635"/>
        <v>15400.8</v>
      </c>
      <c r="S2814" s="64">
        <f t="shared" si="1635"/>
        <v>4002.3</v>
      </c>
      <c r="T2814" s="64">
        <f t="shared" si="1636"/>
        <v>19403.099999999999</v>
      </c>
      <c r="U2814" s="64">
        <f t="shared" si="1637"/>
        <v>0</v>
      </c>
      <c r="V2814" s="72">
        <f t="shared" si="1638"/>
        <v>19403.099999999999</v>
      </c>
      <c r="X2814" s="64">
        <v>15400.8</v>
      </c>
      <c r="Y2814" s="64">
        <v>4002.3</v>
      </c>
      <c r="Z2814" s="64">
        <v>19403.099999999999</v>
      </c>
      <c r="AA2814" s="73"/>
      <c r="AB2814" s="74">
        <f t="shared" si="1614"/>
        <v>-0.45999999999912689</v>
      </c>
    </row>
    <row r="2815" spans="1:28" s="77" customFormat="1" ht="22.5" x14ac:dyDescent="0.25">
      <c r="A2815" s="66" t="s">
        <v>8655</v>
      </c>
      <c r="B2815" s="67" t="s">
        <v>13552</v>
      </c>
      <c r="C2815" s="68" t="s">
        <v>5983</v>
      </c>
      <c r="D2815" s="69">
        <v>0</v>
      </c>
      <c r="E2815" s="64">
        <v>26368.55</v>
      </c>
      <c r="F2815" s="70">
        <f t="shared" si="1633"/>
        <v>0</v>
      </c>
      <c r="G2815" s="71"/>
      <c r="H2815" s="64">
        <f t="shared" si="1639"/>
        <v>21662.78</v>
      </c>
      <c r="I2815" s="64">
        <f t="shared" si="1639"/>
        <v>4705.7700000000004</v>
      </c>
      <c r="J2815" s="64">
        <f t="shared" si="1640"/>
        <v>26368.55</v>
      </c>
      <c r="K2815" s="64">
        <v>0</v>
      </c>
      <c r="L2815" s="70">
        <f t="shared" si="1641"/>
        <v>26368.55</v>
      </c>
      <c r="M2815" s="28"/>
      <c r="N2815" s="64">
        <v>21662.78</v>
      </c>
      <c r="O2815" s="64">
        <v>4705.7700000000004</v>
      </c>
      <c r="P2815" s="64">
        <f t="shared" si="1634"/>
        <v>26368.55</v>
      </c>
      <c r="Q2815" s="58"/>
      <c r="R2815" s="64">
        <f t="shared" si="1635"/>
        <v>21662.78</v>
      </c>
      <c r="S2815" s="64">
        <f t="shared" si="1635"/>
        <v>4706.32</v>
      </c>
      <c r="T2815" s="64">
        <f t="shared" si="1636"/>
        <v>26369.1</v>
      </c>
      <c r="U2815" s="64">
        <f t="shared" si="1637"/>
        <v>0</v>
      </c>
      <c r="V2815" s="72">
        <f t="shared" si="1638"/>
        <v>26369.1</v>
      </c>
      <c r="W2815" s="28"/>
      <c r="X2815" s="64">
        <v>21662.78</v>
      </c>
      <c r="Y2815" s="64">
        <v>4706.32</v>
      </c>
      <c r="Z2815" s="64">
        <v>26369.1</v>
      </c>
      <c r="AA2815" s="73"/>
      <c r="AB2815" s="74">
        <f t="shared" si="1614"/>
        <v>-0.5499999999992724</v>
      </c>
    </row>
    <row r="2816" spans="1:28" s="77" customFormat="1" ht="22.5" x14ac:dyDescent="0.25">
      <c r="A2816" s="66" t="s">
        <v>8656</v>
      </c>
      <c r="B2816" s="67" t="s">
        <v>13553</v>
      </c>
      <c r="C2816" s="68" t="s">
        <v>5826</v>
      </c>
      <c r="D2816" s="69">
        <v>0</v>
      </c>
      <c r="E2816" s="64">
        <v>833.22</v>
      </c>
      <c r="F2816" s="70">
        <f t="shared" si="1633"/>
        <v>0</v>
      </c>
      <c r="G2816" s="28"/>
      <c r="H2816" s="64">
        <f t="shared" si="1639"/>
        <v>798.44</v>
      </c>
      <c r="I2816" s="64">
        <f t="shared" si="1639"/>
        <v>34.78</v>
      </c>
      <c r="J2816" s="64">
        <f t="shared" si="1640"/>
        <v>833.22</v>
      </c>
      <c r="K2816" s="64">
        <v>0</v>
      </c>
      <c r="L2816" s="70">
        <f t="shared" si="1641"/>
        <v>833.22</v>
      </c>
      <c r="M2816" s="28"/>
      <c r="N2816" s="64">
        <v>798.44</v>
      </c>
      <c r="O2816" s="64">
        <v>34.78</v>
      </c>
      <c r="P2816" s="64">
        <f t="shared" si="1634"/>
        <v>833.22</v>
      </c>
      <c r="Q2816" s="58"/>
      <c r="R2816" s="64">
        <f t="shared" si="1635"/>
        <v>798.44</v>
      </c>
      <c r="S2816" s="64">
        <f t="shared" si="1635"/>
        <v>34.799999999999997</v>
      </c>
      <c r="T2816" s="64">
        <f t="shared" si="1636"/>
        <v>833.24</v>
      </c>
      <c r="U2816" s="64">
        <f t="shared" si="1637"/>
        <v>0</v>
      </c>
      <c r="V2816" s="72">
        <f t="shared" si="1638"/>
        <v>833.24</v>
      </c>
      <c r="W2816" s="28"/>
      <c r="X2816" s="64">
        <v>798.44</v>
      </c>
      <c r="Y2816" s="64">
        <v>34.799999999999997</v>
      </c>
      <c r="Z2816" s="64">
        <v>833.24</v>
      </c>
      <c r="AA2816" s="28"/>
      <c r="AB2816" s="74">
        <f t="shared" si="1614"/>
        <v>-1.999999999998181E-2</v>
      </c>
    </row>
    <row r="2817" spans="1:28" s="77" customFormat="1" ht="22.5" x14ac:dyDescent="0.25">
      <c r="A2817" s="66" t="s">
        <v>8657</v>
      </c>
      <c r="B2817" s="67" t="s">
        <v>13554</v>
      </c>
      <c r="C2817" s="68" t="s">
        <v>5826</v>
      </c>
      <c r="D2817" s="69">
        <v>0</v>
      </c>
      <c r="E2817" s="64">
        <v>1019.66</v>
      </c>
      <c r="F2817" s="70">
        <f t="shared" si="1633"/>
        <v>0</v>
      </c>
      <c r="G2817" s="28"/>
      <c r="H2817" s="64">
        <f t="shared" si="1639"/>
        <v>976.16</v>
      </c>
      <c r="I2817" s="64">
        <f t="shared" si="1639"/>
        <v>43.5</v>
      </c>
      <c r="J2817" s="64">
        <f t="shared" si="1640"/>
        <v>1019.66</v>
      </c>
      <c r="K2817" s="64">
        <v>0</v>
      </c>
      <c r="L2817" s="70">
        <f t="shared" si="1641"/>
        <v>1019.66</v>
      </c>
      <c r="M2817" s="28"/>
      <c r="N2817" s="64">
        <v>976.16</v>
      </c>
      <c r="O2817" s="64">
        <v>43.5</v>
      </c>
      <c r="P2817" s="64">
        <f t="shared" si="1634"/>
        <v>1019.66</v>
      </c>
      <c r="Q2817" s="58"/>
      <c r="R2817" s="64">
        <f t="shared" si="1635"/>
        <v>976.16</v>
      </c>
      <c r="S2817" s="64">
        <f t="shared" si="1635"/>
        <v>43.51</v>
      </c>
      <c r="T2817" s="64">
        <f t="shared" si="1636"/>
        <v>1019.67</v>
      </c>
      <c r="U2817" s="64">
        <f t="shared" si="1637"/>
        <v>0</v>
      </c>
      <c r="V2817" s="72">
        <f t="shared" si="1638"/>
        <v>1019.67</v>
      </c>
      <c r="W2817" s="28"/>
      <c r="X2817" s="64">
        <v>976.16</v>
      </c>
      <c r="Y2817" s="64">
        <v>43.51</v>
      </c>
      <c r="Z2817" s="64">
        <v>1019.67</v>
      </c>
      <c r="AA2817" s="28"/>
      <c r="AB2817" s="74">
        <f t="shared" si="1614"/>
        <v>-9.9999999999909051E-3</v>
      </c>
    </row>
    <row r="2818" spans="1:28" s="77" customFormat="1" x14ac:dyDescent="0.25">
      <c r="A2818" s="66" t="s">
        <v>8658</v>
      </c>
      <c r="B2818" s="67" t="s">
        <v>13555</v>
      </c>
      <c r="C2818" s="68" t="s">
        <v>5826</v>
      </c>
      <c r="D2818" s="69">
        <v>0</v>
      </c>
      <c r="E2818" s="64">
        <v>1996.64</v>
      </c>
      <c r="F2818" s="70">
        <f t="shared" si="1633"/>
        <v>0</v>
      </c>
      <c r="G2818" s="28"/>
      <c r="H2818" s="64">
        <f t="shared" si="1639"/>
        <v>1949.45</v>
      </c>
      <c r="I2818" s="64">
        <f t="shared" si="1639"/>
        <v>47.19</v>
      </c>
      <c r="J2818" s="64">
        <f t="shared" si="1640"/>
        <v>1996.64</v>
      </c>
      <c r="K2818" s="64">
        <v>0</v>
      </c>
      <c r="L2818" s="70">
        <f t="shared" si="1641"/>
        <v>1996.64</v>
      </c>
      <c r="M2818" s="28"/>
      <c r="N2818" s="64">
        <v>1949.45</v>
      </c>
      <c r="O2818" s="64">
        <v>47.19</v>
      </c>
      <c r="P2818" s="64">
        <f t="shared" si="1634"/>
        <v>1996.64</v>
      </c>
      <c r="Q2818" s="58"/>
      <c r="R2818" s="64">
        <f t="shared" si="1635"/>
        <v>1949.45</v>
      </c>
      <c r="S2818" s="64">
        <f t="shared" si="1635"/>
        <v>47.2</v>
      </c>
      <c r="T2818" s="64">
        <f t="shared" si="1636"/>
        <v>1996.65</v>
      </c>
      <c r="U2818" s="64">
        <f t="shared" si="1637"/>
        <v>0</v>
      </c>
      <c r="V2818" s="72">
        <f t="shared" si="1638"/>
        <v>1996.65</v>
      </c>
      <c r="W2818" s="28"/>
      <c r="X2818" s="64">
        <v>1949.45</v>
      </c>
      <c r="Y2818" s="64">
        <v>47.2</v>
      </c>
      <c r="Z2818" s="64">
        <v>1996.65</v>
      </c>
      <c r="AA2818" s="28"/>
      <c r="AB2818" s="74">
        <f t="shared" si="1614"/>
        <v>-9.9999999999909051E-3</v>
      </c>
    </row>
    <row r="2819" spans="1:28" s="77" customFormat="1" x14ac:dyDescent="0.25">
      <c r="A2819" s="60" t="s">
        <v>8659</v>
      </c>
      <c r="B2819" s="61" t="s">
        <v>13556</v>
      </c>
      <c r="C2819" s="62"/>
      <c r="D2819" s="63"/>
      <c r="E2819" s="64"/>
      <c r="F2819" s="65"/>
      <c r="G2819" s="28"/>
      <c r="H2819" s="64"/>
      <c r="I2819" s="64"/>
      <c r="J2819" s="64"/>
      <c r="K2819" s="64"/>
      <c r="L2819" s="70"/>
      <c r="M2819" s="28"/>
      <c r="N2819" s="64"/>
      <c r="O2819" s="64"/>
      <c r="P2819" s="64"/>
      <c r="Q2819" s="58"/>
      <c r="R2819" s="64"/>
      <c r="S2819" s="64"/>
      <c r="T2819" s="64"/>
      <c r="U2819" s="64"/>
      <c r="V2819" s="72"/>
      <c r="W2819" s="28"/>
      <c r="X2819" s="64"/>
      <c r="Y2819" s="64"/>
      <c r="Z2819" s="64"/>
      <c r="AA2819" s="73"/>
      <c r="AB2819" s="74">
        <f t="shared" si="1614"/>
        <v>0</v>
      </c>
    </row>
    <row r="2820" spans="1:28" s="77" customFormat="1" x14ac:dyDescent="0.25">
      <c r="A2820" s="66" t="s">
        <v>8660</v>
      </c>
      <c r="B2820" s="67" t="s">
        <v>13557</v>
      </c>
      <c r="C2820" s="68" t="s">
        <v>5826</v>
      </c>
      <c r="D2820" s="69">
        <v>0</v>
      </c>
      <c r="E2820" s="64">
        <v>181.53000000000003</v>
      </c>
      <c r="F2820" s="70">
        <f>ROUND(D2820*E2820,2)</f>
        <v>0</v>
      </c>
      <c r="G2820" s="71"/>
      <c r="H2820" s="64">
        <f>ROUND(N2820+(N2820*$H$2/100),2)</f>
        <v>154.79</v>
      </c>
      <c r="I2820" s="64">
        <f>ROUND(O2820+(O2820*$H$2/100),2)</f>
        <v>26.74</v>
      </c>
      <c r="J2820" s="64">
        <f>H2820+I2820</f>
        <v>181.53</v>
      </c>
      <c r="K2820" s="64">
        <v>0</v>
      </c>
      <c r="L2820" s="70">
        <f>SUM(J2820:K2820)</f>
        <v>181.53</v>
      </c>
      <c r="M2820" s="28"/>
      <c r="N2820" s="64">
        <v>154.79000000000002</v>
      </c>
      <c r="O2820" s="64">
        <v>26.74</v>
      </c>
      <c r="P2820" s="64">
        <f>SUM(N2820:O2820)</f>
        <v>181.53000000000003</v>
      </c>
      <c r="Q2820" s="58"/>
      <c r="R2820" s="64">
        <f>X2820</f>
        <v>154.79</v>
      </c>
      <c r="S2820" s="64">
        <f>Y2820</f>
        <v>26.75</v>
      </c>
      <c r="T2820" s="64">
        <f>R2820+S2820</f>
        <v>181.54</v>
      </c>
      <c r="U2820" s="64">
        <f>ROUND(Z2820*$H$2,2)/100</f>
        <v>0</v>
      </c>
      <c r="V2820" s="72">
        <f>SUM(T2820:U2820)</f>
        <v>181.54</v>
      </c>
      <c r="W2820" s="28"/>
      <c r="X2820" s="64">
        <v>154.79</v>
      </c>
      <c r="Y2820" s="64">
        <v>26.75</v>
      </c>
      <c r="Z2820" s="64">
        <v>181.54</v>
      </c>
      <c r="AA2820" s="73"/>
      <c r="AB2820" s="74">
        <f t="shared" si="1614"/>
        <v>-9.9999999999624833E-3</v>
      </c>
    </row>
    <row r="2821" spans="1:28" s="77" customFormat="1" x14ac:dyDescent="0.25">
      <c r="A2821" s="60" t="s">
        <v>8661</v>
      </c>
      <c r="B2821" s="61" t="s">
        <v>13558</v>
      </c>
      <c r="C2821" s="62"/>
      <c r="D2821" s="63"/>
      <c r="E2821" s="64"/>
      <c r="F2821" s="65"/>
      <c r="G2821" s="33"/>
      <c r="H2821" s="64"/>
      <c r="I2821" s="64"/>
      <c r="J2821" s="64"/>
      <c r="K2821" s="64"/>
      <c r="L2821" s="70"/>
      <c r="M2821" s="28"/>
      <c r="N2821" s="64"/>
      <c r="O2821" s="64"/>
      <c r="P2821" s="64"/>
      <c r="Q2821" s="58"/>
      <c r="R2821" s="64"/>
      <c r="S2821" s="64"/>
      <c r="T2821" s="64"/>
      <c r="U2821" s="64"/>
      <c r="V2821" s="72"/>
      <c r="W2821" s="28"/>
      <c r="X2821" s="64"/>
      <c r="Y2821" s="64"/>
      <c r="Z2821" s="64"/>
      <c r="AA2821" s="73"/>
      <c r="AB2821" s="74">
        <f t="shared" si="1614"/>
        <v>0</v>
      </c>
    </row>
    <row r="2822" spans="1:28" s="77" customFormat="1" x14ac:dyDescent="0.25">
      <c r="A2822" s="66" t="s">
        <v>8662</v>
      </c>
      <c r="B2822" s="67" t="s">
        <v>13559</v>
      </c>
      <c r="C2822" s="68" t="s">
        <v>5826</v>
      </c>
      <c r="D2822" s="69">
        <v>0</v>
      </c>
      <c r="E2822" s="64">
        <v>308.25</v>
      </c>
      <c r="F2822" s="70">
        <f>ROUND(D2822*E2822,2)</f>
        <v>0</v>
      </c>
      <c r="G2822" s="71"/>
      <c r="H2822" s="64">
        <f>ROUND(N2822+(N2822*$H$2/100),2)</f>
        <v>274.7</v>
      </c>
      <c r="I2822" s="64">
        <f>ROUND(O2822+(O2822*$H$2/100),2)</f>
        <v>33.549999999999997</v>
      </c>
      <c r="J2822" s="64">
        <f>H2822+I2822</f>
        <v>308.25</v>
      </c>
      <c r="K2822" s="64">
        <v>0</v>
      </c>
      <c r="L2822" s="70">
        <f>SUM(J2822:K2822)</f>
        <v>308.25</v>
      </c>
      <c r="M2822" s="28"/>
      <c r="N2822" s="64">
        <v>274.7</v>
      </c>
      <c r="O2822" s="64">
        <v>33.549999999999997</v>
      </c>
      <c r="P2822" s="64">
        <f>SUM(N2822:O2822)</f>
        <v>308.25</v>
      </c>
      <c r="Q2822" s="58"/>
      <c r="R2822" s="64">
        <f>X2822</f>
        <v>274.7</v>
      </c>
      <c r="S2822" s="64">
        <f>Y2822</f>
        <v>33.549999999999997</v>
      </c>
      <c r="T2822" s="64">
        <f>R2822+S2822</f>
        <v>308.25</v>
      </c>
      <c r="U2822" s="64">
        <f>ROUND(Z2822*$H$2,2)/100</f>
        <v>0</v>
      </c>
      <c r="V2822" s="72">
        <f>SUM(T2822:U2822)</f>
        <v>308.25</v>
      </c>
      <c r="W2822" s="28"/>
      <c r="X2822" s="64">
        <v>274.7</v>
      </c>
      <c r="Y2822" s="64">
        <v>33.549999999999997</v>
      </c>
      <c r="Z2822" s="64">
        <v>308.25</v>
      </c>
      <c r="AA2822" s="73"/>
      <c r="AB2822" s="74">
        <f t="shared" si="1614"/>
        <v>0</v>
      </c>
    </row>
    <row r="2823" spans="1:28" s="77" customFormat="1" x14ac:dyDescent="0.25">
      <c r="A2823" s="60" t="s">
        <v>8663</v>
      </c>
      <c r="B2823" s="61" t="s">
        <v>13560</v>
      </c>
      <c r="C2823" s="62"/>
      <c r="D2823" s="63"/>
      <c r="E2823" s="64"/>
      <c r="F2823" s="65"/>
      <c r="G2823" s="33"/>
      <c r="H2823" s="64"/>
      <c r="I2823" s="64"/>
      <c r="J2823" s="64"/>
      <c r="K2823" s="64"/>
      <c r="L2823" s="70"/>
      <c r="M2823" s="28"/>
      <c r="N2823" s="64"/>
      <c r="O2823" s="64"/>
      <c r="P2823" s="64"/>
      <c r="Q2823" s="58"/>
      <c r="R2823" s="64"/>
      <c r="S2823" s="64"/>
      <c r="T2823" s="64"/>
      <c r="U2823" s="64"/>
      <c r="V2823" s="72"/>
      <c r="W2823" s="28"/>
      <c r="X2823" s="64"/>
      <c r="Y2823" s="64"/>
      <c r="Z2823" s="64"/>
      <c r="AA2823" s="73"/>
      <c r="AB2823" s="74">
        <f t="shared" si="1614"/>
        <v>0</v>
      </c>
    </row>
    <row r="2824" spans="1:28" s="77" customFormat="1" x14ac:dyDescent="0.25">
      <c r="A2824" s="66" t="s">
        <v>8664</v>
      </c>
      <c r="B2824" s="67" t="s">
        <v>13561</v>
      </c>
      <c r="C2824" s="68" t="s">
        <v>5826</v>
      </c>
      <c r="D2824" s="69">
        <v>0</v>
      </c>
      <c r="E2824" s="64">
        <v>44.120000000000005</v>
      </c>
      <c r="F2824" s="70">
        <f>ROUND(D2824*E2824,2)</f>
        <v>0</v>
      </c>
      <c r="G2824" s="71"/>
      <c r="H2824" s="64">
        <f>ROUND(N2824+(N2824*$H$2/100),2)</f>
        <v>27.34</v>
      </c>
      <c r="I2824" s="64">
        <f>ROUND(O2824+(O2824*$H$2/100),2)</f>
        <v>16.78</v>
      </c>
      <c r="J2824" s="64">
        <f>H2824+I2824</f>
        <v>44.120000000000005</v>
      </c>
      <c r="K2824" s="64">
        <v>0</v>
      </c>
      <c r="L2824" s="70">
        <f>SUM(J2824:K2824)</f>
        <v>44.120000000000005</v>
      </c>
      <c r="M2824" s="28"/>
      <c r="N2824" s="64">
        <v>27.34</v>
      </c>
      <c r="O2824" s="64">
        <v>16.78</v>
      </c>
      <c r="P2824" s="64">
        <f>SUM(N2824:O2824)</f>
        <v>44.120000000000005</v>
      </c>
      <c r="Q2824" s="58"/>
      <c r="R2824" s="64">
        <f>X2824</f>
        <v>27.34</v>
      </c>
      <c r="S2824" s="64">
        <f>Y2824</f>
        <v>16.79</v>
      </c>
      <c r="T2824" s="64">
        <f>R2824+S2824</f>
        <v>44.129999999999995</v>
      </c>
      <c r="U2824" s="64">
        <f>ROUND(Z2824*$H$2,2)/100</f>
        <v>0</v>
      </c>
      <c r="V2824" s="72">
        <f>SUM(T2824:U2824)</f>
        <v>44.129999999999995</v>
      </c>
      <c r="W2824" s="28"/>
      <c r="X2824" s="64">
        <v>27.34</v>
      </c>
      <c r="Y2824" s="64">
        <v>16.79</v>
      </c>
      <c r="Z2824" s="64">
        <v>44.13</v>
      </c>
      <c r="AA2824" s="73"/>
      <c r="AB2824" s="74">
        <f t="shared" si="1614"/>
        <v>-9.9999999999980105E-3</v>
      </c>
    </row>
    <row r="2825" spans="1:28" ht="22.5" x14ac:dyDescent="0.25">
      <c r="A2825" s="60" t="s">
        <v>8665</v>
      </c>
      <c r="B2825" s="61" t="s">
        <v>13562</v>
      </c>
      <c r="C2825" s="62"/>
      <c r="D2825" s="63"/>
      <c r="E2825" s="64"/>
      <c r="F2825" s="65"/>
      <c r="H2825" s="64"/>
      <c r="I2825" s="64"/>
      <c r="J2825" s="64"/>
      <c r="K2825" s="64"/>
      <c r="L2825" s="70"/>
      <c r="N2825" s="64"/>
      <c r="O2825" s="64"/>
      <c r="P2825" s="64"/>
      <c r="Q2825" s="58"/>
      <c r="R2825" s="64"/>
      <c r="S2825" s="64"/>
      <c r="T2825" s="64"/>
      <c r="U2825" s="64"/>
      <c r="V2825" s="72"/>
      <c r="X2825" s="64"/>
      <c r="Y2825" s="64"/>
      <c r="Z2825" s="64"/>
      <c r="AA2825" s="73"/>
      <c r="AB2825" s="74">
        <f t="shared" si="1614"/>
        <v>0</v>
      </c>
    </row>
    <row r="2826" spans="1:28" s="28" customFormat="1" ht="22.5" x14ac:dyDescent="0.25">
      <c r="A2826" s="66" t="s">
        <v>8666</v>
      </c>
      <c r="B2826" s="67" t="s">
        <v>13563</v>
      </c>
      <c r="C2826" s="68" t="s">
        <v>5983</v>
      </c>
      <c r="D2826" s="69">
        <v>0</v>
      </c>
      <c r="E2826" s="64">
        <v>5712.16</v>
      </c>
      <c r="F2826" s="70">
        <f t="shared" ref="F2826:F2835" si="1642">ROUND(D2826*E2826,2)</f>
        <v>0</v>
      </c>
      <c r="G2826" s="23"/>
      <c r="H2826" s="64">
        <f t="shared" ref="H2826:I2835" si="1643">ROUND(N2826+(N2826*$H$2/100),2)</f>
        <v>5447.7</v>
      </c>
      <c r="I2826" s="64">
        <f t="shared" si="1643"/>
        <v>264.45999999999998</v>
      </c>
      <c r="J2826" s="64">
        <f t="shared" ref="J2826:J2835" si="1644">H2826+I2826</f>
        <v>5712.16</v>
      </c>
      <c r="K2826" s="64">
        <v>0</v>
      </c>
      <c r="L2826" s="70">
        <f t="shared" ref="L2826:L2835" si="1645">SUM(J2826:K2826)</f>
        <v>5712.16</v>
      </c>
      <c r="N2826" s="64">
        <v>5447.7</v>
      </c>
      <c r="O2826" s="64">
        <v>264.46000000000004</v>
      </c>
      <c r="P2826" s="64">
        <f t="shared" ref="P2826:P2835" si="1646">SUM(N2826:O2826)</f>
        <v>5712.16</v>
      </c>
      <c r="Q2826" s="58"/>
      <c r="R2826" s="64">
        <f t="shared" ref="R2826:S2835" si="1647">X2826</f>
        <v>5447.7</v>
      </c>
      <c r="S2826" s="64">
        <f t="shared" si="1647"/>
        <v>264.47000000000003</v>
      </c>
      <c r="T2826" s="64">
        <f t="shared" ref="T2826:T2835" si="1648">R2826+S2826</f>
        <v>5712.17</v>
      </c>
      <c r="U2826" s="64">
        <f t="shared" ref="U2826:U2835" si="1649">ROUND(Z2826*$H$2,2)/100</f>
        <v>0</v>
      </c>
      <c r="V2826" s="72">
        <f t="shared" ref="V2826:V2835" si="1650">SUM(T2826:U2826)</f>
        <v>5712.17</v>
      </c>
      <c r="X2826" s="64">
        <v>5447.7</v>
      </c>
      <c r="Y2826" s="64">
        <v>264.47000000000003</v>
      </c>
      <c r="Z2826" s="64">
        <v>5712.17</v>
      </c>
      <c r="AA2826" s="73"/>
      <c r="AB2826" s="74">
        <f t="shared" ref="AB2826:AB2889" si="1651">P2826-Z2826</f>
        <v>-1.0000000000218279E-2</v>
      </c>
    </row>
    <row r="2827" spans="1:28" s="28" customFormat="1" ht="22.5" x14ac:dyDescent="0.25">
      <c r="A2827" s="66" t="s">
        <v>8667</v>
      </c>
      <c r="B2827" s="67" t="s">
        <v>13564</v>
      </c>
      <c r="C2827" s="68" t="s">
        <v>5983</v>
      </c>
      <c r="D2827" s="69">
        <v>0</v>
      </c>
      <c r="E2827" s="64">
        <v>7004.3399999999992</v>
      </c>
      <c r="F2827" s="70">
        <f t="shared" si="1642"/>
        <v>0</v>
      </c>
      <c r="G2827" s="23"/>
      <c r="H2827" s="64">
        <f t="shared" si="1643"/>
        <v>6731.33</v>
      </c>
      <c r="I2827" s="64">
        <f t="shared" si="1643"/>
        <v>273.01</v>
      </c>
      <c r="J2827" s="64">
        <f t="shared" si="1644"/>
        <v>7004.34</v>
      </c>
      <c r="K2827" s="64">
        <v>0</v>
      </c>
      <c r="L2827" s="70">
        <f t="shared" si="1645"/>
        <v>7004.34</v>
      </c>
      <c r="N2827" s="64">
        <v>6731.329999999999</v>
      </c>
      <c r="O2827" s="64">
        <v>273.01</v>
      </c>
      <c r="P2827" s="64">
        <f t="shared" si="1646"/>
        <v>7004.3399999999992</v>
      </c>
      <c r="Q2827" s="58"/>
      <c r="R2827" s="64">
        <f t="shared" si="1647"/>
        <v>6731.33</v>
      </c>
      <c r="S2827" s="64">
        <f t="shared" si="1647"/>
        <v>273.02999999999997</v>
      </c>
      <c r="T2827" s="64">
        <f t="shared" si="1648"/>
        <v>7004.36</v>
      </c>
      <c r="U2827" s="64">
        <f t="shared" si="1649"/>
        <v>0</v>
      </c>
      <c r="V2827" s="72">
        <f t="shared" si="1650"/>
        <v>7004.36</v>
      </c>
      <c r="X2827" s="64">
        <v>6731.33</v>
      </c>
      <c r="Y2827" s="64">
        <v>273.02999999999997</v>
      </c>
      <c r="Z2827" s="64">
        <v>7004.36</v>
      </c>
      <c r="AA2827" s="73"/>
      <c r="AB2827" s="74">
        <f t="shared" si="1651"/>
        <v>-2.0000000000436557E-2</v>
      </c>
    </row>
    <row r="2828" spans="1:28" s="28" customFormat="1" ht="22.5" x14ac:dyDescent="0.25">
      <c r="A2828" s="66" t="s">
        <v>8668</v>
      </c>
      <c r="B2828" s="67" t="s">
        <v>13565</v>
      </c>
      <c r="C2828" s="68" t="s">
        <v>5983</v>
      </c>
      <c r="D2828" s="69">
        <v>0</v>
      </c>
      <c r="E2828" s="64">
        <v>9789.2400000000016</v>
      </c>
      <c r="F2828" s="70">
        <f t="shared" si="1642"/>
        <v>0</v>
      </c>
      <c r="G2828" s="23"/>
      <c r="H2828" s="64">
        <f t="shared" si="1643"/>
        <v>9516.23</v>
      </c>
      <c r="I2828" s="64">
        <f t="shared" si="1643"/>
        <v>273.01</v>
      </c>
      <c r="J2828" s="64">
        <f t="shared" si="1644"/>
        <v>9789.24</v>
      </c>
      <c r="K2828" s="64">
        <v>0</v>
      </c>
      <c r="L2828" s="70">
        <f t="shared" si="1645"/>
        <v>9789.24</v>
      </c>
      <c r="N2828" s="64">
        <v>9516.2300000000014</v>
      </c>
      <c r="O2828" s="64">
        <v>273.01</v>
      </c>
      <c r="P2828" s="64">
        <f t="shared" si="1646"/>
        <v>9789.2400000000016</v>
      </c>
      <c r="Q2828" s="58"/>
      <c r="R2828" s="64">
        <f t="shared" si="1647"/>
        <v>9516.23</v>
      </c>
      <c r="S2828" s="64">
        <f t="shared" si="1647"/>
        <v>273.02999999999997</v>
      </c>
      <c r="T2828" s="64">
        <f t="shared" si="1648"/>
        <v>9789.26</v>
      </c>
      <c r="U2828" s="64">
        <f t="shared" si="1649"/>
        <v>0</v>
      </c>
      <c r="V2828" s="72">
        <f t="shared" si="1650"/>
        <v>9789.26</v>
      </c>
      <c r="X2828" s="64">
        <v>9516.23</v>
      </c>
      <c r="Y2828" s="64">
        <v>273.02999999999997</v>
      </c>
      <c r="Z2828" s="64">
        <v>9789.26</v>
      </c>
      <c r="AA2828" s="73"/>
      <c r="AB2828" s="74">
        <f t="shared" si="1651"/>
        <v>-1.9999999998617568E-2</v>
      </c>
    </row>
    <row r="2829" spans="1:28" s="28" customFormat="1" ht="22.5" x14ac:dyDescent="0.25">
      <c r="A2829" s="66" t="s">
        <v>8669</v>
      </c>
      <c r="B2829" s="67" t="s">
        <v>13566</v>
      </c>
      <c r="C2829" s="68" t="s">
        <v>5983</v>
      </c>
      <c r="D2829" s="69">
        <v>0</v>
      </c>
      <c r="E2829" s="64">
        <v>2799.04</v>
      </c>
      <c r="F2829" s="70">
        <f t="shared" si="1642"/>
        <v>0</v>
      </c>
      <c r="G2829" s="23"/>
      <c r="H2829" s="64">
        <f t="shared" si="1643"/>
        <v>2534.58</v>
      </c>
      <c r="I2829" s="64">
        <f t="shared" si="1643"/>
        <v>264.45999999999998</v>
      </c>
      <c r="J2829" s="64">
        <f t="shared" si="1644"/>
        <v>2799.04</v>
      </c>
      <c r="K2829" s="64">
        <v>0</v>
      </c>
      <c r="L2829" s="70">
        <f t="shared" si="1645"/>
        <v>2799.04</v>
      </c>
      <c r="N2829" s="64">
        <v>2534.58</v>
      </c>
      <c r="O2829" s="64">
        <v>264.46000000000004</v>
      </c>
      <c r="P2829" s="64">
        <f t="shared" si="1646"/>
        <v>2799.04</v>
      </c>
      <c r="Q2829" s="58"/>
      <c r="R2829" s="64">
        <f t="shared" si="1647"/>
        <v>2534.58</v>
      </c>
      <c r="S2829" s="64">
        <f t="shared" si="1647"/>
        <v>264.47000000000003</v>
      </c>
      <c r="T2829" s="64">
        <f t="shared" si="1648"/>
        <v>2799.05</v>
      </c>
      <c r="U2829" s="64">
        <f t="shared" si="1649"/>
        <v>0</v>
      </c>
      <c r="V2829" s="72">
        <f t="shared" si="1650"/>
        <v>2799.05</v>
      </c>
      <c r="X2829" s="64">
        <v>2534.58</v>
      </c>
      <c r="Y2829" s="64">
        <v>264.47000000000003</v>
      </c>
      <c r="Z2829" s="64">
        <v>2799.05</v>
      </c>
      <c r="AA2829" s="73"/>
      <c r="AB2829" s="74">
        <f t="shared" si="1651"/>
        <v>-1.0000000000218279E-2</v>
      </c>
    </row>
    <row r="2830" spans="1:28" s="28" customFormat="1" ht="22.5" x14ac:dyDescent="0.25">
      <c r="A2830" s="66" t="s">
        <v>8670</v>
      </c>
      <c r="B2830" s="67" t="s">
        <v>13567</v>
      </c>
      <c r="C2830" s="68" t="s">
        <v>5983</v>
      </c>
      <c r="D2830" s="69">
        <v>0</v>
      </c>
      <c r="E2830" s="64">
        <v>3165.67</v>
      </c>
      <c r="F2830" s="70">
        <f t="shared" si="1642"/>
        <v>0</v>
      </c>
      <c r="G2830" s="23"/>
      <c r="H2830" s="64">
        <f t="shared" si="1643"/>
        <v>2901.21</v>
      </c>
      <c r="I2830" s="64">
        <f t="shared" si="1643"/>
        <v>264.45999999999998</v>
      </c>
      <c r="J2830" s="64">
        <f t="shared" si="1644"/>
        <v>3165.67</v>
      </c>
      <c r="K2830" s="64">
        <v>0</v>
      </c>
      <c r="L2830" s="70">
        <f t="shared" si="1645"/>
        <v>3165.67</v>
      </c>
      <c r="N2830" s="64">
        <v>2901.21</v>
      </c>
      <c r="O2830" s="64">
        <v>264.46000000000004</v>
      </c>
      <c r="P2830" s="64">
        <f t="shared" si="1646"/>
        <v>3165.67</v>
      </c>
      <c r="Q2830" s="58"/>
      <c r="R2830" s="64">
        <f t="shared" si="1647"/>
        <v>2901.21</v>
      </c>
      <c r="S2830" s="64">
        <f t="shared" si="1647"/>
        <v>264.47000000000003</v>
      </c>
      <c r="T2830" s="64">
        <f t="shared" si="1648"/>
        <v>3165.6800000000003</v>
      </c>
      <c r="U2830" s="64">
        <f t="shared" si="1649"/>
        <v>0</v>
      </c>
      <c r="V2830" s="72">
        <f t="shared" si="1650"/>
        <v>3165.6800000000003</v>
      </c>
      <c r="X2830" s="64">
        <v>2901.21</v>
      </c>
      <c r="Y2830" s="64">
        <v>264.47000000000003</v>
      </c>
      <c r="Z2830" s="64">
        <v>3165.68</v>
      </c>
      <c r="AA2830" s="73"/>
      <c r="AB2830" s="74">
        <f t="shared" si="1651"/>
        <v>-9.9999999997635314E-3</v>
      </c>
    </row>
    <row r="2831" spans="1:28" s="28" customFormat="1" ht="22.5" x14ac:dyDescent="0.25">
      <c r="A2831" s="66" t="s">
        <v>8671</v>
      </c>
      <c r="B2831" s="67" t="s">
        <v>13568</v>
      </c>
      <c r="C2831" s="68" t="s">
        <v>5983</v>
      </c>
      <c r="D2831" s="69">
        <v>0</v>
      </c>
      <c r="E2831" s="64">
        <v>4811.1699999999992</v>
      </c>
      <c r="F2831" s="70">
        <f t="shared" si="1642"/>
        <v>0</v>
      </c>
      <c r="G2831" s="23"/>
      <c r="H2831" s="64">
        <f t="shared" si="1643"/>
        <v>4538.16</v>
      </c>
      <c r="I2831" s="64">
        <f t="shared" si="1643"/>
        <v>273.01</v>
      </c>
      <c r="J2831" s="64">
        <f t="shared" si="1644"/>
        <v>4811.17</v>
      </c>
      <c r="K2831" s="64">
        <v>0</v>
      </c>
      <c r="L2831" s="70">
        <f t="shared" si="1645"/>
        <v>4811.17</v>
      </c>
      <c r="N2831" s="64">
        <v>4538.1599999999989</v>
      </c>
      <c r="O2831" s="64">
        <v>273.01</v>
      </c>
      <c r="P2831" s="64">
        <f t="shared" si="1646"/>
        <v>4811.1699999999992</v>
      </c>
      <c r="Q2831" s="58"/>
      <c r="R2831" s="64">
        <f t="shared" si="1647"/>
        <v>4538.16</v>
      </c>
      <c r="S2831" s="64">
        <f t="shared" si="1647"/>
        <v>273.02999999999997</v>
      </c>
      <c r="T2831" s="64">
        <f t="shared" si="1648"/>
        <v>4811.1899999999996</v>
      </c>
      <c r="U2831" s="64">
        <f t="shared" si="1649"/>
        <v>0</v>
      </c>
      <c r="V2831" s="72">
        <f t="shared" si="1650"/>
        <v>4811.1899999999996</v>
      </c>
      <c r="X2831" s="64">
        <v>4538.16</v>
      </c>
      <c r="Y2831" s="64">
        <v>273.02999999999997</v>
      </c>
      <c r="Z2831" s="64">
        <v>4811.1899999999996</v>
      </c>
      <c r="AA2831" s="73"/>
      <c r="AB2831" s="74">
        <f t="shared" si="1651"/>
        <v>-2.0000000000436557E-2</v>
      </c>
    </row>
    <row r="2832" spans="1:28" s="28" customFormat="1" ht="22.5" x14ac:dyDescent="0.25">
      <c r="A2832" s="66" t="s">
        <v>8672</v>
      </c>
      <c r="B2832" s="67" t="s">
        <v>13569</v>
      </c>
      <c r="C2832" s="68" t="s">
        <v>5983</v>
      </c>
      <c r="D2832" s="69">
        <v>0</v>
      </c>
      <c r="E2832" s="64">
        <v>5207.57</v>
      </c>
      <c r="F2832" s="70">
        <f t="shared" si="1642"/>
        <v>0</v>
      </c>
      <c r="G2832" s="23"/>
      <c r="H2832" s="64">
        <f t="shared" si="1643"/>
        <v>4934.5600000000004</v>
      </c>
      <c r="I2832" s="64">
        <f t="shared" si="1643"/>
        <v>273.01</v>
      </c>
      <c r="J2832" s="64">
        <f t="shared" si="1644"/>
        <v>5207.5700000000006</v>
      </c>
      <c r="K2832" s="64">
        <v>0</v>
      </c>
      <c r="L2832" s="70">
        <f t="shared" si="1645"/>
        <v>5207.5700000000006</v>
      </c>
      <c r="N2832" s="64">
        <v>4934.5599999999995</v>
      </c>
      <c r="O2832" s="64">
        <v>273.01</v>
      </c>
      <c r="P2832" s="64">
        <f t="shared" si="1646"/>
        <v>5207.57</v>
      </c>
      <c r="Q2832" s="58"/>
      <c r="R2832" s="64">
        <f t="shared" si="1647"/>
        <v>4934.5600000000004</v>
      </c>
      <c r="S2832" s="64">
        <f t="shared" si="1647"/>
        <v>273.02999999999997</v>
      </c>
      <c r="T2832" s="64">
        <f t="shared" si="1648"/>
        <v>5207.59</v>
      </c>
      <c r="U2832" s="64">
        <f t="shared" si="1649"/>
        <v>0</v>
      </c>
      <c r="V2832" s="72">
        <f t="shared" si="1650"/>
        <v>5207.59</v>
      </c>
      <c r="X2832" s="64">
        <v>4934.5600000000004</v>
      </c>
      <c r="Y2832" s="64">
        <v>273.02999999999997</v>
      </c>
      <c r="Z2832" s="64">
        <v>5207.59</v>
      </c>
      <c r="AA2832" s="73"/>
      <c r="AB2832" s="74">
        <f t="shared" si="1651"/>
        <v>-2.0000000000436557E-2</v>
      </c>
    </row>
    <row r="2833" spans="1:28" s="28" customFormat="1" ht="22.5" x14ac:dyDescent="0.25">
      <c r="A2833" s="66" t="s">
        <v>8673</v>
      </c>
      <c r="B2833" s="67" t="s">
        <v>13570</v>
      </c>
      <c r="C2833" s="68" t="s">
        <v>5983</v>
      </c>
      <c r="D2833" s="69">
        <v>0</v>
      </c>
      <c r="E2833" s="64">
        <v>4445.41</v>
      </c>
      <c r="F2833" s="70">
        <f t="shared" si="1642"/>
        <v>0</v>
      </c>
      <c r="G2833" s="23"/>
      <c r="H2833" s="64">
        <f t="shared" si="1643"/>
        <v>4180.95</v>
      </c>
      <c r="I2833" s="64">
        <f t="shared" si="1643"/>
        <v>264.45999999999998</v>
      </c>
      <c r="J2833" s="64">
        <f t="shared" si="1644"/>
        <v>4445.41</v>
      </c>
      <c r="K2833" s="64">
        <v>0</v>
      </c>
      <c r="L2833" s="70">
        <f t="shared" si="1645"/>
        <v>4445.41</v>
      </c>
      <c r="N2833" s="64">
        <v>4180.95</v>
      </c>
      <c r="O2833" s="64">
        <v>264.46000000000004</v>
      </c>
      <c r="P2833" s="64">
        <f t="shared" si="1646"/>
        <v>4445.41</v>
      </c>
      <c r="Q2833" s="58"/>
      <c r="R2833" s="64">
        <f t="shared" si="1647"/>
        <v>4180.95</v>
      </c>
      <c r="S2833" s="64">
        <f t="shared" si="1647"/>
        <v>264.47000000000003</v>
      </c>
      <c r="T2833" s="64">
        <f t="shared" si="1648"/>
        <v>4445.42</v>
      </c>
      <c r="U2833" s="64">
        <f t="shared" si="1649"/>
        <v>0</v>
      </c>
      <c r="V2833" s="72">
        <f t="shared" si="1650"/>
        <v>4445.42</v>
      </c>
      <c r="X2833" s="64">
        <v>4180.95</v>
      </c>
      <c r="Y2833" s="64">
        <v>264.47000000000003</v>
      </c>
      <c r="Z2833" s="64">
        <v>4445.42</v>
      </c>
      <c r="AA2833" s="73"/>
      <c r="AB2833" s="74">
        <f t="shared" si="1651"/>
        <v>-1.0000000000218279E-2</v>
      </c>
    </row>
    <row r="2834" spans="1:28" s="28" customFormat="1" ht="22.5" x14ac:dyDescent="0.25">
      <c r="A2834" s="66" t="s">
        <v>8674</v>
      </c>
      <c r="B2834" s="67" t="s">
        <v>13571</v>
      </c>
      <c r="C2834" s="68" t="s">
        <v>5983</v>
      </c>
      <c r="D2834" s="69">
        <v>0</v>
      </c>
      <c r="E2834" s="64">
        <v>5148.1099999999997</v>
      </c>
      <c r="F2834" s="70">
        <f t="shared" si="1642"/>
        <v>0</v>
      </c>
      <c r="G2834" s="23"/>
      <c r="H2834" s="64">
        <f t="shared" si="1643"/>
        <v>4875.1000000000004</v>
      </c>
      <c r="I2834" s="64">
        <f t="shared" si="1643"/>
        <v>273.01</v>
      </c>
      <c r="J2834" s="64">
        <f t="shared" si="1644"/>
        <v>5148.1100000000006</v>
      </c>
      <c r="K2834" s="64">
        <v>0</v>
      </c>
      <c r="L2834" s="70">
        <f t="shared" si="1645"/>
        <v>5148.1100000000006</v>
      </c>
      <c r="N2834" s="64">
        <v>4875.0999999999995</v>
      </c>
      <c r="O2834" s="64">
        <v>273.01</v>
      </c>
      <c r="P2834" s="64">
        <f t="shared" si="1646"/>
        <v>5148.1099999999997</v>
      </c>
      <c r="Q2834" s="58"/>
      <c r="R2834" s="64">
        <f t="shared" si="1647"/>
        <v>4875.1000000000004</v>
      </c>
      <c r="S2834" s="64">
        <f t="shared" si="1647"/>
        <v>273.02999999999997</v>
      </c>
      <c r="T2834" s="64">
        <f t="shared" si="1648"/>
        <v>5148.13</v>
      </c>
      <c r="U2834" s="64">
        <f t="shared" si="1649"/>
        <v>0</v>
      </c>
      <c r="V2834" s="72">
        <f t="shared" si="1650"/>
        <v>5148.13</v>
      </c>
      <c r="X2834" s="64">
        <v>4875.1000000000004</v>
      </c>
      <c r="Y2834" s="64">
        <v>273.02999999999997</v>
      </c>
      <c r="Z2834" s="64">
        <v>5148.13</v>
      </c>
      <c r="AA2834" s="73"/>
      <c r="AB2834" s="74">
        <f t="shared" si="1651"/>
        <v>-2.0000000000436557E-2</v>
      </c>
    </row>
    <row r="2835" spans="1:28" s="28" customFormat="1" x14ac:dyDescent="0.25">
      <c r="A2835" s="66" t="s">
        <v>8675</v>
      </c>
      <c r="B2835" s="67" t="s">
        <v>13572</v>
      </c>
      <c r="C2835" s="68" t="s">
        <v>5983</v>
      </c>
      <c r="D2835" s="69">
        <v>0</v>
      </c>
      <c r="E2835" s="64">
        <v>7781.08</v>
      </c>
      <c r="F2835" s="70">
        <f t="shared" si="1642"/>
        <v>0</v>
      </c>
      <c r="G2835" s="23"/>
      <c r="H2835" s="64">
        <f t="shared" si="1643"/>
        <v>7508.07</v>
      </c>
      <c r="I2835" s="64">
        <f t="shared" si="1643"/>
        <v>273.01</v>
      </c>
      <c r="J2835" s="64">
        <f t="shared" si="1644"/>
        <v>7781.08</v>
      </c>
      <c r="K2835" s="64">
        <v>0</v>
      </c>
      <c r="L2835" s="70">
        <f t="shared" si="1645"/>
        <v>7781.08</v>
      </c>
      <c r="N2835" s="64">
        <v>7508.07</v>
      </c>
      <c r="O2835" s="64">
        <v>273.01</v>
      </c>
      <c r="P2835" s="64">
        <f t="shared" si="1646"/>
        <v>7781.08</v>
      </c>
      <c r="Q2835" s="58"/>
      <c r="R2835" s="64">
        <f t="shared" si="1647"/>
        <v>7508.07</v>
      </c>
      <c r="S2835" s="64">
        <f t="shared" si="1647"/>
        <v>273.02999999999997</v>
      </c>
      <c r="T2835" s="64">
        <f t="shared" si="1648"/>
        <v>7781.0999999999995</v>
      </c>
      <c r="U2835" s="64">
        <f t="shared" si="1649"/>
        <v>0</v>
      </c>
      <c r="V2835" s="72">
        <f t="shared" si="1650"/>
        <v>7781.0999999999995</v>
      </c>
      <c r="X2835" s="64">
        <v>7508.07</v>
      </c>
      <c r="Y2835" s="64">
        <v>273.02999999999997</v>
      </c>
      <c r="Z2835" s="64">
        <v>7781.1</v>
      </c>
      <c r="AA2835" s="73"/>
      <c r="AB2835" s="74">
        <f t="shared" si="1651"/>
        <v>-2.0000000000436557E-2</v>
      </c>
    </row>
    <row r="2836" spans="1:28" s="28" customFormat="1" ht="22.5" x14ac:dyDescent="0.25">
      <c r="A2836" s="60" t="s">
        <v>8676</v>
      </c>
      <c r="B2836" s="61" t="s">
        <v>13573</v>
      </c>
      <c r="C2836" s="68"/>
      <c r="D2836" s="69"/>
      <c r="E2836" s="64"/>
      <c r="F2836" s="70"/>
      <c r="G2836" s="71"/>
      <c r="H2836" s="64"/>
      <c r="I2836" s="64"/>
      <c r="J2836" s="64"/>
      <c r="K2836" s="64"/>
      <c r="L2836" s="70"/>
      <c r="N2836" s="64"/>
      <c r="O2836" s="64"/>
      <c r="P2836" s="64"/>
      <c r="Q2836" s="58"/>
      <c r="R2836" s="64"/>
      <c r="S2836" s="64"/>
      <c r="T2836" s="64"/>
      <c r="U2836" s="64"/>
      <c r="V2836" s="72"/>
      <c r="X2836" s="64"/>
      <c r="Y2836" s="64"/>
      <c r="Z2836" s="64"/>
      <c r="AA2836" s="73"/>
      <c r="AB2836" s="74">
        <f t="shared" si="1651"/>
        <v>0</v>
      </c>
    </row>
    <row r="2837" spans="1:28" s="28" customFormat="1" ht="22.5" x14ac:dyDescent="0.25">
      <c r="A2837" s="66" t="s">
        <v>8677</v>
      </c>
      <c r="B2837" s="67" t="s">
        <v>13574</v>
      </c>
      <c r="C2837" s="68" t="s">
        <v>5826</v>
      </c>
      <c r="D2837" s="69">
        <v>0</v>
      </c>
      <c r="E2837" s="64">
        <v>29152.190000000002</v>
      </c>
      <c r="F2837" s="70">
        <f t="shared" ref="F2837:F2851" si="1652">ROUND(D2837*E2837,2)</f>
        <v>0</v>
      </c>
      <c r="G2837" s="23"/>
      <c r="H2837" s="64">
        <f t="shared" ref="H2837:I2851" si="1653">ROUND(N2837+(N2837*$H$2/100),2)</f>
        <v>28534.04</v>
      </c>
      <c r="I2837" s="64">
        <f t="shared" si="1653"/>
        <v>618.15</v>
      </c>
      <c r="J2837" s="64">
        <f t="shared" ref="J2837:J2851" si="1654">H2837+I2837</f>
        <v>29152.190000000002</v>
      </c>
      <c r="K2837" s="64">
        <v>0</v>
      </c>
      <c r="L2837" s="70">
        <f t="shared" ref="L2837:L2851" si="1655">SUM(J2837:K2837)</f>
        <v>29152.190000000002</v>
      </c>
      <c r="N2837" s="64">
        <v>28534.04</v>
      </c>
      <c r="O2837" s="64">
        <v>618.15000000000009</v>
      </c>
      <c r="P2837" s="64">
        <f t="shared" ref="P2837:P2851" si="1656">SUM(N2837:O2837)</f>
        <v>29152.190000000002</v>
      </c>
      <c r="Q2837" s="58"/>
      <c r="R2837" s="64">
        <f t="shared" ref="R2837:S2851" si="1657">X2837</f>
        <v>28534.04</v>
      </c>
      <c r="S2837" s="64">
        <f t="shared" si="1657"/>
        <v>618.16</v>
      </c>
      <c r="T2837" s="64">
        <f t="shared" ref="T2837:T2851" si="1658">R2837+S2837</f>
        <v>29152.2</v>
      </c>
      <c r="U2837" s="64">
        <f t="shared" ref="U2837:U2851" si="1659">ROUND(Z2837*$H$2,2)/100</f>
        <v>0</v>
      </c>
      <c r="V2837" s="72">
        <f t="shared" ref="V2837:V2851" si="1660">SUM(T2837:U2837)</f>
        <v>29152.2</v>
      </c>
      <c r="X2837" s="64">
        <v>28534.04</v>
      </c>
      <c r="Y2837" s="64">
        <v>618.16</v>
      </c>
      <c r="Z2837" s="64">
        <v>29152.2</v>
      </c>
      <c r="AA2837" s="73"/>
      <c r="AB2837" s="74">
        <f t="shared" si="1651"/>
        <v>-9.9999999983992893E-3</v>
      </c>
    </row>
    <row r="2838" spans="1:28" s="28" customFormat="1" ht="22.5" x14ac:dyDescent="0.25">
      <c r="A2838" s="66" t="s">
        <v>8678</v>
      </c>
      <c r="B2838" s="67" t="s">
        <v>13575</v>
      </c>
      <c r="C2838" s="68" t="s">
        <v>5826</v>
      </c>
      <c r="D2838" s="69">
        <v>0</v>
      </c>
      <c r="E2838" s="64">
        <v>33602.22</v>
      </c>
      <c r="F2838" s="70">
        <f t="shared" si="1652"/>
        <v>0</v>
      </c>
      <c r="G2838" s="23"/>
      <c r="H2838" s="64">
        <f t="shared" si="1653"/>
        <v>32984.07</v>
      </c>
      <c r="I2838" s="64">
        <f t="shared" si="1653"/>
        <v>618.15</v>
      </c>
      <c r="J2838" s="64">
        <f t="shared" si="1654"/>
        <v>33602.22</v>
      </c>
      <c r="K2838" s="64">
        <v>0</v>
      </c>
      <c r="L2838" s="70">
        <f t="shared" si="1655"/>
        <v>33602.22</v>
      </c>
      <c r="N2838" s="64">
        <v>32984.07</v>
      </c>
      <c r="O2838" s="64">
        <v>618.15000000000009</v>
      </c>
      <c r="P2838" s="64">
        <f t="shared" si="1656"/>
        <v>33602.22</v>
      </c>
      <c r="Q2838" s="58"/>
      <c r="R2838" s="64">
        <f t="shared" si="1657"/>
        <v>32984.07</v>
      </c>
      <c r="S2838" s="64">
        <f t="shared" si="1657"/>
        <v>618.16</v>
      </c>
      <c r="T2838" s="64">
        <f t="shared" si="1658"/>
        <v>33602.230000000003</v>
      </c>
      <c r="U2838" s="64">
        <f t="shared" si="1659"/>
        <v>0</v>
      </c>
      <c r="V2838" s="72">
        <f t="shared" si="1660"/>
        <v>33602.230000000003</v>
      </c>
      <c r="X2838" s="64">
        <v>32984.07</v>
      </c>
      <c r="Y2838" s="64">
        <v>618.16</v>
      </c>
      <c r="Z2838" s="64">
        <v>33602.230000000003</v>
      </c>
      <c r="AA2838" s="73"/>
      <c r="AB2838" s="74">
        <f t="shared" si="1651"/>
        <v>-1.0000000002037268E-2</v>
      </c>
    </row>
    <row r="2839" spans="1:28" s="28" customFormat="1" ht="22.5" x14ac:dyDescent="0.25">
      <c r="A2839" s="66" t="s">
        <v>8679</v>
      </c>
      <c r="B2839" s="67" t="s">
        <v>13576</v>
      </c>
      <c r="C2839" s="68" t="s">
        <v>5826</v>
      </c>
      <c r="D2839" s="69">
        <v>0</v>
      </c>
      <c r="E2839" s="64">
        <v>38728.82</v>
      </c>
      <c r="F2839" s="70">
        <f t="shared" si="1652"/>
        <v>0</v>
      </c>
      <c r="G2839" s="23"/>
      <c r="H2839" s="64">
        <f t="shared" si="1653"/>
        <v>38110.67</v>
      </c>
      <c r="I2839" s="64">
        <f t="shared" si="1653"/>
        <v>618.15</v>
      </c>
      <c r="J2839" s="64">
        <f t="shared" si="1654"/>
        <v>38728.82</v>
      </c>
      <c r="K2839" s="64">
        <v>0</v>
      </c>
      <c r="L2839" s="70">
        <f t="shared" si="1655"/>
        <v>38728.82</v>
      </c>
      <c r="N2839" s="64">
        <v>38110.67</v>
      </c>
      <c r="O2839" s="64">
        <v>618.15000000000009</v>
      </c>
      <c r="P2839" s="64">
        <f t="shared" si="1656"/>
        <v>38728.82</v>
      </c>
      <c r="Q2839" s="58"/>
      <c r="R2839" s="64">
        <f t="shared" si="1657"/>
        <v>38110.67</v>
      </c>
      <c r="S2839" s="64">
        <f t="shared" si="1657"/>
        <v>618.16</v>
      </c>
      <c r="T2839" s="64">
        <f t="shared" si="1658"/>
        <v>38728.83</v>
      </c>
      <c r="U2839" s="64">
        <f t="shared" si="1659"/>
        <v>0</v>
      </c>
      <c r="V2839" s="72">
        <f t="shared" si="1660"/>
        <v>38728.83</v>
      </c>
      <c r="X2839" s="64">
        <v>38110.67</v>
      </c>
      <c r="Y2839" s="64">
        <v>618.16</v>
      </c>
      <c r="Z2839" s="64">
        <v>38728.83</v>
      </c>
      <c r="AA2839" s="73"/>
      <c r="AB2839" s="74">
        <f t="shared" si="1651"/>
        <v>-1.0000000002037268E-2</v>
      </c>
    </row>
    <row r="2840" spans="1:28" s="28" customFormat="1" ht="22.5" x14ac:dyDescent="0.25">
      <c r="A2840" s="66" t="s">
        <v>8680</v>
      </c>
      <c r="B2840" s="67" t="s">
        <v>13577</v>
      </c>
      <c r="C2840" s="68" t="s">
        <v>5826</v>
      </c>
      <c r="D2840" s="69">
        <v>0</v>
      </c>
      <c r="E2840" s="64">
        <v>43088.18</v>
      </c>
      <c r="F2840" s="70">
        <f t="shared" si="1652"/>
        <v>0</v>
      </c>
      <c r="G2840" s="23"/>
      <c r="H2840" s="64">
        <f t="shared" si="1653"/>
        <v>42470.03</v>
      </c>
      <c r="I2840" s="64">
        <f t="shared" si="1653"/>
        <v>618.15</v>
      </c>
      <c r="J2840" s="64">
        <f t="shared" si="1654"/>
        <v>43088.18</v>
      </c>
      <c r="K2840" s="64">
        <v>0</v>
      </c>
      <c r="L2840" s="70">
        <f t="shared" si="1655"/>
        <v>43088.18</v>
      </c>
      <c r="N2840" s="64">
        <v>42470.03</v>
      </c>
      <c r="O2840" s="64">
        <v>618.15000000000009</v>
      </c>
      <c r="P2840" s="64">
        <f t="shared" si="1656"/>
        <v>43088.18</v>
      </c>
      <c r="Q2840" s="58"/>
      <c r="R2840" s="64">
        <f t="shared" si="1657"/>
        <v>42470.03</v>
      </c>
      <c r="S2840" s="64">
        <f t="shared" si="1657"/>
        <v>618.16</v>
      </c>
      <c r="T2840" s="64">
        <f t="shared" si="1658"/>
        <v>43088.19</v>
      </c>
      <c r="U2840" s="64">
        <f t="shared" si="1659"/>
        <v>0</v>
      </c>
      <c r="V2840" s="72">
        <f t="shared" si="1660"/>
        <v>43088.19</v>
      </c>
      <c r="X2840" s="64">
        <v>42470.03</v>
      </c>
      <c r="Y2840" s="64">
        <v>618.16</v>
      </c>
      <c r="Z2840" s="64">
        <v>43088.19</v>
      </c>
      <c r="AA2840" s="73"/>
      <c r="AB2840" s="74">
        <f t="shared" si="1651"/>
        <v>-1.0000000002037268E-2</v>
      </c>
    </row>
    <row r="2841" spans="1:28" ht="22.5" x14ac:dyDescent="0.25">
      <c r="A2841" s="66" t="s">
        <v>8681</v>
      </c>
      <c r="B2841" s="67" t="s">
        <v>13578</v>
      </c>
      <c r="C2841" s="68" t="s">
        <v>5826</v>
      </c>
      <c r="D2841" s="69">
        <v>0</v>
      </c>
      <c r="E2841" s="64">
        <v>3284.44</v>
      </c>
      <c r="F2841" s="70">
        <f t="shared" si="1652"/>
        <v>0</v>
      </c>
      <c r="G2841" s="23"/>
      <c r="H2841" s="64">
        <f t="shared" si="1653"/>
        <v>2743.56</v>
      </c>
      <c r="I2841" s="64">
        <f t="shared" si="1653"/>
        <v>540.88</v>
      </c>
      <c r="J2841" s="64">
        <f t="shared" si="1654"/>
        <v>3284.44</v>
      </c>
      <c r="K2841" s="64">
        <v>0</v>
      </c>
      <c r="L2841" s="70">
        <f t="shared" si="1655"/>
        <v>3284.44</v>
      </c>
      <c r="N2841" s="64">
        <v>2743.56</v>
      </c>
      <c r="O2841" s="64">
        <v>540.88</v>
      </c>
      <c r="P2841" s="64">
        <f t="shared" si="1656"/>
        <v>3284.44</v>
      </c>
      <c r="Q2841" s="58"/>
      <c r="R2841" s="64">
        <f t="shared" si="1657"/>
        <v>2743.56</v>
      </c>
      <c r="S2841" s="64">
        <f t="shared" si="1657"/>
        <v>540.89</v>
      </c>
      <c r="T2841" s="64">
        <f t="shared" si="1658"/>
        <v>3284.45</v>
      </c>
      <c r="U2841" s="64">
        <f t="shared" si="1659"/>
        <v>0</v>
      </c>
      <c r="V2841" s="72">
        <f t="shared" si="1660"/>
        <v>3284.45</v>
      </c>
      <c r="X2841" s="64">
        <v>2743.56</v>
      </c>
      <c r="Y2841" s="64">
        <v>540.89</v>
      </c>
      <c r="Z2841" s="64">
        <v>3284.45</v>
      </c>
      <c r="AA2841" s="73"/>
      <c r="AB2841" s="74">
        <f t="shared" si="1651"/>
        <v>-9.9999999997635314E-3</v>
      </c>
    </row>
    <row r="2842" spans="1:28" s="77" customFormat="1" ht="22.5" x14ac:dyDescent="0.25">
      <c r="A2842" s="66" t="s">
        <v>8682</v>
      </c>
      <c r="B2842" s="67" t="s">
        <v>13579</v>
      </c>
      <c r="C2842" s="68" t="s">
        <v>5826</v>
      </c>
      <c r="D2842" s="69">
        <v>0</v>
      </c>
      <c r="E2842" s="64">
        <v>4087.82</v>
      </c>
      <c r="F2842" s="70">
        <f t="shared" si="1652"/>
        <v>0</v>
      </c>
      <c r="G2842" s="23"/>
      <c r="H2842" s="64">
        <f t="shared" si="1653"/>
        <v>3546.94</v>
      </c>
      <c r="I2842" s="64">
        <f t="shared" si="1653"/>
        <v>540.88</v>
      </c>
      <c r="J2842" s="64">
        <f t="shared" si="1654"/>
        <v>4087.82</v>
      </c>
      <c r="K2842" s="64">
        <v>0</v>
      </c>
      <c r="L2842" s="70">
        <f t="shared" si="1655"/>
        <v>4087.82</v>
      </c>
      <c r="M2842" s="28"/>
      <c r="N2842" s="64">
        <v>3546.94</v>
      </c>
      <c r="O2842" s="64">
        <v>540.88</v>
      </c>
      <c r="P2842" s="64">
        <f t="shared" si="1656"/>
        <v>4087.82</v>
      </c>
      <c r="Q2842" s="58"/>
      <c r="R2842" s="64">
        <f t="shared" si="1657"/>
        <v>3546.94</v>
      </c>
      <c r="S2842" s="64">
        <f t="shared" si="1657"/>
        <v>540.89</v>
      </c>
      <c r="T2842" s="64">
        <f t="shared" si="1658"/>
        <v>4087.83</v>
      </c>
      <c r="U2842" s="64">
        <f t="shared" si="1659"/>
        <v>0</v>
      </c>
      <c r="V2842" s="72">
        <f t="shared" si="1660"/>
        <v>4087.83</v>
      </c>
      <c r="W2842" s="28"/>
      <c r="X2842" s="64">
        <v>3546.94</v>
      </c>
      <c r="Y2842" s="64">
        <v>540.89</v>
      </c>
      <c r="Z2842" s="64">
        <v>4087.83</v>
      </c>
      <c r="AA2842" s="73"/>
      <c r="AB2842" s="74">
        <f t="shared" si="1651"/>
        <v>-9.9999999997635314E-3</v>
      </c>
    </row>
    <row r="2843" spans="1:28" s="28" customFormat="1" ht="22.5" x14ac:dyDescent="0.25">
      <c r="A2843" s="66" t="s">
        <v>8683</v>
      </c>
      <c r="B2843" s="67" t="s">
        <v>13580</v>
      </c>
      <c r="C2843" s="68" t="s">
        <v>5826</v>
      </c>
      <c r="D2843" s="69">
        <v>0</v>
      </c>
      <c r="E2843" s="64">
        <v>5310.11</v>
      </c>
      <c r="F2843" s="70">
        <f t="shared" si="1652"/>
        <v>0</v>
      </c>
      <c r="G2843" s="23"/>
      <c r="H2843" s="64">
        <f t="shared" si="1653"/>
        <v>4769.2299999999996</v>
      </c>
      <c r="I2843" s="64">
        <f t="shared" si="1653"/>
        <v>540.88</v>
      </c>
      <c r="J2843" s="64">
        <f t="shared" si="1654"/>
        <v>5310.11</v>
      </c>
      <c r="K2843" s="64">
        <v>0</v>
      </c>
      <c r="L2843" s="70">
        <f t="shared" si="1655"/>
        <v>5310.11</v>
      </c>
      <c r="N2843" s="64">
        <v>4769.2299999999996</v>
      </c>
      <c r="O2843" s="64">
        <v>540.88</v>
      </c>
      <c r="P2843" s="64">
        <f t="shared" si="1656"/>
        <v>5310.11</v>
      </c>
      <c r="Q2843" s="58"/>
      <c r="R2843" s="64">
        <f t="shared" si="1657"/>
        <v>4769.2299999999996</v>
      </c>
      <c r="S2843" s="64">
        <f t="shared" si="1657"/>
        <v>540.89</v>
      </c>
      <c r="T2843" s="64">
        <f t="shared" si="1658"/>
        <v>5310.12</v>
      </c>
      <c r="U2843" s="64">
        <f t="shared" si="1659"/>
        <v>0</v>
      </c>
      <c r="V2843" s="72">
        <f t="shared" si="1660"/>
        <v>5310.12</v>
      </c>
      <c r="X2843" s="64">
        <v>4769.2299999999996</v>
      </c>
      <c r="Y2843" s="64">
        <v>540.89</v>
      </c>
      <c r="Z2843" s="64">
        <v>5310.12</v>
      </c>
      <c r="AA2843" s="73"/>
      <c r="AB2843" s="74">
        <f t="shared" si="1651"/>
        <v>-1.0000000000218279E-2</v>
      </c>
    </row>
    <row r="2844" spans="1:28" s="28" customFormat="1" ht="22.5" x14ac:dyDescent="0.25">
      <c r="A2844" s="66" t="s">
        <v>8684</v>
      </c>
      <c r="B2844" s="67" t="s">
        <v>13581</v>
      </c>
      <c r="C2844" s="68" t="s">
        <v>5826</v>
      </c>
      <c r="D2844" s="69">
        <v>0</v>
      </c>
      <c r="E2844" s="64">
        <v>3595.08</v>
      </c>
      <c r="F2844" s="70">
        <f t="shared" si="1652"/>
        <v>0</v>
      </c>
      <c r="G2844" s="23"/>
      <c r="H2844" s="64">
        <f t="shared" si="1653"/>
        <v>3054.2</v>
      </c>
      <c r="I2844" s="64">
        <f t="shared" si="1653"/>
        <v>540.88</v>
      </c>
      <c r="J2844" s="64">
        <f t="shared" si="1654"/>
        <v>3595.08</v>
      </c>
      <c r="K2844" s="64">
        <v>0</v>
      </c>
      <c r="L2844" s="70">
        <f t="shared" si="1655"/>
        <v>3595.08</v>
      </c>
      <c r="N2844" s="64">
        <v>3054.2</v>
      </c>
      <c r="O2844" s="64">
        <v>540.88</v>
      </c>
      <c r="P2844" s="64">
        <f t="shared" si="1656"/>
        <v>3595.08</v>
      </c>
      <c r="Q2844" s="58"/>
      <c r="R2844" s="64">
        <f t="shared" si="1657"/>
        <v>3054.2</v>
      </c>
      <c r="S2844" s="64">
        <f t="shared" si="1657"/>
        <v>540.89</v>
      </c>
      <c r="T2844" s="64">
        <f t="shared" si="1658"/>
        <v>3595.0899999999997</v>
      </c>
      <c r="U2844" s="64">
        <f t="shared" si="1659"/>
        <v>0</v>
      </c>
      <c r="V2844" s="72">
        <f t="shared" si="1660"/>
        <v>3595.0899999999997</v>
      </c>
      <c r="X2844" s="64">
        <v>3054.2</v>
      </c>
      <c r="Y2844" s="64">
        <v>540.89</v>
      </c>
      <c r="Z2844" s="64">
        <v>3595.09</v>
      </c>
      <c r="AA2844" s="73"/>
      <c r="AB2844" s="74">
        <f t="shared" si="1651"/>
        <v>-1.0000000000218279E-2</v>
      </c>
    </row>
    <row r="2845" spans="1:28" s="28" customFormat="1" ht="22.5" x14ac:dyDescent="0.25">
      <c r="A2845" s="66" t="s">
        <v>8685</v>
      </c>
      <c r="B2845" s="67" t="s">
        <v>13582</v>
      </c>
      <c r="C2845" s="68" t="s">
        <v>5826</v>
      </c>
      <c r="D2845" s="69">
        <v>0</v>
      </c>
      <c r="E2845" s="64">
        <v>4057.69</v>
      </c>
      <c r="F2845" s="70">
        <f t="shared" si="1652"/>
        <v>0</v>
      </c>
      <c r="G2845" s="23"/>
      <c r="H2845" s="64">
        <f t="shared" si="1653"/>
        <v>3516.81</v>
      </c>
      <c r="I2845" s="64">
        <f t="shared" si="1653"/>
        <v>540.88</v>
      </c>
      <c r="J2845" s="64">
        <f t="shared" si="1654"/>
        <v>4057.69</v>
      </c>
      <c r="K2845" s="64">
        <v>0</v>
      </c>
      <c r="L2845" s="70">
        <f t="shared" si="1655"/>
        <v>4057.69</v>
      </c>
      <c r="N2845" s="64">
        <v>3516.81</v>
      </c>
      <c r="O2845" s="64">
        <v>540.88</v>
      </c>
      <c r="P2845" s="64">
        <f t="shared" si="1656"/>
        <v>4057.69</v>
      </c>
      <c r="Q2845" s="58"/>
      <c r="R2845" s="64">
        <f t="shared" si="1657"/>
        <v>3516.81</v>
      </c>
      <c r="S2845" s="64">
        <f t="shared" si="1657"/>
        <v>540.89</v>
      </c>
      <c r="T2845" s="64">
        <f t="shared" si="1658"/>
        <v>4057.7</v>
      </c>
      <c r="U2845" s="64">
        <f t="shared" si="1659"/>
        <v>0</v>
      </c>
      <c r="V2845" s="72">
        <f t="shared" si="1660"/>
        <v>4057.7</v>
      </c>
      <c r="X2845" s="64">
        <v>3516.81</v>
      </c>
      <c r="Y2845" s="64">
        <v>540.89</v>
      </c>
      <c r="Z2845" s="64">
        <v>4057.7</v>
      </c>
      <c r="AA2845" s="73"/>
      <c r="AB2845" s="74">
        <f t="shared" si="1651"/>
        <v>-9.9999999997635314E-3</v>
      </c>
    </row>
    <row r="2846" spans="1:28" s="28" customFormat="1" ht="22.5" x14ac:dyDescent="0.25">
      <c r="A2846" s="66" t="s">
        <v>8686</v>
      </c>
      <c r="B2846" s="67" t="s">
        <v>13583</v>
      </c>
      <c r="C2846" s="68" t="s">
        <v>5826</v>
      </c>
      <c r="D2846" s="69">
        <v>0</v>
      </c>
      <c r="E2846" s="64">
        <v>4716.21</v>
      </c>
      <c r="F2846" s="70">
        <f t="shared" si="1652"/>
        <v>0</v>
      </c>
      <c r="G2846" s="23"/>
      <c r="H2846" s="64">
        <f t="shared" si="1653"/>
        <v>4175.33</v>
      </c>
      <c r="I2846" s="64">
        <f t="shared" si="1653"/>
        <v>540.88</v>
      </c>
      <c r="J2846" s="64">
        <f t="shared" si="1654"/>
        <v>4716.21</v>
      </c>
      <c r="K2846" s="64">
        <v>0</v>
      </c>
      <c r="L2846" s="70">
        <f t="shared" si="1655"/>
        <v>4716.21</v>
      </c>
      <c r="N2846" s="64">
        <v>4175.33</v>
      </c>
      <c r="O2846" s="64">
        <v>540.88</v>
      </c>
      <c r="P2846" s="64">
        <f t="shared" si="1656"/>
        <v>4716.21</v>
      </c>
      <c r="Q2846" s="58"/>
      <c r="R2846" s="64">
        <f t="shared" si="1657"/>
        <v>4175.33</v>
      </c>
      <c r="S2846" s="64">
        <f t="shared" si="1657"/>
        <v>540.89</v>
      </c>
      <c r="T2846" s="64">
        <f t="shared" si="1658"/>
        <v>4716.22</v>
      </c>
      <c r="U2846" s="64">
        <f t="shared" si="1659"/>
        <v>0</v>
      </c>
      <c r="V2846" s="72">
        <f t="shared" si="1660"/>
        <v>4716.22</v>
      </c>
      <c r="X2846" s="64">
        <v>4175.33</v>
      </c>
      <c r="Y2846" s="64">
        <v>540.89</v>
      </c>
      <c r="Z2846" s="64">
        <v>4716.22</v>
      </c>
      <c r="AA2846" s="73"/>
      <c r="AB2846" s="74">
        <f t="shared" si="1651"/>
        <v>-1.0000000000218279E-2</v>
      </c>
    </row>
    <row r="2847" spans="1:28" s="28" customFormat="1" ht="22.5" x14ac:dyDescent="0.25">
      <c r="A2847" s="66" t="s">
        <v>8687</v>
      </c>
      <c r="B2847" s="67" t="s">
        <v>13584</v>
      </c>
      <c r="C2847" s="68" t="s">
        <v>5826</v>
      </c>
      <c r="D2847" s="69">
        <v>0</v>
      </c>
      <c r="E2847" s="64">
        <v>5376.84</v>
      </c>
      <c r="F2847" s="70">
        <f t="shared" si="1652"/>
        <v>0</v>
      </c>
      <c r="G2847" s="23"/>
      <c r="H2847" s="64">
        <f t="shared" si="1653"/>
        <v>4835.96</v>
      </c>
      <c r="I2847" s="64">
        <f t="shared" si="1653"/>
        <v>540.88</v>
      </c>
      <c r="J2847" s="64">
        <f t="shared" si="1654"/>
        <v>5376.84</v>
      </c>
      <c r="K2847" s="64">
        <v>0</v>
      </c>
      <c r="L2847" s="70">
        <f t="shared" si="1655"/>
        <v>5376.84</v>
      </c>
      <c r="N2847" s="64">
        <v>4835.96</v>
      </c>
      <c r="O2847" s="64">
        <v>540.88</v>
      </c>
      <c r="P2847" s="64">
        <f t="shared" si="1656"/>
        <v>5376.84</v>
      </c>
      <c r="Q2847" s="58"/>
      <c r="R2847" s="64">
        <f t="shared" si="1657"/>
        <v>4835.96</v>
      </c>
      <c r="S2847" s="64">
        <f t="shared" si="1657"/>
        <v>540.89</v>
      </c>
      <c r="T2847" s="64">
        <f t="shared" si="1658"/>
        <v>5376.85</v>
      </c>
      <c r="U2847" s="64">
        <f t="shared" si="1659"/>
        <v>0</v>
      </c>
      <c r="V2847" s="72">
        <f t="shared" si="1660"/>
        <v>5376.85</v>
      </c>
      <c r="X2847" s="64">
        <v>4835.96</v>
      </c>
      <c r="Y2847" s="64">
        <v>540.89</v>
      </c>
      <c r="Z2847" s="64">
        <v>5376.85</v>
      </c>
      <c r="AA2847" s="73"/>
      <c r="AB2847" s="74">
        <f t="shared" si="1651"/>
        <v>-1.0000000000218279E-2</v>
      </c>
    </row>
    <row r="2848" spans="1:28" s="28" customFormat="1" ht="22.5" x14ac:dyDescent="0.25">
      <c r="A2848" s="66" t="s">
        <v>8688</v>
      </c>
      <c r="B2848" s="67" t="s">
        <v>13585</v>
      </c>
      <c r="C2848" s="68" t="s">
        <v>5826</v>
      </c>
      <c r="D2848" s="69">
        <v>0</v>
      </c>
      <c r="E2848" s="64">
        <v>3359.6400000000003</v>
      </c>
      <c r="F2848" s="70">
        <f t="shared" si="1652"/>
        <v>0</v>
      </c>
      <c r="G2848" s="23"/>
      <c r="H2848" s="64">
        <f t="shared" si="1653"/>
        <v>2818.76</v>
      </c>
      <c r="I2848" s="64">
        <f t="shared" si="1653"/>
        <v>540.88</v>
      </c>
      <c r="J2848" s="64">
        <f t="shared" si="1654"/>
        <v>3359.6400000000003</v>
      </c>
      <c r="K2848" s="64">
        <v>0</v>
      </c>
      <c r="L2848" s="70">
        <f t="shared" si="1655"/>
        <v>3359.6400000000003</v>
      </c>
      <c r="N2848" s="64">
        <v>2818.76</v>
      </c>
      <c r="O2848" s="64">
        <v>540.88</v>
      </c>
      <c r="P2848" s="64">
        <f t="shared" si="1656"/>
        <v>3359.6400000000003</v>
      </c>
      <c r="Q2848" s="58"/>
      <c r="R2848" s="64">
        <f t="shared" si="1657"/>
        <v>2818.76</v>
      </c>
      <c r="S2848" s="64">
        <f t="shared" si="1657"/>
        <v>540.89</v>
      </c>
      <c r="T2848" s="64">
        <f t="shared" si="1658"/>
        <v>3359.65</v>
      </c>
      <c r="U2848" s="64">
        <f t="shared" si="1659"/>
        <v>0</v>
      </c>
      <c r="V2848" s="72">
        <f t="shared" si="1660"/>
        <v>3359.65</v>
      </c>
      <c r="X2848" s="64">
        <v>2818.76</v>
      </c>
      <c r="Y2848" s="64">
        <v>540.89</v>
      </c>
      <c r="Z2848" s="64">
        <v>3359.65</v>
      </c>
      <c r="AA2848" s="73"/>
      <c r="AB2848" s="74">
        <f t="shared" si="1651"/>
        <v>-9.9999999997635314E-3</v>
      </c>
    </row>
    <row r="2849" spans="1:28" s="77" customFormat="1" ht="22.5" x14ac:dyDescent="0.25">
      <c r="A2849" s="66" t="s">
        <v>8689</v>
      </c>
      <c r="B2849" s="67" t="s">
        <v>13586</v>
      </c>
      <c r="C2849" s="68" t="s">
        <v>5826</v>
      </c>
      <c r="D2849" s="69">
        <v>0</v>
      </c>
      <c r="E2849" s="64">
        <v>3743.35</v>
      </c>
      <c r="F2849" s="70">
        <f t="shared" si="1652"/>
        <v>0</v>
      </c>
      <c r="G2849" s="23"/>
      <c r="H2849" s="64">
        <f t="shared" si="1653"/>
        <v>3202.47</v>
      </c>
      <c r="I2849" s="64">
        <f t="shared" si="1653"/>
        <v>540.88</v>
      </c>
      <c r="J2849" s="64">
        <f t="shared" si="1654"/>
        <v>3743.35</v>
      </c>
      <c r="K2849" s="64">
        <v>0</v>
      </c>
      <c r="L2849" s="70">
        <f t="shared" si="1655"/>
        <v>3743.35</v>
      </c>
      <c r="M2849" s="28"/>
      <c r="N2849" s="64">
        <v>3202.47</v>
      </c>
      <c r="O2849" s="64">
        <v>540.88</v>
      </c>
      <c r="P2849" s="64">
        <f t="shared" si="1656"/>
        <v>3743.35</v>
      </c>
      <c r="Q2849" s="58"/>
      <c r="R2849" s="64">
        <f t="shared" si="1657"/>
        <v>3202.47</v>
      </c>
      <c r="S2849" s="64">
        <f t="shared" si="1657"/>
        <v>540.89</v>
      </c>
      <c r="T2849" s="64">
        <f t="shared" si="1658"/>
        <v>3743.3599999999997</v>
      </c>
      <c r="U2849" s="64">
        <f t="shared" si="1659"/>
        <v>0</v>
      </c>
      <c r="V2849" s="72">
        <f t="shared" si="1660"/>
        <v>3743.3599999999997</v>
      </c>
      <c r="W2849" s="28"/>
      <c r="X2849" s="64">
        <v>3202.47</v>
      </c>
      <c r="Y2849" s="64">
        <v>540.89</v>
      </c>
      <c r="Z2849" s="64">
        <v>3743.36</v>
      </c>
      <c r="AA2849" s="73"/>
      <c r="AB2849" s="74">
        <f t="shared" si="1651"/>
        <v>-1.0000000000218279E-2</v>
      </c>
    </row>
    <row r="2850" spans="1:28" s="77" customFormat="1" ht="22.5" x14ac:dyDescent="0.25">
      <c r="A2850" s="66" t="s">
        <v>8690</v>
      </c>
      <c r="B2850" s="67" t="s">
        <v>13587</v>
      </c>
      <c r="C2850" s="68" t="s">
        <v>5826</v>
      </c>
      <c r="D2850" s="69">
        <v>0</v>
      </c>
      <c r="E2850" s="64">
        <v>4016.81</v>
      </c>
      <c r="F2850" s="70">
        <f t="shared" si="1652"/>
        <v>0</v>
      </c>
      <c r="G2850" s="23"/>
      <c r="H2850" s="64">
        <f t="shared" si="1653"/>
        <v>3475.93</v>
      </c>
      <c r="I2850" s="64">
        <f t="shared" si="1653"/>
        <v>540.88</v>
      </c>
      <c r="J2850" s="64">
        <f t="shared" si="1654"/>
        <v>4016.81</v>
      </c>
      <c r="K2850" s="64">
        <v>0</v>
      </c>
      <c r="L2850" s="70">
        <f t="shared" si="1655"/>
        <v>4016.81</v>
      </c>
      <c r="M2850" s="28"/>
      <c r="N2850" s="64">
        <v>3475.93</v>
      </c>
      <c r="O2850" s="64">
        <v>540.88</v>
      </c>
      <c r="P2850" s="64">
        <f t="shared" si="1656"/>
        <v>4016.81</v>
      </c>
      <c r="Q2850" s="58"/>
      <c r="R2850" s="64">
        <f t="shared" si="1657"/>
        <v>3475.93</v>
      </c>
      <c r="S2850" s="64">
        <f t="shared" si="1657"/>
        <v>540.89</v>
      </c>
      <c r="T2850" s="64">
        <f t="shared" si="1658"/>
        <v>4016.8199999999997</v>
      </c>
      <c r="U2850" s="64">
        <f t="shared" si="1659"/>
        <v>0</v>
      </c>
      <c r="V2850" s="72">
        <f t="shared" si="1660"/>
        <v>4016.8199999999997</v>
      </c>
      <c r="W2850" s="28"/>
      <c r="X2850" s="64">
        <v>3475.93</v>
      </c>
      <c r="Y2850" s="64">
        <v>540.89</v>
      </c>
      <c r="Z2850" s="64">
        <v>4016.82</v>
      </c>
      <c r="AA2850" s="73"/>
      <c r="AB2850" s="74">
        <f t="shared" si="1651"/>
        <v>-1.0000000000218279E-2</v>
      </c>
    </row>
    <row r="2851" spans="1:28" s="77" customFormat="1" x14ac:dyDescent="0.25">
      <c r="A2851" s="66" t="s">
        <v>8691</v>
      </c>
      <c r="B2851" s="67" t="s">
        <v>13588</v>
      </c>
      <c r="C2851" s="68" t="s">
        <v>5826</v>
      </c>
      <c r="D2851" s="69">
        <v>0</v>
      </c>
      <c r="E2851" s="64">
        <v>4130.83</v>
      </c>
      <c r="F2851" s="70">
        <f t="shared" si="1652"/>
        <v>0</v>
      </c>
      <c r="G2851" s="23"/>
      <c r="H2851" s="64">
        <f t="shared" si="1653"/>
        <v>3589.95</v>
      </c>
      <c r="I2851" s="64">
        <f t="shared" si="1653"/>
        <v>540.88</v>
      </c>
      <c r="J2851" s="64">
        <f t="shared" si="1654"/>
        <v>4130.83</v>
      </c>
      <c r="K2851" s="64">
        <v>0</v>
      </c>
      <c r="L2851" s="70">
        <f t="shared" si="1655"/>
        <v>4130.83</v>
      </c>
      <c r="M2851" s="28"/>
      <c r="N2851" s="64">
        <v>3589.95</v>
      </c>
      <c r="O2851" s="64">
        <v>540.88</v>
      </c>
      <c r="P2851" s="64">
        <f t="shared" si="1656"/>
        <v>4130.83</v>
      </c>
      <c r="Q2851" s="58"/>
      <c r="R2851" s="64">
        <f t="shared" si="1657"/>
        <v>3589.95</v>
      </c>
      <c r="S2851" s="64">
        <f t="shared" si="1657"/>
        <v>540.89</v>
      </c>
      <c r="T2851" s="64">
        <f t="shared" si="1658"/>
        <v>4130.84</v>
      </c>
      <c r="U2851" s="64">
        <f t="shared" si="1659"/>
        <v>0</v>
      </c>
      <c r="V2851" s="72">
        <f t="shared" si="1660"/>
        <v>4130.84</v>
      </c>
      <c r="W2851" s="28"/>
      <c r="X2851" s="64">
        <v>3589.95</v>
      </c>
      <c r="Y2851" s="64">
        <v>540.89</v>
      </c>
      <c r="Z2851" s="64">
        <v>4130.84</v>
      </c>
      <c r="AA2851" s="73"/>
      <c r="AB2851" s="74">
        <f t="shared" si="1651"/>
        <v>-1.0000000000218279E-2</v>
      </c>
    </row>
    <row r="2852" spans="1:28" s="77" customFormat="1" ht="22.5" x14ac:dyDescent="0.25">
      <c r="A2852" s="60" t="s">
        <v>8692</v>
      </c>
      <c r="B2852" s="61" t="s">
        <v>13589</v>
      </c>
      <c r="C2852" s="62"/>
      <c r="D2852" s="63"/>
      <c r="E2852" s="64"/>
      <c r="F2852" s="65"/>
      <c r="G2852" s="33"/>
      <c r="H2852" s="64"/>
      <c r="I2852" s="64"/>
      <c r="J2852" s="64"/>
      <c r="K2852" s="64"/>
      <c r="L2852" s="70"/>
      <c r="M2852" s="28"/>
      <c r="N2852" s="64"/>
      <c r="O2852" s="64"/>
      <c r="P2852" s="64"/>
      <c r="Q2852" s="58"/>
      <c r="R2852" s="64"/>
      <c r="S2852" s="64"/>
      <c r="T2852" s="64"/>
      <c r="U2852" s="64"/>
      <c r="V2852" s="72"/>
      <c r="W2852" s="28"/>
      <c r="X2852" s="64"/>
      <c r="Y2852" s="64"/>
      <c r="Z2852" s="64"/>
      <c r="AA2852" s="73"/>
      <c r="AB2852" s="74">
        <f t="shared" si="1651"/>
        <v>0</v>
      </c>
    </row>
    <row r="2853" spans="1:28" s="28" customFormat="1" ht="22.5" x14ac:dyDescent="0.25">
      <c r="A2853" s="66" t="s">
        <v>8693</v>
      </c>
      <c r="B2853" s="67" t="s">
        <v>13590</v>
      </c>
      <c r="C2853" s="68" t="s">
        <v>5826</v>
      </c>
      <c r="D2853" s="69">
        <v>0</v>
      </c>
      <c r="E2853" s="64">
        <v>6054.58</v>
      </c>
      <c r="F2853" s="70">
        <f t="shared" ref="F2853:F2875" si="1661">ROUND(D2853*E2853,2)</f>
        <v>0</v>
      </c>
      <c r="G2853" s="23"/>
      <c r="H2853" s="64">
        <f t="shared" ref="H2853:I2875" si="1662">ROUND(N2853+(N2853*$H$2/100),2)</f>
        <v>5865.8</v>
      </c>
      <c r="I2853" s="64">
        <f t="shared" si="1662"/>
        <v>188.78</v>
      </c>
      <c r="J2853" s="64">
        <f t="shared" ref="J2853:J2875" si="1663">H2853+I2853</f>
        <v>6054.58</v>
      </c>
      <c r="K2853" s="64">
        <v>0</v>
      </c>
      <c r="L2853" s="70">
        <f t="shared" ref="L2853:L2875" si="1664">SUM(J2853:K2853)</f>
        <v>6054.58</v>
      </c>
      <c r="N2853" s="64">
        <v>5865.7999999999993</v>
      </c>
      <c r="O2853" s="64">
        <v>188.78</v>
      </c>
      <c r="P2853" s="64">
        <f t="shared" ref="P2853:P2875" si="1665">SUM(N2853:O2853)</f>
        <v>6054.579999999999</v>
      </c>
      <c r="Q2853" s="58"/>
      <c r="R2853" s="64">
        <f t="shared" ref="R2853:S2875" si="1666">X2853</f>
        <v>5865.8</v>
      </c>
      <c r="S2853" s="64">
        <f t="shared" si="1666"/>
        <v>188.8</v>
      </c>
      <c r="T2853" s="64">
        <f t="shared" ref="T2853:T2875" si="1667">R2853+S2853</f>
        <v>6054.6</v>
      </c>
      <c r="U2853" s="64">
        <f t="shared" ref="U2853:U2875" si="1668">ROUND(Z2853*$H$2,2)/100</f>
        <v>0</v>
      </c>
      <c r="V2853" s="72">
        <f t="shared" ref="V2853:V2875" si="1669">SUM(T2853:U2853)</f>
        <v>6054.6</v>
      </c>
      <c r="X2853" s="64">
        <v>5865.8</v>
      </c>
      <c r="Y2853" s="64">
        <v>188.8</v>
      </c>
      <c r="Z2853" s="64">
        <v>6054.6</v>
      </c>
      <c r="AA2853" s="73"/>
      <c r="AB2853" s="74">
        <f t="shared" si="1651"/>
        <v>-2.0000000001346052E-2</v>
      </c>
    </row>
    <row r="2854" spans="1:28" s="28" customFormat="1" ht="22.5" x14ac:dyDescent="0.25">
      <c r="A2854" s="66" t="s">
        <v>8694</v>
      </c>
      <c r="B2854" s="67" t="s">
        <v>13591</v>
      </c>
      <c r="C2854" s="68" t="s">
        <v>5826</v>
      </c>
      <c r="D2854" s="69">
        <v>0</v>
      </c>
      <c r="E2854" s="64">
        <v>10305.9</v>
      </c>
      <c r="F2854" s="70">
        <f t="shared" si="1661"/>
        <v>0</v>
      </c>
      <c r="G2854" s="23"/>
      <c r="H2854" s="64">
        <f t="shared" si="1662"/>
        <v>10117.120000000001</v>
      </c>
      <c r="I2854" s="64">
        <f t="shared" si="1662"/>
        <v>188.78</v>
      </c>
      <c r="J2854" s="64">
        <f t="shared" si="1663"/>
        <v>10305.900000000001</v>
      </c>
      <c r="K2854" s="64">
        <v>0</v>
      </c>
      <c r="L2854" s="70">
        <f t="shared" si="1664"/>
        <v>10305.900000000001</v>
      </c>
      <c r="N2854" s="64">
        <v>10117.120000000001</v>
      </c>
      <c r="O2854" s="64">
        <v>188.78</v>
      </c>
      <c r="P2854" s="64">
        <f t="shared" si="1665"/>
        <v>10305.900000000001</v>
      </c>
      <c r="Q2854" s="58"/>
      <c r="R2854" s="64">
        <f t="shared" si="1666"/>
        <v>10117.120000000001</v>
      </c>
      <c r="S2854" s="64">
        <f t="shared" si="1666"/>
        <v>188.8</v>
      </c>
      <c r="T2854" s="64">
        <f t="shared" si="1667"/>
        <v>10305.92</v>
      </c>
      <c r="U2854" s="64">
        <f t="shared" si="1668"/>
        <v>0</v>
      </c>
      <c r="V2854" s="72">
        <f t="shared" si="1669"/>
        <v>10305.92</v>
      </c>
      <c r="X2854" s="64">
        <v>10117.120000000001</v>
      </c>
      <c r="Y2854" s="64">
        <v>188.8</v>
      </c>
      <c r="Z2854" s="64">
        <v>10305.92</v>
      </c>
      <c r="AA2854" s="73"/>
      <c r="AB2854" s="74">
        <f t="shared" si="1651"/>
        <v>-1.9999999998617568E-2</v>
      </c>
    </row>
    <row r="2855" spans="1:28" ht="22.5" x14ac:dyDescent="0.25">
      <c r="A2855" s="66" t="s">
        <v>8695</v>
      </c>
      <c r="B2855" s="67" t="s">
        <v>13592</v>
      </c>
      <c r="C2855" s="68" t="s">
        <v>5826</v>
      </c>
      <c r="D2855" s="69">
        <v>0</v>
      </c>
      <c r="E2855" s="64">
        <v>3074.07</v>
      </c>
      <c r="F2855" s="70">
        <f t="shared" si="1661"/>
        <v>0</v>
      </c>
      <c r="G2855" s="23"/>
      <c r="H2855" s="64">
        <f t="shared" si="1662"/>
        <v>2885.29</v>
      </c>
      <c r="I2855" s="64">
        <f t="shared" si="1662"/>
        <v>188.78</v>
      </c>
      <c r="J2855" s="64">
        <f t="shared" si="1663"/>
        <v>3074.07</v>
      </c>
      <c r="K2855" s="64">
        <v>0</v>
      </c>
      <c r="L2855" s="70">
        <f t="shared" si="1664"/>
        <v>3074.07</v>
      </c>
      <c r="N2855" s="64">
        <v>2885.29</v>
      </c>
      <c r="O2855" s="64">
        <v>188.78</v>
      </c>
      <c r="P2855" s="64">
        <f t="shared" si="1665"/>
        <v>3074.07</v>
      </c>
      <c r="Q2855" s="58"/>
      <c r="R2855" s="64">
        <f t="shared" si="1666"/>
        <v>2885.29</v>
      </c>
      <c r="S2855" s="64">
        <f t="shared" si="1666"/>
        <v>188.8</v>
      </c>
      <c r="T2855" s="64">
        <f t="shared" si="1667"/>
        <v>3074.09</v>
      </c>
      <c r="U2855" s="64">
        <f t="shared" si="1668"/>
        <v>0</v>
      </c>
      <c r="V2855" s="72">
        <f t="shared" si="1669"/>
        <v>3074.09</v>
      </c>
      <c r="X2855" s="64">
        <v>2885.29</v>
      </c>
      <c r="Y2855" s="64">
        <v>188.8</v>
      </c>
      <c r="Z2855" s="64">
        <v>3074.09</v>
      </c>
      <c r="AA2855" s="73"/>
      <c r="AB2855" s="74">
        <f t="shared" si="1651"/>
        <v>-1.999999999998181E-2</v>
      </c>
    </row>
    <row r="2856" spans="1:28" ht="22.5" x14ac:dyDescent="0.25">
      <c r="A2856" s="66" t="s">
        <v>8696</v>
      </c>
      <c r="B2856" s="67" t="s">
        <v>13593</v>
      </c>
      <c r="C2856" s="68" t="s">
        <v>5826</v>
      </c>
      <c r="D2856" s="69">
        <v>0</v>
      </c>
      <c r="E2856" s="64">
        <v>1656.9</v>
      </c>
      <c r="F2856" s="70">
        <f t="shared" si="1661"/>
        <v>0</v>
      </c>
      <c r="G2856" s="23"/>
      <c r="H2856" s="64">
        <f t="shared" si="1662"/>
        <v>1468.12</v>
      </c>
      <c r="I2856" s="64">
        <f t="shared" si="1662"/>
        <v>188.78</v>
      </c>
      <c r="J2856" s="64">
        <f t="shared" si="1663"/>
        <v>1656.8999999999999</v>
      </c>
      <c r="K2856" s="64">
        <v>0</v>
      </c>
      <c r="L2856" s="70">
        <f t="shared" si="1664"/>
        <v>1656.8999999999999</v>
      </c>
      <c r="N2856" s="64">
        <v>1468.1200000000001</v>
      </c>
      <c r="O2856" s="64">
        <v>188.78</v>
      </c>
      <c r="P2856" s="64">
        <f t="shared" si="1665"/>
        <v>1656.9</v>
      </c>
      <c r="Q2856" s="58"/>
      <c r="R2856" s="64">
        <f t="shared" si="1666"/>
        <v>1468.12</v>
      </c>
      <c r="S2856" s="64">
        <f t="shared" si="1666"/>
        <v>188.8</v>
      </c>
      <c r="T2856" s="64">
        <f t="shared" si="1667"/>
        <v>1656.9199999999998</v>
      </c>
      <c r="U2856" s="64">
        <f t="shared" si="1668"/>
        <v>0</v>
      </c>
      <c r="V2856" s="72">
        <f t="shared" si="1669"/>
        <v>1656.9199999999998</v>
      </c>
      <c r="X2856" s="64">
        <v>1468.12</v>
      </c>
      <c r="Y2856" s="64">
        <v>188.8</v>
      </c>
      <c r="Z2856" s="64">
        <v>1656.92</v>
      </c>
      <c r="AA2856" s="73"/>
      <c r="AB2856" s="74">
        <f t="shared" si="1651"/>
        <v>-1.999999999998181E-2</v>
      </c>
    </row>
    <row r="2857" spans="1:28" ht="22.5" x14ac:dyDescent="0.25">
      <c r="A2857" s="66" t="s">
        <v>8697</v>
      </c>
      <c r="B2857" s="67" t="s">
        <v>13594</v>
      </c>
      <c r="C2857" s="68" t="s">
        <v>5826</v>
      </c>
      <c r="D2857" s="69">
        <v>0</v>
      </c>
      <c r="E2857" s="64">
        <v>29637.02</v>
      </c>
      <c r="F2857" s="70">
        <f t="shared" si="1661"/>
        <v>0</v>
      </c>
      <c r="G2857" s="23"/>
      <c r="H2857" s="64">
        <f t="shared" si="1662"/>
        <v>29448.240000000002</v>
      </c>
      <c r="I2857" s="64">
        <f t="shared" si="1662"/>
        <v>188.78</v>
      </c>
      <c r="J2857" s="64">
        <f t="shared" si="1663"/>
        <v>29637.02</v>
      </c>
      <c r="K2857" s="64">
        <v>0</v>
      </c>
      <c r="L2857" s="70">
        <f t="shared" si="1664"/>
        <v>29637.02</v>
      </c>
      <c r="N2857" s="64">
        <v>29448.239999999998</v>
      </c>
      <c r="O2857" s="64">
        <v>188.78</v>
      </c>
      <c r="P2857" s="64">
        <f t="shared" si="1665"/>
        <v>29637.019999999997</v>
      </c>
      <c r="Q2857" s="58"/>
      <c r="R2857" s="64">
        <f t="shared" si="1666"/>
        <v>29448.240000000002</v>
      </c>
      <c r="S2857" s="64">
        <f t="shared" si="1666"/>
        <v>188.8</v>
      </c>
      <c r="T2857" s="64">
        <f t="shared" si="1667"/>
        <v>29637.040000000001</v>
      </c>
      <c r="U2857" s="64">
        <f t="shared" si="1668"/>
        <v>0</v>
      </c>
      <c r="V2857" s="72">
        <f t="shared" si="1669"/>
        <v>29637.040000000001</v>
      </c>
      <c r="X2857" s="64">
        <v>29448.240000000002</v>
      </c>
      <c r="Y2857" s="64">
        <v>188.8</v>
      </c>
      <c r="Z2857" s="64">
        <v>29637.040000000001</v>
      </c>
      <c r="AA2857" s="73"/>
      <c r="AB2857" s="74">
        <f t="shared" si="1651"/>
        <v>-2.0000000004074536E-2</v>
      </c>
    </row>
    <row r="2858" spans="1:28" ht="22.5" x14ac:dyDescent="0.25">
      <c r="A2858" s="66" t="s">
        <v>8698</v>
      </c>
      <c r="B2858" s="67" t="s">
        <v>13595</v>
      </c>
      <c r="C2858" s="68" t="s">
        <v>5826</v>
      </c>
      <c r="D2858" s="69">
        <v>0</v>
      </c>
      <c r="E2858" s="64">
        <v>2094.44</v>
      </c>
      <c r="F2858" s="70">
        <f t="shared" si="1661"/>
        <v>0</v>
      </c>
      <c r="G2858" s="23"/>
      <c r="H2858" s="64">
        <f t="shared" si="1662"/>
        <v>1905.66</v>
      </c>
      <c r="I2858" s="64">
        <f t="shared" si="1662"/>
        <v>188.78</v>
      </c>
      <c r="J2858" s="64">
        <f t="shared" si="1663"/>
        <v>2094.44</v>
      </c>
      <c r="K2858" s="64">
        <v>0</v>
      </c>
      <c r="L2858" s="70">
        <f t="shared" si="1664"/>
        <v>2094.44</v>
      </c>
      <c r="N2858" s="64">
        <v>1905.66</v>
      </c>
      <c r="O2858" s="64">
        <v>188.78</v>
      </c>
      <c r="P2858" s="64">
        <f t="shared" si="1665"/>
        <v>2094.44</v>
      </c>
      <c r="Q2858" s="58"/>
      <c r="R2858" s="64">
        <f t="shared" si="1666"/>
        <v>1905.66</v>
      </c>
      <c r="S2858" s="64">
        <f t="shared" si="1666"/>
        <v>188.8</v>
      </c>
      <c r="T2858" s="64">
        <f t="shared" si="1667"/>
        <v>2094.46</v>
      </c>
      <c r="U2858" s="64">
        <f t="shared" si="1668"/>
        <v>0</v>
      </c>
      <c r="V2858" s="72">
        <f t="shared" si="1669"/>
        <v>2094.46</v>
      </c>
      <c r="X2858" s="64">
        <v>1905.66</v>
      </c>
      <c r="Y2858" s="64">
        <v>188.8</v>
      </c>
      <c r="Z2858" s="64">
        <v>2094.46</v>
      </c>
      <c r="AA2858" s="73"/>
      <c r="AB2858" s="74">
        <f t="shared" si="1651"/>
        <v>-1.999999999998181E-2</v>
      </c>
    </row>
    <row r="2859" spans="1:28" ht="22.5" x14ac:dyDescent="0.25">
      <c r="A2859" s="66" t="s">
        <v>8699</v>
      </c>
      <c r="B2859" s="67" t="s">
        <v>13596</v>
      </c>
      <c r="C2859" s="68" t="s">
        <v>5826</v>
      </c>
      <c r="D2859" s="69">
        <v>0</v>
      </c>
      <c r="E2859" s="64">
        <v>6536.6500000000005</v>
      </c>
      <c r="F2859" s="70">
        <f t="shared" si="1661"/>
        <v>0</v>
      </c>
      <c r="G2859" s="23"/>
      <c r="H2859" s="64">
        <f t="shared" si="1662"/>
        <v>6347.87</v>
      </c>
      <c r="I2859" s="64">
        <f t="shared" si="1662"/>
        <v>188.78</v>
      </c>
      <c r="J2859" s="64">
        <f t="shared" si="1663"/>
        <v>6536.65</v>
      </c>
      <c r="K2859" s="64">
        <v>0</v>
      </c>
      <c r="L2859" s="70">
        <f t="shared" si="1664"/>
        <v>6536.65</v>
      </c>
      <c r="N2859" s="64">
        <v>6347.87</v>
      </c>
      <c r="O2859" s="64">
        <v>188.78</v>
      </c>
      <c r="P2859" s="64">
        <f t="shared" si="1665"/>
        <v>6536.65</v>
      </c>
      <c r="Q2859" s="58"/>
      <c r="R2859" s="64">
        <f t="shared" si="1666"/>
        <v>6347.87</v>
      </c>
      <c r="S2859" s="64">
        <f t="shared" si="1666"/>
        <v>188.8</v>
      </c>
      <c r="T2859" s="64">
        <f t="shared" si="1667"/>
        <v>6536.67</v>
      </c>
      <c r="U2859" s="64">
        <f t="shared" si="1668"/>
        <v>0</v>
      </c>
      <c r="V2859" s="72">
        <f t="shared" si="1669"/>
        <v>6536.67</v>
      </c>
      <c r="X2859" s="64">
        <v>6347.87</v>
      </c>
      <c r="Y2859" s="64">
        <v>188.8</v>
      </c>
      <c r="Z2859" s="64">
        <v>6536.67</v>
      </c>
      <c r="AA2859" s="73"/>
      <c r="AB2859" s="74">
        <f t="shared" si="1651"/>
        <v>-2.0000000000436557E-2</v>
      </c>
    </row>
    <row r="2860" spans="1:28" ht="22.5" x14ac:dyDescent="0.25">
      <c r="A2860" s="66" t="s">
        <v>8700</v>
      </c>
      <c r="B2860" s="67" t="s">
        <v>13597</v>
      </c>
      <c r="C2860" s="68" t="s">
        <v>5826</v>
      </c>
      <c r="D2860" s="69">
        <v>0</v>
      </c>
      <c r="E2860" s="64">
        <v>3269</v>
      </c>
      <c r="F2860" s="70">
        <f t="shared" si="1661"/>
        <v>0</v>
      </c>
      <c r="G2860" s="23"/>
      <c r="H2860" s="64">
        <f t="shared" si="1662"/>
        <v>3080.22</v>
      </c>
      <c r="I2860" s="64">
        <f t="shared" si="1662"/>
        <v>188.78</v>
      </c>
      <c r="J2860" s="64">
        <f t="shared" si="1663"/>
        <v>3269</v>
      </c>
      <c r="K2860" s="64">
        <v>0</v>
      </c>
      <c r="L2860" s="70">
        <f t="shared" si="1664"/>
        <v>3269</v>
      </c>
      <c r="N2860" s="64">
        <v>3080.2200000000003</v>
      </c>
      <c r="O2860" s="64">
        <v>188.78</v>
      </c>
      <c r="P2860" s="64">
        <f t="shared" si="1665"/>
        <v>3269.0000000000005</v>
      </c>
      <c r="Q2860" s="58"/>
      <c r="R2860" s="64">
        <f t="shared" si="1666"/>
        <v>3080.22</v>
      </c>
      <c r="S2860" s="64">
        <f t="shared" si="1666"/>
        <v>188.8</v>
      </c>
      <c r="T2860" s="64">
        <f t="shared" si="1667"/>
        <v>3269.02</v>
      </c>
      <c r="U2860" s="64">
        <f t="shared" si="1668"/>
        <v>0</v>
      </c>
      <c r="V2860" s="72">
        <f t="shared" si="1669"/>
        <v>3269.02</v>
      </c>
      <c r="X2860" s="64">
        <v>3080.22</v>
      </c>
      <c r="Y2860" s="64">
        <v>188.8</v>
      </c>
      <c r="Z2860" s="64">
        <v>3269.02</v>
      </c>
      <c r="AA2860" s="73"/>
      <c r="AB2860" s="74">
        <f t="shared" si="1651"/>
        <v>-1.9999999999527063E-2</v>
      </c>
    </row>
    <row r="2861" spans="1:28" s="77" customFormat="1" ht="22.5" x14ac:dyDescent="0.25">
      <c r="A2861" s="66" t="s">
        <v>8701</v>
      </c>
      <c r="B2861" s="67" t="s">
        <v>13598</v>
      </c>
      <c r="C2861" s="68" t="s">
        <v>5826</v>
      </c>
      <c r="D2861" s="69">
        <v>0</v>
      </c>
      <c r="E2861" s="64">
        <v>12028.34</v>
      </c>
      <c r="F2861" s="70">
        <f t="shared" si="1661"/>
        <v>0</v>
      </c>
      <c r="G2861" s="23"/>
      <c r="H2861" s="64">
        <f t="shared" si="1662"/>
        <v>11839.56</v>
      </c>
      <c r="I2861" s="64">
        <f t="shared" si="1662"/>
        <v>188.78</v>
      </c>
      <c r="J2861" s="64">
        <f t="shared" si="1663"/>
        <v>12028.34</v>
      </c>
      <c r="K2861" s="64">
        <v>0</v>
      </c>
      <c r="L2861" s="70">
        <f t="shared" si="1664"/>
        <v>12028.34</v>
      </c>
      <c r="M2861" s="28"/>
      <c r="N2861" s="64">
        <v>11839.56</v>
      </c>
      <c r="O2861" s="64">
        <v>188.78</v>
      </c>
      <c r="P2861" s="64">
        <f t="shared" si="1665"/>
        <v>12028.34</v>
      </c>
      <c r="Q2861" s="58"/>
      <c r="R2861" s="64">
        <f t="shared" si="1666"/>
        <v>11839.56</v>
      </c>
      <c r="S2861" s="64">
        <f t="shared" si="1666"/>
        <v>188.8</v>
      </c>
      <c r="T2861" s="64">
        <f t="shared" si="1667"/>
        <v>12028.359999999999</v>
      </c>
      <c r="U2861" s="64">
        <f t="shared" si="1668"/>
        <v>0</v>
      </c>
      <c r="V2861" s="72">
        <f t="shared" si="1669"/>
        <v>12028.359999999999</v>
      </c>
      <c r="W2861" s="28"/>
      <c r="X2861" s="64">
        <v>11839.56</v>
      </c>
      <c r="Y2861" s="64">
        <v>188.8</v>
      </c>
      <c r="Z2861" s="64">
        <v>12028.36</v>
      </c>
      <c r="AA2861" s="73"/>
      <c r="AB2861" s="74">
        <f t="shared" si="1651"/>
        <v>-2.0000000000436557E-2</v>
      </c>
    </row>
    <row r="2862" spans="1:28" s="77" customFormat="1" ht="22.5" x14ac:dyDescent="0.25">
      <c r="A2862" s="66" t="s">
        <v>8702</v>
      </c>
      <c r="B2862" s="67" t="s">
        <v>13599</v>
      </c>
      <c r="C2862" s="68" t="s">
        <v>5826</v>
      </c>
      <c r="D2862" s="69">
        <v>0</v>
      </c>
      <c r="E2862" s="64">
        <v>2463.35</v>
      </c>
      <c r="F2862" s="70">
        <f t="shared" si="1661"/>
        <v>0</v>
      </c>
      <c r="G2862" s="23"/>
      <c r="H2862" s="64">
        <f t="shared" si="1662"/>
        <v>2274.5700000000002</v>
      </c>
      <c r="I2862" s="64">
        <f t="shared" si="1662"/>
        <v>188.78</v>
      </c>
      <c r="J2862" s="64">
        <f t="shared" si="1663"/>
        <v>2463.3500000000004</v>
      </c>
      <c r="K2862" s="64">
        <v>0</v>
      </c>
      <c r="L2862" s="70">
        <f t="shared" si="1664"/>
        <v>2463.3500000000004</v>
      </c>
      <c r="M2862" s="28"/>
      <c r="N2862" s="64">
        <v>2274.5700000000002</v>
      </c>
      <c r="O2862" s="64">
        <v>188.78</v>
      </c>
      <c r="P2862" s="64">
        <f t="shared" si="1665"/>
        <v>2463.3500000000004</v>
      </c>
      <c r="Q2862" s="58"/>
      <c r="R2862" s="64">
        <f t="shared" si="1666"/>
        <v>2274.5700000000002</v>
      </c>
      <c r="S2862" s="64">
        <f t="shared" si="1666"/>
        <v>188.8</v>
      </c>
      <c r="T2862" s="64">
        <f t="shared" si="1667"/>
        <v>2463.3700000000003</v>
      </c>
      <c r="U2862" s="64">
        <f t="shared" si="1668"/>
        <v>0</v>
      </c>
      <c r="V2862" s="72">
        <f t="shared" si="1669"/>
        <v>2463.3700000000003</v>
      </c>
      <c r="W2862" s="28"/>
      <c r="X2862" s="64">
        <v>2274.5700000000002</v>
      </c>
      <c r="Y2862" s="64">
        <v>188.8</v>
      </c>
      <c r="Z2862" s="64">
        <v>2463.37</v>
      </c>
      <c r="AA2862" s="73"/>
      <c r="AB2862" s="74">
        <f t="shared" si="1651"/>
        <v>-1.9999999999527063E-2</v>
      </c>
    </row>
    <row r="2863" spans="1:28" s="77" customFormat="1" ht="22.5" x14ac:dyDescent="0.25">
      <c r="A2863" s="66" t="s">
        <v>8703</v>
      </c>
      <c r="B2863" s="67" t="s">
        <v>13600</v>
      </c>
      <c r="C2863" s="68" t="s">
        <v>5826</v>
      </c>
      <c r="D2863" s="69">
        <v>0</v>
      </c>
      <c r="E2863" s="64">
        <v>3301.4399999999996</v>
      </c>
      <c r="F2863" s="70">
        <f t="shared" si="1661"/>
        <v>0</v>
      </c>
      <c r="G2863" s="23"/>
      <c r="H2863" s="64">
        <f t="shared" si="1662"/>
        <v>3112.66</v>
      </c>
      <c r="I2863" s="64">
        <f t="shared" si="1662"/>
        <v>188.78</v>
      </c>
      <c r="J2863" s="64">
        <f t="shared" si="1663"/>
        <v>3301.44</v>
      </c>
      <c r="K2863" s="64">
        <v>0</v>
      </c>
      <c r="L2863" s="70">
        <f t="shared" si="1664"/>
        <v>3301.44</v>
      </c>
      <c r="M2863" s="28"/>
      <c r="N2863" s="64">
        <v>3112.66</v>
      </c>
      <c r="O2863" s="64">
        <v>188.78</v>
      </c>
      <c r="P2863" s="64">
        <f t="shared" si="1665"/>
        <v>3301.44</v>
      </c>
      <c r="Q2863" s="58"/>
      <c r="R2863" s="64">
        <f t="shared" si="1666"/>
        <v>3112.66</v>
      </c>
      <c r="S2863" s="64">
        <f t="shared" si="1666"/>
        <v>188.8</v>
      </c>
      <c r="T2863" s="64">
        <f t="shared" si="1667"/>
        <v>3301.46</v>
      </c>
      <c r="U2863" s="64">
        <f t="shared" si="1668"/>
        <v>0</v>
      </c>
      <c r="V2863" s="72">
        <f t="shared" si="1669"/>
        <v>3301.46</v>
      </c>
      <c r="W2863" s="28"/>
      <c r="X2863" s="64">
        <v>3112.66</v>
      </c>
      <c r="Y2863" s="64">
        <v>188.8</v>
      </c>
      <c r="Z2863" s="64">
        <v>3301.46</v>
      </c>
      <c r="AA2863" s="73"/>
      <c r="AB2863" s="74">
        <f t="shared" si="1651"/>
        <v>-1.999999999998181E-2</v>
      </c>
    </row>
    <row r="2864" spans="1:28" ht="22.5" x14ac:dyDescent="0.25">
      <c r="A2864" s="66" t="s">
        <v>8704</v>
      </c>
      <c r="B2864" s="67" t="s">
        <v>13601</v>
      </c>
      <c r="C2864" s="68" t="s">
        <v>5826</v>
      </c>
      <c r="D2864" s="69">
        <v>0</v>
      </c>
      <c r="E2864" s="64">
        <v>3804.16</v>
      </c>
      <c r="F2864" s="70">
        <f t="shared" si="1661"/>
        <v>0</v>
      </c>
      <c r="G2864" s="23"/>
      <c r="H2864" s="64">
        <f t="shared" si="1662"/>
        <v>3615.38</v>
      </c>
      <c r="I2864" s="64">
        <f t="shared" si="1662"/>
        <v>188.78</v>
      </c>
      <c r="J2864" s="64">
        <f t="shared" si="1663"/>
        <v>3804.1600000000003</v>
      </c>
      <c r="K2864" s="64">
        <v>0</v>
      </c>
      <c r="L2864" s="70">
        <f t="shared" si="1664"/>
        <v>3804.1600000000003</v>
      </c>
      <c r="N2864" s="64">
        <v>3615.38</v>
      </c>
      <c r="O2864" s="64">
        <v>188.78</v>
      </c>
      <c r="P2864" s="64">
        <f t="shared" si="1665"/>
        <v>3804.1600000000003</v>
      </c>
      <c r="Q2864" s="58"/>
      <c r="R2864" s="64">
        <f t="shared" si="1666"/>
        <v>3615.38</v>
      </c>
      <c r="S2864" s="64">
        <f t="shared" si="1666"/>
        <v>188.8</v>
      </c>
      <c r="T2864" s="64">
        <f t="shared" si="1667"/>
        <v>3804.1800000000003</v>
      </c>
      <c r="U2864" s="64">
        <f t="shared" si="1668"/>
        <v>0</v>
      </c>
      <c r="V2864" s="72">
        <f t="shared" si="1669"/>
        <v>3804.1800000000003</v>
      </c>
      <c r="X2864" s="64">
        <v>3615.38</v>
      </c>
      <c r="Y2864" s="64">
        <v>188.8</v>
      </c>
      <c r="Z2864" s="64">
        <v>3804.18</v>
      </c>
      <c r="AA2864" s="73"/>
      <c r="AB2864" s="74">
        <f t="shared" si="1651"/>
        <v>-1.9999999999527063E-2</v>
      </c>
    </row>
    <row r="2865" spans="1:28" ht="22.5" x14ac:dyDescent="0.25">
      <c r="A2865" s="66" t="s">
        <v>8705</v>
      </c>
      <c r="B2865" s="67" t="s">
        <v>13602</v>
      </c>
      <c r="C2865" s="68" t="s">
        <v>5826</v>
      </c>
      <c r="D2865" s="69">
        <v>0</v>
      </c>
      <c r="E2865" s="64">
        <v>4956.8500000000004</v>
      </c>
      <c r="F2865" s="70">
        <f t="shared" si="1661"/>
        <v>0</v>
      </c>
      <c r="G2865" s="71"/>
      <c r="H2865" s="64">
        <f t="shared" si="1662"/>
        <v>4768.07</v>
      </c>
      <c r="I2865" s="64">
        <f t="shared" si="1662"/>
        <v>188.78</v>
      </c>
      <c r="J2865" s="64">
        <f t="shared" si="1663"/>
        <v>4956.8499999999995</v>
      </c>
      <c r="K2865" s="64">
        <v>0</v>
      </c>
      <c r="L2865" s="70">
        <f t="shared" si="1664"/>
        <v>4956.8499999999995</v>
      </c>
      <c r="N2865" s="64">
        <v>4768.07</v>
      </c>
      <c r="O2865" s="64">
        <v>188.78</v>
      </c>
      <c r="P2865" s="64">
        <f t="shared" si="1665"/>
        <v>4956.8499999999995</v>
      </c>
      <c r="Q2865" s="58"/>
      <c r="R2865" s="64">
        <f t="shared" si="1666"/>
        <v>4768.07</v>
      </c>
      <c r="S2865" s="64">
        <f t="shared" si="1666"/>
        <v>188.8</v>
      </c>
      <c r="T2865" s="64">
        <f t="shared" si="1667"/>
        <v>4956.87</v>
      </c>
      <c r="U2865" s="64">
        <f t="shared" si="1668"/>
        <v>0</v>
      </c>
      <c r="V2865" s="72">
        <f t="shared" si="1669"/>
        <v>4956.87</v>
      </c>
      <c r="X2865" s="64">
        <v>4768.07</v>
      </c>
      <c r="Y2865" s="64">
        <v>188.8</v>
      </c>
      <c r="Z2865" s="64">
        <v>4956.87</v>
      </c>
      <c r="AA2865" s="73"/>
      <c r="AB2865" s="74">
        <f t="shared" si="1651"/>
        <v>-2.0000000000436557E-2</v>
      </c>
    </row>
    <row r="2866" spans="1:28" ht="22.5" x14ac:dyDescent="0.25">
      <c r="A2866" s="66" t="s">
        <v>8706</v>
      </c>
      <c r="B2866" s="67" t="s">
        <v>13603</v>
      </c>
      <c r="C2866" s="68" t="s">
        <v>5826</v>
      </c>
      <c r="D2866" s="69">
        <v>0</v>
      </c>
      <c r="E2866" s="64">
        <v>3906.3199999999997</v>
      </c>
      <c r="F2866" s="70">
        <f t="shared" si="1661"/>
        <v>0</v>
      </c>
      <c r="G2866" s="71"/>
      <c r="H2866" s="64">
        <f t="shared" si="1662"/>
        <v>3717.54</v>
      </c>
      <c r="I2866" s="64">
        <f t="shared" si="1662"/>
        <v>188.78</v>
      </c>
      <c r="J2866" s="64">
        <f t="shared" si="1663"/>
        <v>3906.32</v>
      </c>
      <c r="K2866" s="64">
        <v>0</v>
      </c>
      <c r="L2866" s="70">
        <f t="shared" si="1664"/>
        <v>3906.32</v>
      </c>
      <c r="N2866" s="64">
        <v>3717.54</v>
      </c>
      <c r="O2866" s="64">
        <v>188.78</v>
      </c>
      <c r="P2866" s="64">
        <f t="shared" si="1665"/>
        <v>3906.32</v>
      </c>
      <c r="Q2866" s="58"/>
      <c r="R2866" s="64">
        <f t="shared" si="1666"/>
        <v>3717.54</v>
      </c>
      <c r="S2866" s="64">
        <f t="shared" si="1666"/>
        <v>188.8</v>
      </c>
      <c r="T2866" s="64">
        <f t="shared" si="1667"/>
        <v>3906.34</v>
      </c>
      <c r="U2866" s="64">
        <f t="shared" si="1668"/>
        <v>0</v>
      </c>
      <c r="V2866" s="72">
        <f t="shared" si="1669"/>
        <v>3906.34</v>
      </c>
      <c r="X2866" s="64">
        <v>3717.54</v>
      </c>
      <c r="Y2866" s="64">
        <v>188.8</v>
      </c>
      <c r="Z2866" s="64">
        <v>3906.34</v>
      </c>
      <c r="AA2866" s="73"/>
      <c r="AB2866" s="74">
        <f t="shared" si="1651"/>
        <v>-1.999999999998181E-2</v>
      </c>
    </row>
    <row r="2867" spans="1:28" ht="22.5" x14ac:dyDescent="0.25">
      <c r="A2867" s="66" t="s">
        <v>8707</v>
      </c>
      <c r="B2867" s="67" t="s">
        <v>13604</v>
      </c>
      <c r="C2867" s="68" t="s">
        <v>5826</v>
      </c>
      <c r="D2867" s="69">
        <v>0</v>
      </c>
      <c r="E2867" s="64">
        <v>1167.18</v>
      </c>
      <c r="F2867" s="70">
        <f t="shared" si="1661"/>
        <v>0</v>
      </c>
      <c r="G2867" s="71"/>
      <c r="H2867" s="64">
        <f t="shared" si="1662"/>
        <v>978.4</v>
      </c>
      <c r="I2867" s="64">
        <f t="shared" si="1662"/>
        <v>188.78</v>
      </c>
      <c r="J2867" s="64">
        <f t="shared" si="1663"/>
        <v>1167.18</v>
      </c>
      <c r="K2867" s="64">
        <v>0</v>
      </c>
      <c r="L2867" s="70">
        <f t="shared" si="1664"/>
        <v>1167.18</v>
      </c>
      <c r="N2867" s="64">
        <v>978.40000000000009</v>
      </c>
      <c r="O2867" s="64">
        <v>188.78</v>
      </c>
      <c r="P2867" s="64">
        <f t="shared" si="1665"/>
        <v>1167.18</v>
      </c>
      <c r="Q2867" s="58"/>
      <c r="R2867" s="64">
        <f t="shared" si="1666"/>
        <v>978.4</v>
      </c>
      <c r="S2867" s="64">
        <f t="shared" si="1666"/>
        <v>188.8</v>
      </c>
      <c r="T2867" s="64">
        <f t="shared" si="1667"/>
        <v>1167.2</v>
      </c>
      <c r="U2867" s="64">
        <f t="shared" si="1668"/>
        <v>0</v>
      </c>
      <c r="V2867" s="72">
        <f t="shared" si="1669"/>
        <v>1167.2</v>
      </c>
      <c r="X2867" s="64">
        <v>978.4</v>
      </c>
      <c r="Y2867" s="64">
        <v>188.8</v>
      </c>
      <c r="Z2867" s="64">
        <v>1167.2</v>
      </c>
      <c r="AA2867" s="73"/>
      <c r="AB2867" s="74">
        <f t="shared" si="1651"/>
        <v>-1.999999999998181E-2</v>
      </c>
    </row>
    <row r="2868" spans="1:28" ht="22.5" x14ac:dyDescent="0.25">
      <c r="A2868" s="66" t="s">
        <v>8708</v>
      </c>
      <c r="B2868" s="67" t="s">
        <v>13605</v>
      </c>
      <c r="C2868" s="68" t="s">
        <v>5826</v>
      </c>
      <c r="D2868" s="69">
        <v>0</v>
      </c>
      <c r="E2868" s="64">
        <v>906.1</v>
      </c>
      <c r="F2868" s="70">
        <f t="shared" si="1661"/>
        <v>0</v>
      </c>
      <c r="G2868" s="71"/>
      <c r="H2868" s="64">
        <f t="shared" si="1662"/>
        <v>717.32</v>
      </c>
      <c r="I2868" s="64">
        <f t="shared" si="1662"/>
        <v>188.78</v>
      </c>
      <c r="J2868" s="64">
        <f t="shared" si="1663"/>
        <v>906.1</v>
      </c>
      <c r="K2868" s="64">
        <v>0</v>
      </c>
      <c r="L2868" s="70">
        <f t="shared" si="1664"/>
        <v>906.1</v>
      </c>
      <c r="N2868" s="64">
        <v>717.32</v>
      </c>
      <c r="O2868" s="64">
        <v>188.78</v>
      </c>
      <c r="P2868" s="64">
        <f t="shared" si="1665"/>
        <v>906.1</v>
      </c>
      <c r="Q2868" s="58"/>
      <c r="R2868" s="64">
        <f t="shared" si="1666"/>
        <v>717.32</v>
      </c>
      <c r="S2868" s="64">
        <f t="shared" si="1666"/>
        <v>188.8</v>
      </c>
      <c r="T2868" s="64">
        <f t="shared" si="1667"/>
        <v>906.12000000000012</v>
      </c>
      <c r="U2868" s="64">
        <f t="shared" si="1668"/>
        <v>0</v>
      </c>
      <c r="V2868" s="72">
        <f t="shared" si="1669"/>
        <v>906.12000000000012</v>
      </c>
      <c r="X2868" s="64">
        <v>717.32</v>
      </c>
      <c r="Y2868" s="64">
        <v>188.8</v>
      </c>
      <c r="Z2868" s="64">
        <v>906.12</v>
      </c>
      <c r="AA2868" s="73"/>
      <c r="AB2868" s="74">
        <f t="shared" si="1651"/>
        <v>-1.999999999998181E-2</v>
      </c>
    </row>
    <row r="2869" spans="1:28" ht="22.5" x14ac:dyDescent="0.25">
      <c r="A2869" s="66" t="s">
        <v>8709</v>
      </c>
      <c r="B2869" s="67" t="s">
        <v>13606</v>
      </c>
      <c r="C2869" s="68" t="s">
        <v>5826</v>
      </c>
      <c r="D2869" s="69">
        <v>0</v>
      </c>
      <c r="E2869" s="64">
        <v>10478.07</v>
      </c>
      <c r="F2869" s="70">
        <f t="shared" si="1661"/>
        <v>0</v>
      </c>
      <c r="G2869" s="23"/>
      <c r="H2869" s="64">
        <f t="shared" si="1662"/>
        <v>10289.290000000001</v>
      </c>
      <c r="I2869" s="64">
        <f t="shared" si="1662"/>
        <v>188.78</v>
      </c>
      <c r="J2869" s="64">
        <f t="shared" si="1663"/>
        <v>10478.070000000002</v>
      </c>
      <c r="K2869" s="64">
        <v>0</v>
      </c>
      <c r="L2869" s="70">
        <f t="shared" si="1664"/>
        <v>10478.070000000002</v>
      </c>
      <c r="N2869" s="64">
        <v>10289.290000000001</v>
      </c>
      <c r="O2869" s="64">
        <v>188.78</v>
      </c>
      <c r="P2869" s="64">
        <f t="shared" si="1665"/>
        <v>10478.070000000002</v>
      </c>
      <c r="Q2869" s="58"/>
      <c r="R2869" s="64">
        <f t="shared" si="1666"/>
        <v>10289.290000000001</v>
      </c>
      <c r="S2869" s="64">
        <f t="shared" si="1666"/>
        <v>188.8</v>
      </c>
      <c r="T2869" s="64">
        <f t="shared" si="1667"/>
        <v>10478.09</v>
      </c>
      <c r="U2869" s="64">
        <f t="shared" si="1668"/>
        <v>0</v>
      </c>
      <c r="V2869" s="72">
        <f t="shared" si="1669"/>
        <v>10478.09</v>
      </c>
      <c r="X2869" s="64">
        <v>10289.290000000001</v>
      </c>
      <c r="Y2869" s="64">
        <v>188.8</v>
      </c>
      <c r="Z2869" s="64">
        <v>10478.09</v>
      </c>
      <c r="AA2869" s="73"/>
      <c r="AB2869" s="74">
        <f t="shared" si="1651"/>
        <v>-1.9999999998617568E-2</v>
      </c>
    </row>
    <row r="2870" spans="1:28" ht="22.5" x14ac:dyDescent="0.25">
      <c r="A2870" s="66" t="s">
        <v>8710</v>
      </c>
      <c r="B2870" s="67" t="s">
        <v>13607</v>
      </c>
      <c r="C2870" s="68" t="s">
        <v>5826</v>
      </c>
      <c r="D2870" s="69">
        <v>0</v>
      </c>
      <c r="E2870" s="64">
        <v>7527.9000000000005</v>
      </c>
      <c r="F2870" s="70">
        <f t="shared" si="1661"/>
        <v>0</v>
      </c>
      <c r="G2870" s="23"/>
      <c r="H2870" s="64">
        <f t="shared" si="1662"/>
        <v>7339.12</v>
      </c>
      <c r="I2870" s="64">
        <f t="shared" si="1662"/>
        <v>188.78</v>
      </c>
      <c r="J2870" s="64">
        <f t="shared" si="1663"/>
        <v>7527.9</v>
      </c>
      <c r="K2870" s="64">
        <v>0</v>
      </c>
      <c r="L2870" s="70">
        <f t="shared" si="1664"/>
        <v>7527.9</v>
      </c>
      <c r="N2870" s="64">
        <v>7339.12</v>
      </c>
      <c r="O2870" s="64">
        <v>188.78</v>
      </c>
      <c r="P2870" s="64">
        <f t="shared" si="1665"/>
        <v>7527.9</v>
      </c>
      <c r="Q2870" s="58"/>
      <c r="R2870" s="64">
        <f t="shared" si="1666"/>
        <v>7339.12</v>
      </c>
      <c r="S2870" s="64">
        <f t="shared" si="1666"/>
        <v>188.8</v>
      </c>
      <c r="T2870" s="64">
        <f t="shared" si="1667"/>
        <v>7527.92</v>
      </c>
      <c r="U2870" s="64">
        <f t="shared" si="1668"/>
        <v>0</v>
      </c>
      <c r="V2870" s="72">
        <f t="shared" si="1669"/>
        <v>7527.92</v>
      </c>
      <c r="X2870" s="64">
        <v>7339.12</v>
      </c>
      <c r="Y2870" s="64">
        <v>188.8</v>
      </c>
      <c r="Z2870" s="64">
        <v>7527.92</v>
      </c>
      <c r="AA2870" s="73"/>
      <c r="AB2870" s="74">
        <f t="shared" si="1651"/>
        <v>-2.0000000000436557E-2</v>
      </c>
    </row>
    <row r="2871" spans="1:28" s="28" customFormat="1" ht="22.5" x14ac:dyDescent="0.25">
      <c r="A2871" s="66" t="s">
        <v>8711</v>
      </c>
      <c r="B2871" s="67" t="s">
        <v>13608</v>
      </c>
      <c r="C2871" s="68" t="s">
        <v>5826</v>
      </c>
      <c r="D2871" s="69">
        <v>0</v>
      </c>
      <c r="E2871" s="64">
        <v>1118.94</v>
      </c>
      <c r="F2871" s="70">
        <f t="shared" si="1661"/>
        <v>0</v>
      </c>
      <c r="G2871" s="23"/>
      <c r="H2871" s="64">
        <f t="shared" si="1662"/>
        <v>930.16</v>
      </c>
      <c r="I2871" s="64">
        <f t="shared" si="1662"/>
        <v>188.78</v>
      </c>
      <c r="J2871" s="64">
        <f t="shared" si="1663"/>
        <v>1118.94</v>
      </c>
      <c r="K2871" s="64">
        <v>0</v>
      </c>
      <c r="L2871" s="70">
        <f t="shared" si="1664"/>
        <v>1118.94</v>
      </c>
      <c r="N2871" s="64">
        <v>930.16000000000008</v>
      </c>
      <c r="O2871" s="64">
        <v>188.78</v>
      </c>
      <c r="P2871" s="64">
        <f t="shared" si="1665"/>
        <v>1118.94</v>
      </c>
      <c r="Q2871" s="58"/>
      <c r="R2871" s="64">
        <f t="shared" si="1666"/>
        <v>930.16</v>
      </c>
      <c r="S2871" s="64">
        <f t="shared" si="1666"/>
        <v>188.8</v>
      </c>
      <c r="T2871" s="64">
        <f t="shared" si="1667"/>
        <v>1118.96</v>
      </c>
      <c r="U2871" s="64">
        <f t="shared" si="1668"/>
        <v>0</v>
      </c>
      <c r="V2871" s="72">
        <f t="shared" si="1669"/>
        <v>1118.96</v>
      </c>
      <c r="X2871" s="64">
        <v>930.16</v>
      </c>
      <c r="Y2871" s="64">
        <v>188.8</v>
      </c>
      <c r="Z2871" s="64">
        <v>1118.96</v>
      </c>
      <c r="AA2871" s="73"/>
      <c r="AB2871" s="74">
        <f t="shared" si="1651"/>
        <v>-1.999999999998181E-2</v>
      </c>
    </row>
    <row r="2872" spans="1:28" ht="22.5" x14ac:dyDescent="0.25">
      <c r="A2872" s="66" t="s">
        <v>8712</v>
      </c>
      <c r="B2872" s="67" t="s">
        <v>13609</v>
      </c>
      <c r="C2872" s="68" t="s">
        <v>5826</v>
      </c>
      <c r="D2872" s="69">
        <v>0</v>
      </c>
      <c r="E2872" s="64">
        <v>17841.870000000003</v>
      </c>
      <c r="F2872" s="70">
        <f t="shared" si="1661"/>
        <v>0</v>
      </c>
      <c r="G2872" s="23"/>
      <c r="H2872" s="64">
        <f t="shared" si="1662"/>
        <v>17653.09</v>
      </c>
      <c r="I2872" s="64">
        <f t="shared" si="1662"/>
        <v>188.78</v>
      </c>
      <c r="J2872" s="64">
        <f t="shared" si="1663"/>
        <v>17841.87</v>
      </c>
      <c r="K2872" s="64">
        <v>0</v>
      </c>
      <c r="L2872" s="70">
        <f t="shared" si="1664"/>
        <v>17841.87</v>
      </c>
      <c r="N2872" s="64">
        <v>17653.09</v>
      </c>
      <c r="O2872" s="64">
        <v>188.78</v>
      </c>
      <c r="P2872" s="64">
        <f t="shared" si="1665"/>
        <v>17841.87</v>
      </c>
      <c r="Q2872" s="58"/>
      <c r="R2872" s="64">
        <f t="shared" si="1666"/>
        <v>17653.09</v>
      </c>
      <c r="S2872" s="64">
        <f t="shared" si="1666"/>
        <v>188.8</v>
      </c>
      <c r="T2872" s="64">
        <f t="shared" si="1667"/>
        <v>17841.89</v>
      </c>
      <c r="U2872" s="64">
        <f t="shared" si="1668"/>
        <v>0</v>
      </c>
      <c r="V2872" s="72">
        <f t="shared" si="1669"/>
        <v>17841.89</v>
      </c>
      <c r="X2872" s="64">
        <v>17653.09</v>
      </c>
      <c r="Y2872" s="64">
        <v>188.8</v>
      </c>
      <c r="Z2872" s="64">
        <v>17841.89</v>
      </c>
      <c r="AA2872" s="73"/>
      <c r="AB2872" s="74">
        <f t="shared" si="1651"/>
        <v>-2.0000000000436557E-2</v>
      </c>
    </row>
    <row r="2873" spans="1:28" ht="22.5" x14ac:dyDescent="0.25">
      <c r="A2873" s="66" t="s">
        <v>8713</v>
      </c>
      <c r="B2873" s="67" t="s">
        <v>13610</v>
      </c>
      <c r="C2873" s="68" t="s">
        <v>5826</v>
      </c>
      <c r="D2873" s="69">
        <v>0</v>
      </c>
      <c r="E2873" s="64">
        <v>18792.64</v>
      </c>
      <c r="F2873" s="70">
        <f t="shared" si="1661"/>
        <v>0</v>
      </c>
      <c r="G2873" s="23"/>
      <c r="H2873" s="64">
        <f t="shared" si="1662"/>
        <v>18603.86</v>
      </c>
      <c r="I2873" s="64">
        <f t="shared" si="1662"/>
        <v>188.78</v>
      </c>
      <c r="J2873" s="64">
        <f t="shared" si="1663"/>
        <v>18792.64</v>
      </c>
      <c r="K2873" s="64">
        <v>0</v>
      </c>
      <c r="L2873" s="70">
        <f t="shared" si="1664"/>
        <v>18792.64</v>
      </c>
      <c r="N2873" s="64">
        <v>18603.859999999997</v>
      </c>
      <c r="O2873" s="64">
        <v>188.78</v>
      </c>
      <c r="P2873" s="64">
        <f t="shared" si="1665"/>
        <v>18792.639999999996</v>
      </c>
      <c r="Q2873" s="58"/>
      <c r="R2873" s="64">
        <f t="shared" si="1666"/>
        <v>18603.86</v>
      </c>
      <c r="S2873" s="64">
        <f t="shared" si="1666"/>
        <v>188.8</v>
      </c>
      <c r="T2873" s="64">
        <f t="shared" si="1667"/>
        <v>18792.66</v>
      </c>
      <c r="U2873" s="64">
        <f t="shared" si="1668"/>
        <v>0</v>
      </c>
      <c r="V2873" s="72">
        <f t="shared" si="1669"/>
        <v>18792.66</v>
      </c>
      <c r="X2873" s="64">
        <v>18603.86</v>
      </c>
      <c r="Y2873" s="64">
        <v>188.8</v>
      </c>
      <c r="Z2873" s="64">
        <v>18792.66</v>
      </c>
      <c r="AA2873" s="73"/>
      <c r="AB2873" s="74">
        <f t="shared" si="1651"/>
        <v>-2.0000000004074536E-2</v>
      </c>
    </row>
    <row r="2874" spans="1:28" ht="22.5" x14ac:dyDescent="0.25">
      <c r="A2874" s="66" t="s">
        <v>8714</v>
      </c>
      <c r="B2874" s="67" t="s">
        <v>13611</v>
      </c>
      <c r="C2874" s="68" t="s">
        <v>5826</v>
      </c>
      <c r="D2874" s="69">
        <v>0</v>
      </c>
      <c r="E2874" s="64">
        <v>1418.14</v>
      </c>
      <c r="F2874" s="70">
        <f t="shared" si="1661"/>
        <v>0</v>
      </c>
      <c r="G2874" s="23"/>
      <c r="H2874" s="64">
        <f t="shared" si="1662"/>
        <v>1229.3599999999999</v>
      </c>
      <c r="I2874" s="64">
        <f t="shared" si="1662"/>
        <v>188.78</v>
      </c>
      <c r="J2874" s="64">
        <f t="shared" si="1663"/>
        <v>1418.1399999999999</v>
      </c>
      <c r="K2874" s="64">
        <v>0</v>
      </c>
      <c r="L2874" s="70">
        <f t="shared" si="1664"/>
        <v>1418.1399999999999</v>
      </c>
      <c r="N2874" s="64">
        <v>1229.3600000000001</v>
      </c>
      <c r="O2874" s="64">
        <v>188.78</v>
      </c>
      <c r="P2874" s="64">
        <f t="shared" si="1665"/>
        <v>1418.14</v>
      </c>
      <c r="Q2874" s="58"/>
      <c r="R2874" s="64">
        <f t="shared" si="1666"/>
        <v>1229.3599999999999</v>
      </c>
      <c r="S2874" s="64">
        <f t="shared" si="1666"/>
        <v>188.8</v>
      </c>
      <c r="T2874" s="64">
        <f t="shared" si="1667"/>
        <v>1418.1599999999999</v>
      </c>
      <c r="U2874" s="64">
        <f t="shared" si="1668"/>
        <v>0</v>
      </c>
      <c r="V2874" s="72">
        <f t="shared" si="1669"/>
        <v>1418.1599999999999</v>
      </c>
      <c r="X2874" s="64">
        <v>1229.3599999999999</v>
      </c>
      <c r="Y2874" s="64">
        <v>188.8</v>
      </c>
      <c r="Z2874" s="64">
        <v>1418.16</v>
      </c>
      <c r="AA2874" s="73"/>
      <c r="AB2874" s="74">
        <f t="shared" si="1651"/>
        <v>-1.999999999998181E-2</v>
      </c>
    </row>
    <row r="2875" spans="1:28" x14ac:dyDescent="0.25">
      <c r="A2875" s="66" t="s">
        <v>8715</v>
      </c>
      <c r="B2875" s="67" t="s">
        <v>13612</v>
      </c>
      <c r="C2875" s="68" t="s">
        <v>5826</v>
      </c>
      <c r="D2875" s="69">
        <v>0</v>
      </c>
      <c r="E2875" s="64">
        <v>2107.27</v>
      </c>
      <c r="F2875" s="70">
        <f t="shared" si="1661"/>
        <v>0</v>
      </c>
      <c r="G2875" s="23"/>
      <c r="H2875" s="64">
        <f t="shared" si="1662"/>
        <v>1918.49</v>
      </c>
      <c r="I2875" s="64">
        <f t="shared" si="1662"/>
        <v>188.78</v>
      </c>
      <c r="J2875" s="64">
        <f t="shared" si="1663"/>
        <v>2107.27</v>
      </c>
      <c r="K2875" s="64">
        <v>0</v>
      </c>
      <c r="L2875" s="70">
        <f t="shared" si="1664"/>
        <v>2107.27</v>
      </c>
      <c r="N2875" s="64">
        <v>1918.49</v>
      </c>
      <c r="O2875" s="64">
        <v>188.78</v>
      </c>
      <c r="P2875" s="64">
        <f t="shared" si="1665"/>
        <v>2107.27</v>
      </c>
      <c r="Q2875" s="58"/>
      <c r="R2875" s="64">
        <f t="shared" si="1666"/>
        <v>1918.49</v>
      </c>
      <c r="S2875" s="64">
        <f t="shared" si="1666"/>
        <v>188.8</v>
      </c>
      <c r="T2875" s="64">
        <f t="shared" si="1667"/>
        <v>2107.29</v>
      </c>
      <c r="U2875" s="64">
        <f t="shared" si="1668"/>
        <v>0</v>
      </c>
      <c r="V2875" s="72">
        <f t="shared" si="1669"/>
        <v>2107.29</v>
      </c>
      <c r="X2875" s="64">
        <v>1918.49</v>
      </c>
      <c r="Y2875" s="64">
        <v>188.8</v>
      </c>
      <c r="Z2875" s="64">
        <v>2107.29</v>
      </c>
      <c r="AA2875" s="73"/>
      <c r="AB2875" s="74">
        <f t="shared" si="1651"/>
        <v>-1.999999999998181E-2</v>
      </c>
    </row>
    <row r="2876" spans="1:28" ht="22.5" x14ac:dyDescent="0.25">
      <c r="A2876" s="60" t="s">
        <v>8716</v>
      </c>
      <c r="B2876" s="61" t="s">
        <v>13613</v>
      </c>
      <c r="C2876" s="62"/>
      <c r="D2876" s="63"/>
      <c r="E2876" s="64"/>
      <c r="F2876" s="65"/>
      <c r="H2876" s="64"/>
      <c r="I2876" s="64"/>
      <c r="J2876" s="64"/>
      <c r="K2876" s="64"/>
      <c r="L2876" s="70"/>
      <c r="N2876" s="64"/>
      <c r="O2876" s="64"/>
      <c r="P2876" s="64"/>
      <c r="Q2876" s="58"/>
      <c r="R2876" s="64"/>
      <c r="S2876" s="64"/>
      <c r="T2876" s="64"/>
      <c r="U2876" s="64"/>
      <c r="V2876" s="72"/>
      <c r="X2876" s="64"/>
      <c r="Y2876" s="64"/>
      <c r="Z2876" s="64"/>
      <c r="AA2876" s="73"/>
      <c r="AB2876" s="74">
        <f t="shared" si="1651"/>
        <v>0</v>
      </c>
    </row>
    <row r="2877" spans="1:28" ht="22.5" x14ac:dyDescent="0.25">
      <c r="A2877" s="66" t="s">
        <v>8717</v>
      </c>
      <c r="B2877" s="67" t="s">
        <v>13614</v>
      </c>
      <c r="C2877" s="68" t="s">
        <v>5826</v>
      </c>
      <c r="D2877" s="69">
        <v>0</v>
      </c>
      <c r="E2877" s="64">
        <v>5732.3200000000006</v>
      </c>
      <c r="F2877" s="70">
        <f t="shared" ref="F2877:F2892" si="1670">ROUND(D2877*E2877,2)</f>
        <v>0</v>
      </c>
      <c r="G2877" s="71"/>
      <c r="H2877" s="64">
        <f t="shared" ref="H2877:I2892" si="1671">ROUND(N2877+(N2877*$H$2/100),2)</f>
        <v>5329.77</v>
      </c>
      <c r="I2877" s="64">
        <f t="shared" si="1671"/>
        <v>402.55</v>
      </c>
      <c r="J2877" s="64">
        <f t="shared" ref="J2877:J2892" si="1672">H2877+I2877</f>
        <v>5732.3200000000006</v>
      </c>
      <c r="K2877" s="64">
        <v>0</v>
      </c>
      <c r="L2877" s="70">
        <f t="shared" ref="L2877:L2892" si="1673">SUM(J2877:K2877)</f>
        <v>5732.3200000000006</v>
      </c>
      <c r="N2877" s="64">
        <v>5329.77</v>
      </c>
      <c r="O2877" s="64">
        <v>402.55</v>
      </c>
      <c r="P2877" s="64">
        <f t="shared" ref="P2877:P2892" si="1674">SUM(N2877:O2877)</f>
        <v>5732.3200000000006</v>
      </c>
      <c r="Q2877" s="58"/>
      <c r="R2877" s="64">
        <f t="shared" ref="R2877:S2892" si="1675">X2877</f>
        <v>5329.77</v>
      </c>
      <c r="S2877" s="64">
        <f t="shared" si="1675"/>
        <v>402.6</v>
      </c>
      <c r="T2877" s="64">
        <f t="shared" ref="T2877:T2892" si="1676">R2877+S2877</f>
        <v>5732.3700000000008</v>
      </c>
      <c r="U2877" s="64">
        <f t="shared" ref="U2877:U2892" si="1677">ROUND(Z2877*$H$2,2)/100</f>
        <v>0</v>
      </c>
      <c r="V2877" s="72">
        <f t="shared" ref="V2877:V2892" si="1678">SUM(T2877:U2877)</f>
        <v>5732.3700000000008</v>
      </c>
      <c r="X2877" s="64">
        <v>5329.77</v>
      </c>
      <c r="Y2877" s="64">
        <v>402.6</v>
      </c>
      <c r="Z2877" s="64">
        <v>5732.37</v>
      </c>
      <c r="AA2877" s="73"/>
      <c r="AB2877" s="74">
        <f t="shared" si="1651"/>
        <v>-4.9999999999272404E-2</v>
      </c>
    </row>
    <row r="2878" spans="1:28" s="28" customFormat="1" ht="22.5" x14ac:dyDescent="0.25">
      <c r="A2878" s="66" t="s">
        <v>8718</v>
      </c>
      <c r="B2878" s="67" t="s">
        <v>13615</v>
      </c>
      <c r="C2878" s="68" t="s">
        <v>5826</v>
      </c>
      <c r="D2878" s="69">
        <v>0</v>
      </c>
      <c r="E2878" s="64">
        <v>6289.9000000000005</v>
      </c>
      <c r="F2878" s="70">
        <f t="shared" si="1670"/>
        <v>0</v>
      </c>
      <c r="G2878" s="71"/>
      <c r="H2878" s="64">
        <f t="shared" si="1671"/>
        <v>5887.35</v>
      </c>
      <c r="I2878" s="64">
        <f t="shared" si="1671"/>
        <v>402.55</v>
      </c>
      <c r="J2878" s="64">
        <f t="shared" si="1672"/>
        <v>6289.9000000000005</v>
      </c>
      <c r="K2878" s="64">
        <v>0</v>
      </c>
      <c r="L2878" s="70">
        <f t="shared" si="1673"/>
        <v>6289.9000000000005</v>
      </c>
      <c r="N2878" s="64">
        <v>5887.35</v>
      </c>
      <c r="O2878" s="64">
        <v>402.55</v>
      </c>
      <c r="P2878" s="64">
        <f t="shared" si="1674"/>
        <v>6289.9000000000005</v>
      </c>
      <c r="Q2878" s="58"/>
      <c r="R2878" s="64">
        <f t="shared" si="1675"/>
        <v>5887.35</v>
      </c>
      <c r="S2878" s="64">
        <f t="shared" si="1675"/>
        <v>402.6</v>
      </c>
      <c r="T2878" s="64">
        <f t="shared" si="1676"/>
        <v>6289.9500000000007</v>
      </c>
      <c r="U2878" s="64">
        <f t="shared" si="1677"/>
        <v>0</v>
      </c>
      <c r="V2878" s="72">
        <f t="shared" si="1678"/>
        <v>6289.9500000000007</v>
      </c>
      <c r="X2878" s="64">
        <v>5887.35</v>
      </c>
      <c r="Y2878" s="64">
        <v>402.6</v>
      </c>
      <c r="Z2878" s="64">
        <v>6289.95</v>
      </c>
      <c r="AA2878" s="73"/>
      <c r="AB2878" s="74">
        <f t="shared" si="1651"/>
        <v>-4.9999999999272404E-2</v>
      </c>
    </row>
    <row r="2879" spans="1:28" s="28" customFormat="1" ht="22.5" x14ac:dyDescent="0.25">
      <c r="A2879" s="66" t="s">
        <v>8719</v>
      </c>
      <c r="B2879" s="67" t="s">
        <v>13616</v>
      </c>
      <c r="C2879" s="68" t="s">
        <v>5826</v>
      </c>
      <c r="D2879" s="69">
        <v>0</v>
      </c>
      <c r="E2879" s="64">
        <v>13868.25</v>
      </c>
      <c r="F2879" s="70">
        <f t="shared" si="1670"/>
        <v>0</v>
      </c>
      <c r="G2879" s="71"/>
      <c r="H2879" s="64">
        <f t="shared" si="1671"/>
        <v>13465.7</v>
      </c>
      <c r="I2879" s="64">
        <f t="shared" si="1671"/>
        <v>402.55</v>
      </c>
      <c r="J2879" s="64">
        <f t="shared" si="1672"/>
        <v>13868.25</v>
      </c>
      <c r="K2879" s="64">
        <v>0</v>
      </c>
      <c r="L2879" s="70">
        <f t="shared" si="1673"/>
        <v>13868.25</v>
      </c>
      <c r="N2879" s="64">
        <v>13465.7</v>
      </c>
      <c r="O2879" s="64">
        <v>402.55</v>
      </c>
      <c r="P2879" s="64">
        <f t="shared" si="1674"/>
        <v>13868.25</v>
      </c>
      <c r="Q2879" s="58"/>
      <c r="R2879" s="64">
        <f t="shared" si="1675"/>
        <v>13465.7</v>
      </c>
      <c r="S2879" s="64">
        <f t="shared" si="1675"/>
        <v>402.6</v>
      </c>
      <c r="T2879" s="64">
        <f t="shared" si="1676"/>
        <v>13868.300000000001</v>
      </c>
      <c r="U2879" s="64">
        <f t="shared" si="1677"/>
        <v>0</v>
      </c>
      <c r="V2879" s="72">
        <f t="shared" si="1678"/>
        <v>13868.300000000001</v>
      </c>
      <c r="X2879" s="64">
        <v>13465.7</v>
      </c>
      <c r="Y2879" s="64">
        <v>402.6</v>
      </c>
      <c r="Z2879" s="64">
        <v>13868.3</v>
      </c>
      <c r="AA2879" s="73"/>
      <c r="AB2879" s="74">
        <f t="shared" si="1651"/>
        <v>-4.9999999999272404E-2</v>
      </c>
    </row>
    <row r="2880" spans="1:28" s="28" customFormat="1" ht="22.5" x14ac:dyDescent="0.25">
      <c r="A2880" s="66" t="s">
        <v>8720</v>
      </c>
      <c r="B2880" s="67" t="s">
        <v>13617</v>
      </c>
      <c r="C2880" s="68" t="s">
        <v>5826</v>
      </c>
      <c r="D2880" s="69">
        <v>0</v>
      </c>
      <c r="E2880" s="64">
        <v>6039.8</v>
      </c>
      <c r="F2880" s="70">
        <f t="shared" si="1670"/>
        <v>0</v>
      </c>
      <c r="G2880" s="71"/>
      <c r="H2880" s="64">
        <f t="shared" si="1671"/>
        <v>5637.25</v>
      </c>
      <c r="I2880" s="64">
        <f t="shared" si="1671"/>
        <v>402.55</v>
      </c>
      <c r="J2880" s="64">
        <f t="shared" si="1672"/>
        <v>6039.8</v>
      </c>
      <c r="K2880" s="64">
        <v>0</v>
      </c>
      <c r="L2880" s="70">
        <f t="shared" si="1673"/>
        <v>6039.8</v>
      </c>
      <c r="N2880" s="64">
        <v>5637.25</v>
      </c>
      <c r="O2880" s="64">
        <v>402.55</v>
      </c>
      <c r="P2880" s="64">
        <f t="shared" si="1674"/>
        <v>6039.8</v>
      </c>
      <c r="Q2880" s="58"/>
      <c r="R2880" s="64">
        <f t="shared" si="1675"/>
        <v>5637.25</v>
      </c>
      <c r="S2880" s="64">
        <f t="shared" si="1675"/>
        <v>402.6</v>
      </c>
      <c r="T2880" s="64">
        <f t="shared" si="1676"/>
        <v>6039.85</v>
      </c>
      <c r="U2880" s="64">
        <f t="shared" si="1677"/>
        <v>0</v>
      </c>
      <c r="V2880" s="72">
        <f t="shared" si="1678"/>
        <v>6039.85</v>
      </c>
      <c r="X2880" s="64">
        <v>5637.25</v>
      </c>
      <c r="Y2880" s="64">
        <v>402.6</v>
      </c>
      <c r="Z2880" s="64">
        <v>6039.85</v>
      </c>
      <c r="AA2880" s="73"/>
      <c r="AB2880" s="74">
        <f t="shared" si="1651"/>
        <v>-5.0000000000181899E-2</v>
      </c>
    </row>
    <row r="2881" spans="1:28" s="28" customFormat="1" ht="22.5" x14ac:dyDescent="0.25">
      <c r="A2881" s="66" t="s">
        <v>8721</v>
      </c>
      <c r="B2881" s="67" t="s">
        <v>13618</v>
      </c>
      <c r="C2881" s="68" t="s">
        <v>5826</v>
      </c>
      <c r="D2881" s="69">
        <v>0</v>
      </c>
      <c r="E2881" s="64">
        <v>7059.8600000000006</v>
      </c>
      <c r="F2881" s="70">
        <f t="shared" si="1670"/>
        <v>0</v>
      </c>
      <c r="G2881" s="71"/>
      <c r="H2881" s="64">
        <f t="shared" si="1671"/>
        <v>6657.31</v>
      </c>
      <c r="I2881" s="64">
        <f t="shared" si="1671"/>
        <v>402.55</v>
      </c>
      <c r="J2881" s="64">
        <f t="shared" si="1672"/>
        <v>7059.8600000000006</v>
      </c>
      <c r="K2881" s="64">
        <v>0</v>
      </c>
      <c r="L2881" s="70">
        <f t="shared" si="1673"/>
        <v>7059.8600000000006</v>
      </c>
      <c r="N2881" s="64">
        <v>6657.31</v>
      </c>
      <c r="O2881" s="64">
        <v>402.55</v>
      </c>
      <c r="P2881" s="64">
        <f t="shared" si="1674"/>
        <v>7059.8600000000006</v>
      </c>
      <c r="Q2881" s="58"/>
      <c r="R2881" s="64">
        <f t="shared" si="1675"/>
        <v>6657.31</v>
      </c>
      <c r="S2881" s="64">
        <f t="shared" si="1675"/>
        <v>402.6</v>
      </c>
      <c r="T2881" s="64">
        <f t="shared" si="1676"/>
        <v>7059.9100000000008</v>
      </c>
      <c r="U2881" s="64">
        <f t="shared" si="1677"/>
        <v>0</v>
      </c>
      <c r="V2881" s="72">
        <f t="shared" si="1678"/>
        <v>7059.9100000000008</v>
      </c>
      <c r="X2881" s="64">
        <v>6657.31</v>
      </c>
      <c r="Y2881" s="64">
        <v>402.6</v>
      </c>
      <c r="Z2881" s="64">
        <v>7059.91</v>
      </c>
      <c r="AA2881" s="73"/>
      <c r="AB2881" s="74">
        <f t="shared" si="1651"/>
        <v>-4.9999999999272404E-2</v>
      </c>
    </row>
    <row r="2882" spans="1:28" s="28" customFormat="1" ht="33.75" x14ac:dyDescent="0.25">
      <c r="A2882" s="66" t="s">
        <v>8722</v>
      </c>
      <c r="B2882" s="67" t="s">
        <v>13619</v>
      </c>
      <c r="C2882" s="68" t="s">
        <v>5826</v>
      </c>
      <c r="D2882" s="69">
        <v>0</v>
      </c>
      <c r="E2882" s="64">
        <v>12165.039999999999</v>
      </c>
      <c r="F2882" s="70">
        <f t="shared" si="1670"/>
        <v>0</v>
      </c>
      <c r="G2882" s="71"/>
      <c r="H2882" s="64">
        <f t="shared" si="1671"/>
        <v>11762.49</v>
      </c>
      <c r="I2882" s="64">
        <f t="shared" si="1671"/>
        <v>402.55</v>
      </c>
      <c r="J2882" s="64">
        <f t="shared" si="1672"/>
        <v>12165.039999999999</v>
      </c>
      <c r="K2882" s="64">
        <v>0</v>
      </c>
      <c r="L2882" s="70">
        <f t="shared" si="1673"/>
        <v>12165.039999999999</v>
      </c>
      <c r="N2882" s="64">
        <v>11762.49</v>
      </c>
      <c r="O2882" s="64">
        <v>402.55</v>
      </c>
      <c r="P2882" s="64">
        <f t="shared" si="1674"/>
        <v>12165.039999999999</v>
      </c>
      <c r="Q2882" s="58"/>
      <c r="R2882" s="64">
        <f t="shared" si="1675"/>
        <v>11762.49</v>
      </c>
      <c r="S2882" s="64">
        <f t="shared" si="1675"/>
        <v>402.6</v>
      </c>
      <c r="T2882" s="64">
        <f t="shared" si="1676"/>
        <v>12165.09</v>
      </c>
      <c r="U2882" s="64">
        <f t="shared" si="1677"/>
        <v>0</v>
      </c>
      <c r="V2882" s="72">
        <f t="shared" si="1678"/>
        <v>12165.09</v>
      </c>
      <c r="X2882" s="64">
        <v>11762.49</v>
      </c>
      <c r="Y2882" s="64">
        <v>402.6</v>
      </c>
      <c r="Z2882" s="64">
        <v>12165.09</v>
      </c>
      <c r="AA2882" s="73"/>
      <c r="AB2882" s="74">
        <f t="shared" si="1651"/>
        <v>-5.0000000001091394E-2</v>
      </c>
    </row>
    <row r="2883" spans="1:28" s="28" customFormat="1" ht="33.75" x14ac:dyDescent="0.25">
      <c r="A2883" s="66" t="s">
        <v>8723</v>
      </c>
      <c r="B2883" s="67" t="s">
        <v>13620</v>
      </c>
      <c r="C2883" s="68" t="s">
        <v>5826</v>
      </c>
      <c r="D2883" s="69">
        <v>0</v>
      </c>
      <c r="E2883" s="64">
        <v>4211.84</v>
      </c>
      <c r="F2883" s="70">
        <f t="shared" si="1670"/>
        <v>0</v>
      </c>
      <c r="G2883" s="71"/>
      <c r="H2883" s="64">
        <f t="shared" si="1671"/>
        <v>3943.47</v>
      </c>
      <c r="I2883" s="64">
        <f t="shared" si="1671"/>
        <v>268.37</v>
      </c>
      <c r="J2883" s="64">
        <f t="shared" si="1672"/>
        <v>4211.84</v>
      </c>
      <c r="K2883" s="64">
        <v>0</v>
      </c>
      <c r="L2883" s="70">
        <f t="shared" si="1673"/>
        <v>4211.84</v>
      </c>
      <c r="N2883" s="64">
        <v>3943.47</v>
      </c>
      <c r="O2883" s="64">
        <v>268.37</v>
      </c>
      <c r="P2883" s="64">
        <f t="shared" si="1674"/>
        <v>4211.84</v>
      </c>
      <c r="Q2883" s="58"/>
      <c r="R2883" s="64">
        <f t="shared" si="1675"/>
        <v>3943.47</v>
      </c>
      <c r="S2883" s="64">
        <f t="shared" si="1675"/>
        <v>268.39999999999998</v>
      </c>
      <c r="T2883" s="64">
        <f t="shared" si="1676"/>
        <v>4211.87</v>
      </c>
      <c r="U2883" s="64">
        <f t="shared" si="1677"/>
        <v>0</v>
      </c>
      <c r="V2883" s="72">
        <f t="shared" si="1678"/>
        <v>4211.87</v>
      </c>
      <c r="X2883" s="64">
        <v>3943.47</v>
      </c>
      <c r="Y2883" s="64">
        <v>268.39999999999998</v>
      </c>
      <c r="Z2883" s="64">
        <v>4211.87</v>
      </c>
      <c r="AA2883" s="73"/>
      <c r="AB2883" s="74">
        <f t="shared" si="1651"/>
        <v>-2.9999999999745341E-2</v>
      </c>
    </row>
    <row r="2884" spans="1:28" s="28" customFormat="1" ht="22.5" x14ac:dyDescent="0.25">
      <c r="A2884" s="66" t="s">
        <v>8724</v>
      </c>
      <c r="B2884" s="67" t="s">
        <v>13621</v>
      </c>
      <c r="C2884" s="68" t="s">
        <v>5826</v>
      </c>
      <c r="D2884" s="69">
        <v>0</v>
      </c>
      <c r="E2884" s="64">
        <v>5626.13</v>
      </c>
      <c r="F2884" s="70">
        <f t="shared" si="1670"/>
        <v>0</v>
      </c>
      <c r="G2884" s="71"/>
      <c r="H2884" s="64">
        <f t="shared" si="1671"/>
        <v>5357.76</v>
      </c>
      <c r="I2884" s="64">
        <f t="shared" si="1671"/>
        <v>268.37</v>
      </c>
      <c r="J2884" s="64">
        <f t="shared" si="1672"/>
        <v>5626.13</v>
      </c>
      <c r="K2884" s="64">
        <v>0</v>
      </c>
      <c r="L2884" s="70">
        <f t="shared" si="1673"/>
        <v>5626.13</v>
      </c>
      <c r="N2884" s="64">
        <v>5357.76</v>
      </c>
      <c r="O2884" s="64">
        <v>268.37</v>
      </c>
      <c r="P2884" s="64">
        <f t="shared" si="1674"/>
        <v>5626.13</v>
      </c>
      <c r="Q2884" s="58"/>
      <c r="R2884" s="64">
        <f t="shared" si="1675"/>
        <v>5357.76</v>
      </c>
      <c r="S2884" s="64">
        <f t="shared" si="1675"/>
        <v>268.39999999999998</v>
      </c>
      <c r="T2884" s="64">
        <f t="shared" si="1676"/>
        <v>5626.16</v>
      </c>
      <c r="U2884" s="64">
        <f t="shared" si="1677"/>
        <v>0</v>
      </c>
      <c r="V2884" s="72">
        <f t="shared" si="1678"/>
        <v>5626.16</v>
      </c>
      <c r="X2884" s="64">
        <v>5357.76</v>
      </c>
      <c r="Y2884" s="64">
        <v>268.39999999999998</v>
      </c>
      <c r="Z2884" s="64">
        <v>5626.16</v>
      </c>
      <c r="AA2884" s="73"/>
      <c r="AB2884" s="74">
        <f t="shared" si="1651"/>
        <v>-2.9999999999745341E-2</v>
      </c>
    </row>
    <row r="2885" spans="1:28" ht="22.5" x14ac:dyDescent="0.25">
      <c r="A2885" s="66" t="s">
        <v>8725</v>
      </c>
      <c r="B2885" s="67" t="s">
        <v>13622</v>
      </c>
      <c r="C2885" s="68" t="s">
        <v>5826</v>
      </c>
      <c r="D2885" s="69">
        <v>0</v>
      </c>
      <c r="E2885" s="64">
        <v>1846.48</v>
      </c>
      <c r="F2885" s="70">
        <f t="shared" si="1670"/>
        <v>0</v>
      </c>
      <c r="G2885" s="71"/>
      <c r="H2885" s="64">
        <f t="shared" si="1671"/>
        <v>1578.11</v>
      </c>
      <c r="I2885" s="64">
        <f t="shared" si="1671"/>
        <v>268.37</v>
      </c>
      <c r="J2885" s="64">
        <f t="shared" si="1672"/>
        <v>1846.48</v>
      </c>
      <c r="K2885" s="64">
        <v>0</v>
      </c>
      <c r="L2885" s="70">
        <f t="shared" si="1673"/>
        <v>1846.48</v>
      </c>
      <c r="N2885" s="64">
        <v>1578.11</v>
      </c>
      <c r="O2885" s="64">
        <v>268.37</v>
      </c>
      <c r="P2885" s="64">
        <f t="shared" si="1674"/>
        <v>1846.48</v>
      </c>
      <c r="Q2885" s="58"/>
      <c r="R2885" s="64">
        <f t="shared" si="1675"/>
        <v>1578.11</v>
      </c>
      <c r="S2885" s="64">
        <f t="shared" si="1675"/>
        <v>268.39999999999998</v>
      </c>
      <c r="T2885" s="64">
        <f t="shared" si="1676"/>
        <v>1846.5099999999998</v>
      </c>
      <c r="U2885" s="64">
        <f t="shared" si="1677"/>
        <v>0</v>
      </c>
      <c r="V2885" s="72">
        <f t="shared" si="1678"/>
        <v>1846.5099999999998</v>
      </c>
      <c r="X2885" s="64">
        <v>1578.11</v>
      </c>
      <c r="Y2885" s="64">
        <v>268.39999999999998</v>
      </c>
      <c r="Z2885" s="64">
        <v>1846.51</v>
      </c>
      <c r="AA2885" s="73"/>
      <c r="AB2885" s="74">
        <f t="shared" si="1651"/>
        <v>-2.9999999999972715E-2</v>
      </c>
    </row>
    <row r="2886" spans="1:28" ht="22.5" x14ac:dyDescent="0.25">
      <c r="A2886" s="66" t="s">
        <v>8726</v>
      </c>
      <c r="B2886" s="67" t="s">
        <v>13623</v>
      </c>
      <c r="C2886" s="68" t="s">
        <v>5826</v>
      </c>
      <c r="D2886" s="69">
        <v>0</v>
      </c>
      <c r="E2886" s="64">
        <v>2113.27</v>
      </c>
      <c r="F2886" s="70">
        <f t="shared" si="1670"/>
        <v>0</v>
      </c>
      <c r="G2886" s="71"/>
      <c r="H2886" s="64">
        <f t="shared" si="1671"/>
        <v>1844.9</v>
      </c>
      <c r="I2886" s="64">
        <f t="shared" si="1671"/>
        <v>268.37</v>
      </c>
      <c r="J2886" s="64">
        <f t="shared" si="1672"/>
        <v>2113.27</v>
      </c>
      <c r="K2886" s="64">
        <v>0</v>
      </c>
      <c r="L2886" s="70">
        <f t="shared" si="1673"/>
        <v>2113.27</v>
      </c>
      <c r="N2886" s="64">
        <v>1844.9</v>
      </c>
      <c r="O2886" s="64">
        <v>268.37</v>
      </c>
      <c r="P2886" s="64">
        <f t="shared" si="1674"/>
        <v>2113.27</v>
      </c>
      <c r="Q2886" s="58"/>
      <c r="R2886" s="64">
        <f t="shared" si="1675"/>
        <v>1844.9</v>
      </c>
      <c r="S2886" s="64">
        <f t="shared" si="1675"/>
        <v>268.39999999999998</v>
      </c>
      <c r="T2886" s="64">
        <f t="shared" si="1676"/>
        <v>2113.3000000000002</v>
      </c>
      <c r="U2886" s="64">
        <f t="shared" si="1677"/>
        <v>0</v>
      </c>
      <c r="V2886" s="72">
        <f t="shared" si="1678"/>
        <v>2113.3000000000002</v>
      </c>
      <c r="X2886" s="64">
        <v>1844.9</v>
      </c>
      <c r="Y2886" s="64">
        <v>268.39999999999998</v>
      </c>
      <c r="Z2886" s="64">
        <v>2113.3000000000002</v>
      </c>
      <c r="AA2886" s="73"/>
      <c r="AB2886" s="74">
        <f t="shared" si="1651"/>
        <v>-3.0000000000200089E-2</v>
      </c>
    </row>
    <row r="2887" spans="1:28" ht="22.5" x14ac:dyDescent="0.25">
      <c r="A2887" s="66" t="s">
        <v>8727</v>
      </c>
      <c r="B2887" s="67" t="s">
        <v>13624</v>
      </c>
      <c r="C2887" s="68" t="s">
        <v>5826</v>
      </c>
      <c r="D2887" s="69">
        <v>0</v>
      </c>
      <c r="E2887" s="64">
        <v>4478.38</v>
      </c>
      <c r="F2887" s="70">
        <f t="shared" si="1670"/>
        <v>0</v>
      </c>
      <c r="G2887" s="71"/>
      <c r="H2887" s="64">
        <f t="shared" si="1671"/>
        <v>4210.01</v>
      </c>
      <c r="I2887" s="64">
        <f t="shared" si="1671"/>
        <v>268.37</v>
      </c>
      <c r="J2887" s="64">
        <f t="shared" si="1672"/>
        <v>4478.38</v>
      </c>
      <c r="K2887" s="64">
        <v>0</v>
      </c>
      <c r="L2887" s="70">
        <f t="shared" si="1673"/>
        <v>4478.38</v>
      </c>
      <c r="N2887" s="64">
        <v>4210.01</v>
      </c>
      <c r="O2887" s="64">
        <v>268.37</v>
      </c>
      <c r="P2887" s="64">
        <f t="shared" si="1674"/>
        <v>4478.38</v>
      </c>
      <c r="Q2887" s="58"/>
      <c r="R2887" s="64">
        <f t="shared" si="1675"/>
        <v>4210.01</v>
      </c>
      <c r="S2887" s="64">
        <f t="shared" si="1675"/>
        <v>268.39999999999998</v>
      </c>
      <c r="T2887" s="64">
        <f t="shared" si="1676"/>
        <v>4478.41</v>
      </c>
      <c r="U2887" s="64">
        <f t="shared" si="1677"/>
        <v>0</v>
      </c>
      <c r="V2887" s="72">
        <f t="shared" si="1678"/>
        <v>4478.41</v>
      </c>
      <c r="X2887" s="64">
        <v>4210.01</v>
      </c>
      <c r="Y2887" s="64">
        <v>268.39999999999998</v>
      </c>
      <c r="Z2887" s="64">
        <v>4478.41</v>
      </c>
      <c r="AA2887" s="73"/>
      <c r="AB2887" s="74">
        <f t="shared" si="1651"/>
        <v>-2.9999999999745341E-2</v>
      </c>
    </row>
    <row r="2888" spans="1:28" ht="22.5" x14ac:dyDescent="0.25">
      <c r="A2888" s="66" t="s">
        <v>8728</v>
      </c>
      <c r="B2888" s="67" t="s">
        <v>13625</v>
      </c>
      <c r="C2888" s="68" t="s">
        <v>5826</v>
      </c>
      <c r="D2888" s="69">
        <v>0</v>
      </c>
      <c r="E2888" s="64">
        <v>2946.73</v>
      </c>
      <c r="F2888" s="70">
        <f t="shared" si="1670"/>
        <v>0</v>
      </c>
      <c r="G2888" s="71"/>
      <c r="H2888" s="64">
        <f t="shared" si="1671"/>
        <v>2678.36</v>
      </c>
      <c r="I2888" s="64">
        <f t="shared" si="1671"/>
        <v>268.37</v>
      </c>
      <c r="J2888" s="64">
        <f t="shared" si="1672"/>
        <v>2946.73</v>
      </c>
      <c r="K2888" s="64">
        <v>0</v>
      </c>
      <c r="L2888" s="70">
        <f t="shared" si="1673"/>
        <v>2946.73</v>
      </c>
      <c r="N2888" s="64">
        <v>2678.36</v>
      </c>
      <c r="O2888" s="64">
        <v>268.37</v>
      </c>
      <c r="P2888" s="64">
        <f t="shared" si="1674"/>
        <v>2946.73</v>
      </c>
      <c r="Q2888" s="58"/>
      <c r="R2888" s="64">
        <f t="shared" si="1675"/>
        <v>2678.36</v>
      </c>
      <c r="S2888" s="64">
        <f t="shared" si="1675"/>
        <v>268.39999999999998</v>
      </c>
      <c r="T2888" s="64">
        <f t="shared" si="1676"/>
        <v>2946.76</v>
      </c>
      <c r="U2888" s="64">
        <f t="shared" si="1677"/>
        <v>0</v>
      </c>
      <c r="V2888" s="72">
        <f t="shared" si="1678"/>
        <v>2946.76</v>
      </c>
      <c r="X2888" s="64">
        <v>2678.36</v>
      </c>
      <c r="Y2888" s="64">
        <v>268.39999999999998</v>
      </c>
      <c r="Z2888" s="64">
        <v>2946.76</v>
      </c>
      <c r="AA2888" s="73"/>
      <c r="AB2888" s="74">
        <f t="shared" si="1651"/>
        <v>-3.0000000000200089E-2</v>
      </c>
    </row>
    <row r="2889" spans="1:28" ht="22.5" x14ac:dyDescent="0.25">
      <c r="A2889" s="66" t="s">
        <v>8729</v>
      </c>
      <c r="B2889" s="67" t="s">
        <v>13626</v>
      </c>
      <c r="C2889" s="68" t="s">
        <v>5826</v>
      </c>
      <c r="D2889" s="69">
        <v>0</v>
      </c>
      <c r="E2889" s="64">
        <v>10309.890000000001</v>
      </c>
      <c r="F2889" s="70">
        <f t="shared" si="1670"/>
        <v>0</v>
      </c>
      <c r="G2889" s="71"/>
      <c r="H2889" s="64">
        <f t="shared" si="1671"/>
        <v>10041.52</v>
      </c>
      <c r="I2889" s="64">
        <f t="shared" si="1671"/>
        <v>268.37</v>
      </c>
      <c r="J2889" s="64">
        <f t="shared" si="1672"/>
        <v>10309.890000000001</v>
      </c>
      <c r="K2889" s="64">
        <v>0</v>
      </c>
      <c r="L2889" s="70">
        <f t="shared" si="1673"/>
        <v>10309.890000000001</v>
      </c>
      <c r="N2889" s="64">
        <v>10041.52</v>
      </c>
      <c r="O2889" s="64">
        <v>268.37</v>
      </c>
      <c r="P2889" s="64">
        <f t="shared" si="1674"/>
        <v>10309.890000000001</v>
      </c>
      <c r="Q2889" s="58"/>
      <c r="R2889" s="64">
        <f t="shared" si="1675"/>
        <v>10041.52</v>
      </c>
      <c r="S2889" s="64">
        <f t="shared" si="1675"/>
        <v>268.39999999999998</v>
      </c>
      <c r="T2889" s="64">
        <f t="shared" si="1676"/>
        <v>10309.92</v>
      </c>
      <c r="U2889" s="64">
        <f t="shared" si="1677"/>
        <v>0</v>
      </c>
      <c r="V2889" s="72">
        <f t="shared" si="1678"/>
        <v>10309.92</v>
      </c>
      <c r="X2889" s="64">
        <v>10041.52</v>
      </c>
      <c r="Y2889" s="64">
        <v>268.39999999999998</v>
      </c>
      <c r="Z2889" s="64">
        <v>10309.92</v>
      </c>
      <c r="AA2889" s="73"/>
      <c r="AB2889" s="74">
        <f t="shared" si="1651"/>
        <v>-2.9999999998835847E-2</v>
      </c>
    </row>
    <row r="2890" spans="1:28" ht="33.75" x14ac:dyDescent="0.25">
      <c r="A2890" s="66" t="s">
        <v>8730</v>
      </c>
      <c r="B2890" s="67" t="s">
        <v>13627</v>
      </c>
      <c r="C2890" s="68" t="s">
        <v>5826</v>
      </c>
      <c r="D2890" s="69">
        <v>0</v>
      </c>
      <c r="E2890" s="64">
        <v>18137.09</v>
      </c>
      <c r="F2890" s="70">
        <f t="shared" si="1670"/>
        <v>0</v>
      </c>
      <c r="G2890" s="71"/>
      <c r="H2890" s="64">
        <f t="shared" si="1671"/>
        <v>17868.72</v>
      </c>
      <c r="I2890" s="64">
        <f t="shared" si="1671"/>
        <v>268.37</v>
      </c>
      <c r="J2890" s="64">
        <f t="shared" si="1672"/>
        <v>18137.09</v>
      </c>
      <c r="K2890" s="64">
        <v>0</v>
      </c>
      <c r="L2890" s="70">
        <f t="shared" si="1673"/>
        <v>18137.09</v>
      </c>
      <c r="N2890" s="64">
        <v>17868.72</v>
      </c>
      <c r="O2890" s="64">
        <v>268.37</v>
      </c>
      <c r="P2890" s="64">
        <f t="shared" si="1674"/>
        <v>18137.09</v>
      </c>
      <c r="Q2890" s="58"/>
      <c r="R2890" s="64">
        <f t="shared" si="1675"/>
        <v>17868.72</v>
      </c>
      <c r="S2890" s="64">
        <f t="shared" si="1675"/>
        <v>268.39999999999998</v>
      </c>
      <c r="T2890" s="64">
        <f t="shared" si="1676"/>
        <v>18137.120000000003</v>
      </c>
      <c r="U2890" s="64">
        <f t="shared" si="1677"/>
        <v>0</v>
      </c>
      <c r="V2890" s="72">
        <f t="shared" si="1678"/>
        <v>18137.120000000003</v>
      </c>
      <c r="X2890" s="64">
        <v>17868.72</v>
      </c>
      <c r="Y2890" s="64">
        <v>268.39999999999998</v>
      </c>
      <c r="Z2890" s="64">
        <v>18137.12</v>
      </c>
      <c r="AA2890" s="73"/>
      <c r="AB2890" s="74">
        <f t="shared" ref="AB2890:AB2953" si="1679">P2890-Z2890</f>
        <v>-2.9999999998835847E-2</v>
      </c>
    </row>
    <row r="2891" spans="1:28" ht="22.5" x14ac:dyDescent="0.25">
      <c r="A2891" s="66" t="s">
        <v>8731</v>
      </c>
      <c r="B2891" s="67" t="s">
        <v>13628</v>
      </c>
      <c r="C2891" s="68" t="s">
        <v>5826</v>
      </c>
      <c r="D2891" s="69">
        <v>0</v>
      </c>
      <c r="E2891" s="64">
        <v>4738.92</v>
      </c>
      <c r="F2891" s="70">
        <f t="shared" si="1670"/>
        <v>0</v>
      </c>
      <c r="G2891" s="71"/>
      <c r="H2891" s="64">
        <f t="shared" si="1671"/>
        <v>4470.55</v>
      </c>
      <c r="I2891" s="64">
        <f t="shared" si="1671"/>
        <v>268.37</v>
      </c>
      <c r="J2891" s="64">
        <f t="shared" si="1672"/>
        <v>4738.92</v>
      </c>
      <c r="K2891" s="64">
        <v>0</v>
      </c>
      <c r="L2891" s="70">
        <f t="shared" si="1673"/>
        <v>4738.92</v>
      </c>
      <c r="N2891" s="64">
        <v>4470.55</v>
      </c>
      <c r="O2891" s="64">
        <v>268.37</v>
      </c>
      <c r="P2891" s="64">
        <f t="shared" si="1674"/>
        <v>4738.92</v>
      </c>
      <c r="Q2891" s="58"/>
      <c r="R2891" s="64">
        <f t="shared" si="1675"/>
        <v>4470.55</v>
      </c>
      <c r="S2891" s="64">
        <f t="shared" si="1675"/>
        <v>268.39999999999998</v>
      </c>
      <c r="T2891" s="64">
        <f t="shared" si="1676"/>
        <v>4738.95</v>
      </c>
      <c r="U2891" s="64">
        <f t="shared" si="1677"/>
        <v>0</v>
      </c>
      <c r="V2891" s="72">
        <f t="shared" si="1678"/>
        <v>4738.95</v>
      </c>
      <c r="X2891" s="64">
        <v>4470.55</v>
      </c>
      <c r="Y2891" s="64">
        <v>268.39999999999998</v>
      </c>
      <c r="Z2891" s="64">
        <v>4738.95</v>
      </c>
      <c r="AA2891" s="73"/>
      <c r="AB2891" s="74">
        <f t="shared" si="1679"/>
        <v>-2.9999999999745341E-2</v>
      </c>
    </row>
    <row r="2892" spans="1:28" s="28" customFormat="1" x14ac:dyDescent="0.25">
      <c r="A2892" s="66" t="s">
        <v>8732</v>
      </c>
      <c r="B2892" s="67" t="s">
        <v>13629</v>
      </c>
      <c r="C2892" s="68" t="s">
        <v>5826</v>
      </c>
      <c r="D2892" s="69">
        <v>0</v>
      </c>
      <c r="E2892" s="64">
        <v>18364.87</v>
      </c>
      <c r="F2892" s="70">
        <f t="shared" si="1670"/>
        <v>0</v>
      </c>
      <c r="G2892" s="71"/>
      <c r="H2892" s="64">
        <f t="shared" si="1671"/>
        <v>18096.5</v>
      </c>
      <c r="I2892" s="64">
        <f t="shared" si="1671"/>
        <v>268.37</v>
      </c>
      <c r="J2892" s="64">
        <f t="shared" si="1672"/>
        <v>18364.87</v>
      </c>
      <c r="K2892" s="64">
        <v>0</v>
      </c>
      <c r="L2892" s="70">
        <f t="shared" si="1673"/>
        <v>18364.87</v>
      </c>
      <c r="N2892" s="64">
        <v>18096.5</v>
      </c>
      <c r="O2892" s="64">
        <v>268.37</v>
      </c>
      <c r="P2892" s="64">
        <f t="shared" si="1674"/>
        <v>18364.87</v>
      </c>
      <c r="Q2892" s="58"/>
      <c r="R2892" s="64">
        <f t="shared" si="1675"/>
        <v>18096.5</v>
      </c>
      <c r="S2892" s="64">
        <f t="shared" si="1675"/>
        <v>268.39999999999998</v>
      </c>
      <c r="T2892" s="64">
        <f t="shared" si="1676"/>
        <v>18364.900000000001</v>
      </c>
      <c r="U2892" s="64">
        <f t="shared" si="1677"/>
        <v>0</v>
      </c>
      <c r="V2892" s="72">
        <f t="shared" si="1678"/>
        <v>18364.900000000001</v>
      </c>
      <c r="X2892" s="64">
        <v>18096.5</v>
      </c>
      <c r="Y2892" s="64">
        <v>268.39999999999998</v>
      </c>
      <c r="Z2892" s="64">
        <v>18364.900000000001</v>
      </c>
      <c r="AA2892" s="73"/>
      <c r="AB2892" s="74">
        <f t="shared" si="1679"/>
        <v>-3.0000000002473826E-2</v>
      </c>
    </row>
    <row r="2893" spans="1:28" s="28" customFormat="1" ht="22.5" x14ac:dyDescent="0.25">
      <c r="A2893" s="60" t="s">
        <v>8733</v>
      </c>
      <c r="B2893" s="61" t="s">
        <v>13630</v>
      </c>
      <c r="C2893" s="68"/>
      <c r="D2893" s="69"/>
      <c r="E2893" s="64"/>
      <c r="F2893" s="70"/>
      <c r="G2893" s="71"/>
      <c r="H2893" s="64"/>
      <c r="I2893" s="64"/>
      <c r="J2893" s="64"/>
      <c r="K2893" s="64"/>
      <c r="L2893" s="70"/>
      <c r="N2893" s="64"/>
      <c r="O2893" s="64"/>
      <c r="P2893" s="64"/>
      <c r="Q2893" s="58"/>
      <c r="R2893" s="64"/>
      <c r="S2893" s="64"/>
      <c r="T2893" s="64"/>
      <c r="U2893" s="64"/>
      <c r="V2893" s="72"/>
      <c r="X2893" s="64"/>
      <c r="Y2893" s="64"/>
      <c r="Z2893" s="64"/>
      <c r="AA2893" s="73"/>
      <c r="AB2893" s="74">
        <f t="shared" si="1679"/>
        <v>0</v>
      </c>
    </row>
    <row r="2894" spans="1:28" s="28" customFormat="1" x14ac:dyDescent="0.25">
      <c r="A2894" s="66" t="s">
        <v>8734</v>
      </c>
      <c r="B2894" s="67" t="s">
        <v>13631</v>
      </c>
      <c r="C2894" s="68" t="s">
        <v>5826</v>
      </c>
      <c r="D2894" s="69">
        <v>0</v>
      </c>
      <c r="E2894" s="64">
        <v>2579.27</v>
      </c>
      <c r="F2894" s="70">
        <f>ROUND(D2894*E2894,2)</f>
        <v>0</v>
      </c>
      <c r="G2894" s="23"/>
      <c r="H2894" s="64">
        <f>ROUND(N2894+(N2894*$H$2/100),2)</f>
        <v>2484.88</v>
      </c>
      <c r="I2894" s="64">
        <f>ROUND(O2894+(O2894*$H$2/100),2)</f>
        <v>94.39</v>
      </c>
      <c r="J2894" s="64">
        <f>H2894+I2894</f>
        <v>2579.27</v>
      </c>
      <c r="K2894" s="64">
        <v>0</v>
      </c>
      <c r="L2894" s="70">
        <f>SUM(J2894:K2894)</f>
        <v>2579.27</v>
      </c>
      <c r="N2894" s="64">
        <v>2484.88</v>
      </c>
      <c r="O2894" s="64">
        <v>94.39</v>
      </c>
      <c r="P2894" s="64">
        <f>SUM(N2894:O2894)</f>
        <v>2579.27</v>
      </c>
      <c r="Q2894" s="58"/>
      <c r="R2894" s="64">
        <f>X2894</f>
        <v>2484.88</v>
      </c>
      <c r="S2894" s="64">
        <f>Y2894</f>
        <v>94.4</v>
      </c>
      <c r="T2894" s="64">
        <f>R2894+S2894</f>
        <v>2579.2800000000002</v>
      </c>
      <c r="U2894" s="64">
        <f>ROUND(Z2894*$H$2,2)/100</f>
        <v>0</v>
      </c>
      <c r="V2894" s="72">
        <f>SUM(T2894:U2894)</f>
        <v>2579.2800000000002</v>
      </c>
      <c r="X2894" s="64">
        <v>2484.88</v>
      </c>
      <c r="Y2894" s="64">
        <v>94.4</v>
      </c>
      <c r="Z2894" s="64">
        <v>2579.2800000000002</v>
      </c>
      <c r="AA2894" s="73"/>
      <c r="AB2894" s="74">
        <f t="shared" si="1679"/>
        <v>-1.0000000000218279E-2</v>
      </c>
    </row>
    <row r="2895" spans="1:28" s="28" customFormat="1" ht="22.5" x14ac:dyDescent="0.25">
      <c r="A2895" s="60" t="s">
        <v>8735</v>
      </c>
      <c r="B2895" s="61" t="s">
        <v>13632</v>
      </c>
      <c r="C2895" s="62"/>
      <c r="D2895" s="63"/>
      <c r="E2895" s="64"/>
      <c r="F2895" s="65"/>
      <c r="G2895" s="33"/>
      <c r="H2895" s="64"/>
      <c r="I2895" s="64"/>
      <c r="J2895" s="64"/>
      <c r="K2895" s="64"/>
      <c r="L2895" s="70"/>
      <c r="N2895" s="64"/>
      <c r="O2895" s="64"/>
      <c r="P2895" s="64"/>
      <c r="Q2895" s="58"/>
      <c r="R2895" s="64"/>
      <c r="S2895" s="64"/>
      <c r="T2895" s="64"/>
      <c r="U2895" s="64"/>
      <c r="V2895" s="72"/>
      <c r="X2895" s="64"/>
      <c r="Y2895" s="64"/>
      <c r="Z2895" s="64"/>
      <c r="AA2895" s="73"/>
      <c r="AB2895" s="74">
        <f t="shared" si="1679"/>
        <v>0</v>
      </c>
    </row>
    <row r="2896" spans="1:28" s="28" customFormat="1" ht="22.5" x14ac:dyDescent="0.25">
      <c r="A2896" s="66" t="s">
        <v>8736</v>
      </c>
      <c r="B2896" s="67" t="s">
        <v>13633</v>
      </c>
      <c r="C2896" s="68" t="s">
        <v>5826</v>
      </c>
      <c r="D2896" s="69">
        <v>0</v>
      </c>
      <c r="E2896" s="64">
        <v>27.97</v>
      </c>
      <c r="F2896" s="70">
        <f>ROUND(D2896*E2896,2)</f>
        <v>0</v>
      </c>
      <c r="G2896" s="71"/>
      <c r="H2896" s="64">
        <f t="shared" ref="H2896:I2899" si="1680">ROUND(N2896+(N2896*$H$2/100),2)</f>
        <v>18.899999999999999</v>
      </c>
      <c r="I2896" s="64">
        <f t="shared" si="1680"/>
        <v>9.07</v>
      </c>
      <c r="J2896" s="64">
        <f>H2896+I2896</f>
        <v>27.97</v>
      </c>
      <c r="K2896" s="64">
        <v>0</v>
      </c>
      <c r="L2896" s="70">
        <f>SUM(J2896:K2896)</f>
        <v>27.97</v>
      </c>
      <c r="N2896" s="64">
        <v>18.899999999999999</v>
      </c>
      <c r="O2896" s="64">
        <v>9.07</v>
      </c>
      <c r="P2896" s="64">
        <f>SUM(N2896:O2896)</f>
        <v>27.97</v>
      </c>
      <c r="Q2896" s="58"/>
      <c r="R2896" s="64">
        <f t="shared" ref="R2896:S2899" si="1681">X2896</f>
        <v>18.899999999999999</v>
      </c>
      <c r="S2896" s="64">
        <f t="shared" si="1681"/>
        <v>9.07</v>
      </c>
      <c r="T2896" s="64">
        <f>R2896+S2896</f>
        <v>27.97</v>
      </c>
      <c r="U2896" s="64">
        <f>ROUND(Z2896*$H$2,2)/100</f>
        <v>0</v>
      </c>
      <c r="V2896" s="72">
        <f>SUM(T2896:U2896)</f>
        <v>27.97</v>
      </c>
      <c r="X2896" s="64">
        <v>18.899999999999999</v>
      </c>
      <c r="Y2896" s="64">
        <v>9.07</v>
      </c>
      <c r="Z2896" s="64">
        <v>27.97</v>
      </c>
      <c r="AA2896" s="73"/>
      <c r="AB2896" s="74">
        <f t="shared" si="1679"/>
        <v>0</v>
      </c>
    </row>
    <row r="2897" spans="1:28" s="28" customFormat="1" x14ac:dyDescent="0.25">
      <c r="A2897" s="66" t="s">
        <v>8737</v>
      </c>
      <c r="B2897" s="67" t="s">
        <v>13634</v>
      </c>
      <c r="C2897" s="68" t="s">
        <v>5826</v>
      </c>
      <c r="D2897" s="69">
        <v>0</v>
      </c>
      <c r="E2897" s="64">
        <v>704.4799999999999</v>
      </c>
      <c r="F2897" s="70">
        <f>ROUND(D2897*E2897,2)</f>
        <v>0</v>
      </c>
      <c r="G2897" s="23"/>
      <c r="H2897" s="64">
        <f t="shared" si="1680"/>
        <v>670.93</v>
      </c>
      <c r="I2897" s="64">
        <f t="shared" si="1680"/>
        <v>33.549999999999997</v>
      </c>
      <c r="J2897" s="64">
        <f>H2897+I2897</f>
        <v>704.4799999999999</v>
      </c>
      <c r="K2897" s="64">
        <v>0</v>
      </c>
      <c r="L2897" s="70">
        <f>SUM(J2897:K2897)</f>
        <v>704.4799999999999</v>
      </c>
      <c r="N2897" s="64">
        <v>670.93</v>
      </c>
      <c r="O2897" s="64">
        <v>33.549999999999997</v>
      </c>
      <c r="P2897" s="64">
        <f>SUM(N2897:O2897)</f>
        <v>704.4799999999999</v>
      </c>
      <c r="Q2897" s="58"/>
      <c r="R2897" s="64">
        <f t="shared" si="1681"/>
        <v>670.93</v>
      </c>
      <c r="S2897" s="64">
        <f t="shared" si="1681"/>
        <v>33.549999999999997</v>
      </c>
      <c r="T2897" s="64">
        <f>R2897+S2897</f>
        <v>704.4799999999999</v>
      </c>
      <c r="U2897" s="64">
        <f>ROUND(Z2897*$H$2,2)/100</f>
        <v>0</v>
      </c>
      <c r="V2897" s="72">
        <f>SUM(T2897:U2897)</f>
        <v>704.4799999999999</v>
      </c>
      <c r="X2897" s="64">
        <v>670.93</v>
      </c>
      <c r="Y2897" s="64">
        <v>33.549999999999997</v>
      </c>
      <c r="Z2897" s="64">
        <v>704.48</v>
      </c>
      <c r="AA2897" s="73"/>
      <c r="AB2897" s="74">
        <f t="shared" si="1679"/>
        <v>0</v>
      </c>
    </row>
    <row r="2898" spans="1:28" x14ac:dyDescent="0.25">
      <c r="A2898" s="66" t="s">
        <v>8738</v>
      </c>
      <c r="B2898" s="67" t="s">
        <v>13635</v>
      </c>
      <c r="C2898" s="68" t="s">
        <v>5826</v>
      </c>
      <c r="D2898" s="69">
        <v>0</v>
      </c>
      <c r="E2898" s="64">
        <v>170.88</v>
      </c>
      <c r="F2898" s="70">
        <f>ROUND(D2898*E2898,2)</f>
        <v>0</v>
      </c>
      <c r="G2898" s="23"/>
      <c r="H2898" s="64">
        <f t="shared" si="1680"/>
        <v>154.1</v>
      </c>
      <c r="I2898" s="64">
        <f t="shared" si="1680"/>
        <v>16.78</v>
      </c>
      <c r="J2898" s="64">
        <f>H2898+I2898</f>
        <v>170.88</v>
      </c>
      <c r="K2898" s="64">
        <v>0</v>
      </c>
      <c r="L2898" s="70">
        <f>SUM(J2898:K2898)</f>
        <v>170.88</v>
      </c>
      <c r="N2898" s="69">
        <v>154.1</v>
      </c>
      <c r="O2898" s="69">
        <v>16.78</v>
      </c>
      <c r="P2898" s="64">
        <f>SUM(N2898:O2898)</f>
        <v>170.88</v>
      </c>
      <c r="Q2898" s="58"/>
      <c r="R2898" s="64">
        <f t="shared" si="1681"/>
        <v>154.1</v>
      </c>
      <c r="S2898" s="64">
        <f t="shared" si="1681"/>
        <v>16.79</v>
      </c>
      <c r="T2898" s="64">
        <f>R2898+S2898</f>
        <v>170.89</v>
      </c>
      <c r="U2898" s="64">
        <f>ROUND(Z2898*$H$2,2)/100</f>
        <v>0</v>
      </c>
      <c r="V2898" s="72">
        <f>SUM(T2898:U2898)</f>
        <v>170.89</v>
      </c>
      <c r="X2898" s="69">
        <v>154.1</v>
      </c>
      <c r="Y2898" s="69">
        <v>16.79</v>
      </c>
      <c r="Z2898" s="64">
        <v>170.89</v>
      </c>
      <c r="AA2898" s="73"/>
      <c r="AB2898" s="74">
        <f t="shared" si="1679"/>
        <v>-9.9999999999909051E-3</v>
      </c>
    </row>
    <row r="2899" spans="1:28" x14ac:dyDescent="0.25">
      <c r="A2899" s="66" t="s">
        <v>8739</v>
      </c>
      <c r="B2899" s="67" t="s">
        <v>8741</v>
      </c>
      <c r="C2899" s="68" t="s">
        <v>5826</v>
      </c>
      <c r="D2899" s="69">
        <v>0</v>
      </c>
      <c r="E2899" s="64">
        <v>505.12</v>
      </c>
      <c r="F2899" s="70">
        <f>ROUND(D2899*E2899,2)</f>
        <v>0</v>
      </c>
      <c r="G2899" s="23"/>
      <c r="H2899" s="64">
        <f t="shared" si="1680"/>
        <v>488.34</v>
      </c>
      <c r="I2899" s="64">
        <f t="shared" si="1680"/>
        <v>16.78</v>
      </c>
      <c r="J2899" s="64">
        <f>H2899+I2899</f>
        <v>505.12</v>
      </c>
      <c r="K2899" s="64">
        <v>0</v>
      </c>
      <c r="L2899" s="70">
        <f>SUM(J2899:K2899)</f>
        <v>505.12</v>
      </c>
      <c r="N2899" s="69">
        <v>488.34</v>
      </c>
      <c r="O2899" s="69">
        <v>16.78</v>
      </c>
      <c r="P2899" s="64">
        <f>SUM(N2899:O2899)</f>
        <v>505.12</v>
      </c>
      <c r="Q2899" s="58"/>
      <c r="R2899" s="64">
        <f t="shared" si="1681"/>
        <v>488.34</v>
      </c>
      <c r="S2899" s="64">
        <f t="shared" si="1681"/>
        <v>16.79</v>
      </c>
      <c r="T2899" s="64">
        <f>R2899+S2899</f>
        <v>505.13</v>
      </c>
      <c r="U2899" s="64">
        <f>ROUND(Z2899*$H$2,2)/100</f>
        <v>0</v>
      </c>
      <c r="V2899" s="72">
        <f>SUM(T2899:U2899)</f>
        <v>505.13</v>
      </c>
      <c r="X2899" s="69">
        <v>488.34</v>
      </c>
      <c r="Y2899" s="69">
        <v>16.79</v>
      </c>
      <c r="Z2899" s="64">
        <v>505.13</v>
      </c>
      <c r="AA2899" s="73"/>
      <c r="AB2899" s="74">
        <f t="shared" si="1679"/>
        <v>-9.9999999999909051E-3</v>
      </c>
    </row>
    <row r="2900" spans="1:28" x14ac:dyDescent="0.25">
      <c r="A2900" s="60" t="s">
        <v>8740</v>
      </c>
      <c r="B2900" s="61" t="s">
        <v>13636</v>
      </c>
      <c r="C2900" s="62"/>
      <c r="D2900" s="63"/>
      <c r="E2900" s="64"/>
      <c r="F2900" s="65"/>
      <c r="H2900" s="64"/>
      <c r="I2900" s="64"/>
      <c r="J2900" s="64"/>
      <c r="K2900" s="64"/>
      <c r="L2900" s="70"/>
      <c r="N2900" s="64"/>
      <c r="O2900" s="64"/>
      <c r="P2900" s="64"/>
      <c r="Q2900" s="58"/>
      <c r="R2900" s="64"/>
      <c r="S2900" s="64"/>
      <c r="T2900" s="64"/>
      <c r="U2900" s="64"/>
      <c r="V2900" s="72"/>
      <c r="X2900" s="64"/>
      <c r="Y2900" s="64"/>
      <c r="Z2900" s="64"/>
      <c r="AA2900" s="73"/>
      <c r="AB2900" s="74">
        <f t="shared" si="1679"/>
        <v>0</v>
      </c>
    </row>
    <row r="2901" spans="1:28" x14ac:dyDescent="0.25">
      <c r="A2901" s="60" t="s">
        <v>8742</v>
      </c>
      <c r="B2901" s="61" t="s">
        <v>13637</v>
      </c>
      <c r="C2901" s="62"/>
      <c r="D2901" s="63"/>
      <c r="E2901" s="64"/>
      <c r="F2901" s="65"/>
      <c r="H2901" s="64"/>
      <c r="I2901" s="64"/>
      <c r="J2901" s="64"/>
      <c r="K2901" s="64"/>
      <c r="L2901" s="70"/>
      <c r="N2901" s="64"/>
      <c r="O2901" s="64"/>
      <c r="P2901" s="64"/>
      <c r="Q2901" s="58"/>
      <c r="R2901" s="64"/>
      <c r="S2901" s="64"/>
      <c r="T2901" s="64"/>
      <c r="U2901" s="64"/>
      <c r="V2901" s="72"/>
      <c r="X2901" s="64"/>
      <c r="Y2901" s="64"/>
      <c r="Z2901" s="64"/>
      <c r="AA2901" s="73"/>
      <c r="AB2901" s="74">
        <f t="shared" si="1679"/>
        <v>0</v>
      </c>
    </row>
    <row r="2902" spans="1:28" x14ac:dyDescent="0.25">
      <c r="A2902" s="66" t="s">
        <v>8743</v>
      </c>
      <c r="B2902" s="67" t="s">
        <v>13638</v>
      </c>
      <c r="C2902" s="68" t="s">
        <v>5826</v>
      </c>
      <c r="D2902" s="69">
        <v>0</v>
      </c>
      <c r="E2902" s="64">
        <v>390.41</v>
      </c>
      <c r="F2902" s="70">
        <f t="shared" ref="F2902:F2919" si="1682">ROUND(D2902*E2902,2)</f>
        <v>0</v>
      </c>
      <c r="G2902" s="71"/>
      <c r="H2902" s="64">
        <f t="shared" ref="H2902:I2919" si="1683">ROUND(N2902+(N2902*$H$2/100),2)</f>
        <v>350.04</v>
      </c>
      <c r="I2902" s="64">
        <f t="shared" si="1683"/>
        <v>40.369999999999997</v>
      </c>
      <c r="J2902" s="64">
        <f t="shared" ref="J2902:J2919" si="1684">H2902+I2902</f>
        <v>390.41</v>
      </c>
      <c r="K2902" s="64">
        <v>0</v>
      </c>
      <c r="L2902" s="70">
        <f t="shared" ref="L2902:L2919" si="1685">SUM(J2902:K2902)</f>
        <v>390.41</v>
      </c>
      <c r="N2902" s="64">
        <v>350.04</v>
      </c>
      <c r="O2902" s="64">
        <v>40.370000000000005</v>
      </c>
      <c r="P2902" s="64">
        <f t="shared" ref="P2902:P2919" si="1686">SUM(N2902:O2902)</f>
        <v>390.41</v>
      </c>
      <c r="Q2902" s="58"/>
      <c r="R2902" s="64">
        <f t="shared" ref="R2902:S2919" si="1687">X2902</f>
        <v>350.04</v>
      </c>
      <c r="S2902" s="64">
        <f t="shared" si="1687"/>
        <v>40.380000000000003</v>
      </c>
      <c r="T2902" s="64">
        <f t="shared" ref="T2902:T2919" si="1688">R2902+S2902</f>
        <v>390.42</v>
      </c>
      <c r="U2902" s="64">
        <f t="shared" ref="U2902:U2919" si="1689">ROUND(Z2902*$H$2,2)/100</f>
        <v>0</v>
      </c>
      <c r="V2902" s="72">
        <f t="shared" ref="V2902:V2919" si="1690">SUM(T2902:U2902)</f>
        <v>390.42</v>
      </c>
      <c r="X2902" s="64">
        <v>350.04</v>
      </c>
      <c r="Y2902" s="64">
        <v>40.380000000000003</v>
      </c>
      <c r="Z2902" s="64">
        <v>390.42</v>
      </c>
      <c r="AA2902" s="73"/>
      <c r="AB2902" s="74">
        <f t="shared" si="1679"/>
        <v>-9.9999999999909051E-3</v>
      </c>
    </row>
    <row r="2903" spans="1:28" ht="22.5" x14ac:dyDescent="0.25">
      <c r="A2903" s="66" t="s">
        <v>8744</v>
      </c>
      <c r="B2903" s="67" t="s">
        <v>13639</v>
      </c>
      <c r="C2903" s="68" t="s">
        <v>5826</v>
      </c>
      <c r="D2903" s="69">
        <v>0</v>
      </c>
      <c r="E2903" s="64">
        <v>192.77000000000004</v>
      </c>
      <c r="F2903" s="70">
        <f t="shared" si="1682"/>
        <v>0</v>
      </c>
      <c r="G2903" s="71"/>
      <c r="H2903" s="64">
        <f t="shared" si="1683"/>
        <v>152.4</v>
      </c>
      <c r="I2903" s="64">
        <f t="shared" si="1683"/>
        <v>40.369999999999997</v>
      </c>
      <c r="J2903" s="64">
        <f t="shared" si="1684"/>
        <v>192.77</v>
      </c>
      <c r="K2903" s="64">
        <v>0</v>
      </c>
      <c r="L2903" s="70">
        <f t="shared" si="1685"/>
        <v>192.77</v>
      </c>
      <c r="N2903" s="64">
        <v>152.40000000000003</v>
      </c>
      <c r="O2903" s="64">
        <v>40.370000000000005</v>
      </c>
      <c r="P2903" s="64">
        <f t="shared" si="1686"/>
        <v>192.77000000000004</v>
      </c>
      <c r="Q2903" s="58"/>
      <c r="R2903" s="64">
        <f t="shared" si="1687"/>
        <v>152.4</v>
      </c>
      <c r="S2903" s="64">
        <f t="shared" si="1687"/>
        <v>40.380000000000003</v>
      </c>
      <c r="T2903" s="64">
        <f t="shared" si="1688"/>
        <v>192.78</v>
      </c>
      <c r="U2903" s="64">
        <f t="shared" si="1689"/>
        <v>0</v>
      </c>
      <c r="V2903" s="72">
        <f t="shared" si="1690"/>
        <v>192.78</v>
      </c>
      <c r="X2903" s="64">
        <v>152.4</v>
      </c>
      <c r="Y2903" s="64">
        <v>40.380000000000003</v>
      </c>
      <c r="Z2903" s="64">
        <v>192.78</v>
      </c>
      <c r="AA2903" s="73"/>
      <c r="AB2903" s="74">
        <f t="shared" si="1679"/>
        <v>-9.9999999999624833E-3</v>
      </c>
    </row>
    <row r="2904" spans="1:28" x14ac:dyDescent="0.25">
      <c r="A2904" s="66" t="s">
        <v>8745</v>
      </c>
      <c r="B2904" s="67" t="s">
        <v>13640</v>
      </c>
      <c r="C2904" s="68" t="s">
        <v>5826</v>
      </c>
      <c r="D2904" s="69">
        <v>0</v>
      </c>
      <c r="E2904" s="64">
        <v>353.6</v>
      </c>
      <c r="F2904" s="70">
        <f t="shared" si="1682"/>
        <v>0</v>
      </c>
      <c r="G2904" s="71"/>
      <c r="H2904" s="64">
        <f t="shared" si="1683"/>
        <v>313.23</v>
      </c>
      <c r="I2904" s="64">
        <f t="shared" si="1683"/>
        <v>40.369999999999997</v>
      </c>
      <c r="J2904" s="64">
        <f t="shared" si="1684"/>
        <v>353.6</v>
      </c>
      <c r="K2904" s="64">
        <v>0</v>
      </c>
      <c r="L2904" s="70">
        <f t="shared" si="1685"/>
        <v>353.6</v>
      </c>
      <c r="N2904" s="64">
        <v>313.23</v>
      </c>
      <c r="O2904" s="64">
        <v>40.370000000000005</v>
      </c>
      <c r="P2904" s="64">
        <f t="shared" si="1686"/>
        <v>353.6</v>
      </c>
      <c r="Q2904" s="58"/>
      <c r="R2904" s="64">
        <f t="shared" si="1687"/>
        <v>313.23</v>
      </c>
      <c r="S2904" s="64">
        <f t="shared" si="1687"/>
        <v>40.380000000000003</v>
      </c>
      <c r="T2904" s="64">
        <f t="shared" si="1688"/>
        <v>353.61</v>
      </c>
      <c r="U2904" s="64">
        <f t="shared" si="1689"/>
        <v>0</v>
      </c>
      <c r="V2904" s="72">
        <f t="shared" si="1690"/>
        <v>353.61</v>
      </c>
      <c r="X2904" s="64">
        <v>313.23</v>
      </c>
      <c r="Y2904" s="64">
        <v>40.380000000000003</v>
      </c>
      <c r="Z2904" s="64">
        <v>353.61</v>
      </c>
      <c r="AA2904" s="73"/>
      <c r="AB2904" s="74">
        <f t="shared" si="1679"/>
        <v>-9.9999999999909051E-3</v>
      </c>
    </row>
    <row r="2905" spans="1:28" x14ac:dyDescent="0.25">
      <c r="A2905" s="66" t="s">
        <v>8746</v>
      </c>
      <c r="B2905" s="67" t="s">
        <v>13641</v>
      </c>
      <c r="C2905" s="68" t="s">
        <v>5826</v>
      </c>
      <c r="D2905" s="69">
        <v>0</v>
      </c>
      <c r="E2905" s="64">
        <v>107.6</v>
      </c>
      <c r="F2905" s="70">
        <f t="shared" si="1682"/>
        <v>0</v>
      </c>
      <c r="G2905" s="71"/>
      <c r="H2905" s="64">
        <f t="shared" si="1683"/>
        <v>60.41</v>
      </c>
      <c r="I2905" s="64">
        <f t="shared" si="1683"/>
        <v>47.19</v>
      </c>
      <c r="J2905" s="64">
        <f t="shared" si="1684"/>
        <v>107.6</v>
      </c>
      <c r="K2905" s="64">
        <v>0</v>
      </c>
      <c r="L2905" s="70">
        <f t="shared" si="1685"/>
        <v>107.6</v>
      </c>
      <c r="N2905" s="64">
        <v>60.410000000000004</v>
      </c>
      <c r="O2905" s="64">
        <v>47.19</v>
      </c>
      <c r="P2905" s="64">
        <f t="shared" si="1686"/>
        <v>107.6</v>
      </c>
      <c r="Q2905" s="58"/>
      <c r="R2905" s="64">
        <f t="shared" si="1687"/>
        <v>60.41</v>
      </c>
      <c r="S2905" s="64">
        <f t="shared" si="1687"/>
        <v>47.2</v>
      </c>
      <c r="T2905" s="64">
        <f t="shared" si="1688"/>
        <v>107.61</v>
      </c>
      <c r="U2905" s="64">
        <f t="shared" si="1689"/>
        <v>0</v>
      </c>
      <c r="V2905" s="72">
        <f t="shared" si="1690"/>
        <v>107.61</v>
      </c>
      <c r="X2905" s="64">
        <v>60.41</v>
      </c>
      <c r="Y2905" s="64">
        <v>47.2</v>
      </c>
      <c r="Z2905" s="64">
        <v>107.61</v>
      </c>
      <c r="AA2905" s="73"/>
      <c r="AB2905" s="74">
        <f t="shared" si="1679"/>
        <v>-1.0000000000005116E-2</v>
      </c>
    </row>
    <row r="2906" spans="1:28" ht="22.5" x14ac:dyDescent="0.25">
      <c r="A2906" s="66" t="s">
        <v>8747</v>
      </c>
      <c r="B2906" s="67" t="s">
        <v>13642</v>
      </c>
      <c r="C2906" s="68" t="s">
        <v>5826</v>
      </c>
      <c r="D2906" s="69">
        <v>0</v>
      </c>
      <c r="E2906" s="64">
        <v>229.26</v>
      </c>
      <c r="F2906" s="70">
        <f t="shared" si="1682"/>
        <v>0</v>
      </c>
      <c r="G2906" s="71"/>
      <c r="H2906" s="64">
        <f t="shared" si="1683"/>
        <v>182.07</v>
      </c>
      <c r="I2906" s="64">
        <f t="shared" si="1683"/>
        <v>47.19</v>
      </c>
      <c r="J2906" s="64">
        <f t="shared" si="1684"/>
        <v>229.26</v>
      </c>
      <c r="K2906" s="64">
        <v>0</v>
      </c>
      <c r="L2906" s="70">
        <f t="shared" si="1685"/>
        <v>229.26</v>
      </c>
      <c r="N2906" s="64">
        <v>182.07</v>
      </c>
      <c r="O2906" s="64">
        <v>47.19</v>
      </c>
      <c r="P2906" s="64">
        <f t="shared" si="1686"/>
        <v>229.26</v>
      </c>
      <c r="Q2906" s="58"/>
      <c r="R2906" s="64">
        <f t="shared" si="1687"/>
        <v>182.07</v>
      </c>
      <c r="S2906" s="64">
        <f t="shared" si="1687"/>
        <v>47.2</v>
      </c>
      <c r="T2906" s="64">
        <f t="shared" si="1688"/>
        <v>229.26999999999998</v>
      </c>
      <c r="U2906" s="64">
        <f t="shared" si="1689"/>
        <v>0</v>
      </c>
      <c r="V2906" s="72">
        <f t="shared" si="1690"/>
        <v>229.26999999999998</v>
      </c>
      <c r="X2906" s="64">
        <v>182.07</v>
      </c>
      <c r="Y2906" s="64">
        <v>47.2</v>
      </c>
      <c r="Z2906" s="64">
        <v>229.27</v>
      </c>
      <c r="AA2906" s="73"/>
      <c r="AB2906" s="74">
        <f t="shared" si="1679"/>
        <v>-1.0000000000019327E-2</v>
      </c>
    </row>
    <row r="2907" spans="1:28" x14ac:dyDescent="0.25">
      <c r="A2907" s="66" t="s">
        <v>8748</v>
      </c>
      <c r="B2907" s="67" t="s">
        <v>13643</v>
      </c>
      <c r="C2907" s="68" t="s">
        <v>5826</v>
      </c>
      <c r="D2907" s="69">
        <v>0</v>
      </c>
      <c r="E2907" s="64">
        <v>462.96</v>
      </c>
      <c r="F2907" s="70">
        <f t="shared" si="1682"/>
        <v>0</v>
      </c>
      <c r="G2907" s="71"/>
      <c r="H2907" s="64">
        <f t="shared" si="1683"/>
        <v>415.77</v>
      </c>
      <c r="I2907" s="64">
        <f t="shared" si="1683"/>
        <v>47.19</v>
      </c>
      <c r="J2907" s="64">
        <f t="shared" si="1684"/>
        <v>462.96</v>
      </c>
      <c r="K2907" s="64">
        <v>0</v>
      </c>
      <c r="L2907" s="70">
        <f t="shared" si="1685"/>
        <v>462.96</v>
      </c>
      <c r="N2907" s="64">
        <v>415.77</v>
      </c>
      <c r="O2907" s="64">
        <v>47.19</v>
      </c>
      <c r="P2907" s="64">
        <f t="shared" si="1686"/>
        <v>462.96</v>
      </c>
      <c r="Q2907" s="58"/>
      <c r="R2907" s="64">
        <f t="shared" si="1687"/>
        <v>415.77</v>
      </c>
      <c r="S2907" s="64">
        <f t="shared" si="1687"/>
        <v>47.2</v>
      </c>
      <c r="T2907" s="64">
        <f t="shared" si="1688"/>
        <v>462.96999999999997</v>
      </c>
      <c r="U2907" s="64">
        <f t="shared" si="1689"/>
        <v>0</v>
      </c>
      <c r="V2907" s="72">
        <f t="shared" si="1690"/>
        <v>462.96999999999997</v>
      </c>
      <c r="X2907" s="64">
        <v>415.77</v>
      </c>
      <c r="Y2907" s="64">
        <v>47.2</v>
      </c>
      <c r="Z2907" s="64">
        <v>462.97</v>
      </c>
      <c r="AA2907" s="73"/>
      <c r="AB2907" s="74">
        <f t="shared" si="1679"/>
        <v>-1.0000000000047748E-2</v>
      </c>
    </row>
    <row r="2908" spans="1:28" x14ac:dyDescent="0.25">
      <c r="A2908" s="66" t="s">
        <v>8749</v>
      </c>
      <c r="B2908" s="67" t="s">
        <v>13644</v>
      </c>
      <c r="C2908" s="68" t="s">
        <v>5826</v>
      </c>
      <c r="D2908" s="69">
        <v>0</v>
      </c>
      <c r="E2908" s="64">
        <v>41.870000000000005</v>
      </c>
      <c r="F2908" s="70">
        <f t="shared" si="1682"/>
        <v>0</v>
      </c>
      <c r="G2908" s="71"/>
      <c r="H2908" s="64">
        <f t="shared" si="1683"/>
        <v>25.09</v>
      </c>
      <c r="I2908" s="64">
        <f t="shared" si="1683"/>
        <v>16.78</v>
      </c>
      <c r="J2908" s="64">
        <f t="shared" si="1684"/>
        <v>41.870000000000005</v>
      </c>
      <c r="K2908" s="64">
        <v>0</v>
      </c>
      <c r="L2908" s="70">
        <f t="shared" si="1685"/>
        <v>41.870000000000005</v>
      </c>
      <c r="N2908" s="64">
        <v>25.09</v>
      </c>
      <c r="O2908" s="64">
        <v>16.78</v>
      </c>
      <c r="P2908" s="64">
        <f t="shared" si="1686"/>
        <v>41.870000000000005</v>
      </c>
      <c r="Q2908" s="58"/>
      <c r="R2908" s="64">
        <f t="shared" si="1687"/>
        <v>25.09</v>
      </c>
      <c r="S2908" s="64">
        <f t="shared" si="1687"/>
        <v>16.79</v>
      </c>
      <c r="T2908" s="64">
        <f t="shared" si="1688"/>
        <v>41.879999999999995</v>
      </c>
      <c r="U2908" s="64">
        <f t="shared" si="1689"/>
        <v>0</v>
      </c>
      <c r="V2908" s="72">
        <f t="shared" si="1690"/>
        <v>41.879999999999995</v>
      </c>
      <c r="X2908" s="64">
        <v>25.09</v>
      </c>
      <c r="Y2908" s="64">
        <v>16.79</v>
      </c>
      <c r="Z2908" s="64">
        <v>41.88</v>
      </c>
      <c r="AA2908" s="73"/>
      <c r="AB2908" s="74">
        <f t="shared" si="1679"/>
        <v>-9.9999999999980105E-3</v>
      </c>
    </row>
    <row r="2909" spans="1:28" x14ac:dyDescent="0.25">
      <c r="A2909" s="66" t="s">
        <v>8750</v>
      </c>
      <c r="B2909" s="67" t="s">
        <v>13645</v>
      </c>
      <c r="C2909" s="68" t="s">
        <v>5826</v>
      </c>
      <c r="D2909" s="69">
        <v>0</v>
      </c>
      <c r="E2909" s="64">
        <v>424.52</v>
      </c>
      <c r="F2909" s="70">
        <f t="shared" si="1682"/>
        <v>0</v>
      </c>
      <c r="G2909" s="71"/>
      <c r="H2909" s="64">
        <f t="shared" si="1683"/>
        <v>377.33</v>
      </c>
      <c r="I2909" s="64">
        <f t="shared" si="1683"/>
        <v>47.19</v>
      </c>
      <c r="J2909" s="64">
        <f t="shared" si="1684"/>
        <v>424.52</v>
      </c>
      <c r="K2909" s="64">
        <v>0</v>
      </c>
      <c r="L2909" s="70">
        <f t="shared" si="1685"/>
        <v>424.52</v>
      </c>
      <c r="N2909" s="64">
        <v>377.33</v>
      </c>
      <c r="O2909" s="64">
        <v>47.19</v>
      </c>
      <c r="P2909" s="64">
        <f t="shared" si="1686"/>
        <v>424.52</v>
      </c>
      <c r="Q2909" s="58"/>
      <c r="R2909" s="64">
        <f t="shared" si="1687"/>
        <v>377.33</v>
      </c>
      <c r="S2909" s="64">
        <f t="shared" si="1687"/>
        <v>47.2</v>
      </c>
      <c r="T2909" s="64">
        <f t="shared" si="1688"/>
        <v>424.53</v>
      </c>
      <c r="U2909" s="64">
        <f t="shared" si="1689"/>
        <v>0</v>
      </c>
      <c r="V2909" s="72">
        <f t="shared" si="1690"/>
        <v>424.53</v>
      </c>
      <c r="X2909" s="64">
        <v>377.33</v>
      </c>
      <c r="Y2909" s="64">
        <v>47.2</v>
      </c>
      <c r="Z2909" s="64">
        <v>424.53</v>
      </c>
      <c r="AA2909" s="73"/>
      <c r="AB2909" s="74">
        <f t="shared" si="1679"/>
        <v>-9.9999999999909051E-3</v>
      </c>
    </row>
    <row r="2910" spans="1:28" x14ac:dyDescent="0.25">
      <c r="A2910" s="66" t="s">
        <v>8751</v>
      </c>
      <c r="B2910" s="67" t="s">
        <v>13646</v>
      </c>
      <c r="C2910" s="68" t="s">
        <v>5826</v>
      </c>
      <c r="D2910" s="69">
        <v>0</v>
      </c>
      <c r="E2910" s="64">
        <v>365.49</v>
      </c>
      <c r="F2910" s="70">
        <f t="shared" si="1682"/>
        <v>0</v>
      </c>
      <c r="G2910" s="71"/>
      <c r="H2910" s="64">
        <f t="shared" si="1683"/>
        <v>318.3</v>
      </c>
      <c r="I2910" s="64">
        <f t="shared" si="1683"/>
        <v>47.19</v>
      </c>
      <c r="J2910" s="64">
        <f t="shared" si="1684"/>
        <v>365.49</v>
      </c>
      <c r="K2910" s="64">
        <v>0</v>
      </c>
      <c r="L2910" s="70">
        <f t="shared" si="1685"/>
        <v>365.49</v>
      </c>
      <c r="N2910" s="64">
        <v>318.3</v>
      </c>
      <c r="O2910" s="64">
        <v>47.19</v>
      </c>
      <c r="P2910" s="64">
        <f t="shared" si="1686"/>
        <v>365.49</v>
      </c>
      <c r="Q2910" s="58"/>
      <c r="R2910" s="64">
        <f t="shared" si="1687"/>
        <v>318.3</v>
      </c>
      <c r="S2910" s="64">
        <f t="shared" si="1687"/>
        <v>47.2</v>
      </c>
      <c r="T2910" s="64">
        <f t="shared" si="1688"/>
        <v>365.5</v>
      </c>
      <c r="U2910" s="64">
        <f t="shared" si="1689"/>
        <v>0</v>
      </c>
      <c r="V2910" s="72">
        <f t="shared" si="1690"/>
        <v>365.5</v>
      </c>
      <c r="X2910" s="64">
        <v>318.3</v>
      </c>
      <c r="Y2910" s="64">
        <v>47.2</v>
      </c>
      <c r="Z2910" s="64">
        <v>365.5</v>
      </c>
      <c r="AA2910" s="73"/>
      <c r="AB2910" s="74">
        <f t="shared" si="1679"/>
        <v>-9.9999999999909051E-3</v>
      </c>
    </row>
    <row r="2911" spans="1:28" x14ac:dyDescent="0.25">
      <c r="A2911" s="66" t="s">
        <v>8752</v>
      </c>
      <c r="B2911" s="67" t="s">
        <v>13647</v>
      </c>
      <c r="C2911" s="68" t="s">
        <v>5826</v>
      </c>
      <c r="D2911" s="69">
        <v>0</v>
      </c>
      <c r="E2911" s="64">
        <v>86.5</v>
      </c>
      <c r="F2911" s="70">
        <f t="shared" si="1682"/>
        <v>0</v>
      </c>
      <c r="G2911" s="71"/>
      <c r="H2911" s="64">
        <f t="shared" si="1683"/>
        <v>69.72</v>
      </c>
      <c r="I2911" s="64">
        <f t="shared" si="1683"/>
        <v>16.78</v>
      </c>
      <c r="J2911" s="64">
        <f t="shared" si="1684"/>
        <v>86.5</v>
      </c>
      <c r="K2911" s="64">
        <v>0</v>
      </c>
      <c r="L2911" s="70">
        <f t="shared" si="1685"/>
        <v>86.5</v>
      </c>
      <c r="N2911" s="64">
        <v>69.72</v>
      </c>
      <c r="O2911" s="64">
        <v>16.78</v>
      </c>
      <c r="P2911" s="64">
        <f t="shared" si="1686"/>
        <v>86.5</v>
      </c>
      <c r="Q2911" s="58"/>
      <c r="R2911" s="64">
        <f t="shared" si="1687"/>
        <v>69.72</v>
      </c>
      <c r="S2911" s="64">
        <f t="shared" si="1687"/>
        <v>16.79</v>
      </c>
      <c r="T2911" s="64">
        <f t="shared" si="1688"/>
        <v>86.509999999999991</v>
      </c>
      <c r="U2911" s="64">
        <f t="shared" si="1689"/>
        <v>0</v>
      </c>
      <c r="V2911" s="72">
        <f t="shared" si="1690"/>
        <v>86.509999999999991</v>
      </c>
      <c r="X2911" s="64">
        <v>69.72</v>
      </c>
      <c r="Y2911" s="64">
        <v>16.79</v>
      </c>
      <c r="Z2911" s="64">
        <v>86.51</v>
      </c>
      <c r="AA2911" s="73"/>
      <c r="AB2911" s="74">
        <f t="shared" si="1679"/>
        <v>-1.0000000000005116E-2</v>
      </c>
    </row>
    <row r="2912" spans="1:28" x14ac:dyDescent="0.25">
      <c r="A2912" s="66" t="s">
        <v>8753</v>
      </c>
      <c r="B2912" s="67" t="s">
        <v>13648</v>
      </c>
      <c r="C2912" s="68" t="s">
        <v>5826</v>
      </c>
      <c r="D2912" s="69">
        <v>0</v>
      </c>
      <c r="E2912" s="64">
        <v>525.30999999999995</v>
      </c>
      <c r="F2912" s="70">
        <f t="shared" si="1682"/>
        <v>0</v>
      </c>
      <c r="G2912" s="71"/>
      <c r="H2912" s="64">
        <f t="shared" si="1683"/>
        <v>424.67</v>
      </c>
      <c r="I2912" s="64">
        <f t="shared" si="1683"/>
        <v>100.64</v>
      </c>
      <c r="J2912" s="64">
        <f t="shared" si="1684"/>
        <v>525.31000000000006</v>
      </c>
      <c r="K2912" s="64">
        <v>0</v>
      </c>
      <c r="L2912" s="70">
        <f t="shared" si="1685"/>
        <v>525.31000000000006</v>
      </c>
      <c r="N2912" s="64">
        <v>424.67</v>
      </c>
      <c r="O2912" s="64">
        <v>100.64</v>
      </c>
      <c r="P2912" s="64">
        <f t="shared" si="1686"/>
        <v>525.31000000000006</v>
      </c>
      <c r="Q2912" s="58"/>
      <c r="R2912" s="64">
        <f t="shared" si="1687"/>
        <v>424.67</v>
      </c>
      <c r="S2912" s="64">
        <f t="shared" si="1687"/>
        <v>100.65</v>
      </c>
      <c r="T2912" s="64">
        <f t="shared" si="1688"/>
        <v>525.32000000000005</v>
      </c>
      <c r="U2912" s="64">
        <f t="shared" si="1689"/>
        <v>0</v>
      </c>
      <c r="V2912" s="72">
        <f t="shared" si="1690"/>
        <v>525.32000000000005</v>
      </c>
      <c r="X2912" s="64">
        <v>424.67</v>
      </c>
      <c r="Y2912" s="64">
        <v>100.65</v>
      </c>
      <c r="Z2912" s="64">
        <v>525.32000000000005</v>
      </c>
      <c r="AA2912" s="73"/>
      <c r="AB2912" s="74">
        <f t="shared" si="1679"/>
        <v>-9.9999999999909051E-3</v>
      </c>
    </row>
    <row r="2913" spans="1:28" x14ac:dyDescent="0.25">
      <c r="A2913" s="66" t="s">
        <v>8754</v>
      </c>
      <c r="B2913" s="67" t="s">
        <v>13649</v>
      </c>
      <c r="C2913" s="68" t="s">
        <v>5826</v>
      </c>
      <c r="D2913" s="69">
        <v>0</v>
      </c>
      <c r="E2913" s="64">
        <v>465.93</v>
      </c>
      <c r="F2913" s="70">
        <f t="shared" si="1682"/>
        <v>0</v>
      </c>
      <c r="G2913" s="23"/>
      <c r="H2913" s="64">
        <f t="shared" si="1683"/>
        <v>365.29</v>
      </c>
      <c r="I2913" s="64">
        <f t="shared" si="1683"/>
        <v>100.64</v>
      </c>
      <c r="J2913" s="64">
        <f t="shared" si="1684"/>
        <v>465.93</v>
      </c>
      <c r="K2913" s="64">
        <v>0</v>
      </c>
      <c r="L2913" s="70">
        <f t="shared" si="1685"/>
        <v>465.93</v>
      </c>
      <c r="N2913" s="69">
        <v>365.29</v>
      </c>
      <c r="O2913" s="69">
        <v>100.64</v>
      </c>
      <c r="P2913" s="64">
        <f t="shared" si="1686"/>
        <v>465.93</v>
      </c>
      <c r="Q2913" s="58"/>
      <c r="R2913" s="64">
        <f t="shared" si="1687"/>
        <v>365.29</v>
      </c>
      <c r="S2913" s="64">
        <f t="shared" si="1687"/>
        <v>100.65</v>
      </c>
      <c r="T2913" s="64">
        <f t="shared" si="1688"/>
        <v>465.94000000000005</v>
      </c>
      <c r="U2913" s="64">
        <f t="shared" si="1689"/>
        <v>0</v>
      </c>
      <c r="V2913" s="72">
        <f t="shared" si="1690"/>
        <v>465.94000000000005</v>
      </c>
      <c r="X2913" s="69">
        <v>365.29</v>
      </c>
      <c r="Y2913" s="69">
        <v>100.65</v>
      </c>
      <c r="Z2913" s="64">
        <v>465.94</v>
      </c>
      <c r="AA2913" s="73"/>
      <c r="AB2913" s="74">
        <f t="shared" si="1679"/>
        <v>-9.9999999999909051E-3</v>
      </c>
    </row>
    <row r="2914" spans="1:28" x14ac:dyDescent="0.25">
      <c r="A2914" s="66" t="s">
        <v>8755</v>
      </c>
      <c r="B2914" s="67" t="s">
        <v>13650</v>
      </c>
      <c r="C2914" s="68" t="s">
        <v>5826</v>
      </c>
      <c r="D2914" s="69">
        <v>0</v>
      </c>
      <c r="E2914" s="64">
        <v>177.69</v>
      </c>
      <c r="F2914" s="70">
        <f t="shared" si="1682"/>
        <v>0</v>
      </c>
      <c r="G2914" s="71"/>
      <c r="H2914" s="64">
        <f t="shared" si="1683"/>
        <v>144.13999999999999</v>
      </c>
      <c r="I2914" s="64">
        <f t="shared" si="1683"/>
        <v>33.549999999999997</v>
      </c>
      <c r="J2914" s="64">
        <f t="shared" si="1684"/>
        <v>177.69</v>
      </c>
      <c r="K2914" s="64">
        <v>0</v>
      </c>
      <c r="L2914" s="70">
        <f t="shared" si="1685"/>
        <v>177.69</v>
      </c>
      <c r="N2914" s="64">
        <v>144.13999999999999</v>
      </c>
      <c r="O2914" s="64">
        <v>33.549999999999997</v>
      </c>
      <c r="P2914" s="64">
        <f t="shared" si="1686"/>
        <v>177.69</v>
      </c>
      <c r="Q2914" s="58"/>
      <c r="R2914" s="64">
        <f t="shared" si="1687"/>
        <v>144.13999999999999</v>
      </c>
      <c r="S2914" s="64">
        <f t="shared" si="1687"/>
        <v>33.549999999999997</v>
      </c>
      <c r="T2914" s="64">
        <f t="shared" si="1688"/>
        <v>177.69</v>
      </c>
      <c r="U2914" s="64">
        <f t="shared" si="1689"/>
        <v>0</v>
      </c>
      <c r="V2914" s="72">
        <f t="shared" si="1690"/>
        <v>177.69</v>
      </c>
      <c r="X2914" s="64">
        <v>144.13999999999999</v>
      </c>
      <c r="Y2914" s="64">
        <v>33.549999999999997</v>
      </c>
      <c r="Z2914" s="64">
        <v>177.69</v>
      </c>
      <c r="AA2914" s="73"/>
      <c r="AB2914" s="74">
        <f t="shared" si="1679"/>
        <v>0</v>
      </c>
    </row>
    <row r="2915" spans="1:28" ht="22.5" x14ac:dyDescent="0.25">
      <c r="A2915" s="66" t="s">
        <v>8756</v>
      </c>
      <c r="B2915" s="67" t="s">
        <v>13651</v>
      </c>
      <c r="C2915" s="68" t="s">
        <v>5826</v>
      </c>
      <c r="D2915" s="69">
        <v>0</v>
      </c>
      <c r="E2915" s="64">
        <v>148.28</v>
      </c>
      <c r="F2915" s="70">
        <f t="shared" si="1682"/>
        <v>0</v>
      </c>
      <c r="G2915" s="71"/>
      <c r="H2915" s="64">
        <f t="shared" si="1683"/>
        <v>131.5</v>
      </c>
      <c r="I2915" s="64">
        <f t="shared" si="1683"/>
        <v>16.78</v>
      </c>
      <c r="J2915" s="64">
        <f t="shared" si="1684"/>
        <v>148.28</v>
      </c>
      <c r="K2915" s="64">
        <v>0</v>
      </c>
      <c r="L2915" s="70">
        <f t="shared" si="1685"/>
        <v>148.28</v>
      </c>
      <c r="N2915" s="64">
        <v>131.5</v>
      </c>
      <c r="O2915" s="64">
        <v>16.78</v>
      </c>
      <c r="P2915" s="64">
        <f t="shared" si="1686"/>
        <v>148.28</v>
      </c>
      <c r="Q2915" s="58"/>
      <c r="R2915" s="64">
        <f t="shared" si="1687"/>
        <v>131.5</v>
      </c>
      <c r="S2915" s="64">
        <f t="shared" si="1687"/>
        <v>16.79</v>
      </c>
      <c r="T2915" s="64">
        <f t="shared" si="1688"/>
        <v>148.29</v>
      </c>
      <c r="U2915" s="64">
        <f t="shared" si="1689"/>
        <v>0</v>
      </c>
      <c r="V2915" s="72">
        <f t="shared" si="1690"/>
        <v>148.29</v>
      </c>
      <c r="X2915" s="64">
        <v>131.5</v>
      </c>
      <c r="Y2915" s="64">
        <v>16.79</v>
      </c>
      <c r="Z2915" s="64">
        <v>148.29</v>
      </c>
      <c r="AA2915" s="73"/>
      <c r="AB2915" s="74">
        <f t="shared" si="1679"/>
        <v>-9.9999999999909051E-3</v>
      </c>
    </row>
    <row r="2916" spans="1:28" x14ac:dyDescent="0.25">
      <c r="A2916" s="66" t="s">
        <v>8757</v>
      </c>
      <c r="B2916" s="67" t="s">
        <v>13652</v>
      </c>
      <c r="C2916" s="68" t="s">
        <v>5826</v>
      </c>
      <c r="D2916" s="69">
        <v>0</v>
      </c>
      <c r="E2916" s="64">
        <v>52.87</v>
      </c>
      <c r="F2916" s="70">
        <f t="shared" si="1682"/>
        <v>0</v>
      </c>
      <c r="G2916" s="71"/>
      <c r="H2916" s="64">
        <f t="shared" si="1683"/>
        <v>41.8</v>
      </c>
      <c r="I2916" s="64">
        <f t="shared" si="1683"/>
        <v>11.07</v>
      </c>
      <c r="J2916" s="64">
        <f t="shared" si="1684"/>
        <v>52.87</v>
      </c>
      <c r="K2916" s="64">
        <v>0</v>
      </c>
      <c r="L2916" s="70">
        <f t="shared" si="1685"/>
        <v>52.87</v>
      </c>
      <c r="N2916" s="64">
        <v>41.8</v>
      </c>
      <c r="O2916" s="64">
        <v>11.07</v>
      </c>
      <c r="P2916" s="64">
        <f t="shared" si="1686"/>
        <v>52.87</v>
      </c>
      <c r="Q2916" s="58"/>
      <c r="R2916" s="64">
        <f t="shared" si="1687"/>
        <v>41.8</v>
      </c>
      <c r="S2916" s="64">
        <f t="shared" si="1687"/>
        <v>11.07</v>
      </c>
      <c r="T2916" s="64">
        <f t="shared" si="1688"/>
        <v>52.87</v>
      </c>
      <c r="U2916" s="64">
        <f t="shared" si="1689"/>
        <v>0</v>
      </c>
      <c r="V2916" s="72">
        <f t="shared" si="1690"/>
        <v>52.87</v>
      </c>
      <c r="X2916" s="64">
        <v>41.8</v>
      </c>
      <c r="Y2916" s="64">
        <v>11.07</v>
      </c>
      <c r="Z2916" s="64">
        <v>52.87</v>
      </c>
      <c r="AA2916" s="73"/>
      <c r="AB2916" s="74">
        <f t="shared" si="1679"/>
        <v>0</v>
      </c>
    </row>
    <row r="2917" spans="1:28" ht="22.5" x14ac:dyDescent="0.25">
      <c r="A2917" s="66" t="s">
        <v>8758</v>
      </c>
      <c r="B2917" s="67" t="s">
        <v>13653</v>
      </c>
      <c r="C2917" s="68" t="s">
        <v>5826</v>
      </c>
      <c r="D2917" s="69">
        <v>0</v>
      </c>
      <c r="E2917" s="64">
        <v>435.31</v>
      </c>
      <c r="F2917" s="70">
        <f t="shared" si="1682"/>
        <v>0</v>
      </c>
      <c r="G2917" s="71"/>
      <c r="H2917" s="64">
        <f t="shared" si="1683"/>
        <v>334.67</v>
      </c>
      <c r="I2917" s="64">
        <f t="shared" si="1683"/>
        <v>100.64</v>
      </c>
      <c r="J2917" s="64">
        <f t="shared" si="1684"/>
        <v>435.31</v>
      </c>
      <c r="K2917" s="64">
        <v>0</v>
      </c>
      <c r="L2917" s="70">
        <f t="shared" si="1685"/>
        <v>435.31</v>
      </c>
      <c r="N2917" s="64">
        <v>334.67</v>
      </c>
      <c r="O2917" s="64">
        <v>100.64</v>
      </c>
      <c r="P2917" s="64">
        <f t="shared" si="1686"/>
        <v>435.31</v>
      </c>
      <c r="Q2917" s="58"/>
      <c r="R2917" s="64">
        <f t="shared" si="1687"/>
        <v>334.67</v>
      </c>
      <c r="S2917" s="64">
        <f t="shared" si="1687"/>
        <v>100.65</v>
      </c>
      <c r="T2917" s="64">
        <f t="shared" si="1688"/>
        <v>435.32000000000005</v>
      </c>
      <c r="U2917" s="64">
        <f t="shared" si="1689"/>
        <v>0</v>
      </c>
      <c r="V2917" s="72">
        <f t="shared" si="1690"/>
        <v>435.32000000000005</v>
      </c>
      <c r="X2917" s="64">
        <v>334.67</v>
      </c>
      <c r="Y2917" s="64">
        <v>100.65</v>
      </c>
      <c r="Z2917" s="64">
        <v>435.32</v>
      </c>
      <c r="AA2917" s="73"/>
      <c r="AB2917" s="74">
        <f t="shared" si="1679"/>
        <v>-9.9999999999909051E-3</v>
      </c>
    </row>
    <row r="2918" spans="1:28" x14ac:dyDescent="0.25">
      <c r="A2918" s="66" t="s">
        <v>8759</v>
      </c>
      <c r="B2918" s="67" t="s">
        <v>13654</v>
      </c>
      <c r="C2918" s="68" t="s">
        <v>5983</v>
      </c>
      <c r="D2918" s="69">
        <v>0</v>
      </c>
      <c r="E2918" s="64">
        <v>478.8</v>
      </c>
      <c r="F2918" s="70">
        <f t="shared" si="1682"/>
        <v>0</v>
      </c>
      <c r="G2918" s="71"/>
      <c r="H2918" s="64">
        <f t="shared" si="1683"/>
        <v>438.43</v>
      </c>
      <c r="I2918" s="64">
        <f t="shared" si="1683"/>
        <v>40.369999999999997</v>
      </c>
      <c r="J2918" s="64">
        <f t="shared" si="1684"/>
        <v>478.8</v>
      </c>
      <c r="K2918" s="64">
        <v>0</v>
      </c>
      <c r="L2918" s="70">
        <f t="shared" si="1685"/>
        <v>478.8</v>
      </c>
      <c r="N2918" s="64">
        <v>438.43</v>
      </c>
      <c r="O2918" s="64">
        <v>40.370000000000005</v>
      </c>
      <c r="P2918" s="64">
        <f t="shared" si="1686"/>
        <v>478.8</v>
      </c>
      <c r="Q2918" s="58"/>
      <c r="R2918" s="64">
        <f t="shared" si="1687"/>
        <v>438.43</v>
      </c>
      <c r="S2918" s="64">
        <f t="shared" si="1687"/>
        <v>40.380000000000003</v>
      </c>
      <c r="T2918" s="64">
        <f t="shared" si="1688"/>
        <v>478.81</v>
      </c>
      <c r="U2918" s="64">
        <f t="shared" si="1689"/>
        <v>0</v>
      </c>
      <c r="V2918" s="72">
        <f t="shared" si="1690"/>
        <v>478.81</v>
      </c>
      <c r="X2918" s="64">
        <v>438.43</v>
      </c>
      <c r="Y2918" s="64">
        <v>40.380000000000003</v>
      </c>
      <c r="Z2918" s="64">
        <v>478.81</v>
      </c>
      <c r="AA2918" s="73"/>
      <c r="AB2918" s="74">
        <f t="shared" si="1679"/>
        <v>-9.9999999999909051E-3</v>
      </c>
    </row>
    <row r="2919" spans="1:28" x14ac:dyDescent="0.25">
      <c r="A2919" s="66" t="s">
        <v>8760</v>
      </c>
      <c r="B2919" s="67" t="s">
        <v>13655</v>
      </c>
      <c r="C2919" s="68" t="s">
        <v>5826</v>
      </c>
      <c r="D2919" s="69">
        <v>0</v>
      </c>
      <c r="E2919" s="64">
        <v>93.48</v>
      </c>
      <c r="F2919" s="70">
        <f t="shared" si="1682"/>
        <v>0</v>
      </c>
      <c r="G2919" s="71"/>
      <c r="H2919" s="64">
        <f t="shared" si="1683"/>
        <v>76.7</v>
      </c>
      <c r="I2919" s="64">
        <f t="shared" si="1683"/>
        <v>16.78</v>
      </c>
      <c r="J2919" s="64">
        <f t="shared" si="1684"/>
        <v>93.48</v>
      </c>
      <c r="K2919" s="64">
        <v>0</v>
      </c>
      <c r="L2919" s="70">
        <f t="shared" si="1685"/>
        <v>93.48</v>
      </c>
      <c r="N2919" s="64">
        <v>76.7</v>
      </c>
      <c r="O2919" s="64">
        <v>16.78</v>
      </c>
      <c r="P2919" s="64">
        <f t="shared" si="1686"/>
        <v>93.48</v>
      </c>
      <c r="Q2919" s="58"/>
      <c r="R2919" s="64">
        <f t="shared" si="1687"/>
        <v>76.7</v>
      </c>
      <c r="S2919" s="64">
        <f t="shared" si="1687"/>
        <v>16.79</v>
      </c>
      <c r="T2919" s="64">
        <f t="shared" si="1688"/>
        <v>93.490000000000009</v>
      </c>
      <c r="U2919" s="64">
        <f t="shared" si="1689"/>
        <v>0</v>
      </c>
      <c r="V2919" s="72">
        <f t="shared" si="1690"/>
        <v>93.490000000000009</v>
      </c>
      <c r="X2919" s="64">
        <v>76.7</v>
      </c>
      <c r="Y2919" s="64">
        <v>16.79</v>
      </c>
      <c r="Z2919" s="64">
        <v>93.49</v>
      </c>
      <c r="AA2919" s="73"/>
      <c r="AB2919" s="74">
        <f t="shared" si="1679"/>
        <v>-9.9999999999909051E-3</v>
      </c>
    </row>
    <row r="2920" spans="1:28" ht="22.5" x14ac:dyDescent="0.25">
      <c r="A2920" s="60" t="s">
        <v>8761</v>
      </c>
      <c r="B2920" s="61" t="s">
        <v>13656</v>
      </c>
      <c r="C2920" s="62"/>
      <c r="D2920" s="63"/>
      <c r="E2920" s="64"/>
      <c r="F2920" s="65"/>
      <c r="H2920" s="64"/>
      <c r="I2920" s="64"/>
      <c r="J2920" s="64"/>
      <c r="K2920" s="64"/>
      <c r="L2920" s="70"/>
      <c r="N2920" s="64"/>
      <c r="O2920" s="64"/>
      <c r="P2920" s="64"/>
      <c r="Q2920" s="58"/>
      <c r="R2920" s="64"/>
      <c r="S2920" s="64"/>
      <c r="T2920" s="64"/>
      <c r="U2920" s="64"/>
      <c r="V2920" s="72"/>
      <c r="X2920" s="64"/>
      <c r="Y2920" s="64"/>
      <c r="Z2920" s="64"/>
      <c r="AA2920" s="73"/>
      <c r="AB2920" s="74">
        <f t="shared" si="1679"/>
        <v>0</v>
      </c>
    </row>
    <row r="2921" spans="1:28" x14ac:dyDescent="0.25">
      <c r="A2921" s="78" t="s">
        <v>9979</v>
      </c>
      <c r="B2921" s="79" t="s">
        <v>13657</v>
      </c>
      <c r="C2921" s="111" t="s">
        <v>5853</v>
      </c>
      <c r="D2921" s="81">
        <v>0</v>
      </c>
      <c r="E2921" s="82">
        <v>392.5</v>
      </c>
      <c r="F2921" s="70">
        <f>ROUND(D2921*E2921,2)</f>
        <v>0</v>
      </c>
      <c r="H2921" s="82"/>
      <c r="I2921" s="82"/>
      <c r="J2921" s="82"/>
      <c r="K2921" s="82"/>
      <c r="L2921" s="70"/>
      <c r="N2921" s="82">
        <v>337.07000000000005</v>
      </c>
      <c r="O2921" s="82">
        <v>55.429999999999993</v>
      </c>
      <c r="P2921" s="82">
        <f>SUM(N2921:O2921)</f>
        <v>392.50000000000006</v>
      </c>
      <c r="Q2921" s="83"/>
      <c r="R2921" s="82"/>
      <c r="S2921" s="82"/>
      <c r="T2921" s="82"/>
      <c r="U2921" s="82"/>
      <c r="V2921" s="72"/>
      <c r="X2921" s="82">
        <v>337.07</v>
      </c>
      <c r="Y2921" s="82">
        <v>55.45</v>
      </c>
      <c r="Z2921" s="82">
        <v>392.52</v>
      </c>
      <c r="AA2921" s="73"/>
      <c r="AB2921" s="74">
        <f t="shared" si="1679"/>
        <v>-1.9999999999924967E-2</v>
      </c>
    </row>
    <row r="2922" spans="1:28" ht="22.5" x14ac:dyDescent="0.25">
      <c r="A2922" s="66" t="s">
        <v>8762</v>
      </c>
      <c r="B2922" s="67" t="s">
        <v>13658</v>
      </c>
      <c r="C2922" s="68" t="s">
        <v>5853</v>
      </c>
      <c r="D2922" s="69">
        <v>0</v>
      </c>
      <c r="E2922" s="64">
        <v>1119.8899999999999</v>
      </c>
      <c r="F2922" s="70">
        <f>ROUND(D2922*E2922,2)</f>
        <v>0</v>
      </c>
      <c r="G2922" s="71"/>
      <c r="H2922" s="64">
        <f t="shared" ref="H2922:I2924" si="1691">ROUND(N2922+(N2922*$H$2/100),2)</f>
        <v>1059.3800000000001</v>
      </c>
      <c r="I2922" s="64">
        <f t="shared" si="1691"/>
        <v>60.51</v>
      </c>
      <c r="J2922" s="64">
        <f>H2922+I2922</f>
        <v>1119.8900000000001</v>
      </c>
      <c r="K2922" s="64">
        <v>0</v>
      </c>
      <c r="L2922" s="70">
        <f>SUM(J2922:K2922)</f>
        <v>1119.8900000000001</v>
      </c>
      <c r="N2922" s="64">
        <v>1059.3799999999999</v>
      </c>
      <c r="O2922" s="64">
        <v>60.510000000000005</v>
      </c>
      <c r="P2922" s="64">
        <f>SUM(N2922:O2922)</f>
        <v>1119.8899999999999</v>
      </c>
      <c r="Q2922" s="58"/>
      <c r="R2922" s="64">
        <f t="shared" ref="R2922:S2924" si="1692">X2922</f>
        <v>1059.3800000000001</v>
      </c>
      <c r="S2922" s="64">
        <f t="shared" si="1692"/>
        <v>60.5</v>
      </c>
      <c r="T2922" s="64">
        <f>R2922+S2922</f>
        <v>1119.8800000000001</v>
      </c>
      <c r="U2922" s="64">
        <f>ROUND(Z2922*$H$2,2)/100</f>
        <v>0</v>
      </c>
      <c r="V2922" s="72">
        <f>SUM(T2922:U2922)</f>
        <v>1119.8800000000001</v>
      </c>
      <c r="X2922" s="64">
        <v>1059.3800000000001</v>
      </c>
      <c r="Y2922" s="64">
        <v>60.5</v>
      </c>
      <c r="Z2922" s="64">
        <v>1119.8800000000001</v>
      </c>
      <c r="AA2922" s="73"/>
      <c r="AB2922" s="74">
        <f t="shared" si="1679"/>
        <v>9.9999999997635314E-3</v>
      </c>
    </row>
    <row r="2923" spans="1:28" ht="22.5" x14ac:dyDescent="0.25">
      <c r="A2923" s="66" t="s">
        <v>8763</v>
      </c>
      <c r="B2923" s="67" t="s">
        <v>13659</v>
      </c>
      <c r="C2923" s="68" t="s">
        <v>5853</v>
      </c>
      <c r="D2923" s="69">
        <v>0</v>
      </c>
      <c r="E2923" s="64">
        <v>959.99</v>
      </c>
      <c r="F2923" s="70">
        <f>ROUND(D2923*E2923,2)</f>
        <v>0</v>
      </c>
      <c r="G2923" s="71"/>
      <c r="H2923" s="64">
        <f t="shared" si="1691"/>
        <v>837.41</v>
      </c>
      <c r="I2923" s="64">
        <f t="shared" si="1691"/>
        <v>122.58</v>
      </c>
      <c r="J2923" s="64">
        <f>H2923+I2923</f>
        <v>959.99</v>
      </c>
      <c r="K2923" s="64">
        <v>0</v>
      </c>
      <c r="L2923" s="70">
        <f>SUM(J2923:K2923)</f>
        <v>959.99</v>
      </c>
      <c r="N2923" s="64">
        <v>837.41</v>
      </c>
      <c r="O2923" s="64">
        <v>122.58000000000001</v>
      </c>
      <c r="P2923" s="64">
        <f>SUM(N2923:O2923)</f>
        <v>959.99</v>
      </c>
      <c r="Q2923" s="58"/>
      <c r="R2923" s="64">
        <f t="shared" si="1692"/>
        <v>837.41</v>
      </c>
      <c r="S2923" s="64">
        <f t="shared" si="1692"/>
        <v>122.57</v>
      </c>
      <c r="T2923" s="64">
        <f>R2923+S2923</f>
        <v>959.98</v>
      </c>
      <c r="U2923" s="64">
        <f>ROUND(Z2923*$H$2,2)/100</f>
        <v>0</v>
      </c>
      <c r="V2923" s="72">
        <f>SUM(T2923:U2923)</f>
        <v>959.98</v>
      </c>
      <c r="X2923" s="64">
        <v>837.41</v>
      </c>
      <c r="Y2923" s="64">
        <v>122.57</v>
      </c>
      <c r="Z2923" s="64">
        <v>959.98</v>
      </c>
      <c r="AA2923" s="73"/>
      <c r="AB2923" s="74">
        <f t="shared" si="1679"/>
        <v>9.9999999999909051E-3</v>
      </c>
    </row>
    <row r="2924" spans="1:28" x14ac:dyDescent="0.25">
      <c r="A2924" s="66" t="s">
        <v>8764</v>
      </c>
      <c r="B2924" s="67" t="s">
        <v>13660</v>
      </c>
      <c r="C2924" s="68" t="s">
        <v>5853</v>
      </c>
      <c r="D2924" s="69">
        <v>0</v>
      </c>
      <c r="E2924" s="64">
        <v>1747.06</v>
      </c>
      <c r="F2924" s="70">
        <f>ROUND(D2924*E2924,2)</f>
        <v>0</v>
      </c>
      <c r="G2924" s="71"/>
      <c r="H2924" s="64">
        <f t="shared" si="1691"/>
        <v>1747.06</v>
      </c>
      <c r="I2924" s="64">
        <f t="shared" si="1691"/>
        <v>0</v>
      </c>
      <c r="J2924" s="64">
        <f>H2924+I2924</f>
        <v>1747.06</v>
      </c>
      <c r="K2924" s="64">
        <v>0</v>
      </c>
      <c r="L2924" s="70">
        <f>SUM(J2924:K2924)</f>
        <v>1747.06</v>
      </c>
      <c r="N2924" s="64">
        <v>1747.06</v>
      </c>
      <c r="O2924" s="64">
        <v>0</v>
      </c>
      <c r="P2924" s="64">
        <f>SUM(N2924:O2924)</f>
        <v>1747.06</v>
      </c>
      <c r="Q2924" s="58"/>
      <c r="R2924" s="64">
        <f t="shared" si="1692"/>
        <v>1747.06</v>
      </c>
      <c r="S2924" s="64">
        <f t="shared" si="1692"/>
        <v>0</v>
      </c>
      <c r="T2924" s="64">
        <f>R2924+S2924</f>
        <v>1747.06</v>
      </c>
      <c r="U2924" s="64">
        <f>ROUND(Z2924*$H$2,2)/100</f>
        <v>0</v>
      </c>
      <c r="V2924" s="72">
        <f>SUM(T2924:U2924)</f>
        <v>1747.06</v>
      </c>
      <c r="X2924" s="64">
        <v>1747.06</v>
      </c>
      <c r="Y2924" s="64">
        <v>0</v>
      </c>
      <c r="Z2924" s="64">
        <v>1747.06</v>
      </c>
      <c r="AA2924" s="73"/>
      <c r="AB2924" s="74">
        <f t="shared" si="1679"/>
        <v>0</v>
      </c>
    </row>
    <row r="2925" spans="1:28" ht="22.5" x14ac:dyDescent="0.25">
      <c r="A2925" s="60" t="s">
        <v>8765</v>
      </c>
      <c r="B2925" s="61" t="s">
        <v>13661</v>
      </c>
      <c r="C2925" s="62"/>
      <c r="D2925" s="63"/>
      <c r="E2925" s="64"/>
      <c r="F2925" s="65"/>
      <c r="H2925" s="64"/>
      <c r="I2925" s="64"/>
      <c r="J2925" s="64"/>
      <c r="K2925" s="64"/>
      <c r="L2925" s="70"/>
      <c r="N2925" s="64"/>
      <c r="O2925" s="64"/>
      <c r="P2925" s="64"/>
      <c r="Q2925" s="58"/>
      <c r="R2925" s="64"/>
      <c r="S2925" s="64"/>
      <c r="T2925" s="64"/>
      <c r="U2925" s="64"/>
      <c r="V2925" s="72"/>
      <c r="X2925" s="64"/>
      <c r="Y2925" s="64"/>
      <c r="Z2925" s="64"/>
      <c r="AA2925" s="73"/>
      <c r="AB2925" s="74">
        <f t="shared" si="1679"/>
        <v>0</v>
      </c>
    </row>
    <row r="2926" spans="1:28" x14ac:dyDescent="0.25">
      <c r="A2926" s="66" t="s">
        <v>8766</v>
      </c>
      <c r="B2926" s="67" t="s">
        <v>13662</v>
      </c>
      <c r="C2926" s="68" t="s">
        <v>5826</v>
      </c>
      <c r="D2926" s="69">
        <v>0</v>
      </c>
      <c r="E2926" s="64">
        <v>185.48000000000002</v>
      </c>
      <c r="F2926" s="70">
        <f t="shared" ref="F2926:F2963" si="1693">ROUND(D2926*E2926,2)</f>
        <v>0</v>
      </c>
      <c r="G2926" s="71"/>
      <c r="H2926" s="64">
        <f t="shared" ref="H2926:I2963" si="1694">ROUND(N2926+(N2926*$H$2/100),2)</f>
        <v>181.33</v>
      </c>
      <c r="I2926" s="64">
        <f t="shared" si="1694"/>
        <v>4.1500000000000004</v>
      </c>
      <c r="J2926" s="64">
        <f t="shared" ref="J2926:J2963" si="1695">H2926+I2926</f>
        <v>185.48000000000002</v>
      </c>
      <c r="K2926" s="64">
        <v>0</v>
      </c>
      <c r="L2926" s="70">
        <f t="shared" ref="L2926:L2963" si="1696">SUM(J2926:K2926)</f>
        <v>185.48000000000002</v>
      </c>
      <c r="N2926" s="64">
        <v>181.33</v>
      </c>
      <c r="O2926" s="64">
        <v>4.1500000000000004</v>
      </c>
      <c r="P2926" s="64">
        <f t="shared" ref="P2926:P2963" si="1697">SUM(N2926:O2926)</f>
        <v>185.48000000000002</v>
      </c>
      <c r="Q2926" s="58"/>
      <c r="R2926" s="64">
        <f t="shared" ref="R2926:S2963" si="1698">X2926</f>
        <v>181.33</v>
      </c>
      <c r="S2926" s="64">
        <f t="shared" si="1698"/>
        <v>4.1500000000000004</v>
      </c>
      <c r="T2926" s="64">
        <f t="shared" ref="T2926:T2963" si="1699">R2926+S2926</f>
        <v>185.48000000000002</v>
      </c>
      <c r="U2926" s="64">
        <f t="shared" ref="U2926:U2963" si="1700">ROUND(Z2926*$H$2,2)/100</f>
        <v>0</v>
      </c>
      <c r="V2926" s="72">
        <f t="shared" ref="V2926:V2963" si="1701">SUM(T2926:U2926)</f>
        <v>185.48000000000002</v>
      </c>
      <c r="X2926" s="64">
        <v>181.33</v>
      </c>
      <c r="Y2926" s="64">
        <v>4.1500000000000004</v>
      </c>
      <c r="Z2926" s="64">
        <v>185.48</v>
      </c>
      <c r="AA2926" s="73"/>
      <c r="AB2926" s="74">
        <f t="shared" si="1679"/>
        <v>0</v>
      </c>
    </row>
    <row r="2927" spans="1:28" ht="22.5" x14ac:dyDescent="0.25">
      <c r="A2927" s="66" t="s">
        <v>8767</v>
      </c>
      <c r="B2927" s="67" t="s">
        <v>13663</v>
      </c>
      <c r="C2927" s="68" t="s">
        <v>5826</v>
      </c>
      <c r="D2927" s="69">
        <v>0</v>
      </c>
      <c r="E2927" s="64">
        <v>32.51</v>
      </c>
      <c r="F2927" s="70">
        <f t="shared" si="1693"/>
        <v>0</v>
      </c>
      <c r="G2927" s="71"/>
      <c r="H2927" s="64">
        <f t="shared" si="1694"/>
        <v>22.53</v>
      </c>
      <c r="I2927" s="64">
        <f t="shared" si="1694"/>
        <v>9.98</v>
      </c>
      <c r="J2927" s="64">
        <f t="shared" si="1695"/>
        <v>32.510000000000005</v>
      </c>
      <c r="K2927" s="64">
        <v>0</v>
      </c>
      <c r="L2927" s="70">
        <f t="shared" si="1696"/>
        <v>32.510000000000005</v>
      </c>
      <c r="N2927" s="64">
        <v>22.53</v>
      </c>
      <c r="O2927" s="64">
        <v>9.98</v>
      </c>
      <c r="P2927" s="64">
        <f t="shared" si="1697"/>
        <v>32.510000000000005</v>
      </c>
      <c r="Q2927" s="58"/>
      <c r="R2927" s="64">
        <f t="shared" si="1698"/>
        <v>22.53</v>
      </c>
      <c r="S2927" s="64">
        <f t="shared" si="1698"/>
        <v>9.98</v>
      </c>
      <c r="T2927" s="64">
        <f t="shared" si="1699"/>
        <v>32.510000000000005</v>
      </c>
      <c r="U2927" s="64">
        <f t="shared" si="1700"/>
        <v>0</v>
      </c>
      <c r="V2927" s="72">
        <f t="shared" si="1701"/>
        <v>32.510000000000005</v>
      </c>
      <c r="X2927" s="64">
        <v>22.53</v>
      </c>
      <c r="Y2927" s="64">
        <v>9.98</v>
      </c>
      <c r="Z2927" s="64">
        <v>32.51</v>
      </c>
      <c r="AA2927" s="73"/>
      <c r="AB2927" s="74">
        <f t="shared" si="1679"/>
        <v>0</v>
      </c>
    </row>
    <row r="2928" spans="1:28" x14ac:dyDescent="0.25">
      <c r="A2928" s="66" t="s">
        <v>8768</v>
      </c>
      <c r="B2928" s="67" t="s">
        <v>13664</v>
      </c>
      <c r="C2928" s="68" t="s">
        <v>5826</v>
      </c>
      <c r="D2928" s="69">
        <v>0</v>
      </c>
      <c r="E2928" s="64">
        <v>46.42</v>
      </c>
      <c r="F2928" s="70">
        <f t="shared" si="1693"/>
        <v>0</v>
      </c>
      <c r="G2928" s="71"/>
      <c r="H2928" s="64">
        <f t="shared" si="1694"/>
        <v>42.27</v>
      </c>
      <c r="I2928" s="64">
        <f t="shared" si="1694"/>
        <v>4.1500000000000004</v>
      </c>
      <c r="J2928" s="64">
        <f t="shared" si="1695"/>
        <v>46.42</v>
      </c>
      <c r="K2928" s="64">
        <v>0</v>
      </c>
      <c r="L2928" s="70">
        <f t="shared" si="1696"/>
        <v>46.42</v>
      </c>
      <c r="N2928" s="64">
        <v>42.27</v>
      </c>
      <c r="O2928" s="64">
        <v>4.1500000000000004</v>
      </c>
      <c r="P2928" s="64">
        <f t="shared" si="1697"/>
        <v>46.42</v>
      </c>
      <c r="Q2928" s="58"/>
      <c r="R2928" s="64">
        <f t="shared" si="1698"/>
        <v>42.27</v>
      </c>
      <c r="S2928" s="64">
        <f t="shared" si="1698"/>
        <v>4.1500000000000004</v>
      </c>
      <c r="T2928" s="64">
        <f t="shared" si="1699"/>
        <v>46.42</v>
      </c>
      <c r="U2928" s="64">
        <f t="shared" si="1700"/>
        <v>0</v>
      </c>
      <c r="V2928" s="72">
        <f t="shared" si="1701"/>
        <v>46.42</v>
      </c>
      <c r="X2928" s="64">
        <v>42.27</v>
      </c>
      <c r="Y2928" s="64">
        <v>4.1500000000000004</v>
      </c>
      <c r="Z2928" s="64">
        <v>46.42</v>
      </c>
      <c r="AA2928" s="73"/>
      <c r="AB2928" s="74">
        <f t="shared" si="1679"/>
        <v>0</v>
      </c>
    </row>
    <row r="2929" spans="1:28" ht="22.5" x14ac:dyDescent="0.25">
      <c r="A2929" s="66" t="s">
        <v>8769</v>
      </c>
      <c r="B2929" s="67" t="s">
        <v>13665</v>
      </c>
      <c r="C2929" s="68" t="s">
        <v>5826</v>
      </c>
      <c r="D2929" s="69">
        <v>0</v>
      </c>
      <c r="E2929" s="64">
        <v>39.729999999999997</v>
      </c>
      <c r="F2929" s="70">
        <f t="shared" si="1693"/>
        <v>0</v>
      </c>
      <c r="G2929" s="71"/>
      <c r="H2929" s="64">
        <f t="shared" si="1694"/>
        <v>29.75</v>
      </c>
      <c r="I2929" s="64">
        <f t="shared" si="1694"/>
        <v>9.98</v>
      </c>
      <c r="J2929" s="64">
        <f t="shared" si="1695"/>
        <v>39.730000000000004</v>
      </c>
      <c r="K2929" s="64">
        <v>0</v>
      </c>
      <c r="L2929" s="70">
        <f t="shared" si="1696"/>
        <v>39.730000000000004</v>
      </c>
      <c r="N2929" s="64">
        <v>29.75</v>
      </c>
      <c r="O2929" s="64">
        <v>9.98</v>
      </c>
      <c r="P2929" s="64">
        <f t="shared" si="1697"/>
        <v>39.730000000000004</v>
      </c>
      <c r="Q2929" s="58"/>
      <c r="R2929" s="64">
        <f t="shared" si="1698"/>
        <v>29.75</v>
      </c>
      <c r="S2929" s="64">
        <f t="shared" si="1698"/>
        <v>9.98</v>
      </c>
      <c r="T2929" s="64">
        <f t="shared" si="1699"/>
        <v>39.730000000000004</v>
      </c>
      <c r="U2929" s="64">
        <f t="shared" si="1700"/>
        <v>0</v>
      </c>
      <c r="V2929" s="72">
        <f t="shared" si="1701"/>
        <v>39.730000000000004</v>
      </c>
      <c r="X2929" s="64">
        <v>29.75</v>
      </c>
      <c r="Y2929" s="64">
        <v>9.98</v>
      </c>
      <c r="Z2929" s="64">
        <v>39.729999999999997</v>
      </c>
      <c r="AA2929" s="73"/>
      <c r="AB2929" s="74">
        <f t="shared" si="1679"/>
        <v>0</v>
      </c>
    </row>
    <row r="2930" spans="1:28" x14ac:dyDescent="0.25">
      <c r="A2930" s="66" t="s">
        <v>8770</v>
      </c>
      <c r="B2930" s="67" t="s">
        <v>13666</v>
      </c>
      <c r="C2930" s="68" t="s">
        <v>5826</v>
      </c>
      <c r="D2930" s="69">
        <v>0</v>
      </c>
      <c r="E2930" s="64">
        <v>54.809999999999995</v>
      </c>
      <c r="F2930" s="70">
        <f t="shared" si="1693"/>
        <v>0</v>
      </c>
      <c r="G2930" s="71"/>
      <c r="H2930" s="64">
        <f t="shared" si="1694"/>
        <v>50.66</v>
      </c>
      <c r="I2930" s="64">
        <f t="shared" si="1694"/>
        <v>4.1500000000000004</v>
      </c>
      <c r="J2930" s="64">
        <f t="shared" si="1695"/>
        <v>54.809999999999995</v>
      </c>
      <c r="K2930" s="64">
        <v>0</v>
      </c>
      <c r="L2930" s="70">
        <f t="shared" si="1696"/>
        <v>54.809999999999995</v>
      </c>
      <c r="N2930" s="64">
        <v>50.66</v>
      </c>
      <c r="O2930" s="64">
        <v>4.1500000000000004</v>
      </c>
      <c r="P2930" s="64">
        <f t="shared" si="1697"/>
        <v>54.809999999999995</v>
      </c>
      <c r="Q2930" s="58"/>
      <c r="R2930" s="64">
        <f t="shared" si="1698"/>
        <v>50.66</v>
      </c>
      <c r="S2930" s="64">
        <f t="shared" si="1698"/>
        <v>4.1500000000000004</v>
      </c>
      <c r="T2930" s="64">
        <f t="shared" si="1699"/>
        <v>54.809999999999995</v>
      </c>
      <c r="U2930" s="64">
        <f t="shared" si="1700"/>
        <v>0</v>
      </c>
      <c r="V2930" s="72">
        <f t="shared" si="1701"/>
        <v>54.809999999999995</v>
      </c>
      <c r="X2930" s="64">
        <v>50.66</v>
      </c>
      <c r="Y2930" s="64">
        <v>4.1500000000000004</v>
      </c>
      <c r="Z2930" s="64">
        <v>54.81</v>
      </c>
      <c r="AA2930" s="73"/>
      <c r="AB2930" s="74">
        <f t="shared" si="1679"/>
        <v>0</v>
      </c>
    </row>
    <row r="2931" spans="1:28" x14ac:dyDescent="0.25">
      <c r="A2931" s="66" t="s">
        <v>8771</v>
      </c>
      <c r="B2931" s="67" t="s">
        <v>13667</v>
      </c>
      <c r="C2931" s="68" t="s">
        <v>5826</v>
      </c>
      <c r="D2931" s="69">
        <v>0</v>
      </c>
      <c r="E2931" s="64">
        <v>39.97</v>
      </c>
      <c r="F2931" s="70">
        <f t="shared" si="1693"/>
        <v>0</v>
      </c>
      <c r="G2931" s="71"/>
      <c r="H2931" s="64">
        <f t="shared" si="1694"/>
        <v>29.99</v>
      </c>
      <c r="I2931" s="64">
        <f t="shared" si="1694"/>
        <v>9.98</v>
      </c>
      <c r="J2931" s="64">
        <f t="shared" si="1695"/>
        <v>39.97</v>
      </c>
      <c r="K2931" s="64">
        <v>0</v>
      </c>
      <c r="L2931" s="70">
        <f t="shared" si="1696"/>
        <v>39.97</v>
      </c>
      <c r="N2931" s="64">
        <v>29.990000000000002</v>
      </c>
      <c r="O2931" s="64">
        <v>9.98</v>
      </c>
      <c r="P2931" s="64">
        <f t="shared" si="1697"/>
        <v>39.97</v>
      </c>
      <c r="Q2931" s="58"/>
      <c r="R2931" s="64">
        <f t="shared" si="1698"/>
        <v>29.99</v>
      </c>
      <c r="S2931" s="64">
        <f t="shared" si="1698"/>
        <v>9.98</v>
      </c>
      <c r="T2931" s="64">
        <f t="shared" si="1699"/>
        <v>39.97</v>
      </c>
      <c r="U2931" s="64">
        <f t="shared" si="1700"/>
        <v>0</v>
      </c>
      <c r="V2931" s="72">
        <f t="shared" si="1701"/>
        <v>39.97</v>
      </c>
      <c r="X2931" s="64">
        <v>29.99</v>
      </c>
      <c r="Y2931" s="64">
        <v>9.98</v>
      </c>
      <c r="Z2931" s="64">
        <v>39.97</v>
      </c>
      <c r="AA2931" s="73"/>
      <c r="AB2931" s="74">
        <f t="shared" si="1679"/>
        <v>0</v>
      </c>
    </row>
    <row r="2932" spans="1:28" x14ac:dyDescent="0.25">
      <c r="A2932" s="66" t="s">
        <v>8772</v>
      </c>
      <c r="B2932" s="67" t="s">
        <v>13668</v>
      </c>
      <c r="C2932" s="68" t="s">
        <v>5826</v>
      </c>
      <c r="D2932" s="69">
        <v>0</v>
      </c>
      <c r="E2932" s="64">
        <v>41.22</v>
      </c>
      <c r="F2932" s="70">
        <f t="shared" si="1693"/>
        <v>0</v>
      </c>
      <c r="G2932" s="71"/>
      <c r="H2932" s="64">
        <f t="shared" si="1694"/>
        <v>37.07</v>
      </c>
      <c r="I2932" s="64">
        <f t="shared" si="1694"/>
        <v>4.1500000000000004</v>
      </c>
      <c r="J2932" s="64">
        <f t="shared" si="1695"/>
        <v>41.22</v>
      </c>
      <c r="K2932" s="64">
        <v>0</v>
      </c>
      <c r="L2932" s="70">
        <f t="shared" si="1696"/>
        <v>41.22</v>
      </c>
      <c r="N2932" s="64">
        <v>37.07</v>
      </c>
      <c r="O2932" s="64">
        <v>4.1500000000000004</v>
      </c>
      <c r="P2932" s="64">
        <f t="shared" si="1697"/>
        <v>41.22</v>
      </c>
      <c r="Q2932" s="58"/>
      <c r="R2932" s="64">
        <f t="shared" si="1698"/>
        <v>37.07</v>
      </c>
      <c r="S2932" s="64">
        <f t="shared" si="1698"/>
        <v>4.1500000000000004</v>
      </c>
      <c r="T2932" s="64">
        <f t="shared" si="1699"/>
        <v>41.22</v>
      </c>
      <c r="U2932" s="64">
        <f t="shared" si="1700"/>
        <v>0</v>
      </c>
      <c r="V2932" s="72">
        <f t="shared" si="1701"/>
        <v>41.22</v>
      </c>
      <c r="X2932" s="64">
        <v>37.07</v>
      </c>
      <c r="Y2932" s="64">
        <v>4.1500000000000004</v>
      </c>
      <c r="Z2932" s="64">
        <v>41.22</v>
      </c>
      <c r="AA2932" s="73"/>
      <c r="AB2932" s="74">
        <f t="shared" si="1679"/>
        <v>0</v>
      </c>
    </row>
    <row r="2933" spans="1:28" x14ac:dyDescent="0.25">
      <c r="A2933" s="66" t="s">
        <v>8773</v>
      </c>
      <c r="B2933" s="67" t="s">
        <v>13669</v>
      </c>
      <c r="C2933" s="68" t="s">
        <v>5826</v>
      </c>
      <c r="D2933" s="69">
        <v>0</v>
      </c>
      <c r="E2933" s="64">
        <v>28.47</v>
      </c>
      <c r="F2933" s="70">
        <f t="shared" si="1693"/>
        <v>0</v>
      </c>
      <c r="G2933" s="71"/>
      <c r="H2933" s="64">
        <f t="shared" si="1694"/>
        <v>24.32</v>
      </c>
      <c r="I2933" s="64">
        <f t="shared" si="1694"/>
        <v>4.1500000000000004</v>
      </c>
      <c r="J2933" s="64">
        <f t="shared" si="1695"/>
        <v>28.47</v>
      </c>
      <c r="K2933" s="64">
        <v>0</v>
      </c>
      <c r="L2933" s="70">
        <f t="shared" si="1696"/>
        <v>28.47</v>
      </c>
      <c r="N2933" s="64">
        <v>24.32</v>
      </c>
      <c r="O2933" s="64">
        <v>4.1500000000000004</v>
      </c>
      <c r="P2933" s="64">
        <f t="shared" si="1697"/>
        <v>28.47</v>
      </c>
      <c r="Q2933" s="58"/>
      <c r="R2933" s="64">
        <f t="shared" si="1698"/>
        <v>24.32</v>
      </c>
      <c r="S2933" s="64">
        <f t="shared" si="1698"/>
        <v>4.1500000000000004</v>
      </c>
      <c r="T2933" s="64">
        <f t="shared" si="1699"/>
        <v>28.47</v>
      </c>
      <c r="U2933" s="64">
        <f t="shared" si="1700"/>
        <v>0</v>
      </c>
      <c r="V2933" s="72">
        <f t="shared" si="1701"/>
        <v>28.47</v>
      </c>
      <c r="X2933" s="64">
        <v>24.32</v>
      </c>
      <c r="Y2933" s="64">
        <v>4.1500000000000004</v>
      </c>
      <c r="Z2933" s="64">
        <v>28.47</v>
      </c>
      <c r="AA2933" s="73"/>
      <c r="AB2933" s="74">
        <f t="shared" si="1679"/>
        <v>0</v>
      </c>
    </row>
    <row r="2934" spans="1:28" x14ac:dyDescent="0.25">
      <c r="A2934" s="66" t="s">
        <v>8774</v>
      </c>
      <c r="B2934" s="67" t="s">
        <v>13670</v>
      </c>
      <c r="C2934" s="68" t="s">
        <v>5826</v>
      </c>
      <c r="D2934" s="69">
        <v>0</v>
      </c>
      <c r="E2934" s="64">
        <v>41.74</v>
      </c>
      <c r="F2934" s="70">
        <f t="shared" si="1693"/>
        <v>0</v>
      </c>
      <c r="G2934" s="71"/>
      <c r="H2934" s="64">
        <f t="shared" si="1694"/>
        <v>37.590000000000003</v>
      </c>
      <c r="I2934" s="64">
        <f t="shared" si="1694"/>
        <v>4.1500000000000004</v>
      </c>
      <c r="J2934" s="64">
        <f t="shared" si="1695"/>
        <v>41.74</v>
      </c>
      <c r="K2934" s="64">
        <v>0</v>
      </c>
      <c r="L2934" s="70">
        <f t="shared" si="1696"/>
        <v>41.74</v>
      </c>
      <c r="N2934" s="64">
        <v>37.590000000000003</v>
      </c>
      <c r="O2934" s="64">
        <v>4.1500000000000004</v>
      </c>
      <c r="P2934" s="64">
        <f t="shared" si="1697"/>
        <v>41.74</v>
      </c>
      <c r="Q2934" s="58"/>
      <c r="R2934" s="64">
        <f t="shared" si="1698"/>
        <v>37.590000000000003</v>
      </c>
      <c r="S2934" s="64">
        <f t="shared" si="1698"/>
        <v>4.1500000000000004</v>
      </c>
      <c r="T2934" s="64">
        <f t="shared" si="1699"/>
        <v>41.74</v>
      </c>
      <c r="U2934" s="64">
        <f t="shared" si="1700"/>
        <v>0</v>
      </c>
      <c r="V2934" s="72">
        <f t="shared" si="1701"/>
        <v>41.74</v>
      </c>
      <c r="X2934" s="64">
        <v>37.590000000000003</v>
      </c>
      <c r="Y2934" s="64">
        <v>4.1500000000000004</v>
      </c>
      <c r="Z2934" s="64">
        <v>41.74</v>
      </c>
      <c r="AA2934" s="73"/>
      <c r="AB2934" s="74">
        <f t="shared" si="1679"/>
        <v>0</v>
      </c>
    </row>
    <row r="2935" spans="1:28" x14ac:dyDescent="0.25">
      <c r="A2935" s="66" t="s">
        <v>8775</v>
      </c>
      <c r="B2935" s="67" t="s">
        <v>13671</v>
      </c>
      <c r="C2935" s="68" t="s">
        <v>5826</v>
      </c>
      <c r="D2935" s="69">
        <v>0</v>
      </c>
      <c r="E2935" s="64">
        <v>62.790000000000006</v>
      </c>
      <c r="F2935" s="70">
        <f t="shared" si="1693"/>
        <v>0</v>
      </c>
      <c r="G2935" s="71"/>
      <c r="H2935" s="64">
        <f t="shared" si="1694"/>
        <v>46.01</v>
      </c>
      <c r="I2935" s="64">
        <f t="shared" si="1694"/>
        <v>16.78</v>
      </c>
      <c r="J2935" s="64">
        <f t="shared" si="1695"/>
        <v>62.79</v>
      </c>
      <c r="K2935" s="64">
        <v>0</v>
      </c>
      <c r="L2935" s="70">
        <f t="shared" si="1696"/>
        <v>62.79</v>
      </c>
      <c r="N2935" s="64">
        <v>46.010000000000005</v>
      </c>
      <c r="O2935" s="64">
        <v>16.78</v>
      </c>
      <c r="P2935" s="64">
        <f t="shared" si="1697"/>
        <v>62.790000000000006</v>
      </c>
      <c r="Q2935" s="58"/>
      <c r="R2935" s="64">
        <f t="shared" si="1698"/>
        <v>46.01</v>
      </c>
      <c r="S2935" s="64">
        <f t="shared" si="1698"/>
        <v>16.79</v>
      </c>
      <c r="T2935" s="64">
        <f t="shared" si="1699"/>
        <v>62.8</v>
      </c>
      <c r="U2935" s="64">
        <f t="shared" si="1700"/>
        <v>0</v>
      </c>
      <c r="V2935" s="72">
        <f t="shared" si="1701"/>
        <v>62.8</v>
      </c>
      <c r="X2935" s="64">
        <v>46.01</v>
      </c>
      <c r="Y2935" s="64">
        <v>16.79</v>
      </c>
      <c r="Z2935" s="64">
        <v>62.8</v>
      </c>
      <c r="AA2935" s="73"/>
      <c r="AB2935" s="74">
        <f t="shared" si="1679"/>
        <v>-9.9999999999909051E-3</v>
      </c>
    </row>
    <row r="2936" spans="1:28" x14ac:dyDescent="0.25">
      <c r="A2936" s="66" t="s">
        <v>8776</v>
      </c>
      <c r="B2936" s="67" t="s">
        <v>13672</v>
      </c>
      <c r="C2936" s="68" t="s">
        <v>5826</v>
      </c>
      <c r="D2936" s="69">
        <v>0</v>
      </c>
      <c r="E2936" s="64">
        <v>102.5</v>
      </c>
      <c r="F2936" s="70">
        <f t="shared" si="1693"/>
        <v>0</v>
      </c>
      <c r="G2936" s="71"/>
      <c r="H2936" s="64">
        <f t="shared" si="1694"/>
        <v>72.25</v>
      </c>
      <c r="I2936" s="64">
        <f t="shared" si="1694"/>
        <v>30.25</v>
      </c>
      <c r="J2936" s="64">
        <f t="shared" si="1695"/>
        <v>102.5</v>
      </c>
      <c r="K2936" s="64">
        <v>0</v>
      </c>
      <c r="L2936" s="70">
        <f t="shared" si="1696"/>
        <v>102.5</v>
      </c>
      <c r="N2936" s="64">
        <v>72.25</v>
      </c>
      <c r="O2936" s="64">
        <v>30.25</v>
      </c>
      <c r="P2936" s="64">
        <f t="shared" si="1697"/>
        <v>102.5</v>
      </c>
      <c r="Q2936" s="58"/>
      <c r="R2936" s="64">
        <f t="shared" si="1698"/>
        <v>72.25</v>
      </c>
      <c r="S2936" s="64">
        <f t="shared" si="1698"/>
        <v>30.25</v>
      </c>
      <c r="T2936" s="64">
        <f t="shared" si="1699"/>
        <v>102.5</v>
      </c>
      <c r="U2936" s="64">
        <f t="shared" si="1700"/>
        <v>0</v>
      </c>
      <c r="V2936" s="72">
        <f t="shared" si="1701"/>
        <v>102.5</v>
      </c>
      <c r="X2936" s="64">
        <v>72.25</v>
      </c>
      <c r="Y2936" s="64">
        <v>30.25</v>
      </c>
      <c r="Z2936" s="64">
        <v>102.5</v>
      </c>
      <c r="AA2936" s="73"/>
      <c r="AB2936" s="74">
        <f t="shared" si="1679"/>
        <v>0</v>
      </c>
    </row>
    <row r="2937" spans="1:28" ht="33.75" x14ac:dyDescent="0.25">
      <c r="A2937" s="66" t="s">
        <v>8777</v>
      </c>
      <c r="B2937" s="67" t="s">
        <v>13673</v>
      </c>
      <c r="C2937" s="68" t="s">
        <v>5826</v>
      </c>
      <c r="D2937" s="69">
        <v>0</v>
      </c>
      <c r="E2937" s="64">
        <v>220.98000000000002</v>
      </c>
      <c r="F2937" s="70">
        <f t="shared" si="1693"/>
        <v>0</v>
      </c>
      <c r="G2937" s="71"/>
      <c r="H2937" s="64">
        <f t="shared" si="1694"/>
        <v>208.18</v>
      </c>
      <c r="I2937" s="64">
        <f t="shared" si="1694"/>
        <v>12.8</v>
      </c>
      <c r="J2937" s="64">
        <f t="shared" si="1695"/>
        <v>220.98000000000002</v>
      </c>
      <c r="K2937" s="64">
        <v>0</v>
      </c>
      <c r="L2937" s="70">
        <f t="shared" si="1696"/>
        <v>220.98000000000002</v>
      </c>
      <c r="N2937" s="64">
        <v>208.18</v>
      </c>
      <c r="O2937" s="64">
        <v>12.799999999999999</v>
      </c>
      <c r="P2937" s="64">
        <f t="shared" si="1697"/>
        <v>220.98000000000002</v>
      </c>
      <c r="Q2937" s="58"/>
      <c r="R2937" s="64">
        <f t="shared" si="1698"/>
        <v>208.18</v>
      </c>
      <c r="S2937" s="64">
        <f t="shared" si="1698"/>
        <v>12.8</v>
      </c>
      <c r="T2937" s="64">
        <f t="shared" si="1699"/>
        <v>220.98000000000002</v>
      </c>
      <c r="U2937" s="64">
        <f t="shared" si="1700"/>
        <v>0</v>
      </c>
      <c r="V2937" s="72">
        <f t="shared" si="1701"/>
        <v>220.98000000000002</v>
      </c>
      <c r="X2937" s="64">
        <v>208.18</v>
      </c>
      <c r="Y2937" s="64">
        <v>12.8</v>
      </c>
      <c r="Z2937" s="64">
        <v>220.98</v>
      </c>
      <c r="AA2937" s="73"/>
      <c r="AB2937" s="74">
        <f t="shared" si="1679"/>
        <v>0</v>
      </c>
    </row>
    <row r="2938" spans="1:28" x14ac:dyDescent="0.25">
      <c r="A2938" s="66" t="s">
        <v>8778</v>
      </c>
      <c r="B2938" s="67" t="s">
        <v>13674</v>
      </c>
      <c r="C2938" s="68" t="s">
        <v>5826</v>
      </c>
      <c r="D2938" s="69">
        <v>0</v>
      </c>
      <c r="E2938" s="64">
        <v>628.67999999999995</v>
      </c>
      <c r="F2938" s="70">
        <f t="shared" si="1693"/>
        <v>0</v>
      </c>
      <c r="G2938" s="71"/>
      <c r="H2938" s="64">
        <f t="shared" si="1694"/>
        <v>615.88</v>
      </c>
      <c r="I2938" s="64">
        <f t="shared" si="1694"/>
        <v>12.8</v>
      </c>
      <c r="J2938" s="64">
        <f t="shared" si="1695"/>
        <v>628.67999999999995</v>
      </c>
      <c r="K2938" s="64">
        <v>0</v>
      </c>
      <c r="L2938" s="70">
        <f t="shared" si="1696"/>
        <v>628.67999999999995</v>
      </c>
      <c r="N2938" s="64">
        <v>615.88</v>
      </c>
      <c r="O2938" s="64">
        <v>12.799999999999999</v>
      </c>
      <c r="P2938" s="64">
        <f t="shared" si="1697"/>
        <v>628.67999999999995</v>
      </c>
      <c r="Q2938" s="58"/>
      <c r="R2938" s="64">
        <f t="shared" si="1698"/>
        <v>615.88</v>
      </c>
      <c r="S2938" s="64">
        <f t="shared" si="1698"/>
        <v>12.8</v>
      </c>
      <c r="T2938" s="64">
        <f t="shared" si="1699"/>
        <v>628.67999999999995</v>
      </c>
      <c r="U2938" s="64">
        <f t="shared" si="1700"/>
        <v>0</v>
      </c>
      <c r="V2938" s="72">
        <f t="shared" si="1701"/>
        <v>628.67999999999995</v>
      </c>
      <c r="X2938" s="64">
        <v>615.88</v>
      </c>
      <c r="Y2938" s="64">
        <v>12.8</v>
      </c>
      <c r="Z2938" s="64">
        <v>628.67999999999995</v>
      </c>
      <c r="AA2938" s="73"/>
      <c r="AB2938" s="74">
        <f t="shared" si="1679"/>
        <v>0</v>
      </c>
    </row>
    <row r="2939" spans="1:28" s="28" customFormat="1" ht="22.5" x14ac:dyDescent="0.25">
      <c r="A2939" s="66" t="s">
        <v>8779</v>
      </c>
      <c r="B2939" s="67" t="s">
        <v>13675</v>
      </c>
      <c r="C2939" s="68" t="s">
        <v>5826</v>
      </c>
      <c r="D2939" s="69">
        <v>0</v>
      </c>
      <c r="E2939" s="64">
        <v>340.71</v>
      </c>
      <c r="F2939" s="70">
        <f t="shared" si="1693"/>
        <v>0</v>
      </c>
      <c r="G2939" s="71"/>
      <c r="H2939" s="64">
        <f t="shared" si="1694"/>
        <v>323.93</v>
      </c>
      <c r="I2939" s="64">
        <f t="shared" si="1694"/>
        <v>16.78</v>
      </c>
      <c r="J2939" s="64">
        <f t="shared" si="1695"/>
        <v>340.71000000000004</v>
      </c>
      <c r="K2939" s="64">
        <v>0</v>
      </c>
      <c r="L2939" s="70">
        <f t="shared" si="1696"/>
        <v>340.71000000000004</v>
      </c>
      <c r="N2939" s="64">
        <v>323.93</v>
      </c>
      <c r="O2939" s="64">
        <v>16.78</v>
      </c>
      <c r="P2939" s="64">
        <f t="shared" si="1697"/>
        <v>340.71000000000004</v>
      </c>
      <c r="Q2939" s="58"/>
      <c r="R2939" s="64">
        <f t="shared" si="1698"/>
        <v>323.93</v>
      </c>
      <c r="S2939" s="64">
        <f t="shared" si="1698"/>
        <v>16.79</v>
      </c>
      <c r="T2939" s="64">
        <f t="shared" si="1699"/>
        <v>340.72</v>
      </c>
      <c r="U2939" s="64">
        <f t="shared" si="1700"/>
        <v>0</v>
      </c>
      <c r="V2939" s="72">
        <f t="shared" si="1701"/>
        <v>340.72</v>
      </c>
      <c r="X2939" s="64">
        <v>323.93</v>
      </c>
      <c r="Y2939" s="64">
        <v>16.79</v>
      </c>
      <c r="Z2939" s="64">
        <v>340.72</v>
      </c>
      <c r="AA2939" s="73"/>
      <c r="AB2939" s="74">
        <f t="shared" si="1679"/>
        <v>-9.9999999999909051E-3</v>
      </c>
    </row>
    <row r="2940" spans="1:28" ht="22.5" x14ac:dyDescent="0.25">
      <c r="A2940" s="66" t="s">
        <v>8780</v>
      </c>
      <c r="B2940" s="67" t="s">
        <v>13676</v>
      </c>
      <c r="C2940" s="68" t="s">
        <v>5826</v>
      </c>
      <c r="D2940" s="69">
        <v>0</v>
      </c>
      <c r="E2940" s="64">
        <v>34.709999999999994</v>
      </c>
      <c r="F2940" s="70">
        <f t="shared" si="1693"/>
        <v>0</v>
      </c>
      <c r="G2940" s="71"/>
      <c r="H2940" s="64">
        <f t="shared" si="1694"/>
        <v>22.91</v>
      </c>
      <c r="I2940" s="64">
        <f t="shared" si="1694"/>
        <v>11.8</v>
      </c>
      <c r="J2940" s="64">
        <f t="shared" si="1695"/>
        <v>34.71</v>
      </c>
      <c r="K2940" s="64">
        <v>0</v>
      </c>
      <c r="L2940" s="70">
        <f t="shared" si="1696"/>
        <v>34.71</v>
      </c>
      <c r="N2940" s="64">
        <v>22.91</v>
      </c>
      <c r="O2940" s="64">
        <v>11.799999999999999</v>
      </c>
      <c r="P2940" s="64">
        <f t="shared" si="1697"/>
        <v>34.71</v>
      </c>
      <c r="Q2940" s="58"/>
      <c r="R2940" s="64">
        <f t="shared" si="1698"/>
        <v>22.91</v>
      </c>
      <c r="S2940" s="64">
        <f t="shared" si="1698"/>
        <v>11.81</v>
      </c>
      <c r="T2940" s="64">
        <f t="shared" si="1699"/>
        <v>34.72</v>
      </c>
      <c r="U2940" s="64">
        <f t="shared" si="1700"/>
        <v>0</v>
      </c>
      <c r="V2940" s="72">
        <f t="shared" si="1701"/>
        <v>34.72</v>
      </c>
      <c r="X2940" s="64">
        <v>22.91</v>
      </c>
      <c r="Y2940" s="64">
        <v>11.81</v>
      </c>
      <c r="Z2940" s="64">
        <v>34.72</v>
      </c>
      <c r="AA2940" s="73"/>
      <c r="AB2940" s="74">
        <f t="shared" si="1679"/>
        <v>-9.9999999999980105E-3</v>
      </c>
    </row>
    <row r="2941" spans="1:28" ht="22.5" x14ac:dyDescent="0.25">
      <c r="A2941" s="66" t="s">
        <v>8781</v>
      </c>
      <c r="B2941" s="67" t="s">
        <v>13677</v>
      </c>
      <c r="C2941" s="68" t="s">
        <v>5826</v>
      </c>
      <c r="D2941" s="69">
        <v>0</v>
      </c>
      <c r="E2941" s="64">
        <v>35.249999999999993</v>
      </c>
      <c r="F2941" s="70">
        <f t="shared" si="1693"/>
        <v>0</v>
      </c>
      <c r="G2941" s="71"/>
      <c r="H2941" s="64">
        <f t="shared" si="1694"/>
        <v>23.45</v>
      </c>
      <c r="I2941" s="64">
        <f t="shared" si="1694"/>
        <v>11.8</v>
      </c>
      <c r="J2941" s="64">
        <f t="shared" si="1695"/>
        <v>35.25</v>
      </c>
      <c r="K2941" s="64">
        <v>0</v>
      </c>
      <c r="L2941" s="70">
        <f t="shared" si="1696"/>
        <v>35.25</v>
      </c>
      <c r="N2941" s="64">
        <v>23.45</v>
      </c>
      <c r="O2941" s="64">
        <v>11.799999999999999</v>
      </c>
      <c r="P2941" s="64">
        <f t="shared" si="1697"/>
        <v>35.25</v>
      </c>
      <c r="Q2941" s="58"/>
      <c r="R2941" s="64">
        <f t="shared" si="1698"/>
        <v>23.45</v>
      </c>
      <c r="S2941" s="64">
        <f t="shared" si="1698"/>
        <v>11.81</v>
      </c>
      <c r="T2941" s="64">
        <f t="shared" si="1699"/>
        <v>35.26</v>
      </c>
      <c r="U2941" s="64">
        <f t="shared" si="1700"/>
        <v>0</v>
      </c>
      <c r="V2941" s="72">
        <f t="shared" si="1701"/>
        <v>35.26</v>
      </c>
      <c r="X2941" s="64">
        <v>23.45</v>
      </c>
      <c r="Y2941" s="64">
        <v>11.81</v>
      </c>
      <c r="Z2941" s="64">
        <v>35.26</v>
      </c>
      <c r="AA2941" s="73"/>
      <c r="AB2941" s="74">
        <f t="shared" si="1679"/>
        <v>-9.9999999999980105E-3</v>
      </c>
    </row>
    <row r="2942" spans="1:28" ht="22.5" x14ac:dyDescent="0.25">
      <c r="A2942" s="66" t="s">
        <v>8782</v>
      </c>
      <c r="B2942" s="67" t="s">
        <v>13678</v>
      </c>
      <c r="C2942" s="68" t="s">
        <v>5826</v>
      </c>
      <c r="D2942" s="69">
        <v>0</v>
      </c>
      <c r="E2942" s="64">
        <v>38.889999999999993</v>
      </c>
      <c r="F2942" s="70">
        <f t="shared" si="1693"/>
        <v>0</v>
      </c>
      <c r="G2942" s="71"/>
      <c r="H2942" s="64">
        <f t="shared" si="1694"/>
        <v>27.09</v>
      </c>
      <c r="I2942" s="64">
        <f t="shared" si="1694"/>
        <v>11.8</v>
      </c>
      <c r="J2942" s="64">
        <f t="shared" si="1695"/>
        <v>38.89</v>
      </c>
      <c r="K2942" s="64">
        <v>0</v>
      </c>
      <c r="L2942" s="70">
        <f t="shared" si="1696"/>
        <v>38.89</v>
      </c>
      <c r="N2942" s="64">
        <v>27.09</v>
      </c>
      <c r="O2942" s="64">
        <v>11.799999999999999</v>
      </c>
      <c r="P2942" s="64">
        <f t="shared" si="1697"/>
        <v>38.89</v>
      </c>
      <c r="Q2942" s="58"/>
      <c r="R2942" s="64">
        <f t="shared" si="1698"/>
        <v>27.09</v>
      </c>
      <c r="S2942" s="64">
        <f t="shared" si="1698"/>
        <v>11.81</v>
      </c>
      <c r="T2942" s="64">
        <f t="shared" si="1699"/>
        <v>38.9</v>
      </c>
      <c r="U2942" s="64">
        <f t="shared" si="1700"/>
        <v>0</v>
      </c>
      <c r="V2942" s="72">
        <f t="shared" si="1701"/>
        <v>38.9</v>
      </c>
      <c r="X2942" s="64">
        <v>27.09</v>
      </c>
      <c r="Y2942" s="64">
        <v>11.81</v>
      </c>
      <c r="Z2942" s="64">
        <v>38.9</v>
      </c>
      <c r="AA2942" s="73"/>
      <c r="AB2942" s="74">
        <f t="shared" si="1679"/>
        <v>-9.9999999999980105E-3</v>
      </c>
    </row>
    <row r="2943" spans="1:28" ht="22.5" x14ac:dyDescent="0.25">
      <c r="A2943" s="66" t="s">
        <v>8783</v>
      </c>
      <c r="B2943" s="67" t="s">
        <v>13679</v>
      </c>
      <c r="C2943" s="68" t="s">
        <v>5826</v>
      </c>
      <c r="D2943" s="69">
        <v>0</v>
      </c>
      <c r="E2943" s="64">
        <v>28.74</v>
      </c>
      <c r="F2943" s="70">
        <f t="shared" si="1693"/>
        <v>0</v>
      </c>
      <c r="G2943" s="71"/>
      <c r="H2943" s="64">
        <f t="shared" si="1694"/>
        <v>16.940000000000001</v>
      </c>
      <c r="I2943" s="64">
        <f t="shared" si="1694"/>
        <v>11.8</v>
      </c>
      <c r="J2943" s="64">
        <f t="shared" si="1695"/>
        <v>28.740000000000002</v>
      </c>
      <c r="K2943" s="64">
        <v>0</v>
      </c>
      <c r="L2943" s="70">
        <f t="shared" si="1696"/>
        <v>28.740000000000002</v>
      </c>
      <c r="N2943" s="64">
        <v>16.940000000000001</v>
      </c>
      <c r="O2943" s="64">
        <v>11.799999999999999</v>
      </c>
      <c r="P2943" s="64">
        <f t="shared" si="1697"/>
        <v>28.740000000000002</v>
      </c>
      <c r="Q2943" s="58"/>
      <c r="R2943" s="64">
        <f t="shared" si="1698"/>
        <v>16.940000000000001</v>
      </c>
      <c r="S2943" s="64">
        <f t="shared" si="1698"/>
        <v>11.81</v>
      </c>
      <c r="T2943" s="64">
        <f t="shared" si="1699"/>
        <v>28.75</v>
      </c>
      <c r="U2943" s="64">
        <f t="shared" si="1700"/>
        <v>0</v>
      </c>
      <c r="V2943" s="72">
        <f t="shared" si="1701"/>
        <v>28.75</v>
      </c>
      <c r="X2943" s="64">
        <v>16.940000000000001</v>
      </c>
      <c r="Y2943" s="64">
        <v>11.81</v>
      </c>
      <c r="Z2943" s="64">
        <v>28.75</v>
      </c>
      <c r="AA2943" s="73"/>
      <c r="AB2943" s="74">
        <f t="shared" si="1679"/>
        <v>-9.9999999999980105E-3</v>
      </c>
    </row>
    <row r="2944" spans="1:28" ht="22.5" x14ac:dyDescent="0.25">
      <c r="A2944" s="66" t="s">
        <v>8784</v>
      </c>
      <c r="B2944" s="67" t="s">
        <v>13680</v>
      </c>
      <c r="C2944" s="68" t="s">
        <v>5826</v>
      </c>
      <c r="D2944" s="69">
        <v>0</v>
      </c>
      <c r="E2944" s="64">
        <v>31.849999999999998</v>
      </c>
      <c r="F2944" s="70">
        <f t="shared" si="1693"/>
        <v>0</v>
      </c>
      <c r="G2944" s="71"/>
      <c r="H2944" s="64">
        <f t="shared" si="1694"/>
        <v>20.05</v>
      </c>
      <c r="I2944" s="64">
        <f t="shared" si="1694"/>
        <v>11.8</v>
      </c>
      <c r="J2944" s="64">
        <f t="shared" si="1695"/>
        <v>31.85</v>
      </c>
      <c r="K2944" s="64">
        <v>0</v>
      </c>
      <c r="L2944" s="70">
        <f t="shared" si="1696"/>
        <v>31.85</v>
      </c>
      <c r="N2944" s="64">
        <v>20.05</v>
      </c>
      <c r="O2944" s="64">
        <v>11.799999999999999</v>
      </c>
      <c r="P2944" s="64">
        <f t="shared" si="1697"/>
        <v>31.85</v>
      </c>
      <c r="Q2944" s="58"/>
      <c r="R2944" s="64">
        <f t="shared" si="1698"/>
        <v>20.05</v>
      </c>
      <c r="S2944" s="64">
        <f t="shared" si="1698"/>
        <v>11.81</v>
      </c>
      <c r="T2944" s="64">
        <f t="shared" si="1699"/>
        <v>31.86</v>
      </c>
      <c r="U2944" s="64">
        <f t="shared" si="1700"/>
        <v>0</v>
      </c>
      <c r="V2944" s="72">
        <f t="shared" si="1701"/>
        <v>31.86</v>
      </c>
      <c r="X2944" s="64">
        <v>20.05</v>
      </c>
      <c r="Y2944" s="64">
        <v>11.81</v>
      </c>
      <c r="Z2944" s="64">
        <v>31.86</v>
      </c>
      <c r="AA2944" s="73"/>
      <c r="AB2944" s="74">
        <f t="shared" si="1679"/>
        <v>-9.9999999999980105E-3</v>
      </c>
    </row>
    <row r="2945" spans="1:28" ht="22.5" x14ac:dyDescent="0.25">
      <c r="A2945" s="66" t="s">
        <v>8785</v>
      </c>
      <c r="B2945" s="67" t="s">
        <v>13681</v>
      </c>
      <c r="C2945" s="68" t="s">
        <v>5826</v>
      </c>
      <c r="D2945" s="69">
        <v>0</v>
      </c>
      <c r="E2945" s="64">
        <v>35.089999999999996</v>
      </c>
      <c r="F2945" s="70">
        <f t="shared" si="1693"/>
        <v>0</v>
      </c>
      <c r="G2945" s="71"/>
      <c r="H2945" s="64">
        <f t="shared" si="1694"/>
        <v>23.29</v>
      </c>
      <c r="I2945" s="64">
        <f t="shared" si="1694"/>
        <v>11.8</v>
      </c>
      <c r="J2945" s="64">
        <f t="shared" si="1695"/>
        <v>35.090000000000003</v>
      </c>
      <c r="K2945" s="64">
        <v>0</v>
      </c>
      <c r="L2945" s="70">
        <f t="shared" si="1696"/>
        <v>35.090000000000003</v>
      </c>
      <c r="N2945" s="64">
        <v>23.29</v>
      </c>
      <c r="O2945" s="64">
        <v>11.799999999999999</v>
      </c>
      <c r="P2945" s="64">
        <f t="shared" si="1697"/>
        <v>35.089999999999996</v>
      </c>
      <c r="Q2945" s="58"/>
      <c r="R2945" s="64">
        <f t="shared" si="1698"/>
        <v>23.29</v>
      </c>
      <c r="S2945" s="64">
        <f t="shared" si="1698"/>
        <v>11.81</v>
      </c>
      <c r="T2945" s="64">
        <f t="shared" si="1699"/>
        <v>35.1</v>
      </c>
      <c r="U2945" s="64">
        <f t="shared" si="1700"/>
        <v>0</v>
      </c>
      <c r="V2945" s="72">
        <f t="shared" si="1701"/>
        <v>35.1</v>
      </c>
      <c r="X2945" s="64">
        <v>23.29</v>
      </c>
      <c r="Y2945" s="64">
        <v>11.81</v>
      </c>
      <c r="Z2945" s="64">
        <v>35.1</v>
      </c>
      <c r="AA2945" s="73"/>
      <c r="AB2945" s="74">
        <f t="shared" si="1679"/>
        <v>-1.0000000000005116E-2</v>
      </c>
    </row>
    <row r="2946" spans="1:28" ht="22.5" x14ac:dyDescent="0.25">
      <c r="A2946" s="66" t="s">
        <v>8786</v>
      </c>
      <c r="B2946" s="67" t="s">
        <v>13682</v>
      </c>
      <c r="C2946" s="68" t="s">
        <v>5826</v>
      </c>
      <c r="D2946" s="69">
        <v>0</v>
      </c>
      <c r="E2946" s="64">
        <v>52.19</v>
      </c>
      <c r="F2946" s="70">
        <f t="shared" si="1693"/>
        <v>0</v>
      </c>
      <c r="G2946" s="71"/>
      <c r="H2946" s="64">
        <f t="shared" si="1694"/>
        <v>40.39</v>
      </c>
      <c r="I2946" s="64">
        <f t="shared" si="1694"/>
        <v>11.8</v>
      </c>
      <c r="J2946" s="64">
        <f t="shared" si="1695"/>
        <v>52.19</v>
      </c>
      <c r="K2946" s="64">
        <v>0</v>
      </c>
      <c r="L2946" s="70">
        <f t="shared" si="1696"/>
        <v>52.19</v>
      </c>
      <c r="N2946" s="64">
        <v>40.39</v>
      </c>
      <c r="O2946" s="64">
        <v>11.799999999999999</v>
      </c>
      <c r="P2946" s="64">
        <f t="shared" si="1697"/>
        <v>52.19</v>
      </c>
      <c r="Q2946" s="58"/>
      <c r="R2946" s="64">
        <f t="shared" si="1698"/>
        <v>40.39</v>
      </c>
      <c r="S2946" s="64">
        <f t="shared" si="1698"/>
        <v>11.81</v>
      </c>
      <c r="T2946" s="64">
        <f t="shared" si="1699"/>
        <v>52.2</v>
      </c>
      <c r="U2946" s="64">
        <f t="shared" si="1700"/>
        <v>0</v>
      </c>
      <c r="V2946" s="72">
        <f t="shared" si="1701"/>
        <v>52.2</v>
      </c>
      <c r="X2946" s="64">
        <v>40.39</v>
      </c>
      <c r="Y2946" s="64">
        <v>11.81</v>
      </c>
      <c r="Z2946" s="64">
        <v>52.2</v>
      </c>
      <c r="AA2946" s="73"/>
      <c r="AB2946" s="74">
        <f t="shared" si="1679"/>
        <v>-1.0000000000005116E-2</v>
      </c>
    </row>
    <row r="2947" spans="1:28" ht="22.5" x14ac:dyDescent="0.25">
      <c r="A2947" s="66" t="s">
        <v>8787</v>
      </c>
      <c r="B2947" s="67" t="s">
        <v>13683</v>
      </c>
      <c r="C2947" s="68" t="s">
        <v>5826</v>
      </c>
      <c r="D2947" s="69">
        <v>0</v>
      </c>
      <c r="E2947" s="64">
        <v>73.069999999999993</v>
      </c>
      <c r="F2947" s="70">
        <f t="shared" si="1693"/>
        <v>0</v>
      </c>
      <c r="G2947" s="71"/>
      <c r="H2947" s="64">
        <f t="shared" si="1694"/>
        <v>61.27</v>
      </c>
      <c r="I2947" s="64">
        <f t="shared" si="1694"/>
        <v>11.8</v>
      </c>
      <c r="J2947" s="64">
        <f t="shared" si="1695"/>
        <v>73.070000000000007</v>
      </c>
      <c r="K2947" s="64">
        <v>0</v>
      </c>
      <c r="L2947" s="70">
        <f t="shared" si="1696"/>
        <v>73.070000000000007</v>
      </c>
      <c r="N2947" s="64">
        <v>61.269999999999996</v>
      </c>
      <c r="O2947" s="64">
        <v>11.799999999999999</v>
      </c>
      <c r="P2947" s="64">
        <f t="shared" si="1697"/>
        <v>73.069999999999993</v>
      </c>
      <c r="Q2947" s="58"/>
      <c r="R2947" s="64">
        <f t="shared" si="1698"/>
        <v>61.27</v>
      </c>
      <c r="S2947" s="64">
        <f t="shared" si="1698"/>
        <v>11.81</v>
      </c>
      <c r="T2947" s="64">
        <f t="shared" si="1699"/>
        <v>73.08</v>
      </c>
      <c r="U2947" s="64">
        <f t="shared" si="1700"/>
        <v>0</v>
      </c>
      <c r="V2947" s="72">
        <f t="shared" si="1701"/>
        <v>73.08</v>
      </c>
      <c r="X2947" s="64">
        <v>61.27</v>
      </c>
      <c r="Y2947" s="64">
        <v>11.81</v>
      </c>
      <c r="Z2947" s="64">
        <v>73.08</v>
      </c>
      <c r="AA2947" s="73"/>
      <c r="AB2947" s="74">
        <f t="shared" si="1679"/>
        <v>-1.0000000000005116E-2</v>
      </c>
    </row>
    <row r="2948" spans="1:28" ht="22.5" x14ac:dyDescent="0.25">
      <c r="A2948" s="66" t="s">
        <v>8788</v>
      </c>
      <c r="B2948" s="67" t="s">
        <v>13684</v>
      </c>
      <c r="C2948" s="68" t="s">
        <v>5826</v>
      </c>
      <c r="D2948" s="69">
        <v>0</v>
      </c>
      <c r="E2948" s="64">
        <v>169.64000000000001</v>
      </c>
      <c r="F2948" s="70">
        <f t="shared" si="1693"/>
        <v>0</v>
      </c>
      <c r="G2948" s="71"/>
      <c r="H2948" s="64">
        <f t="shared" si="1694"/>
        <v>156.84</v>
      </c>
      <c r="I2948" s="64">
        <f t="shared" si="1694"/>
        <v>12.8</v>
      </c>
      <c r="J2948" s="64">
        <f t="shared" si="1695"/>
        <v>169.64000000000001</v>
      </c>
      <c r="K2948" s="64">
        <v>0</v>
      </c>
      <c r="L2948" s="70">
        <f t="shared" si="1696"/>
        <v>169.64000000000001</v>
      </c>
      <c r="N2948" s="64">
        <v>156.84</v>
      </c>
      <c r="O2948" s="64">
        <v>12.799999999999999</v>
      </c>
      <c r="P2948" s="64">
        <f t="shared" si="1697"/>
        <v>169.64000000000001</v>
      </c>
      <c r="Q2948" s="58"/>
      <c r="R2948" s="64">
        <f t="shared" si="1698"/>
        <v>156.84</v>
      </c>
      <c r="S2948" s="64">
        <f t="shared" si="1698"/>
        <v>12.8</v>
      </c>
      <c r="T2948" s="64">
        <f t="shared" si="1699"/>
        <v>169.64000000000001</v>
      </c>
      <c r="U2948" s="64">
        <f t="shared" si="1700"/>
        <v>0</v>
      </c>
      <c r="V2948" s="72">
        <f t="shared" si="1701"/>
        <v>169.64000000000001</v>
      </c>
      <c r="X2948" s="64">
        <v>156.84</v>
      </c>
      <c r="Y2948" s="64">
        <v>12.8</v>
      </c>
      <c r="Z2948" s="64">
        <v>169.64</v>
      </c>
      <c r="AA2948" s="73"/>
      <c r="AB2948" s="74">
        <f t="shared" si="1679"/>
        <v>0</v>
      </c>
    </row>
    <row r="2949" spans="1:28" x14ac:dyDescent="0.25">
      <c r="A2949" s="66" t="s">
        <v>8789</v>
      </c>
      <c r="B2949" s="67" t="s">
        <v>13685</v>
      </c>
      <c r="C2949" s="68" t="s">
        <v>5826</v>
      </c>
      <c r="D2949" s="69">
        <v>0</v>
      </c>
      <c r="E2949" s="64">
        <v>498.39</v>
      </c>
      <c r="F2949" s="70">
        <f t="shared" si="1693"/>
        <v>0</v>
      </c>
      <c r="G2949" s="71"/>
      <c r="H2949" s="64">
        <f t="shared" si="1694"/>
        <v>451.43</v>
      </c>
      <c r="I2949" s="64">
        <f t="shared" si="1694"/>
        <v>46.96</v>
      </c>
      <c r="J2949" s="64">
        <f t="shared" si="1695"/>
        <v>498.39</v>
      </c>
      <c r="K2949" s="64">
        <v>0</v>
      </c>
      <c r="L2949" s="70">
        <f t="shared" si="1696"/>
        <v>498.39</v>
      </c>
      <c r="N2949" s="64">
        <v>451.43</v>
      </c>
      <c r="O2949" s="64">
        <v>46.96</v>
      </c>
      <c r="P2949" s="64">
        <f t="shared" si="1697"/>
        <v>498.39</v>
      </c>
      <c r="Q2949" s="58"/>
      <c r="R2949" s="64">
        <f t="shared" si="1698"/>
        <v>451.43</v>
      </c>
      <c r="S2949" s="64">
        <f t="shared" si="1698"/>
        <v>46.97</v>
      </c>
      <c r="T2949" s="64">
        <f t="shared" si="1699"/>
        <v>498.4</v>
      </c>
      <c r="U2949" s="64">
        <f t="shared" si="1700"/>
        <v>0</v>
      </c>
      <c r="V2949" s="72">
        <f t="shared" si="1701"/>
        <v>498.4</v>
      </c>
      <c r="X2949" s="64">
        <v>451.43</v>
      </c>
      <c r="Y2949" s="64">
        <v>46.97</v>
      </c>
      <c r="Z2949" s="64">
        <v>498.4</v>
      </c>
      <c r="AA2949" s="73"/>
      <c r="AB2949" s="74">
        <f t="shared" si="1679"/>
        <v>-9.9999999999909051E-3</v>
      </c>
    </row>
    <row r="2950" spans="1:28" s="28" customFormat="1" ht="22.5" x14ac:dyDescent="0.25">
      <c r="A2950" s="66" t="s">
        <v>8790</v>
      </c>
      <c r="B2950" s="67" t="s">
        <v>13686</v>
      </c>
      <c r="C2950" s="68" t="s">
        <v>5826</v>
      </c>
      <c r="D2950" s="69">
        <v>0</v>
      </c>
      <c r="E2950" s="64">
        <v>315.45</v>
      </c>
      <c r="F2950" s="70">
        <f t="shared" si="1693"/>
        <v>0</v>
      </c>
      <c r="G2950" s="71"/>
      <c r="H2950" s="64">
        <f t="shared" si="1694"/>
        <v>288.55</v>
      </c>
      <c r="I2950" s="64">
        <f t="shared" si="1694"/>
        <v>26.9</v>
      </c>
      <c r="J2950" s="64">
        <f t="shared" si="1695"/>
        <v>315.45</v>
      </c>
      <c r="K2950" s="64">
        <v>0</v>
      </c>
      <c r="L2950" s="70">
        <f t="shared" si="1696"/>
        <v>315.45</v>
      </c>
      <c r="N2950" s="64">
        <v>288.55</v>
      </c>
      <c r="O2950" s="64">
        <v>26.9</v>
      </c>
      <c r="P2950" s="64">
        <f t="shared" si="1697"/>
        <v>315.45</v>
      </c>
      <c r="Q2950" s="58"/>
      <c r="R2950" s="64">
        <f t="shared" si="1698"/>
        <v>288.55</v>
      </c>
      <c r="S2950" s="64">
        <f t="shared" si="1698"/>
        <v>26.9</v>
      </c>
      <c r="T2950" s="64">
        <f t="shared" si="1699"/>
        <v>315.45</v>
      </c>
      <c r="U2950" s="64">
        <f t="shared" si="1700"/>
        <v>0</v>
      </c>
      <c r="V2950" s="72">
        <f t="shared" si="1701"/>
        <v>315.45</v>
      </c>
      <c r="X2950" s="64">
        <v>288.55</v>
      </c>
      <c r="Y2950" s="64">
        <v>26.9</v>
      </c>
      <c r="Z2950" s="64">
        <v>315.45</v>
      </c>
      <c r="AA2950" s="73"/>
      <c r="AB2950" s="74">
        <f t="shared" si="1679"/>
        <v>0</v>
      </c>
    </row>
    <row r="2951" spans="1:28" ht="22.5" x14ac:dyDescent="0.25">
      <c r="A2951" s="66" t="s">
        <v>8791</v>
      </c>
      <c r="B2951" s="67" t="s">
        <v>13687</v>
      </c>
      <c r="C2951" s="68" t="s">
        <v>5826</v>
      </c>
      <c r="D2951" s="69">
        <v>0</v>
      </c>
      <c r="E2951" s="64">
        <v>134.34</v>
      </c>
      <c r="F2951" s="70">
        <f t="shared" si="1693"/>
        <v>0</v>
      </c>
      <c r="G2951" s="71"/>
      <c r="H2951" s="64">
        <f t="shared" si="1694"/>
        <v>121.54</v>
      </c>
      <c r="I2951" s="64">
        <f t="shared" si="1694"/>
        <v>12.8</v>
      </c>
      <c r="J2951" s="64">
        <f t="shared" si="1695"/>
        <v>134.34</v>
      </c>
      <c r="K2951" s="64">
        <v>0</v>
      </c>
      <c r="L2951" s="70">
        <f t="shared" si="1696"/>
        <v>134.34</v>
      </c>
      <c r="N2951" s="64">
        <v>121.53999999999999</v>
      </c>
      <c r="O2951" s="64">
        <v>12.799999999999999</v>
      </c>
      <c r="P2951" s="64">
        <f t="shared" si="1697"/>
        <v>134.34</v>
      </c>
      <c r="Q2951" s="58"/>
      <c r="R2951" s="64">
        <f t="shared" si="1698"/>
        <v>121.54</v>
      </c>
      <c r="S2951" s="64">
        <f t="shared" si="1698"/>
        <v>12.8</v>
      </c>
      <c r="T2951" s="64">
        <f t="shared" si="1699"/>
        <v>134.34</v>
      </c>
      <c r="U2951" s="64">
        <f t="shared" si="1700"/>
        <v>0</v>
      </c>
      <c r="V2951" s="72">
        <f t="shared" si="1701"/>
        <v>134.34</v>
      </c>
      <c r="X2951" s="64">
        <v>121.54</v>
      </c>
      <c r="Y2951" s="64">
        <v>12.8</v>
      </c>
      <c r="Z2951" s="64">
        <v>134.34</v>
      </c>
      <c r="AA2951" s="73"/>
      <c r="AB2951" s="74">
        <f t="shared" si="1679"/>
        <v>0</v>
      </c>
    </row>
    <row r="2952" spans="1:28" s="77" customFormat="1" ht="22.5" x14ac:dyDescent="0.25">
      <c r="A2952" s="66" t="s">
        <v>8792</v>
      </c>
      <c r="B2952" s="67" t="s">
        <v>13688</v>
      </c>
      <c r="C2952" s="68" t="s">
        <v>5826</v>
      </c>
      <c r="D2952" s="69">
        <v>0</v>
      </c>
      <c r="E2952" s="64">
        <v>52.039999999999992</v>
      </c>
      <c r="F2952" s="70">
        <f t="shared" si="1693"/>
        <v>0</v>
      </c>
      <c r="G2952" s="71"/>
      <c r="H2952" s="64">
        <f t="shared" si="1694"/>
        <v>40.24</v>
      </c>
      <c r="I2952" s="64">
        <f t="shared" si="1694"/>
        <v>11.8</v>
      </c>
      <c r="J2952" s="64">
        <f t="shared" si="1695"/>
        <v>52.040000000000006</v>
      </c>
      <c r="K2952" s="64">
        <v>0</v>
      </c>
      <c r="L2952" s="70">
        <f t="shared" si="1696"/>
        <v>52.040000000000006</v>
      </c>
      <c r="M2952" s="28"/>
      <c r="N2952" s="64">
        <v>40.239999999999995</v>
      </c>
      <c r="O2952" s="64">
        <v>11.799999999999999</v>
      </c>
      <c r="P2952" s="64">
        <f t="shared" si="1697"/>
        <v>52.039999999999992</v>
      </c>
      <c r="Q2952" s="58"/>
      <c r="R2952" s="64">
        <f t="shared" si="1698"/>
        <v>40.24</v>
      </c>
      <c r="S2952" s="64">
        <f t="shared" si="1698"/>
        <v>11.81</v>
      </c>
      <c r="T2952" s="64">
        <f t="shared" si="1699"/>
        <v>52.050000000000004</v>
      </c>
      <c r="U2952" s="64">
        <f t="shared" si="1700"/>
        <v>0</v>
      </c>
      <c r="V2952" s="72">
        <f t="shared" si="1701"/>
        <v>52.050000000000004</v>
      </c>
      <c r="W2952" s="28"/>
      <c r="X2952" s="64">
        <v>40.24</v>
      </c>
      <c r="Y2952" s="64">
        <v>11.81</v>
      </c>
      <c r="Z2952" s="64">
        <v>52.05</v>
      </c>
      <c r="AA2952" s="73"/>
      <c r="AB2952" s="74">
        <f t="shared" si="1679"/>
        <v>-1.0000000000005116E-2</v>
      </c>
    </row>
    <row r="2953" spans="1:28" ht="22.5" x14ac:dyDescent="0.25">
      <c r="A2953" s="66" t="s">
        <v>8793</v>
      </c>
      <c r="B2953" s="67" t="s">
        <v>13689</v>
      </c>
      <c r="C2953" s="68" t="s">
        <v>5826</v>
      </c>
      <c r="D2953" s="69">
        <v>0</v>
      </c>
      <c r="E2953" s="64">
        <v>308.14000000000004</v>
      </c>
      <c r="F2953" s="70">
        <f t="shared" si="1693"/>
        <v>0</v>
      </c>
      <c r="G2953" s="71"/>
      <c r="H2953" s="64">
        <f t="shared" si="1694"/>
        <v>296.33999999999997</v>
      </c>
      <c r="I2953" s="64">
        <f t="shared" si="1694"/>
        <v>11.8</v>
      </c>
      <c r="J2953" s="64">
        <f t="shared" si="1695"/>
        <v>308.14</v>
      </c>
      <c r="K2953" s="64">
        <v>0</v>
      </c>
      <c r="L2953" s="70">
        <f t="shared" si="1696"/>
        <v>308.14</v>
      </c>
      <c r="N2953" s="64">
        <v>296.34000000000003</v>
      </c>
      <c r="O2953" s="64">
        <v>11.799999999999999</v>
      </c>
      <c r="P2953" s="64">
        <f t="shared" si="1697"/>
        <v>308.14000000000004</v>
      </c>
      <c r="Q2953" s="58"/>
      <c r="R2953" s="64">
        <f t="shared" si="1698"/>
        <v>296.33999999999997</v>
      </c>
      <c r="S2953" s="64">
        <f t="shared" si="1698"/>
        <v>11.81</v>
      </c>
      <c r="T2953" s="64">
        <f t="shared" si="1699"/>
        <v>308.14999999999998</v>
      </c>
      <c r="U2953" s="64">
        <f t="shared" si="1700"/>
        <v>0</v>
      </c>
      <c r="V2953" s="72">
        <f t="shared" si="1701"/>
        <v>308.14999999999998</v>
      </c>
      <c r="X2953" s="64">
        <v>296.33999999999997</v>
      </c>
      <c r="Y2953" s="64">
        <v>11.81</v>
      </c>
      <c r="Z2953" s="64">
        <v>308.14999999999998</v>
      </c>
      <c r="AA2953" s="73"/>
      <c r="AB2953" s="74">
        <f t="shared" si="1679"/>
        <v>-9.9999999999340616E-3</v>
      </c>
    </row>
    <row r="2954" spans="1:28" x14ac:dyDescent="0.25">
      <c r="A2954" s="66" t="s">
        <v>8794</v>
      </c>
      <c r="B2954" s="67" t="s">
        <v>13690</v>
      </c>
      <c r="C2954" s="68" t="s">
        <v>5983</v>
      </c>
      <c r="D2954" s="69">
        <v>0</v>
      </c>
      <c r="E2954" s="64">
        <v>592.79</v>
      </c>
      <c r="F2954" s="70">
        <f t="shared" si="1693"/>
        <v>0</v>
      </c>
      <c r="G2954" s="71"/>
      <c r="H2954" s="64">
        <f t="shared" si="1694"/>
        <v>545.75</v>
      </c>
      <c r="I2954" s="64">
        <f t="shared" si="1694"/>
        <v>47.04</v>
      </c>
      <c r="J2954" s="64">
        <f t="shared" si="1695"/>
        <v>592.79</v>
      </c>
      <c r="K2954" s="64">
        <v>0</v>
      </c>
      <c r="L2954" s="70">
        <f t="shared" si="1696"/>
        <v>592.79</v>
      </c>
      <c r="N2954" s="64">
        <v>545.75</v>
      </c>
      <c r="O2954" s="64">
        <v>47.039999999999992</v>
      </c>
      <c r="P2954" s="64">
        <f t="shared" si="1697"/>
        <v>592.79</v>
      </c>
      <c r="Q2954" s="58"/>
      <c r="R2954" s="64">
        <f t="shared" si="1698"/>
        <v>545.75</v>
      </c>
      <c r="S2954" s="64">
        <f t="shared" si="1698"/>
        <v>47.04</v>
      </c>
      <c r="T2954" s="64">
        <f t="shared" si="1699"/>
        <v>592.79</v>
      </c>
      <c r="U2954" s="64">
        <f t="shared" si="1700"/>
        <v>0</v>
      </c>
      <c r="V2954" s="72">
        <f t="shared" si="1701"/>
        <v>592.79</v>
      </c>
      <c r="X2954" s="64">
        <v>545.75</v>
      </c>
      <c r="Y2954" s="64">
        <v>47.04</v>
      </c>
      <c r="Z2954" s="64">
        <v>592.79</v>
      </c>
      <c r="AA2954" s="73"/>
      <c r="AB2954" s="74">
        <f t="shared" ref="AB2954:AB3017" si="1702">P2954-Z2954</f>
        <v>0</v>
      </c>
    </row>
    <row r="2955" spans="1:28" x14ac:dyDescent="0.25">
      <c r="A2955" s="66" t="s">
        <v>8795</v>
      </c>
      <c r="B2955" s="67" t="s">
        <v>13691</v>
      </c>
      <c r="C2955" s="68" t="s">
        <v>5826</v>
      </c>
      <c r="D2955" s="69">
        <v>0</v>
      </c>
      <c r="E2955" s="64">
        <v>14.26</v>
      </c>
      <c r="F2955" s="70">
        <f t="shared" si="1693"/>
        <v>0</v>
      </c>
      <c r="G2955" s="71"/>
      <c r="H2955" s="64">
        <f t="shared" si="1694"/>
        <v>2.46</v>
      </c>
      <c r="I2955" s="64">
        <f t="shared" si="1694"/>
        <v>11.8</v>
      </c>
      <c r="J2955" s="64">
        <f t="shared" si="1695"/>
        <v>14.260000000000002</v>
      </c>
      <c r="K2955" s="64">
        <v>0</v>
      </c>
      <c r="L2955" s="70">
        <f t="shared" si="1696"/>
        <v>14.260000000000002</v>
      </c>
      <c r="N2955" s="64">
        <v>2.46</v>
      </c>
      <c r="O2955" s="64">
        <v>11.799999999999999</v>
      </c>
      <c r="P2955" s="64">
        <f t="shared" si="1697"/>
        <v>14.259999999999998</v>
      </c>
      <c r="Q2955" s="58"/>
      <c r="R2955" s="64">
        <f t="shared" si="1698"/>
        <v>2.46</v>
      </c>
      <c r="S2955" s="64">
        <f t="shared" si="1698"/>
        <v>11.81</v>
      </c>
      <c r="T2955" s="64">
        <f t="shared" si="1699"/>
        <v>14.27</v>
      </c>
      <c r="U2955" s="64">
        <f t="shared" si="1700"/>
        <v>0</v>
      </c>
      <c r="V2955" s="72">
        <f t="shared" si="1701"/>
        <v>14.27</v>
      </c>
      <c r="X2955" s="64">
        <v>2.46</v>
      </c>
      <c r="Y2955" s="64">
        <v>11.81</v>
      </c>
      <c r="Z2955" s="64">
        <v>14.27</v>
      </c>
      <c r="AA2955" s="73"/>
      <c r="AB2955" s="74">
        <f t="shared" si="1702"/>
        <v>-1.0000000000001563E-2</v>
      </c>
    </row>
    <row r="2956" spans="1:28" ht="33.75" x14ac:dyDescent="0.25">
      <c r="A2956" s="66" t="s">
        <v>8796</v>
      </c>
      <c r="B2956" s="67" t="s">
        <v>13692</v>
      </c>
      <c r="C2956" s="68" t="s">
        <v>5826</v>
      </c>
      <c r="D2956" s="69">
        <v>0</v>
      </c>
      <c r="E2956" s="64">
        <v>14.44</v>
      </c>
      <c r="F2956" s="70">
        <f t="shared" si="1693"/>
        <v>0</v>
      </c>
      <c r="G2956" s="71"/>
      <c r="H2956" s="64">
        <f t="shared" si="1694"/>
        <v>2.64</v>
      </c>
      <c r="I2956" s="64">
        <f t="shared" si="1694"/>
        <v>11.8</v>
      </c>
      <c r="J2956" s="64">
        <f t="shared" si="1695"/>
        <v>14.440000000000001</v>
      </c>
      <c r="K2956" s="64">
        <v>0</v>
      </c>
      <c r="L2956" s="70">
        <f t="shared" si="1696"/>
        <v>14.440000000000001</v>
      </c>
      <c r="N2956" s="64">
        <v>2.6399999999999997</v>
      </c>
      <c r="O2956" s="64">
        <v>11.799999999999999</v>
      </c>
      <c r="P2956" s="64">
        <f t="shared" si="1697"/>
        <v>14.439999999999998</v>
      </c>
      <c r="Q2956" s="58"/>
      <c r="R2956" s="64">
        <f t="shared" si="1698"/>
        <v>2.64</v>
      </c>
      <c r="S2956" s="64">
        <f t="shared" si="1698"/>
        <v>11.81</v>
      </c>
      <c r="T2956" s="64">
        <f t="shared" si="1699"/>
        <v>14.450000000000001</v>
      </c>
      <c r="U2956" s="64">
        <f t="shared" si="1700"/>
        <v>0</v>
      </c>
      <c r="V2956" s="72">
        <f t="shared" si="1701"/>
        <v>14.450000000000001</v>
      </c>
      <c r="X2956" s="64">
        <v>2.64</v>
      </c>
      <c r="Y2956" s="64">
        <v>11.81</v>
      </c>
      <c r="Z2956" s="64">
        <v>14.45</v>
      </c>
      <c r="AA2956" s="73"/>
      <c r="AB2956" s="74">
        <f t="shared" si="1702"/>
        <v>-1.0000000000001563E-2</v>
      </c>
    </row>
    <row r="2957" spans="1:28" ht="22.5" x14ac:dyDescent="0.25">
      <c r="A2957" s="66" t="s">
        <v>8797</v>
      </c>
      <c r="B2957" s="67" t="s">
        <v>13693</v>
      </c>
      <c r="C2957" s="68" t="s">
        <v>5826</v>
      </c>
      <c r="D2957" s="69">
        <v>0</v>
      </c>
      <c r="E2957" s="64">
        <v>452.97</v>
      </c>
      <c r="F2957" s="70">
        <f t="shared" si="1693"/>
        <v>0</v>
      </c>
      <c r="G2957" s="71"/>
      <c r="H2957" s="64">
        <f t="shared" si="1694"/>
        <v>440.17</v>
      </c>
      <c r="I2957" s="64">
        <f t="shared" si="1694"/>
        <v>12.8</v>
      </c>
      <c r="J2957" s="64">
        <f t="shared" si="1695"/>
        <v>452.97</v>
      </c>
      <c r="K2957" s="64">
        <v>0</v>
      </c>
      <c r="L2957" s="70">
        <f t="shared" si="1696"/>
        <v>452.97</v>
      </c>
      <c r="N2957" s="64">
        <v>440.17</v>
      </c>
      <c r="O2957" s="64">
        <v>12.799999999999999</v>
      </c>
      <c r="P2957" s="64">
        <f t="shared" si="1697"/>
        <v>452.97</v>
      </c>
      <c r="Q2957" s="58"/>
      <c r="R2957" s="64">
        <f t="shared" si="1698"/>
        <v>440.17</v>
      </c>
      <c r="S2957" s="64">
        <f t="shared" si="1698"/>
        <v>12.8</v>
      </c>
      <c r="T2957" s="64">
        <f t="shared" si="1699"/>
        <v>452.97</v>
      </c>
      <c r="U2957" s="64">
        <f t="shared" si="1700"/>
        <v>0</v>
      </c>
      <c r="V2957" s="72">
        <f t="shared" si="1701"/>
        <v>452.97</v>
      </c>
      <c r="X2957" s="64">
        <v>440.17</v>
      </c>
      <c r="Y2957" s="64">
        <v>12.8</v>
      </c>
      <c r="Z2957" s="64">
        <v>452.97</v>
      </c>
      <c r="AA2957" s="73"/>
      <c r="AB2957" s="74">
        <f t="shared" si="1702"/>
        <v>0</v>
      </c>
    </row>
    <row r="2958" spans="1:28" x14ac:dyDescent="0.25">
      <c r="A2958" s="66" t="s">
        <v>8798</v>
      </c>
      <c r="B2958" s="67" t="s">
        <v>13694</v>
      </c>
      <c r="C2958" s="68" t="s">
        <v>5826</v>
      </c>
      <c r="D2958" s="69">
        <v>0</v>
      </c>
      <c r="E2958" s="64">
        <v>1112.3100000000002</v>
      </c>
      <c r="F2958" s="70">
        <f t="shared" si="1693"/>
        <v>0</v>
      </c>
      <c r="G2958" s="71"/>
      <c r="H2958" s="64">
        <f t="shared" si="1694"/>
        <v>1065.3499999999999</v>
      </c>
      <c r="I2958" s="64">
        <f t="shared" si="1694"/>
        <v>46.96</v>
      </c>
      <c r="J2958" s="64">
        <f t="shared" si="1695"/>
        <v>1112.31</v>
      </c>
      <c r="K2958" s="64">
        <v>0</v>
      </c>
      <c r="L2958" s="70">
        <f t="shared" si="1696"/>
        <v>1112.31</v>
      </c>
      <c r="N2958" s="64">
        <v>1065.3500000000001</v>
      </c>
      <c r="O2958" s="64">
        <v>46.96</v>
      </c>
      <c r="P2958" s="64">
        <f t="shared" si="1697"/>
        <v>1112.3100000000002</v>
      </c>
      <c r="Q2958" s="58"/>
      <c r="R2958" s="64">
        <f t="shared" si="1698"/>
        <v>1065.3499999999999</v>
      </c>
      <c r="S2958" s="64">
        <f t="shared" si="1698"/>
        <v>46.97</v>
      </c>
      <c r="T2958" s="64">
        <f t="shared" si="1699"/>
        <v>1112.32</v>
      </c>
      <c r="U2958" s="64">
        <f t="shared" si="1700"/>
        <v>0</v>
      </c>
      <c r="V2958" s="72">
        <f t="shared" si="1701"/>
        <v>1112.32</v>
      </c>
      <c r="X2958" s="64">
        <v>1065.3499999999999</v>
      </c>
      <c r="Y2958" s="64">
        <v>46.97</v>
      </c>
      <c r="Z2958" s="64">
        <v>1112.32</v>
      </c>
      <c r="AA2958" s="73"/>
      <c r="AB2958" s="74">
        <f t="shared" si="1702"/>
        <v>-9.9999999997635314E-3</v>
      </c>
    </row>
    <row r="2959" spans="1:28" x14ac:dyDescent="0.25">
      <c r="A2959" s="66" t="s">
        <v>8799</v>
      </c>
      <c r="B2959" s="67" t="s">
        <v>13695</v>
      </c>
      <c r="C2959" s="68" t="s">
        <v>5826</v>
      </c>
      <c r="D2959" s="69">
        <v>0</v>
      </c>
      <c r="E2959" s="64">
        <v>782.88</v>
      </c>
      <c r="F2959" s="70">
        <f t="shared" si="1693"/>
        <v>0</v>
      </c>
      <c r="G2959" s="71"/>
      <c r="H2959" s="64">
        <f t="shared" si="1694"/>
        <v>778.73</v>
      </c>
      <c r="I2959" s="64">
        <f t="shared" si="1694"/>
        <v>4.1500000000000004</v>
      </c>
      <c r="J2959" s="64">
        <f t="shared" si="1695"/>
        <v>782.88</v>
      </c>
      <c r="K2959" s="64">
        <v>0</v>
      </c>
      <c r="L2959" s="70">
        <f t="shared" si="1696"/>
        <v>782.88</v>
      </c>
      <c r="N2959" s="64">
        <v>778.73</v>
      </c>
      <c r="O2959" s="64">
        <v>4.1500000000000004</v>
      </c>
      <c r="P2959" s="64">
        <f t="shared" si="1697"/>
        <v>782.88</v>
      </c>
      <c r="Q2959" s="58"/>
      <c r="R2959" s="64">
        <f t="shared" si="1698"/>
        <v>778.73</v>
      </c>
      <c r="S2959" s="64">
        <f t="shared" si="1698"/>
        <v>4.1500000000000004</v>
      </c>
      <c r="T2959" s="64">
        <f t="shared" si="1699"/>
        <v>782.88</v>
      </c>
      <c r="U2959" s="64">
        <f t="shared" si="1700"/>
        <v>0</v>
      </c>
      <c r="V2959" s="72">
        <f t="shared" si="1701"/>
        <v>782.88</v>
      </c>
      <c r="X2959" s="64">
        <v>778.73</v>
      </c>
      <c r="Y2959" s="64">
        <v>4.1500000000000004</v>
      </c>
      <c r="Z2959" s="64">
        <v>782.88</v>
      </c>
      <c r="AA2959" s="73"/>
      <c r="AB2959" s="74">
        <f t="shared" si="1702"/>
        <v>0</v>
      </c>
    </row>
    <row r="2960" spans="1:28" x14ac:dyDescent="0.25">
      <c r="A2960" s="66" t="s">
        <v>8800</v>
      </c>
      <c r="B2960" s="67" t="s">
        <v>13696</v>
      </c>
      <c r="C2960" s="68" t="s">
        <v>5826</v>
      </c>
      <c r="D2960" s="69">
        <v>0</v>
      </c>
      <c r="E2960" s="64">
        <v>289.47999999999996</v>
      </c>
      <c r="F2960" s="70">
        <f t="shared" si="1693"/>
        <v>0</v>
      </c>
      <c r="G2960" s="71"/>
      <c r="H2960" s="64">
        <f t="shared" si="1694"/>
        <v>272.7</v>
      </c>
      <c r="I2960" s="64">
        <f t="shared" si="1694"/>
        <v>16.78</v>
      </c>
      <c r="J2960" s="64">
        <f t="shared" si="1695"/>
        <v>289.48</v>
      </c>
      <c r="K2960" s="64">
        <v>0</v>
      </c>
      <c r="L2960" s="70">
        <f t="shared" si="1696"/>
        <v>289.48</v>
      </c>
      <c r="N2960" s="64">
        <v>272.7</v>
      </c>
      <c r="O2960" s="64">
        <v>16.78</v>
      </c>
      <c r="P2960" s="64">
        <f t="shared" si="1697"/>
        <v>289.48</v>
      </c>
      <c r="Q2960" s="58"/>
      <c r="R2960" s="64">
        <f t="shared" si="1698"/>
        <v>272.7</v>
      </c>
      <c r="S2960" s="64">
        <f t="shared" si="1698"/>
        <v>16.79</v>
      </c>
      <c r="T2960" s="64">
        <f t="shared" si="1699"/>
        <v>289.49</v>
      </c>
      <c r="U2960" s="64">
        <f t="shared" si="1700"/>
        <v>0</v>
      </c>
      <c r="V2960" s="72">
        <f t="shared" si="1701"/>
        <v>289.49</v>
      </c>
      <c r="X2960" s="64">
        <v>272.7</v>
      </c>
      <c r="Y2960" s="64">
        <v>16.79</v>
      </c>
      <c r="Z2960" s="64">
        <v>289.49</v>
      </c>
      <c r="AA2960" s="73"/>
      <c r="AB2960" s="74">
        <f t="shared" si="1702"/>
        <v>-9.9999999999909051E-3</v>
      </c>
    </row>
    <row r="2961" spans="1:28" ht="22.5" x14ac:dyDescent="0.25">
      <c r="A2961" s="66" t="s">
        <v>8801</v>
      </c>
      <c r="B2961" s="67" t="s">
        <v>13697</v>
      </c>
      <c r="C2961" s="68" t="s">
        <v>5826</v>
      </c>
      <c r="D2961" s="69">
        <v>0</v>
      </c>
      <c r="E2961" s="64">
        <v>54.97</v>
      </c>
      <c r="F2961" s="70">
        <f t="shared" si="1693"/>
        <v>0</v>
      </c>
      <c r="G2961" s="71"/>
      <c r="H2961" s="64">
        <f t="shared" si="1694"/>
        <v>35.07</v>
      </c>
      <c r="I2961" s="64">
        <f t="shared" si="1694"/>
        <v>19.899999999999999</v>
      </c>
      <c r="J2961" s="64">
        <f t="shared" si="1695"/>
        <v>54.97</v>
      </c>
      <c r="K2961" s="64">
        <v>0</v>
      </c>
      <c r="L2961" s="70">
        <f t="shared" si="1696"/>
        <v>54.97</v>
      </c>
      <c r="N2961" s="64">
        <v>35.07</v>
      </c>
      <c r="O2961" s="64">
        <v>19.899999999999999</v>
      </c>
      <c r="P2961" s="64">
        <f t="shared" si="1697"/>
        <v>54.97</v>
      </c>
      <c r="Q2961" s="58"/>
      <c r="R2961" s="64">
        <f t="shared" si="1698"/>
        <v>35.07</v>
      </c>
      <c r="S2961" s="64">
        <f t="shared" si="1698"/>
        <v>19.899999999999999</v>
      </c>
      <c r="T2961" s="64">
        <f t="shared" si="1699"/>
        <v>54.97</v>
      </c>
      <c r="U2961" s="64">
        <f t="shared" si="1700"/>
        <v>0</v>
      </c>
      <c r="V2961" s="72">
        <f t="shared" si="1701"/>
        <v>54.97</v>
      </c>
      <c r="X2961" s="64">
        <v>35.07</v>
      </c>
      <c r="Y2961" s="64">
        <v>19.899999999999999</v>
      </c>
      <c r="Z2961" s="64">
        <v>54.97</v>
      </c>
      <c r="AA2961" s="73"/>
      <c r="AB2961" s="74">
        <f t="shared" si="1702"/>
        <v>0</v>
      </c>
    </row>
    <row r="2962" spans="1:28" ht="22.5" x14ac:dyDescent="0.25">
      <c r="A2962" s="66" t="s">
        <v>8802</v>
      </c>
      <c r="B2962" s="67" t="s">
        <v>13698</v>
      </c>
      <c r="C2962" s="68" t="s">
        <v>5826</v>
      </c>
      <c r="D2962" s="69">
        <v>0</v>
      </c>
      <c r="E2962" s="64">
        <v>320.39000000000004</v>
      </c>
      <c r="F2962" s="70">
        <f t="shared" si="1693"/>
        <v>0</v>
      </c>
      <c r="G2962" s="23"/>
      <c r="H2962" s="64">
        <f t="shared" si="1694"/>
        <v>303.61</v>
      </c>
      <c r="I2962" s="64">
        <f t="shared" si="1694"/>
        <v>16.78</v>
      </c>
      <c r="J2962" s="64">
        <f t="shared" si="1695"/>
        <v>320.39</v>
      </c>
      <c r="K2962" s="64">
        <v>0</v>
      </c>
      <c r="L2962" s="70">
        <f t="shared" si="1696"/>
        <v>320.39</v>
      </c>
      <c r="N2962" s="64">
        <v>303.61</v>
      </c>
      <c r="O2962" s="64">
        <v>16.78</v>
      </c>
      <c r="P2962" s="64">
        <f t="shared" si="1697"/>
        <v>320.39</v>
      </c>
      <c r="Q2962" s="58"/>
      <c r="R2962" s="64">
        <f t="shared" si="1698"/>
        <v>303.61</v>
      </c>
      <c r="S2962" s="64">
        <f t="shared" si="1698"/>
        <v>16.79</v>
      </c>
      <c r="T2962" s="64">
        <f t="shared" si="1699"/>
        <v>320.40000000000003</v>
      </c>
      <c r="U2962" s="64">
        <f t="shared" si="1700"/>
        <v>0</v>
      </c>
      <c r="V2962" s="72">
        <f t="shared" si="1701"/>
        <v>320.40000000000003</v>
      </c>
      <c r="X2962" s="64">
        <v>303.61</v>
      </c>
      <c r="Y2962" s="64">
        <v>16.79</v>
      </c>
      <c r="Z2962" s="64">
        <v>320.39999999999998</v>
      </c>
      <c r="AA2962" s="73"/>
      <c r="AB2962" s="74">
        <f t="shared" si="1702"/>
        <v>-9.9999999999909051E-3</v>
      </c>
    </row>
    <row r="2963" spans="1:28" x14ac:dyDescent="0.25">
      <c r="A2963" s="66" t="s">
        <v>8803</v>
      </c>
      <c r="B2963" s="67" t="s">
        <v>13699</v>
      </c>
      <c r="C2963" s="68" t="s">
        <v>5826</v>
      </c>
      <c r="D2963" s="69">
        <v>0</v>
      </c>
      <c r="E2963" s="64">
        <v>355.07</v>
      </c>
      <c r="F2963" s="70">
        <f t="shared" si="1693"/>
        <v>0</v>
      </c>
      <c r="G2963" s="23"/>
      <c r="H2963" s="64">
        <f t="shared" si="1694"/>
        <v>338.29</v>
      </c>
      <c r="I2963" s="64">
        <f t="shared" si="1694"/>
        <v>16.78</v>
      </c>
      <c r="J2963" s="64">
        <f t="shared" si="1695"/>
        <v>355.07000000000005</v>
      </c>
      <c r="K2963" s="64">
        <v>0</v>
      </c>
      <c r="L2963" s="70">
        <f t="shared" si="1696"/>
        <v>355.07000000000005</v>
      </c>
      <c r="N2963" s="64">
        <v>338.29</v>
      </c>
      <c r="O2963" s="64">
        <v>16.78</v>
      </c>
      <c r="P2963" s="64">
        <f t="shared" si="1697"/>
        <v>355.07000000000005</v>
      </c>
      <c r="Q2963" s="58"/>
      <c r="R2963" s="64">
        <f t="shared" si="1698"/>
        <v>338.29</v>
      </c>
      <c r="S2963" s="64">
        <f t="shared" si="1698"/>
        <v>16.79</v>
      </c>
      <c r="T2963" s="64">
        <f t="shared" si="1699"/>
        <v>355.08000000000004</v>
      </c>
      <c r="U2963" s="64">
        <f t="shared" si="1700"/>
        <v>0</v>
      </c>
      <c r="V2963" s="72">
        <f t="shared" si="1701"/>
        <v>355.08000000000004</v>
      </c>
      <c r="X2963" s="64">
        <v>338.29</v>
      </c>
      <c r="Y2963" s="64">
        <v>16.79</v>
      </c>
      <c r="Z2963" s="64">
        <v>355.08</v>
      </c>
      <c r="AA2963" s="73"/>
      <c r="AB2963" s="74">
        <f t="shared" si="1702"/>
        <v>-9.9999999999340616E-3</v>
      </c>
    </row>
    <row r="2964" spans="1:28" x14ac:dyDescent="0.25">
      <c r="A2964" s="60" t="s">
        <v>8804</v>
      </c>
      <c r="B2964" s="61" t="s">
        <v>13700</v>
      </c>
      <c r="C2964" s="62"/>
      <c r="D2964" s="63"/>
      <c r="E2964" s="64"/>
      <c r="F2964" s="65"/>
      <c r="H2964" s="64"/>
      <c r="I2964" s="64"/>
      <c r="J2964" s="64"/>
      <c r="K2964" s="64"/>
      <c r="L2964" s="70"/>
      <c r="N2964" s="64"/>
      <c r="O2964" s="64"/>
      <c r="P2964" s="64"/>
      <c r="Q2964" s="58"/>
      <c r="R2964" s="64"/>
      <c r="S2964" s="64"/>
      <c r="T2964" s="64"/>
      <c r="U2964" s="64"/>
      <c r="V2964" s="72"/>
      <c r="X2964" s="64"/>
      <c r="Y2964" s="64"/>
      <c r="Z2964" s="64"/>
      <c r="AA2964" s="73"/>
      <c r="AB2964" s="74">
        <f t="shared" si="1702"/>
        <v>0</v>
      </c>
    </row>
    <row r="2965" spans="1:28" x14ac:dyDescent="0.25">
      <c r="A2965" s="66" t="s">
        <v>8805</v>
      </c>
      <c r="B2965" s="67" t="s">
        <v>13701</v>
      </c>
      <c r="C2965" s="68" t="s">
        <v>5853</v>
      </c>
      <c r="D2965" s="69">
        <v>0</v>
      </c>
      <c r="E2965" s="64">
        <v>364.32</v>
      </c>
      <c r="F2965" s="70">
        <f>ROUND(D2965*E2965,2)</f>
        <v>0</v>
      </c>
      <c r="G2965" s="71"/>
      <c r="H2965" s="64">
        <f t="shared" ref="H2965:I2967" si="1703">ROUND(N2965+(N2965*$H$2/100),2)</f>
        <v>344.66</v>
      </c>
      <c r="I2965" s="64">
        <f t="shared" si="1703"/>
        <v>19.66</v>
      </c>
      <c r="J2965" s="64">
        <f>H2965+I2965</f>
        <v>364.32000000000005</v>
      </c>
      <c r="K2965" s="64">
        <v>0</v>
      </c>
      <c r="L2965" s="70">
        <f>SUM(J2965:K2965)</f>
        <v>364.32000000000005</v>
      </c>
      <c r="N2965" s="64">
        <v>344.66</v>
      </c>
      <c r="O2965" s="64">
        <v>19.66</v>
      </c>
      <c r="P2965" s="64">
        <f>SUM(N2965:O2965)</f>
        <v>364.32000000000005</v>
      </c>
      <c r="Q2965" s="58"/>
      <c r="R2965" s="64">
        <f t="shared" ref="R2965:S2967" si="1704">X2965</f>
        <v>344.66</v>
      </c>
      <c r="S2965" s="64">
        <f t="shared" si="1704"/>
        <v>19.66</v>
      </c>
      <c r="T2965" s="64">
        <f>R2965+S2965</f>
        <v>364.32000000000005</v>
      </c>
      <c r="U2965" s="64">
        <f>ROUND(Z2965*$H$2,2)/100</f>
        <v>0</v>
      </c>
      <c r="V2965" s="72">
        <f>SUM(T2965:U2965)</f>
        <v>364.32000000000005</v>
      </c>
      <c r="X2965" s="64">
        <v>344.66</v>
      </c>
      <c r="Y2965" s="64">
        <v>19.66</v>
      </c>
      <c r="Z2965" s="64">
        <v>364.32</v>
      </c>
      <c r="AA2965" s="73"/>
      <c r="AB2965" s="74">
        <f t="shared" si="1702"/>
        <v>0</v>
      </c>
    </row>
    <row r="2966" spans="1:28" x14ac:dyDescent="0.25">
      <c r="A2966" s="66" t="s">
        <v>8806</v>
      </c>
      <c r="B2966" s="67" t="s">
        <v>13702</v>
      </c>
      <c r="C2966" s="68" t="s">
        <v>5853</v>
      </c>
      <c r="D2966" s="69">
        <v>0</v>
      </c>
      <c r="E2966" s="64">
        <v>211.61</v>
      </c>
      <c r="F2966" s="70">
        <f>ROUND(D2966*E2966,2)</f>
        <v>0</v>
      </c>
      <c r="G2966" s="71"/>
      <c r="H2966" s="64">
        <f t="shared" si="1703"/>
        <v>151.1</v>
      </c>
      <c r="I2966" s="64">
        <f t="shared" si="1703"/>
        <v>60.51</v>
      </c>
      <c r="J2966" s="64">
        <f>H2966+I2966</f>
        <v>211.60999999999999</v>
      </c>
      <c r="K2966" s="64">
        <v>0</v>
      </c>
      <c r="L2966" s="70">
        <f>SUM(J2966:K2966)</f>
        <v>211.60999999999999</v>
      </c>
      <c r="N2966" s="64">
        <v>151.10000000000002</v>
      </c>
      <c r="O2966" s="64">
        <v>60.510000000000005</v>
      </c>
      <c r="P2966" s="64">
        <f>SUM(N2966:O2966)</f>
        <v>211.61</v>
      </c>
      <c r="Q2966" s="58"/>
      <c r="R2966" s="64">
        <f t="shared" si="1704"/>
        <v>151.1</v>
      </c>
      <c r="S2966" s="64">
        <f t="shared" si="1704"/>
        <v>60.5</v>
      </c>
      <c r="T2966" s="64">
        <f>R2966+S2966</f>
        <v>211.6</v>
      </c>
      <c r="U2966" s="64">
        <f>ROUND(Z2966*$H$2,2)/100</f>
        <v>0</v>
      </c>
      <c r="V2966" s="72">
        <f>SUM(T2966:U2966)</f>
        <v>211.6</v>
      </c>
      <c r="X2966" s="64">
        <v>151.1</v>
      </c>
      <c r="Y2966" s="64">
        <v>60.5</v>
      </c>
      <c r="Z2966" s="64">
        <v>211.6</v>
      </c>
      <c r="AA2966" s="73"/>
      <c r="AB2966" s="74">
        <f t="shared" si="1702"/>
        <v>1.0000000000019327E-2</v>
      </c>
    </row>
    <row r="2967" spans="1:28" x14ac:dyDescent="0.25">
      <c r="A2967" s="66" t="s">
        <v>8807</v>
      </c>
      <c r="B2967" s="67" t="s">
        <v>13703</v>
      </c>
      <c r="C2967" s="68" t="s">
        <v>5853</v>
      </c>
      <c r="D2967" s="69">
        <v>0</v>
      </c>
      <c r="E2967" s="64">
        <v>618.97</v>
      </c>
      <c r="F2967" s="70">
        <f>ROUND(D2967*E2967,2)</f>
        <v>0</v>
      </c>
      <c r="G2967" s="71"/>
      <c r="H2967" s="64">
        <f t="shared" si="1703"/>
        <v>599.30999999999995</v>
      </c>
      <c r="I2967" s="64">
        <f t="shared" si="1703"/>
        <v>19.66</v>
      </c>
      <c r="J2967" s="64">
        <f>H2967+I2967</f>
        <v>618.96999999999991</v>
      </c>
      <c r="K2967" s="64">
        <v>0</v>
      </c>
      <c r="L2967" s="70">
        <f>SUM(J2967:K2967)</f>
        <v>618.96999999999991</v>
      </c>
      <c r="N2967" s="64">
        <v>599.31000000000006</v>
      </c>
      <c r="O2967" s="64">
        <v>19.66</v>
      </c>
      <c r="P2967" s="64">
        <f>SUM(N2967:O2967)</f>
        <v>618.97</v>
      </c>
      <c r="Q2967" s="58"/>
      <c r="R2967" s="64">
        <f t="shared" si="1704"/>
        <v>599.30999999999995</v>
      </c>
      <c r="S2967" s="64">
        <f t="shared" si="1704"/>
        <v>19.66</v>
      </c>
      <c r="T2967" s="64">
        <f>R2967+S2967</f>
        <v>618.96999999999991</v>
      </c>
      <c r="U2967" s="64">
        <f>ROUND(Z2967*$H$2,2)/100</f>
        <v>0</v>
      </c>
      <c r="V2967" s="72">
        <f>SUM(T2967:U2967)</f>
        <v>618.96999999999991</v>
      </c>
      <c r="X2967" s="64">
        <v>599.30999999999995</v>
      </c>
      <c r="Y2967" s="64">
        <v>19.66</v>
      </c>
      <c r="Z2967" s="64">
        <v>618.97</v>
      </c>
      <c r="AA2967" s="73"/>
      <c r="AB2967" s="74">
        <f t="shared" si="1702"/>
        <v>0</v>
      </c>
    </row>
    <row r="2968" spans="1:28" x14ac:dyDescent="0.25">
      <c r="A2968" s="60" t="s">
        <v>8808</v>
      </c>
      <c r="B2968" s="61" t="s">
        <v>13704</v>
      </c>
      <c r="C2968" s="62"/>
      <c r="D2968" s="63"/>
      <c r="E2968" s="64"/>
      <c r="F2968" s="65"/>
      <c r="H2968" s="64"/>
      <c r="I2968" s="64"/>
      <c r="J2968" s="64"/>
      <c r="K2968" s="64"/>
      <c r="L2968" s="70"/>
      <c r="N2968" s="64"/>
      <c r="O2968" s="64"/>
      <c r="P2968" s="64"/>
      <c r="Q2968" s="58"/>
      <c r="R2968" s="64"/>
      <c r="S2968" s="64"/>
      <c r="T2968" s="64"/>
      <c r="U2968" s="64"/>
      <c r="V2968" s="72"/>
      <c r="X2968" s="64"/>
      <c r="Y2968" s="64"/>
      <c r="Z2968" s="64"/>
      <c r="AB2968" s="74">
        <f t="shared" si="1702"/>
        <v>0</v>
      </c>
    </row>
    <row r="2969" spans="1:28" x14ac:dyDescent="0.25">
      <c r="A2969" s="66" t="s">
        <v>8809</v>
      </c>
      <c r="B2969" s="67" t="s">
        <v>13705</v>
      </c>
      <c r="C2969" s="68" t="s">
        <v>5881</v>
      </c>
      <c r="D2969" s="69">
        <v>0</v>
      </c>
      <c r="E2969" s="64">
        <v>879.49</v>
      </c>
      <c r="F2969" s="70">
        <f t="shared" ref="F2969:F2988" si="1705">ROUND(D2969*E2969,2)</f>
        <v>0</v>
      </c>
      <c r="H2969" s="64">
        <f t="shared" ref="H2969:I2988" si="1706">ROUND(N2969+(N2969*$H$2/100),2)</f>
        <v>832.3</v>
      </c>
      <c r="I2969" s="64">
        <f t="shared" si="1706"/>
        <v>47.19</v>
      </c>
      <c r="J2969" s="64">
        <f t="shared" ref="J2969:J2988" si="1707">H2969+I2969</f>
        <v>879.49</v>
      </c>
      <c r="K2969" s="64">
        <v>0</v>
      </c>
      <c r="L2969" s="70">
        <f t="shared" ref="L2969:L2988" si="1708">SUM(J2969:K2969)</f>
        <v>879.49</v>
      </c>
      <c r="N2969" s="64">
        <v>832.3</v>
      </c>
      <c r="O2969" s="64">
        <v>47.19</v>
      </c>
      <c r="P2969" s="64">
        <f t="shared" ref="P2969:P2988" si="1709">SUM(N2969:O2969)</f>
        <v>879.49</v>
      </c>
      <c r="Q2969" s="58"/>
      <c r="R2969" s="64">
        <f t="shared" ref="R2969:S2988" si="1710">X2969</f>
        <v>832.3</v>
      </c>
      <c r="S2969" s="64">
        <f t="shared" si="1710"/>
        <v>47.2</v>
      </c>
      <c r="T2969" s="64">
        <f t="shared" ref="T2969:T2988" si="1711">R2969+S2969</f>
        <v>879.5</v>
      </c>
      <c r="U2969" s="64">
        <f t="shared" ref="U2969:U2988" si="1712">ROUND(Z2969*$H$2,2)/100</f>
        <v>0</v>
      </c>
      <c r="V2969" s="72">
        <f t="shared" ref="V2969:V2988" si="1713">SUM(T2969:U2969)</f>
        <v>879.5</v>
      </c>
      <c r="X2969" s="64">
        <v>832.3</v>
      </c>
      <c r="Y2969" s="64">
        <v>47.2</v>
      </c>
      <c r="Z2969" s="64">
        <v>879.5</v>
      </c>
      <c r="AB2969" s="74">
        <f t="shared" si="1702"/>
        <v>-9.9999999999909051E-3</v>
      </c>
    </row>
    <row r="2970" spans="1:28" x14ac:dyDescent="0.25">
      <c r="A2970" s="66" t="s">
        <v>8810</v>
      </c>
      <c r="B2970" s="67" t="s">
        <v>13706</v>
      </c>
      <c r="C2970" s="68" t="s">
        <v>5881</v>
      </c>
      <c r="D2970" s="69">
        <v>0</v>
      </c>
      <c r="E2970" s="64">
        <v>591.61</v>
      </c>
      <c r="F2970" s="70">
        <f t="shared" si="1705"/>
        <v>0</v>
      </c>
      <c r="H2970" s="64">
        <f t="shared" si="1706"/>
        <v>544.41999999999996</v>
      </c>
      <c r="I2970" s="64">
        <f t="shared" si="1706"/>
        <v>47.19</v>
      </c>
      <c r="J2970" s="64">
        <f t="shared" si="1707"/>
        <v>591.6099999999999</v>
      </c>
      <c r="K2970" s="64">
        <v>0</v>
      </c>
      <c r="L2970" s="70">
        <f t="shared" si="1708"/>
        <v>591.6099999999999</v>
      </c>
      <c r="N2970" s="64">
        <v>544.42000000000007</v>
      </c>
      <c r="O2970" s="64">
        <v>47.19</v>
      </c>
      <c r="P2970" s="64">
        <f t="shared" si="1709"/>
        <v>591.61000000000013</v>
      </c>
      <c r="Q2970" s="58"/>
      <c r="R2970" s="64">
        <f t="shared" si="1710"/>
        <v>544.41999999999996</v>
      </c>
      <c r="S2970" s="64">
        <f t="shared" si="1710"/>
        <v>47.2</v>
      </c>
      <c r="T2970" s="64">
        <f t="shared" si="1711"/>
        <v>591.62</v>
      </c>
      <c r="U2970" s="64">
        <f t="shared" si="1712"/>
        <v>0</v>
      </c>
      <c r="V2970" s="72">
        <f t="shared" si="1713"/>
        <v>591.62</v>
      </c>
      <c r="X2970" s="64">
        <v>544.41999999999996</v>
      </c>
      <c r="Y2970" s="64">
        <v>47.2</v>
      </c>
      <c r="Z2970" s="64">
        <v>591.62</v>
      </c>
      <c r="AB2970" s="74">
        <f t="shared" si="1702"/>
        <v>-9.9999999998772182E-3</v>
      </c>
    </row>
    <row r="2971" spans="1:28" x14ac:dyDescent="0.25">
      <c r="A2971" s="66" t="s">
        <v>8811</v>
      </c>
      <c r="B2971" s="67" t="s">
        <v>13707</v>
      </c>
      <c r="C2971" s="68" t="s">
        <v>5826</v>
      </c>
      <c r="D2971" s="69">
        <v>0</v>
      </c>
      <c r="E2971" s="64">
        <v>770.86</v>
      </c>
      <c r="F2971" s="70">
        <f t="shared" si="1705"/>
        <v>0</v>
      </c>
      <c r="H2971" s="64">
        <f t="shared" si="1706"/>
        <v>670.22</v>
      </c>
      <c r="I2971" s="64">
        <f t="shared" si="1706"/>
        <v>100.64</v>
      </c>
      <c r="J2971" s="64">
        <f t="shared" si="1707"/>
        <v>770.86</v>
      </c>
      <c r="K2971" s="64">
        <v>0</v>
      </c>
      <c r="L2971" s="70">
        <f t="shared" si="1708"/>
        <v>770.86</v>
      </c>
      <c r="N2971" s="64">
        <v>670.22</v>
      </c>
      <c r="O2971" s="64">
        <v>100.64</v>
      </c>
      <c r="P2971" s="64">
        <f t="shared" si="1709"/>
        <v>770.86</v>
      </c>
      <c r="Q2971" s="58"/>
      <c r="R2971" s="64">
        <f t="shared" si="1710"/>
        <v>670.22</v>
      </c>
      <c r="S2971" s="64">
        <f t="shared" si="1710"/>
        <v>100.65</v>
      </c>
      <c r="T2971" s="64">
        <f t="shared" si="1711"/>
        <v>770.87</v>
      </c>
      <c r="U2971" s="64">
        <f t="shared" si="1712"/>
        <v>0</v>
      </c>
      <c r="V2971" s="72">
        <f t="shared" si="1713"/>
        <v>770.87</v>
      </c>
      <c r="X2971" s="64">
        <v>670.22</v>
      </c>
      <c r="Y2971" s="64">
        <v>100.65</v>
      </c>
      <c r="Z2971" s="64">
        <v>770.87</v>
      </c>
      <c r="AB2971" s="74">
        <f t="shared" si="1702"/>
        <v>-9.9999999999909051E-3</v>
      </c>
    </row>
    <row r="2972" spans="1:28" x14ac:dyDescent="0.25">
      <c r="A2972" s="66" t="s">
        <v>8812</v>
      </c>
      <c r="B2972" s="67" t="s">
        <v>13708</v>
      </c>
      <c r="C2972" s="68" t="s">
        <v>5826</v>
      </c>
      <c r="D2972" s="69">
        <v>0</v>
      </c>
      <c r="E2972" s="64">
        <v>149.5</v>
      </c>
      <c r="F2972" s="70">
        <f t="shared" si="1705"/>
        <v>0</v>
      </c>
      <c r="G2972" s="28"/>
      <c r="H2972" s="64">
        <f t="shared" si="1706"/>
        <v>132.72</v>
      </c>
      <c r="I2972" s="64">
        <f t="shared" si="1706"/>
        <v>16.78</v>
      </c>
      <c r="J2972" s="64">
        <f t="shared" si="1707"/>
        <v>149.5</v>
      </c>
      <c r="K2972" s="64">
        <v>0</v>
      </c>
      <c r="L2972" s="70">
        <f t="shared" si="1708"/>
        <v>149.5</v>
      </c>
      <c r="N2972" s="64">
        <v>132.72</v>
      </c>
      <c r="O2972" s="64">
        <v>16.78</v>
      </c>
      <c r="P2972" s="64">
        <f t="shared" si="1709"/>
        <v>149.5</v>
      </c>
      <c r="Q2972" s="58"/>
      <c r="R2972" s="64">
        <f t="shared" si="1710"/>
        <v>132.72</v>
      </c>
      <c r="S2972" s="64">
        <f t="shared" si="1710"/>
        <v>16.79</v>
      </c>
      <c r="T2972" s="64">
        <f t="shared" si="1711"/>
        <v>149.51</v>
      </c>
      <c r="U2972" s="64">
        <f t="shared" si="1712"/>
        <v>0</v>
      </c>
      <c r="V2972" s="72">
        <f t="shared" si="1713"/>
        <v>149.51</v>
      </c>
      <c r="X2972" s="64">
        <v>132.72</v>
      </c>
      <c r="Y2972" s="64">
        <v>16.79</v>
      </c>
      <c r="Z2972" s="64">
        <v>149.51</v>
      </c>
      <c r="AB2972" s="74">
        <f t="shared" si="1702"/>
        <v>-9.9999999999909051E-3</v>
      </c>
    </row>
    <row r="2973" spans="1:28" x14ac:dyDescent="0.25">
      <c r="A2973" s="66" t="s">
        <v>8813</v>
      </c>
      <c r="B2973" s="67" t="s">
        <v>13709</v>
      </c>
      <c r="C2973" s="68" t="s">
        <v>5826</v>
      </c>
      <c r="D2973" s="69">
        <v>0</v>
      </c>
      <c r="E2973" s="64">
        <v>164.82999999999998</v>
      </c>
      <c r="F2973" s="70">
        <f t="shared" si="1705"/>
        <v>0</v>
      </c>
      <c r="H2973" s="64">
        <f t="shared" si="1706"/>
        <v>148.05000000000001</v>
      </c>
      <c r="I2973" s="64">
        <f t="shared" si="1706"/>
        <v>16.78</v>
      </c>
      <c r="J2973" s="64">
        <f t="shared" si="1707"/>
        <v>164.83</v>
      </c>
      <c r="K2973" s="64">
        <v>0</v>
      </c>
      <c r="L2973" s="70">
        <f t="shared" si="1708"/>
        <v>164.83</v>
      </c>
      <c r="N2973" s="64">
        <v>148.05000000000001</v>
      </c>
      <c r="O2973" s="64">
        <v>16.78</v>
      </c>
      <c r="P2973" s="64">
        <f t="shared" si="1709"/>
        <v>164.83</v>
      </c>
      <c r="Q2973" s="58"/>
      <c r="R2973" s="64">
        <f t="shared" si="1710"/>
        <v>148.05000000000001</v>
      </c>
      <c r="S2973" s="64">
        <f t="shared" si="1710"/>
        <v>16.79</v>
      </c>
      <c r="T2973" s="64">
        <f t="shared" si="1711"/>
        <v>164.84</v>
      </c>
      <c r="U2973" s="64">
        <f t="shared" si="1712"/>
        <v>0</v>
      </c>
      <c r="V2973" s="72">
        <f t="shared" si="1713"/>
        <v>164.84</v>
      </c>
      <c r="X2973" s="64">
        <v>148.05000000000001</v>
      </c>
      <c r="Y2973" s="64">
        <v>16.79</v>
      </c>
      <c r="Z2973" s="64">
        <v>164.84</v>
      </c>
      <c r="AB2973" s="74">
        <f t="shared" si="1702"/>
        <v>-9.9999999999909051E-3</v>
      </c>
    </row>
    <row r="2974" spans="1:28" x14ac:dyDescent="0.25">
      <c r="A2974" s="66" t="s">
        <v>8814</v>
      </c>
      <c r="B2974" s="67" t="s">
        <v>13710</v>
      </c>
      <c r="C2974" s="68" t="s">
        <v>5826</v>
      </c>
      <c r="D2974" s="69">
        <v>0</v>
      </c>
      <c r="E2974" s="64">
        <v>176.58999999999997</v>
      </c>
      <c r="F2974" s="70">
        <f t="shared" si="1705"/>
        <v>0</v>
      </c>
      <c r="H2974" s="64">
        <f t="shared" si="1706"/>
        <v>159.81</v>
      </c>
      <c r="I2974" s="64">
        <f t="shared" si="1706"/>
        <v>16.78</v>
      </c>
      <c r="J2974" s="64">
        <f t="shared" si="1707"/>
        <v>176.59</v>
      </c>
      <c r="K2974" s="64">
        <v>0</v>
      </c>
      <c r="L2974" s="70">
        <f t="shared" si="1708"/>
        <v>176.59</v>
      </c>
      <c r="N2974" s="64">
        <v>159.81</v>
      </c>
      <c r="O2974" s="64">
        <v>16.78</v>
      </c>
      <c r="P2974" s="64">
        <f t="shared" si="1709"/>
        <v>176.59</v>
      </c>
      <c r="Q2974" s="58"/>
      <c r="R2974" s="64">
        <f t="shared" si="1710"/>
        <v>159.81</v>
      </c>
      <c r="S2974" s="64">
        <f t="shared" si="1710"/>
        <v>16.79</v>
      </c>
      <c r="T2974" s="64">
        <f t="shared" si="1711"/>
        <v>176.6</v>
      </c>
      <c r="U2974" s="64">
        <f t="shared" si="1712"/>
        <v>0</v>
      </c>
      <c r="V2974" s="72">
        <f t="shared" si="1713"/>
        <v>176.6</v>
      </c>
      <c r="X2974" s="64">
        <v>159.81</v>
      </c>
      <c r="Y2974" s="64">
        <v>16.79</v>
      </c>
      <c r="Z2974" s="64">
        <v>176.6</v>
      </c>
      <c r="AB2974" s="74">
        <f t="shared" si="1702"/>
        <v>-9.9999999999909051E-3</v>
      </c>
    </row>
    <row r="2975" spans="1:28" x14ac:dyDescent="0.25">
      <c r="A2975" s="66" t="s">
        <v>8815</v>
      </c>
      <c r="B2975" s="67" t="s">
        <v>13711</v>
      </c>
      <c r="C2975" s="68" t="s">
        <v>5826</v>
      </c>
      <c r="D2975" s="69">
        <v>0</v>
      </c>
      <c r="E2975" s="64">
        <v>211.22000000000003</v>
      </c>
      <c r="F2975" s="70">
        <f t="shared" si="1705"/>
        <v>0</v>
      </c>
      <c r="H2975" s="64">
        <f t="shared" si="1706"/>
        <v>194.44</v>
      </c>
      <c r="I2975" s="64">
        <f t="shared" si="1706"/>
        <v>16.78</v>
      </c>
      <c r="J2975" s="64">
        <f t="shared" si="1707"/>
        <v>211.22</v>
      </c>
      <c r="K2975" s="64">
        <v>0</v>
      </c>
      <c r="L2975" s="70">
        <f t="shared" si="1708"/>
        <v>211.22</v>
      </c>
      <c r="N2975" s="64">
        <v>194.44</v>
      </c>
      <c r="O2975" s="64">
        <v>16.78</v>
      </c>
      <c r="P2975" s="64">
        <f t="shared" si="1709"/>
        <v>211.22</v>
      </c>
      <c r="Q2975" s="58"/>
      <c r="R2975" s="64">
        <f t="shared" si="1710"/>
        <v>194.44</v>
      </c>
      <c r="S2975" s="64">
        <f t="shared" si="1710"/>
        <v>16.79</v>
      </c>
      <c r="T2975" s="64">
        <f t="shared" si="1711"/>
        <v>211.23</v>
      </c>
      <c r="U2975" s="64">
        <f t="shared" si="1712"/>
        <v>0</v>
      </c>
      <c r="V2975" s="72">
        <f t="shared" si="1713"/>
        <v>211.23</v>
      </c>
      <c r="X2975" s="64">
        <v>194.44</v>
      </c>
      <c r="Y2975" s="64">
        <v>16.79</v>
      </c>
      <c r="Z2975" s="64">
        <v>211.23</v>
      </c>
      <c r="AB2975" s="74">
        <f t="shared" si="1702"/>
        <v>-9.9999999999909051E-3</v>
      </c>
    </row>
    <row r="2976" spans="1:28" x14ac:dyDescent="0.25">
      <c r="A2976" s="66" t="s">
        <v>8816</v>
      </c>
      <c r="B2976" s="67" t="s">
        <v>13712</v>
      </c>
      <c r="C2976" s="68" t="s">
        <v>5826</v>
      </c>
      <c r="D2976" s="69">
        <v>0</v>
      </c>
      <c r="E2976" s="64">
        <v>584.78</v>
      </c>
      <c r="F2976" s="70">
        <f t="shared" si="1705"/>
        <v>0</v>
      </c>
      <c r="G2976" s="28"/>
      <c r="H2976" s="64">
        <f t="shared" si="1706"/>
        <v>568</v>
      </c>
      <c r="I2976" s="64">
        <f t="shared" si="1706"/>
        <v>16.78</v>
      </c>
      <c r="J2976" s="64">
        <f t="shared" si="1707"/>
        <v>584.78</v>
      </c>
      <c r="K2976" s="64">
        <v>0</v>
      </c>
      <c r="L2976" s="70">
        <f t="shared" si="1708"/>
        <v>584.78</v>
      </c>
      <c r="N2976" s="64">
        <v>568</v>
      </c>
      <c r="O2976" s="64">
        <v>16.78</v>
      </c>
      <c r="P2976" s="64">
        <f t="shared" si="1709"/>
        <v>584.78</v>
      </c>
      <c r="Q2976" s="58"/>
      <c r="R2976" s="64">
        <f t="shared" si="1710"/>
        <v>568</v>
      </c>
      <c r="S2976" s="64">
        <f t="shared" si="1710"/>
        <v>16.79</v>
      </c>
      <c r="T2976" s="64">
        <f t="shared" si="1711"/>
        <v>584.79</v>
      </c>
      <c r="U2976" s="64">
        <f t="shared" si="1712"/>
        <v>0</v>
      </c>
      <c r="V2976" s="72">
        <f t="shared" si="1713"/>
        <v>584.79</v>
      </c>
      <c r="X2976" s="64">
        <v>568</v>
      </c>
      <c r="Y2976" s="64">
        <v>16.79</v>
      </c>
      <c r="Z2976" s="64">
        <v>584.79</v>
      </c>
      <c r="AB2976" s="74">
        <f t="shared" si="1702"/>
        <v>-9.9999999999909051E-3</v>
      </c>
    </row>
    <row r="2977" spans="1:28" x14ac:dyDescent="0.25">
      <c r="A2977" s="66" t="s">
        <v>8817</v>
      </c>
      <c r="B2977" s="67" t="s">
        <v>13713</v>
      </c>
      <c r="C2977" s="68" t="s">
        <v>5826</v>
      </c>
      <c r="D2977" s="69">
        <v>0</v>
      </c>
      <c r="E2977" s="64">
        <v>309.82</v>
      </c>
      <c r="F2977" s="70">
        <f t="shared" si="1705"/>
        <v>0</v>
      </c>
      <c r="H2977" s="64">
        <f t="shared" si="1706"/>
        <v>293.04000000000002</v>
      </c>
      <c r="I2977" s="64">
        <f t="shared" si="1706"/>
        <v>16.78</v>
      </c>
      <c r="J2977" s="64">
        <f t="shared" si="1707"/>
        <v>309.82000000000005</v>
      </c>
      <c r="K2977" s="64">
        <v>0</v>
      </c>
      <c r="L2977" s="70">
        <f t="shared" si="1708"/>
        <v>309.82000000000005</v>
      </c>
      <c r="N2977" s="64">
        <v>293.04000000000002</v>
      </c>
      <c r="O2977" s="64">
        <v>16.78</v>
      </c>
      <c r="P2977" s="64">
        <f t="shared" si="1709"/>
        <v>309.82000000000005</v>
      </c>
      <c r="Q2977" s="58"/>
      <c r="R2977" s="64">
        <f t="shared" si="1710"/>
        <v>293.04000000000002</v>
      </c>
      <c r="S2977" s="64">
        <f t="shared" si="1710"/>
        <v>16.79</v>
      </c>
      <c r="T2977" s="64">
        <f t="shared" si="1711"/>
        <v>309.83000000000004</v>
      </c>
      <c r="U2977" s="64">
        <f t="shared" si="1712"/>
        <v>0</v>
      </c>
      <c r="V2977" s="72">
        <f t="shared" si="1713"/>
        <v>309.83000000000004</v>
      </c>
      <c r="X2977" s="64">
        <v>293.04000000000002</v>
      </c>
      <c r="Y2977" s="64">
        <v>16.79</v>
      </c>
      <c r="Z2977" s="64">
        <v>309.83</v>
      </c>
      <c r="AB2977" s="74">
        <f t="shared" si="1702"/>
        <v>-9.9999999999340616E-3</v>
      </c>
    </row>
    <row r="2978" spans="1:28" x14ac:dyDescent="0.25">
      <c r="A2978" s="66" t="s">
        <v>8818</v>
      </c>
      <c r="B2978" s="67" t="s">
        <v>13714</v>
      </c>
      <c r="C2978" s="68" t="s">
        <v>5826</v>
      </c>
      <c r="D2978" s="69">
        <v>0</v>
      </c>
      <c r="E2978" s="64">
        <v>402.78</v>
      </c>
      <c r="F2978" s="70">
        <f t="shared" si="1705"/>
        <v>0</v>
      </c>
      <c r="H2978" s="64">
        <f t="shared" si="1706"/>
        <v>386</v>
      </c>
      <c r="I2978" s="64">
        <f t="shared" si="1706"/>
        <v>16.78</v>
      </c>
      <c r="J2978" s="64">
        <f t="shared" si="1707"/>
        <v>402.78</v>
      </c>
      <c r="K2978" s="64">
        <v>0</v>
      </c>
      <c r="L2978" s="70">
        <f t="shared" si="1708"/>
        <v>402.78</v>
      </c>
      <c r="N2978" s="64">
        <v>386</v>
      </c>
      <c r="O2978" s="64">
        <v>16.78</v>
      </c>
      <c r="P2978" s="64">
        <f t="shared" si="1709"/>
        <v>402.78</v>
      </c>
      <c r="Q2978" s="58"/>
      <c r="R2978" s="64">
        <f t="shared" si="1710"/>
        <v>386</v>
      </c>
      <c r="S2978" s="64">
        <f t="shared" si="1710"/>
        <v>16.79</v>
      </c>
      <c r="T2978" s="64">
        <f t="shared" si="1711"/>
        <v>402.79</v>
      </c>
      <c r="U2978" s="64">
        <f t="shared" si="1712"/>
        <v>0</v>
      </c>
      <c r="V2978" s="72">
        <f t="shared" si="1713"/>
        <v>402.79</v>
      </c>
      <c r="X2978" s="64">
        <v>386</v>
      </c>
      <c r="Y2978" s="64">
        <v>16.79</v>
      </c>
      <c r="Z2978" s="64">
        <v>402.79</v>
      </c>
      <c r="AB2978" s="74">
        <f t="shared" si="1702"/>
        <v>-1.0000000000047748E-2</v>
      </c>
    </row>
    <row r="2979" spans="1:28" x14ac:dyDescent="0.25">
      <c r="A2979" s="66" t="s">
        <v>8819</v>
      </c>
      <c r="B2979" s="67" t="s">
        <v>13715</v>
      </c>
      <c r="C2979" s="68" t="s">
        <v>5826</v>
      </c>
      <c r="D2979" s="69">
        <v>0</v>
      </c>
      <c r="E2979" s="64">
        <v>482.90999999999997</v>
      </c>
      <c r="F2979" s="70">
        <f t="shared" si="1705"/>
        <v>0</v>
      </c>
      <c r="H2979" s="64">
        <f t="shared" si="1706"/>
        <v>466.13</v>
      </c>
      <c r="I2979" s="64">
        <f t="shared" si="1706"/>
        <v>16.78</v>
      </c>
      <c r="J2979" s="64">
        <f t="shared" si="1707"/>
        <v>482.90999999999997</v>
      </c>
      <c r="K2979" s="64">
        <v>0</v>
      </c>
      <c r="L2979" s="70">
        <f t="shared" si="1708"/>
        <v>482.90999999999997</v>
      </c>
      <c r="N2979" s="64">
        <v>466.13</v>
      </c>
      <c r="O2979" s="64">
        <v>16.78</v>
      </c>
      <c r="P2979" s="64">
        <f t="shared" si="1709"/>
        <v>482.90999999999997</v>
      </c>
      <c r="Q2979" s="58"/>
      <c r="R2979" s="64">
        <f t="shared" si="1710"/>
        <v>466.13</v>
      </c>
      <c r="S2979" s="64">
        <f t="shared" si="1710"/>
        <v>16.79</v>
      </c>
      <c r="T2979" s="64">
        <f t="shared" si="1711"/>
        <v>482.92</v>
      </c>
      <c r="U2979" s="64">
        <f t="shared" si="1712"/>
        <v>0</v>
      </c>
      <c r="V2979" s="72">
        <f t="shared" si="1713"/>
        <v>482.92</v>
      </c>
      <c r="X2979" s="64">
        <v>466.13</v>
      </c>
      <c r="Y2979" s="64">
        <v>16.79</v>
      </c>
      <c r="Z2979" s="64">
        <v>482.92</v>
      </c>
      <c r="AB2979" s="74">
        <f t="shared" si="1702"/>
        <v>-1.0000000000047748E-2</v>
      </c>
    </row>
    <row r="2980" spans="1:28" x14ac:dyDescent="0.25">
      <c r="A2980" s="66" t="s">
        <v>8820</v>
      </c>
      <c r="B2980" s="67" t="s">
        <v>13716</v>
      </c>
      <c r="C2980" s="68" t="s">
        <v>5826</v>
      </c>
      <c r="D2980" s="69">
        <v>0</v>
      </c>
      <c r="E2980" s="64">
        <v>612.49</v>
      </c>
      <c r="F2980" s="70">
        <f t="shared" si="1705"/>
        <v>0</v>
      </c>
      <c r="H2980" s="64">
        <f t="shared" si="1706"/>
        <v>595.71</v>
      </c>
      <c r="I2980" s="64">
        <f t="shared" si="1706"/>
        <v>16.78</v>
      </c>
      <c r="J2980" s="64">
        <f t="shared" si="1707"/>
        <v>612.49</v>
      </c>
      <c r="K2980" s="64">
        <v>0</v>
      </c>
      <c r="L2980" s="70">
        <f t="shared" si="1708"/>
        <v>612.49</v>
      </c>
      <c r="N2980" s="64">
        <v>595.71</v>
      </c>
      <c r="O2980" s="64">
        <v>16.78</v>
      </c>
      <c r="P2980" s="64">
        <f t="shared" si="1709"/>
        <v>612.49</v>
      </c>
      <c r="Q2980" s="58"/>
      <c r="R2980" s="64">
        <f t="shared" si="1710"/>
        <v>595.71</v>
      </c>
      <c r="S2980" s="64">
        <f t="shared" si="1710"/>
        <v>16.79</v>
      </c>
      <c r="T2980" s="64">
        <f t="shared" si="1711"/>
        <v>612.5</v>
      </c>
      <c r="U2980" s="64">
        <f t="shared" si="1712"/>
        <v>0</v>
      </c>
      <c r="V2980" s="72">
        <f t="shared" si="1713"/>
        <v>612.5</v>
      </c>
      <c r="X2980" s="64">
        <v>595.71</v>
      </c>
      <c r="Y2980" s="64">
        <v>16.79</v>
      </c>
      <c r="Z2980" s="64">
        <v>612.5</v>
      </c>
      <c r="AB2980" s="74">
        <f t="shared" si="1702"/>
        <v>-9.9999999999909051E-3</v>
      </c>
    </row>
    <row r="2981" spans="1:28" x14ac:dyDescent="0.25">
      <c r="A2981" s="66" t="s">
        <v>8821</v>
      </c>
      <c r="B2981" s="67" t="s">
        <v>13717</v>
      </c>
      <c r="C2981" s="68" t="s">
        <v>5826</v>
      </c>
      <c r="D2981" s="69">
        <v>0</v>
      </c>
      <c r="E2981" s="64">
        <v>774.83</v>
      </c>
      <c r="F2981" s="70">
        <f t="shared" si="1705"/>
        <v>0</v>
      </c>
      <c r="H2981" s="64">
        <f t="shared" si="1706"/>
        <v>758.05</v>
      </c>
      <c r="I2981" s="64">
        <f t="shared" si="1706"/>
        <v>16.78</v>
      </c>
      <c r="J2981" s="64">
        <f t="shared" si="1707"/>
        <v>774.82999999999993</v>
      </c>
      <c r="K2981" s="64">
        <v>0</v>
      </c>
      <c r="L2981" s="70">
        <f t="shared" si="1708"/>
        <v>774.82999999999993</v>
      </c>
      <c r="N2981" s="64">
        <v>758.05000000000007</v>
      </c>
      <c r="O2981" s="64">
        <v>16.78</v>
      </c>
      <c r="P2981" s="64">
        <f t="shared" si="1709"/>
        <v>774.83</v>
      </c>
      <c r="Q2981" s="58"/>
      <c r="R2981" s="64">
        <f t="shared" si="1710"/>
        <v>758.05</v>
      </c>
      <c r="S2981" s="64">
        <f t="shared" si="1710"/>
        <v>16.79</v>
      </c>
      <c r="T2981" s="64">
        <f t="shared" si="1711"/>
        <v>774.83999999999992</v>
      </c>
      <c r="U2981" s="64">
        <f t="shared" si="1712"/>
        <v>0</v>
      </c>
      <c r="V2981" s="72">
        <f t="shared" si="1713"/>
        <v>774.83999999999992</v>
      </c>
      <c r="X2981" s="64">
        <v>758.05</v>
      </c>
      <c r="Y2981" s="64">
        <v>16.79</v>
      </c>
      <c r="Z2981" s="64">
        <v>774.84</v>
      </c>
      <c r="AB2981" s="74">
        <f t="shared" si="1702"/>
        <v>-9.9999999999909051E-3</v>
      </c>
    </row>
    <row r="2982" spans="1:28" x14ac:dyDescent="0.25">
      <c r="A2982" s="66" t="s">
        <v>8822</v>
      </c>
      <c r="B2982" s="67" t="s">
        <v>13718</v>
      </c>
      <c r="C2982" s="68" t="s">
        <v>5826</v>
      </c>
      <c r="D2982" s="69">
        <v>0</v>
      </c>
      <c r="E2982" s="64">
        <v>728.24</v>
      </c>
      <c r="F2982" s="70">
        <f t="shared" si="1705"/>
        <v>0</v>
      </c>
      <c r="H2982" s="64">
        <f t="shared" si="1706"/>
        <v>711.46</v>
      </c>
      <c r="I2982" s="64">
        <f t="shared" si="1706"/>
        <v>16.78</v>
      </c>
      <c r="J2982" s="64">
        <f t="shared" si="1707"/>
        <v>728.24</v>
      </c>
      <c r="K2982" s="64">
        <v>0</v>
      </c>
      <c r="L2982" s="70">
        <f t="shared" si="1708"/>
        <v>728.24</v>
      </c>
      <c r="N2982" s="64">
        <v>711.46</v>
      </c>
      <c r="O2982" s="64">
        <v>16.78</v>
      </c>
      <c r="P2982" s="64">
        <f t="shared" si="1709"/>
        <v>728.24</v>
      </c>
      <c r="Q2982" s="58"/>
      <c r="R2982" s="64">
        <f t="shared" si="1710"/>
        <v>711.46</v>
      </c>
      <c r="S2982" s="64">
        <f t="shared" si="1710"/>
        <v>16.79</v>
      </c>
      <c r="T2982" s="64">
        <f t="shared" si="1711"/>
        <v>728.25</v>
      </c>
      <c r="U2982" s="64">
        <f t="shared" si="1712"/>
        <v>0</v>
      </c>
      <c r="V2982" s="72">
        <f t="shared" si="1713"/>
        <v>728.25</v>
      </c>
      <c r="X2982" s="64">
        <v>711.46</v>
      </c>
      <c r="Y2982" s="64">
        <v>16.79</v>
      </c>
      <c r="Z2982" s="64">
        <v>728.25</v>
      </c>
      <c r="AB2982" s="74">
        <f t="shared" si="1702"/>
        <v>-9.9999999999909051E-3</v>
      </c>
    </row>
    <row r="2983" spans="1:28" x14ac:dyDescent="0.25">
      <c r="A2983" s="66" t="s">
        <v>8823</v>
      </c>
      <c r="B2983" s="67" t="s">
        <v>13719</v>
      </c>
      <c r="C2983" s="68" t="s">
        <v>5826</v>
      </c>
      <c r="D2983" s="69">
        <v>0</v>
      </c>
      <c r="E2983" s="64">
        <v>1116.18</v>
      </c>
      <c r="F2983" s="70">
        <f t="shared" si="1705"/>
        <v>0</v>
      </c>
      <c r="H2983" s="64">
        <f t="shared" si="1706"/>
        <v>1099.4000000000001</v>
      </c>
      <c r="I2983" s="64">
        <f t="shared" si="1706"/>
        <v>16.78</v>
      </c>
      <c r="J2983" s="64">
        <f t="shared" si="1707"/>
        <v>1116.18</v>
      </c>
      <c r="K2983" s="64">
        <v>0</v>
      </c>
      <c r="L2983" s="70">
        <f t="shared" si="1708"/>
        <v>1116.18</v>
      </c>
      <c r="N2983" s="64">
        <v>1099.3999999999999</v>
      </c>
      <c r="O2983" s="64">
        <v>16.78</v>
      </c>
      <c r="P2983" s="64">
        <f t="shared" si="1709"/>
        <v>1116.1799999999998</v>
      </c>
      <c r="Q2983" s="58"/>
      <c r="R2983" s="64">
        <f t="shared" si="1710"/>
        <v>1099.4000000000001</v>
      </c>
      <c r="S2983" s="64">
        <f t="shared" si="1710"/>
        <v>16.79</v>
      </c>
      <c r="T2983" s="64">
        <f t="shared" si="1711"/>
        <v>1116.19</v>
      </c>
      <c r="U2983" s="64">
        <f t="shared" si="1712"/>
        <v>0</v>
      </c>
      <c r="V2983" s="72">
        <f t="shared" si="1713"/>
        <v>1116.19</v>
      </c>
      <c r="X2983" s="64">
        <v>1099.4000000000001</v>
      </c>
      <c r="Y2983" s="64">
        <v>16.79</v>
      </c>
      <c r="Z2983" s="64">
        <v>1116.19</v>
      </c>
      <c r="AB2983" s="74">
        <f t="shared" si="1702"/>
        <v>-1.0000000000218279E-2</v>
      </c>
    </row>
    <row r="2984" spans="1:28" x14ac:dyDescent="0.25">
      <c r="A2984" s="66" t="s">
        <v>8824</v>
      </c>
      <c r="B2984" s="67" t="s">
        <v>13720</v>
      </c>
      <c r="C2984" s="68" t="s">
        <v>5826</v>
      </c>
      <c r="D2984" s="69">
        <v>0</v>
      </c>
      <c r="E2984" s="64">
        <v>2802.8</v>
      </c>
      <c r="F2984" s="70">
        <f t="shared" si="1705"/>
        <v>0</v>
      </c>
      <c r="G2984" s="28"/>
      <c r="H2984" s="64">
        <f t="shared" si="1706"/>
        <v>2786.02</v>
      </c>
      <c r="I2984" s="64">
        <f t="shared" si="1706"/>
        <v>16.78</v>
      </c>
      <c r="J2984" s="64">
        <f t="shared" si="1707"/>
        <v>2802.8</v>
      </c>
      <c r="K2984" s="64">
        <v>0</v>
      </c>
      <c r="L2984" s="70">
        <f t="shared" si="1708"/>
        <v>2802.8</v>
      </c>
      <c r="N2984" s="64">
        <v>2786.0200000000004</v>
      </c>
      <c r="O2984" s="64">
        <v>16.78</v>
      </c>
      <c r="P2984" s="64">
        <f t="shared" si="1709"/>
        <v>2802.8000000000006</v>
      </c>
      <c r="Q2984" s="58"/>
      <c r="R2984" s="64">
        <f t="shared" si="1710"/>
        <v>2786.02</v>
      </c>
      <c r="S2984" s="64">
        <f t="shared" si="1710"/>
        <v>16.79</v>
      </c>
      <c r="T2984" s="64">
        <f t="shared" si="1711"/>
        <v>2802.81</v>
      </c>
      <c r="U2984" s="64">
        <f t="shared" si="1712"/>
        <v>0</v>
      </c>
      <c r="V2984" s="72">
        <f t="shared" si="1713"/>
        <v>2802.81</v>
      </c>
      <c r="X2984" s="64">
        <v>2786.02</v>
      </c>
      <c r="Y2984" s="64">
        <v>16.79</v>
      </c>
      <c r="Z2984" s="64">
        <v>2802.81</v>
      </c>
      <c r="AB2984" s="74">
        <f t="shared" si="1702"/>
        <v>-9.999999999308784E-3</v>
      </c>
    </row>
    <row r="2985" spans="1:28" x14ac:dyDescent="0.25">
      <c r="A2985" s="66" t="s">
        <v>8825</v>
      </c>
      <c r="B2985" s="67" t="s">
        <v>13721</v>
      </c>
      <c r="C2985" s="68" t="s">
        <v>5826</v>
      </c>
      <c r="D2985" s="69">
        <v>0</v>
      </c>
      <c r="E2985" s="64">
        <v>1300.19</v>
      </c>
      <c r="F2985" s="70">
        <f t="shared" si="1705"/>
        <v>0</v>
      </c>
      <c r="G2985" s="28"/>
      <c r="H2985" s="64">
        <f t="shared" si="1706"/>
        <v>1283.4100000000001</v>
      </c>
      <c r="I2985" s="64">
        <f t="shared" si="1706"/>
        <v>16.78</v>
      </c>
      <c r="J2985" s="64">
        <f t="shared" si="1707"/>
        <v>1300.19</v>
      </c>
      <c r="K2985" s="64">
        <v>0</v>
      </c>
      <c r="L2985" s="70">
        <f t="shared" si="1708"/>
        <v>1300.19</v>
      </c>
      <c r="N2985" s="69">
        <v>1283.4099999999999</v>
      </c>
      <c r="O2985" s="69">
        <v>16.78</v>
      </c>
      <c r="P2985" s="64">
        <f t="shared" si="1709"/>
        <v>1300.1899999999998</v>
      </c>
      <c r="Q2985" s="58"/>
      <c r="R2985" s="64">
        <f t="shared" si="1710"/>
        <v>1283.4100000000001</v>
      </c>
      <c r="S2985" s="64">
        <f t="shared" si="1710"/>
        <v>16.79</v>
      </c>
      <c r="T2985" s="64">
        <f t="shared" si="1711"/>
        <v>1300.2</v>
      </c>
      <c r="U2985" s="64">
        <f t="shared" si="1712"/>
        <v>0</v>
      </c>
      <c r="V2985" s="72">
        <f t="shared" si="1713"/>
        <v>1300.2</v>
      </c>
      <c r="X2985" s="69">
        <v>1283.4100000000001</v>
      </c>
      <c r="Y2985" s="69">
        <v>16.79</v>
      </c>
      <c r="Z2985" s="64">
        <v>1300.2</v>
      </c>
      <c r="AB2985" s="74">
        <f t="shared" si="1702"/>
        <v>-1.0000000000218279E-2</v>
      </c>
    </row>
    <row r="2986" spans="1:28" x14ac:dyDescent="0.25">
      <c r="A2986" s="66" t="s">
        <v>8826</v>
      </c>
      <c r="B2986" s="67" t="s">
        <v>13722</v>
      </c>
      <c r="C2986" s="68" t="s">
        <v>5826</v>
      </c>
      <c r="D2986" s="69">
        <v>0</v>
      </c>
      <c r="E2986" s="64">
        <v>412.33</v>
      </c>
      <c r="F2986" s="70">
        <f t="shared" si="1705"/>
        <v>0</v>
      </c>
      <c r="G2986" s="28"/>
      <c r="H2986" s="64">
        <f t="shared" si="1706"/>
        <v>395.55</v>
      </c>
      <c r="I2986" s="64">
        <f t="shared" si="1706"/>
        <v>16.78</v>
      </c>
      <c r="J2986" s="64">
        <f t="shared" si="1707"/>
        <v>412.33000000000004</v>
      </c>
      <c r="K2986" s="64">
        <v>0</v>
      </c>
      <c r="L2986" s="70">
        <f t="shared" si="1708"/>
        <v>412.33000000000004</v>
      </c>
      <c r="N2986" s="64">
        <v>395.54999999999995</v>
      </c>
      <c r="O2986" s="64">
        <v>16.78</v>
      </c>
      <c r="P2986" s="64">
        <f t="shared" si="1709"/>
        <v>412.32999999999993</v>
      </c>
      <c r="Q2986" s="58"/>
      <c r="R2986" s="64">
        <f t="shared" si="1710"/>
        <v>395.55</v>
      </c>
      <c r="S2986" s="64">
        <f t="shared" si="1710"/>
        <v>16.79</v>
      </c>
      <c r="T2986" s="64">
        <f t="shared" si="1711"/>
        <v>412.34000000000003</v>
      </c>
      <c r="U2986" s="64">
        <f t="shared" si="1712"/>
        <v>0</v>
      </c>
      <c r="V2986" s="72">
        <f t="shared" si="1713"/>
        <v>412.34000000000003</v>
      </c>
      <c r="X2986" s="64">
        <v>395.55</v>
      </c>
      <c r="Y2986" s="64">
        <v>16.79</v>
      </c>
      <c r="Z2986" s="64">
        <v>412.34</v>
      </c>
      <c r="AB2986" s="74">
        <f t="shared" si="1702"/>
        <v>-1.0000000000047748E-2</v>
      </c>
    </row>
    <row r="2987" spans="1:28" x14ac:dyDescent="0.25">
      <c r="A2987" s="66" t="s">
        <v>8827</v>
      </c>
      <c r="B2987" s="67" t="s">
        <v>13723</v>
      </c>
      <c r="C2987" s="68" t="s">
        <v>5826</v>
      </c>
      <c r="D2987" s="69">
        <v>0</v>
      </c>
      <c r="E2987" s="64">
        <v>432.92</v>
      </c>
      <c r="F2987" s="70">
        <f t="shared" si="1705"/>
        <v>0</v>
      </c>
      <c r="G2987" s="28"/>
      <c r="H2987" s="64">
        <f t="shared" si="1706"/>
        <v>416.14</v>
      </c>
      <c r="I2987" s="64">
        <f t="shared" si="1706"/>
        <v>16.78</v>
      </c>
      <c r="J2987" s="64">
        <f t="shared" si="1707"/>
        <v>432.91999999999996</v>
      </c>
      <c r="K2987" s="64">
        <v>0</v>
      </c>
      <c r="L2987" s="70">
        <f t="shared" si="1708"/>
        <v>432.91999999999996</v>
      </c>
      <c r="M2987" s="37"/>
      <c r="N2987" s="64">
        <v>416.14</v>
      </c>
      <c r="O2987" s="64">
        <v>16.78</v>
      </c>
      <c r="P2987" s="64">
        <f t="shared" si="1709"/>
        <v>432.91999999999996</v>
      </c>
      <c r="Q2987" s="58"/>
      <c r="R2987" s="64">
        <f t="shared" si="1710"/>
        <v>416.14</v>
      </c>
      <c r="S2987" s="64">
        <f t="shared" si="1710"/>
        <v>16.79</v>
      </c>
      <c r="T2987" s="64">
        <f t="shared" si="1711"/>
        <v>432.93</v>
      </c>
      <c r="U2987" s="64">
        <f t="shared" si="1712"/>
        <v>0</v>
      </c>
      <c r="V2987" s="72">
        <f t="shared" si="1713"/>
        <v>432.93</v>
      </c>
      <c r="W2987" s="37"/>
      <c r="X2987" s="64">
        <v>416.14</v>
      </c>
      <c r="Y2987" s="64">
        <v>16.79</v>
      </c>
      <c r="Z2987" s="64">
        <v>432.93</v>
      </c>
      <c r="AB2987" s="74">
        <f t="shared" si="1702"/>
        <v>-1.0000000000047748E-2</v>
      </c>
    </row>
    <row r="2988" spans="1:28" s="77" customFormat="1" x14ac:dyDescent="0.25">
      <c r="A2988" s="66" t="s">
        <v>8828</v>
      </c>
      <c r="B2988" s="67" t="s">
        <v>13724</v>
      </c>
      <c r="C2988" s="68" t="s">
        <v>5826</v>
      </c>
      <c r="D2988" s="69">
        <v>0</v>
      </c>
      <c r="E2988" s="64">
        <v>737.55</v>
      </c>
      <c r="F2988" s="70">
        <f t="shared" si="1705"/>
        <v>0</v>
      </c>
      <c r="G2988" s="28"/>
      <c r="H2988" s="64">
        <f t="shared" si="1706"/>
        <v>720.77</v>
      </c>
      <c r="I2988" s="64">
        <f t="shared" si="1706"/>
        <v>16.78</v>
      </c>
      <c r="J2988" s="64">
        <f t="shared" si="1707"/>
        <v>737.55</v>
      </c>
      <c r="K2988" s="64">
        <v>0</v>
      </c>
      <c r="L2988" s="70">
        <f t="shared" si="1708"/>
        <v>737.55</v>
      </c>
      <c r="M2988" s="28"/>
      <c r="N2988" s="64">
        <v>720.77</v>
      </c>
      <c r="O2988" s="64">
        <v>16.78</v>
      </c>
      <c r="P2988" s="64">
        <f t="shared" si="1709"/>
        <v>737.55</v>
      </c>
      <c r="Q2988" s="58"/>
      <c r="R2988" s="64">
        <f t="shared" si="1710"/>
        <v>720.77</v>
      </c>
      <c r="S2988" s="64">
        <f t="shared" si="1710"/>
        <v>16.79</v>
      </c>
      <c r="T2988" s="64">
        <f t="shared" si="1711"/>
        <v>737.56</v>
      </c>
      <c r="U2988" s="64">
        <f t="shared" si="1712"/>
        <v>0</v>
      </c>
      <c r="V2988" s="72">
        <f t="shared" si="1713"/>
        <v>737.56</v>
      </c>
      <c r="W2988" s="28"/>
      <c r="X2988" s="64">
        <v>720.77</v>
      </c>
      <c r="Y2988" s="64">
        <v>16.79</v>
      </c>
      <c r="Z2988" s="64">
        <v>737.56</v>
      </c>
      <c r="AA2988" s="28"/>
      <c r="AB2988" s="74">
        <f t="shared" si="1702"/>
        <v>-9.9999999999909051E-3</v>
      </c>
    </row>
    <row r="2989" spans="1:28" x14ac:dyDescent="0.25">
      <c r="A2989" s="60" t="s">
        <v>8829</v>
      </c>
      <c r="B2989" s="61" t="s">
        <v>13725</v>
      </c>
      <c r="C2989" s="62"/>
      <c r="D2989" s="63"/>
      <c r="E2989" s="64"/>
      <c r="F2989" s="65"/>
      <c r="H2989" s="64"/>
      <c r="I2989" s="64"/>
      <c r="J2989" s="64"/>
      <c r="K2989" s="64"/>
      <c r="L2989" s="70"/>
      <c r="N2989" s="64"/>
      <c r="O2989" s="64"/>
      <c r="P2989" s="64"/>
      <c r="Q2989" s="58"/>
      <c r="R2989" s="64"/>
      <c r="S2989" s="64"/>
      <c r="T2989" s="64"/>
      <c r="U2989" s="64"/>
      <c r="V2989" s="72"/>
      <c r="X2989" s="64"/>
      <c r="Y2989" s="64"/>
      <c r="Z2989" s="64"/>
      <c r="AA2989" s="73"/>
      <c r="AB2989" s="74">
        <f t="shared" si="1702"/>
        <v>0</v>
      </c>
    </row>
    <row r="2990" spans="1:28" x14ac:dyDescent="0.25">
      <c r="A2990" s="66" t="s">
        <v>8830</v>
      </c>
      <c r="B2990" s="67" t="s">
        <v>13726</v>
      </c>
      <c r="C2990" s="68" t="s">
        <v>5826</v>
      </c>
      <c r="D2990" s="69">
        <v>0</v>
      </c>
      <c r="E2990" s="64">
        <v>22.16</v>
      </c>
      <c r="F2990" s="70">
        <f t="shared" ref="F2990:F3014" si="1714">ROUND(D2990*E2990,2)</f>
        <v>0</v>
      </c>
      <c r="G2990" s="71"/>
      <c r="H2990" s="64">
        <f t="shared" ref="H2990:I3014" si="1715">ROUND(N2990+(N2990*$H$2/100),2)</f>
        <v>8.75</v>
      </c>
      <c r="I2990" s="64">
        <f t="shared" si="1715"/>
        <v>13.41</v>
      </c>
      <c r="J2990" s="64">
        <f t="shared" ref="J2990:J3014" si="1716">H2990+I2990</f>
        <v>22.16</v>
      </c>
      <c r="K2990" s="64">
        <v>0</v>
      </c>
      <c r="L2990" s="70">
        <f t="shared" ref="L2990:L3014" si="1717">SUM(J2990:K2990)</f>
        <v>22.16</v>
      </c>
      <c r="N2990" s="64">
        <v>8.75</v>
      </c>
      <c r="O2990" s="64">
        <v>13.41</v>
      </c>
      <c r="P2990" s="64">
        <f t="shared" ref="P2990:P3014" si="1718">SUM(N2990:O2990)</f>
        <v>22.16</v>
      </c>
      <c r="Q2990" s="58"/>
      <c r="R2990" s="64">
        <f t="shared" ref="R2990:S3014" si="1719">X2990</f>
        <v>8.75</v>
      </c>
      <c r="S2990" s="64">
        <f t="shared" si="1719"/>
        <v>13.42</v>
      </c>
      <c r="T2990" s="64">
        <f t="shared" ref="T2990:T3014" si="1720">R2990+S2990</f>
        <v>22.17</v>
      </c>
      <c r="U2990" s="64">
        <f t="shared" ref="U2990:U3014" si="1721">ROUND(Z2990*$H$2,2)/100</f>
        <v>0</v>
      </c>
      <c r="V2990" s="72">
        <f t="shared" ref="V2990:V3014" si="1722">SUM(T2990:U2990)</f>
        <v>22.17</v>
      </c>
      <c r="X2990" s="64">
        <v>8.75</v>
      </c>
      <c r="Y2990" s="64">
        <v>13.42</v>
      </c>
      <c r="Z2990" s="64">
        <v>22.17</v>
      </c>
      <c r="AA2990" s="73"/>
      <c r="AB2990" s="74">
        <f t="shared" si="1702"/>
        <v>-1.0000000000001563E-2</v>
      </c>
    </row>
    <row r="2991" spans="1:28" x14ac:dyDescent="0.25">
      <c r="A2991" s="66" t="s">
        <v>8831</v>
      </c>
      <c r="B2991" s="67" t="s">
        <v>13727</v>
      </c>
      <c r="C2991" s="68" t="s">
        <v>5826</v>
      </c>
      <c r="D2991" s="69">
        <v>0</v>
      </c>
      <c r="E2991" s="64">
        <v>16.830000000000002</v>
      </c>
      <c r="F2991" s="70">
        <f t="shared" si="1714"/>
        <v>0</v>
      </c>
      <c r="G2991" s="71"/>
      <c r="H2991" s="64">
        <f t="shared" si="1715"/>
        <v>0.05</v>
      </c>
      <c r="I2991" s="64">
        <f t="shared" si="1715"/>
        <v>16.78</v>
      </c>
      <c r="J2991" s="64">
        <f t="shared" si="1716"/>
        <v>16.830000000000002</v>
      </c>
      <c r="K2991" s="64">
        <v>0</v>
      </c>
      <c r="L2991" s="70">
        <f t="shared" si="1717"/>
        <v>16.830000000000002</v>
      </c>
      <c r="N2991" s="64">
        <v>0.05</v>
      </c>
      <c r="O2991" s="64">
        <v>16.78</v>
      </c>
      <c r="P2991" s="64">
        <f t="shared" si="1718"/>
        <v>16.830000000000002</v>
      </c>
      <c r="Q2991" s="58"/>
      <c r="R2991" s="64">
        <f t="shared" si="1719"/>
        <v>0.05</v>
      </c>
      <c r="S2991" s="64">
        <f t="shared" si="1719"/>
        <v>16.79</v>
      </c>
      <c r="T2991" s="64">
        <f t="shared" si="1720"/>
        <v>16.84</v>
      </c>
      <c r="U2991" s="64">
        <f t="shared" si="1721"/>
        <v>0</v>
      </c>
      <c r="V2991" s="72">
        <f t="shared" si="1722"/>
        <v>16.84</v>
      </c>
      <c r="X2991" s="64">
        <v>0.05</v>
      </c>
      <c r="Y2991" s="64">
        <v>16.79</v>
      </c>
      <c r="Z2991" s="64">
        <v>16.84</v>
      </c>
      <c r="AA2991" s="73"/>
      <c r="AB2991" s="74">
        <f t="shared" si="1702"/>
        <v>-9.9999999999980105E-3</v>
      </c>
    </row>
    <row r="2992" spans="1:28" x14ac:dyDescent="0.25">
      <c r="A2992" s="66" t="s">
        <v>8832</v>
      </c>
      <c r="B2992" s="67" t="s">
        <v>13728</v>
      </c>
      <c r="C2992" s="68" t="s">
        <v>5826</v>
      </c>
      <c r="D2992" s="69">
        <v>0</v>
      </c>
      <c r="E2992" s="64">
        <v>16.830000000000002</v>
      </c>
      <c r="F2992" s="70">
        <f t="shared" si="1714"/>
        <v>0</v>
      </c>
      <c r="G2992" s="71"/>
      <c r="H2992" s="64">
        <f t="shared" si="1715"/>
        <v>0.05</v>
      </c>
      <c r="I2992" s="64">
        <f t="shared" si="1715"/>
        <v>16.78</v>
      </c>
      <c r="J2992" s="64">
        <f t="shared" si="1716"/>
        <v>16.830000000000002</v>
      </c>
      <c r="K2992" s="64">
        <v>0</v>
      </c>
      <c r="L2992" s="70">
        <f t="shared" si="1717"/>
        <v>16.830000000000002</v>
      </c>
      <c r="N2992" s="64">
        <v>0.05</v>
      </c>
      <c r="O2992" s="64">
        <v>16.78</v>
      </c>
      <c r="P2992" s="64">
        <f t="shared" si="1718"/>
        <v>16.830000000000002</v>
      </c>
      <c r="Q2992" s="58"/>
      <c r="R2992" s="64">
        <f t="shared" si="1719"/>
        <v>0.05</v>
      </c>
      <c r="S2992" s="64">
        <f t="shared" si="1719"/>
        <v>16.79</v>
      </c>
      <c r="T2992" s="64">
        <f t="shared" si="1720"/>
        <v>16.84</v>
      </c>
      <c r="U2992" s="64">
        <f t="shared" si="1721"/>
        <v>0</v>
      </c>
      <c r="V2992" s="72">
        <f t="shared" si="1722"/>
        <v>16.84</v>
      </c>
      <c r="X2992" s="64">
        <v>0.05</v>
      </c>
      <c r="Y2992" s="64">
        <v>16.79</v>
      </c>
      <c r="Z2992" s="64">
        <v>16.84</v>
      </c>
      <c r="AA2992" s="73"/>
      <c r="AB2992" s="74">
        <f t="shared" si="1702"/>
        <v>-9.9999999999980105E-3</v>
      </c>
    </row>
    <row r="2993" spans="1:28" x14ac:dyDescent="0.25">
      <c r="A2993" s="66" t="s">
        <v>8833</v>
      </c>
      <c r="B2993" s="67" t="s">
        <v>13729</v>
      </c>
      <c r="C2993" s="68" t="s">
        <v>5826</v>
      </c>
      <c r="D2993" s="69">
        <v>0</v>
      </c>
      <c r="E2993" s="64">
        <v>47.849999999999994</v>
      </c>
      <c r="F2993" s="70">
        <f t="shared" si="1714"/>
        <v>0</v>
      </c>
      <c r="G2993" s="71"/>
      <c r="H2993" s="64">
        <f t="shared" si="1715"/>
        <v>0.66</v>
      </c>
      <c r="I2993" s="64">
        <f t="shared" si="1715"/>
        <v>47.19</v>
      </c>
      <c r="J2993" s="64">
        <f t="shared" si="1716"/>
        <v>47.849999999999994</v>
      </c>
      <c r="K2993" s="64">
        <v>0</v>
      </c>
      <c r="L2993" s="70">
        <f t="shared" si="1717"/>
        <v>47.849999999999994</v>
      </c>
      <c r="N2993" s="64">
        <v>0.66</v>
      </c>
      <c r="O2993" s="64">
        <v>47.19</v>
      </c>
      <c r="P2993" s="64">
        <f t="shared" si="1718"/>
        <v>47.849999999999994</v>
      </c>
      <c r="Q2993" s="58"/>
      <c r="R2993" s="64">
        <f t="shared" si="1719"/>
        <v>0.66</v>
      </c>
      <c r="S2993" s="64">
        <f t="shared" si="1719"/>
        <v>47.2</v>
      </c>
      <c r="T2993" s="64">
        <f t="shared" si="1720"/>
        <v>47.86</v>
      </c>
      <c r="U2993" s="64">
        <f t="shared" si="1721"/>
        <v>0</v>
      </c>
      <c r="V2993" s="72">
        <f t="shared" si="1722"/>
        <v>47.86</v>
      </c>
      <c r="X2993" s="64">
        <v>0.66</v>
      </c>
      <c r="Y2993" s="64">
        <v>47.2</v>
      </c>
      <c r="Z2993" s="64">
        <v>47.86</v>
      </c>
      <c r="AA2993" s="73"/>
      <c r="AB2993" s="74">
        <f t="shared" si="1702"/>
        <v>-1.0000000000005116E-2</v>
      </c>
    </row>
    <row r="2994" spans="1:28" x14ac:dyDescent="0.25">
      <c r="A2994" s="66" t="s">
        <v>8834</v>
      </c>
      <c r="B2994" s="67" t="s">
        <v>13730</v>
      </c>
      <c r="C2994" s="68" t="s">
        <v>5826</v>
      </c>
      <c r="D2994" s="69">
        <v>0</v>
      </c>
      <c r="E2994" s="64">
        <v>83.88</v>
      </c>
      <c r="F2994" s="70">
        <f t="shared" si="1714"/>
        <v>0</v>
      </c>
      <c r="G2994" s="71"/>
      <c r="H2994" s="64">
        <f t="shared" si="1715"/>
        <v>0</v>
      </c>
      <c r="I2994" s="64">
        <f t="shared" si="1715"/>
        <v>83.88</v>
      </c>
      <c r="J2994" s="64">
        <f t="shared" si="1716"/>
        <v>83.88</v>
      </c>
      <c r="K2994" s="64">
        <v>0</v>
      </c>
      <c r="L2994" s="70">
        <f t="shared" si="1717"/>
        <v>83.88</v>
      </c>
      <c r="N2994" s="64">
        <v>0</v>
      </c>
      <c r="O2994" s="64">
        <v>83.88</v>
      </c>
      <c r="P2994" s="64">
        <f t="shared" si="1718"/>
        <v>83.88</v>
      </c>
      <c r="Q2994" s="58"/>
      <c r="R2994" s="64">
        <f t="shared" si="1719"/>
        <v>0</v>
      </c>
      <c r="S2994" s="64">
        <f t="shared" si="1719"/>
        <v>83.89</v>
      </c>
      <c r="T2994" s="64">
        <f t="shared" si="1720"/>
        <v>83.89</v>
      </c>
      <c r="U2994" s="64">
        <f t="shared" si="1721"/>
        <v>0</v>
      </c>
      <c r="V2994" s="72">
        <f t="shared" si="1722"/>
        <v>83.89</v>
      </c>
      <c r="X2994" s="64">
        <v>0</v>
      </c>
      <c r="Y2994" s="64">
        <v>83.89</v>
      </c>
      <c r="Z2994" s="64">
        <v>83.89</v>
      </c>
      <c r="AA2994" s="73"/>
      <c r="AB2994" s="74">
        <f t="shared" si="1702"/>
        <v>-1.0000000000005116E-2</v>
      </c>
    </row>
    <row r="2995" spans="1:28" x14ac:dyDescent="0.25">
      <c r="A2995" s="66" t="s">
        <v>8835</v>
      </c>
      <c r="B2995" s="67" t="s">
        <v>13731</v>
      </c>
      <c r="C2995" s="68" t="s">
        <v>5826</v>
      </c>
      <c r="D2995" s="69">
        <v>0</v>
      </c>
      <c r="E2995" s="64">
        <v>30.01</v>
      </c>
      <c r="F2995" s="70">
        <f t="shared" si="1714"/>
        <v>0</v>
      </c>
      <c r="G2995" s="71"/>
      <c r="H2995" s="64">
        <f t="shared" si="1715"/>
        <v>25.92</v>
      </c>
      <c r="I2995" s="64">
        <f t="shared" si="1715"/>
        <v>4.09</v>
      </c>
      <c r="J2995" s="64">
        <f t="shared" si="1716"/>
        <v>30.01</v>
      </c>
      <c r="K2995" s="64">
        <v>0</v>
      </c>
      <c r="L2995" s="70">
        <f t="shared" si="1717"/>
        <v>30.01</v>
      </c>
      <c r="N2995" s="64">
        <v>25.92</v>
      </c>
      <c r="O2995" s="64">
        <v>4.09</v>
      </c>
      <c r="P2995" s="64">
        <f t="shared" si="1718"/>
        <v>30.01</v>
      </c>
      <c r="Q2995" s="58"/>
      <c r="R2995" s="64">
        <f t="shared" si="1719"/>
        <v>25.92</v>
      </c>
      <c r="S2995" s="64">
        <f t="shared" si="1719"/>
        <v>4.09</v>
      </c>
      <c r="T2995" s="64">
        <f t="shared" si="1720"/>
        <v>30.01</v>
      </c>
      <c r="U2995" s="64">
        <f t="shared" si="1721"/>
        <v>0</v>
      </c>
      <c r="V2995" s="72">
        <f t="shared" si="1722"/>
        <v>30.01</v>
      </c>
      <c r="X2995" s="64">
        <v>25.92</v>
      </c>
      <c r="Y2995" s="64">
        <v>4.09</v>
      </c>
      <c r="Z2995" s="64">
        <v>30.01</v>
      </c>
      <c r="AA2995" s="73"/>
      <c r="AB2995" s="74">
        <f t="shared" si="1702"/>
        <v>0</v>
      </c>
    </row>
    <row r="2996" spans="1:28" x14ac:dyDescent="0.25">
      <c r="A2996" s="66" t="s">
        <v>8836</v>
      </c>
      <c r="B2996" s="67" t="s">
        <v>13732</v>
      </c>
      <c r="C2996" s="68" t="s">
        <v>5826</v>
      </c>
      <c r="D2996" s="69">
        <v>0</v>
      </c>
      <c r="E2996" s="64">
        <v>8.7799999999999994</v>
      </c>
      <c r="F2996" s="70">
        <f t="shared" si="1714"/>
        <v>0</v>
      </c>
      <c r="G2996" s="71"/>
      <c r="H2996" s="64">
        <f t="shared" si="1715"/>
        <v>4.6900000000000004</v>
      </c>
      <c r="I2996" s="64">
        <f t="shared" si="1715"/>
        <v>4.09</v>
      </c>
      <c r="J2996" s="64">
        <f t="shared" si="1716"/>
        <v>8.7800000000000011</v>
      </c>
      <c r="K2996" s="64">
        <v>0</v>
      </c>
      <c r="L2996" s="70">
        <f t="shared" si="1717"/>
        <v>8.7800000000000011</v>
      </c>
      <c r="N2996" s="64">
        <v>4.6899999999999995</v>
      </c>
      <c r="O2996" s="64">
        <v>4.09</v>
      </c>
      <c r="P2996" s="64">
        <f t="shared" si="1718"/>
        <v>8.7799999999999994</v>
      </c>
      <c r="Q2996" s="58"/>
      <c r="R2996" s="64">
        <f t="shared" si="1719"/>
        <v>4.6900000000000004</v>
      </c>
      <c r="S2996" s="64">
        <f t="shared" si="1719"/>
        <v>4.09</v>
      </c>
      <c r="T2996" s="64">
        <f t="shared" si="1720"/>
        <v>8.7800000000000011</v>
      </c>
      <c r="U2996" s="64">
        <f t="shared" si="1721"/>
        <v>0</v>
      </c>
      <c r="V2996" s="72">
        <f t="shared" si="1722"/>
        <v>8.7800000000000011</v>
      </c>
      <c r="X2996" s="64">
        <v>4.6900000000000004</v>
      </c>
      <c r="Y2996" s="64">
        <v>4.09</v>
      </c>
      <c r="Z2996" s="64">
        <v>8.7799999999999994</v>
      </c>
      <c r="AA2996" s="73"/>
      <c r="AB2996" s="74">
        <f t="shared" si="1702"/>
        <v>0</v>
      </c>
    </row>
    <row r="2997" spans="1:28" ht="22.5" x14ac:dyDescent="0.25">
      <c r="A2997" s="66" t="s">
        <v>8837</v>
      </c>
      <c r="B2997" s="67" t="s">
        <v>13733</v>
      </c>
      <c r="C2997" s="68" t="s">
        <v>5826</v>
      </c>
      <c r="D2997" s="69">
        <v>0</v>
      </c>
      <c r="E2997" s="64">
        <v>87.61999999999999</v>
      </c>
      <c r="F2997" s="70">
        <f t="shared" si="1714"/>
        <v>0</v>
      </c>
      <c r="G2997" s="71"/>
      <c r="H2997" s="64">
        <f t="shared" si="1715"/>
        <v>85.3</v>
      </c>
      <c r="I2997" s="64">
        <f t="shared" si="1715"/>
        <v>2.3199999999999998</v>
      </c>
      <c r="J2997" s="64">
        <f t="shared" si="1716"/>
        <v>87.61999999999999</v>
      </c>
      <c r="K2997" s="64">
        <v>0</v>
      </c>
      <c r="L2997" s="70">
        <f t="shared" si="1717"/>
        <v>87.61999999999999</v>
      </c>
      <c r="N2997" s="64">
        <v>85.3</v>
      </c>
      <c r="O2997" s="64">
        <v>2.3199999999999998</v>
      </c>
      <c r="P2997" s="64">
        <f t="shared" si="1718"/>
        <v>87.61999999999999</v>
      </c>
      <c r="Q2997" s="58"/>
      <c r="R2997" s="64">
        <f t="shared" si="1719"/>
        <v>85.3</v>
      </c>
      <c r="S2997" s="64">
        <f t="shared" si="1719"/>
        <v>2.3199999999999998</v>
      </c>
      <c r="T2997" s="64">
        <f t="shared" si="1720"/>
        <v>87.61999999999999</v>
      </c>
      <c r="U2997" s="64">
        <f t="shared" si="1721"/>
        <v>0</v>
      </c>
      <c r="V2997" s="72">
        <f t="shared" si="1722"/>
        <v>87.61999999999999</v>
      </c>
      <c r="X2997" s="64">
        <v>85.3</v>
      </c>
      <c r="Y2997" s="64">
        <v>2.3199999999999998</v>
      </c>
      <c r="Z2997" s="64">
        <v>87.62</v>
      </c>
      <c r="AA2997" s="73"/>
      <c r="AB2997" s="74">
        <f t="shared" si="1702"/>
        <v>0</v>
      </c>
    </row>
    <row r="2998" spans="1:28" x14ac:dyDescent="0.25">
      <c r="A2998" s="66" t="s">
        <v>8838</v>
      </c>
      <c r="B2998" s="67" t="s">
        <v>13734</v>
      </c>
      <c r="C2998" s="68" t="s">
        <v>5826</v>
      </c>
      <c r="D2998" s="69">
        <v>0</v>
      </c>
      <c r="E2998" s="64">
        <v>26.98</v>
      </c>
      <c r="F2998" s="70">
        <f t="shared" si="1714"/>
        <v>0</v>
      </c>
      <c r="G2998" s="23"/>
      <c r="H2998" s="64">
        <f t="shared" si="1715"/>
        <v>25.61</v>
      </c>
      <c r="I2998" s="64">
        <f t="shared" si="1715"/>
        <v>1.37</v>
      </c>
      <c r="J2998" s="64">
        <f t="shared" si="1716"/>
        <v>26.98</v>
      </c>
      <c r="K2998" s="64">
        <v>0</v>
      </c>
      <c r="L2998" s="70">
        <f t="shared" si="1717"/>
        <v>26.98</v>
      </c>
      <c r="N2998" s="64">
        <v>25.61</v>
      </c>
      <c r="O2998" s="64">
        <v>1.37</v>
      </c>
      <c r="P2998" s="64">
        <f t="shared" si="1718"/>
        <v>26.98</v>
      </c>
      <c r="Q2998" s="58"/>
      <c r="R2998" s="64">
        <f t="shared" si="1719"/>
        <v>25.61</v>
      </c>
      <c r="S2998" s="64">
        <f t="shared" si="1719"/>
        <v>1.37</v>
      </c>
      <c r="T2998" s="64">
        <f t="shared" si="1720"/>
        <v>26.98</v>
      </c>
      <c r="U2998" s="64">
        <f t="shared" si="1721"/>
        <v>0</v>
      </c>
      <c r="V2998" s="72">
        <f t="shared" si="1722"/>
        <v>26.98</v>
      </c>
      <c r="X2998" s="64">
        <v>25.61</v>
      </c>
      <c r="Y2998" s="64">
        <v>1.37</v>
      </c>
      <c r="Z2998" s="64">
        <v>26.98</v>
      </c>
      <c r="AA2998" s="73"/>
      <c r="AB2998" s="74">
        <f t="shared" si="1702"/>
        <v>0</v>
      </c>
    </row>
    <row r="2999" spans="1:28" x14ac:dyDescent="0.25">
      <c r="A2999" s="66" t="s">
        <v>8839</v>
      </c>
      <c r="B2999" s="67" t="s">
        <v>13735</v>
      </c>
      <c r="C2999" s="68" t="s">
        <v>5826</v>
      </c>
      <c r="D2999" s="69">
        <v>0</v>
      </c>
      <c r="E2999" s="64">
        <v>54.110000000000007</v>
      </c>
      <c r="F2999" s="70">
        <f t="shared" si="1714"/>
        <v>0</v>
      </c>
      <c r="G2999" s="71"/>
      <c r="H2999" s="64">
        <f t="shared" si="1715"/>
        <v>50.02</v>
      </c>
      <c r="I2999" s="64">
        <f t="shared" si="1715"/>
        <v>4.09</v>
      </c>
      <c r="J2999" s="64">
        <f t="shared" si="1716"/>
        <v>54.11</v>
      </c>
      <c r="K2999" s="64">
        <v>0</v>
      </c>
      <c r="L2999" s="70">
        <f t="shared" si="1717"/>
        <v>54.11</v>
      </c>
      <c r="N2999" s="64">
        <v>50.02</v>
      </c>
      <c r="O2999" s="64">
        <v>4.09</v>
      </c>
      <c r="P2999" s="64">
        <f t="shared" si="1718"/>
        <v>54.11</v>
      </c>
      <c r="Q2999" s="58"/>
      <c r="R2999" s="64">
        <f t="shared" si="1719"/>
        <v>50.02</v>
      </c>
      <c r="S2999" s="64">
        <f t="shared" si="1719"/>
        <v>4.09</v>
      </c>
      <c r="T2999" s="64">
        <f t="shared" si="1720"/>
        <v>54.11</v>
      </c>
      <c r="U2999" s="64">
        <f t="shared" si="1721"/>
        <v>0</v>
      </c>
      <c r="V2999" s="72">
        <f t="shared" si="1722"/>
        <v>54.11</v>
      </c>
      <c r="X2999" s="64">
        <v>50.02</v>
      </c>
      <c r="Y2999" s="64">
        <v>4.09</v>
      </c>
      <c r="Z2999" s="64">
        <v>54.11</v>
      </c>
      <c r="AA2999" s="73"/>
      <c r="AB2999" s="74">
        <f t="shared" si="1702"/>
        <v>0</v>
      </c>
    </row>
    <row r="3000" spans="1:28" x14ac:dyDescent="0.25">
      <c r="A3000" s="66" t="s">
        <v>8840</v>
      </c>
      <c r="B3000" s="67" t="s">
        <v>13736</v>
      </c>
      <c r="C3000" s="68" t="s">
        <v>5826</v>
      </c>
      <c r="D3000" s="69">
        <v>0</v>
      </c>
      <c r="E3000" s="64">
        <v>37.049999999999997</v>
      </c>
      <c r="F3000" s="70">
        <f t="shared" si="1714"/>
        <v>0</v>
      </c>
      <c r="G3000" s="71"/>
      <c r="H3000" s="64">
        <f t="shared" si="1715"/>
        <v>34.729999999999997</v>
      </c>
      <c r="I3000" s="64">
        <f t="shared" si="1715"/>
        <v>2.3199999999999998</v>
      </c>
      <c r="J3000" s="64">
        <f t="shared" si="1716"/>
        <v>37.049999999999997</v>
      </c>
      <c r="K3000" s="64">
        <v>0</v>
      </c>
      <c r="L3000" s="70">
        <f t="shared" si="1717"/>
        <v>37.049999999999997</v>
      </c>
      <c r="N3000" s="64">
        <v>34.729999999999997</v>
      </c>
      <c r="O3000" s="64">
        <v>2.3199999999999998</v>
      </c>
      <c r="P3000" s="64">
        <f t="shared" si="1718"/>
        <v>37.049999999999997</v>
      </c>
      <c r="Q3000" s="58"/>
      <c r="R3000" s="64">
        <f t="shared" si="1719"/>
        <v>34.729999999999997</v>
      </c>
      <c r="S3000" s="64">
        <f t="shared" si="1719"/>
        <v>2.3199999999999998</v>
      </c>
      <c r="T3000" s="64">
        <f t="shared" si="1720"/>
        <v>37.049999999999997</v>
      </c>
      <c r="U3000" s="64">
        <f t="shared" si="1721"/>
        <v>0</v>
      </c>
      <c r="V3000" s="72">
        <f t="shared" si="1722"/>
        <v>37.049999999999997</v>
      </c>
      <c r="X3000" s="64">
        <v>34.729999999999997</v>
      </c>
      <c r="Y3000" s="64">
        <v>2.3199999999999998</v>
      </c>
      <c r="Z3000" s="64">
        <v>37.049999999999997</v>
      </c>
      <c r="AA3000" s="73"/>
      <c r="AB3000" s="74">
        <f t="shared" si="1702"/>
        <v>0</v>
      </c>
    </row>
    <row r="3001" spans="1:28" x14ac:dyDescent="0.25">
      <c r="A3001" s="66" t="s">
        <v>8841</v>
      </c>
      <c r="B3001" s="67" t="s">
        <v>13737</v>
      </c>
      <c r="C3001" s="68" t="s">
        <v>5826</v>
      </c>
      <c r="D3001" s="69">
        <v>0</v>
      </c>
      <c r="E3001" s="64">
        <v>41.32</v>
      </c>
      <c r="F3001" s="70">
        <f t="shared" si="1714"/>
        <v>0</v>
      </c>
      <c r="G3001" s="71"/>
      <c r="H3001" s="64">
        <f t="shared" si="1715"/>
        <v>39</v>
      </c>
      <c r="I3001" s="64">
        <f t="shared" si="1715"/>
        <v>2.3199999999999998</v>
      </c>
      <c r="J3001" s="64">
        <f t="shared" si="1716"/>
        <v>41.32</v>
      </c>
      <c r="K3001" s="64">
        <v>0</v>
      </c>
      <c r="L3001" s="70">
        <f t="shared" si="1717"/>
        <v>41.32</v>
      </c>
      <c r="N3001" s="64">
        <v>39</v>
      </c>
      <c r="O3001" s="64">
        <v>2.3199999999999998</v>
      </c>
      <c r="P3001" s="64">
        <f t="shared" si="1718"/>
        <v>41.32</v>
      </c>
      <c r="Q3001" s="58"/>
      <c r="R3001" s="64">
        <f t="shared" si="1719"/>
        <v>39</v>
      </c>
      <c r="S3001" s="64">
        <f t="shared" si="1719"/>
        <v>2.3199999999999998</v>
      </c>
      <c r="T3001" s="64">
        <f t="shared" si="1720"/>
        <v>41.32</v>
      </c>
      <c r="U3001" s="64">
        <f t="shared" si="1721"/>
        <v>0</v>
      </c>
      <c r="V3001" s="72">
        <f t="shared" si="1722"/>
        <v>41.32</v>
      </c>
      <c r="X3001" s="64">
        <v>39</v>
      </c>
      <c r="Y3001" s="64">
        <v>2.3199999999999998</v>
      </c>
      <c r="Z3001" s="64">
        <v>41.32</v>
      </c>
      <c r="AA3001" s="73"/>
      <c r="AB3001" s="74">
        <f t="shared" si="1702"/>
        <v>0</v>
      </c>
    </row>
    <row r="3002" spans="1:28" x14ac:dyDescent="0.25">
      <c r="A3002" s="66" t="s">
        <v>8842</v>
      </c>
      <c r="B3002" s="67" t="s">
        <v>13738</v>
      </c>
      <c r="C3002" s="68" t="s">
        <v>5826</v>
      </c>
      <c r="D3002" s="69">
        <v>0</v>
      </c>
      <c r="E3002" s="64">
        <v>75.56</v>
      </c>
      <c r="F3002" s="70">
        <f t="shared" si="1714"/>
        <v>0</v>
      </c>
      <c r="G3002" s="71"/>
      <c r="H3002" s="64">
        <f t="shared" si="1715"/>
        <v>45.37</v>
      </c>
      <c r="I3002" s="64">
        <f t="shared" si="1715"/>
        <v>30.19</v>
      </c>
      <c r="J3002" s="64">
        <f t="shared" si="1716"/>
        <v>75.56</v>
      </c>
      <c r="K3002" s="64">
        <v>0</v>
      </c>
      <c r="L3002" s="70">
        <f t="shared" si="1717"/>
        <v>75.56</v>
      </c>
      <c r="N3002" s="64">
        <v>45.37</v>
      </c>
      <c r="O3002" s="64">
        <v>30.189999999999998</v>
      </c>
      <c r="P3002" s="64">
        <f t="shared" si="1718"/>
        <v>75.56</v>
      </c>
      <c r="Q3002" s="58"/>
      <c r="R3002" s="64">
        <f t="shared" si="1719"/>
        <v>45.37</v>
      </c>
      <c r="S3002" s="64">
        <f t="shared" si="1719"/>
        <v>30.19</v>
      </c>
      <c r="T3002" s="64">
        <f t="shared" si="1720"/>
        <v>75.56</v>
      </c>
      <c r="U3002" s="64">
        <f t="shared" si="1721"/>
        <v>0</v>
      </c>
      <c r="V3002" s="72">
        <f t="shared" si="1722"/>
        <v>75.56</v>
      </c>
      <c r="X3002" s="64">
        <v>45.37</v>
      </c>
      <c r="Y3002" s="64">
        <v>30.19</v>
      </c>
      <c r="Z3002" s="64">
        <v>75.56</v>
      </c>
      <c r="AA3002" s="73"/>
      <c r="AB3002" s="74">
        <f t="shared" si="1702"/>
        <v>0</v>
      </c>
    </row>
    <row r="3003" spans="1:28" x14ac:dyDescent="0.25">
      <c r="A3003" s="66" t="s">
        <v>8843</v>
      </c>
      <c r="B3003" s="67" t="s">
        <v>13739</v>
      </c>
      <c r="C3003" s="68" t="s">
        <v>5826</v>
      </c>
      <c r="D3003" s="69">
        <v>0</v>
      </c>
      <c r="E3003" s="64">
        <v>125.45</v>
      </c>
      <c r="F3003" s="70">
        <f t="shared" si="1714"/>
        <v>0</v>
      </c>
      <c r="G3003" s="71"/>
      <c r="H3003" s="64">
        <f t="shared" si="1715"/>
        <v>108.67</v>
      </c>
      <c r="I3003" s="64">
        <f t="shared" si="1715"/>
        <v>16.78</v>
      </c>
      <c r="J3003" s="64">
        <f t="shared" si="1716"/>
        <v>125.45</v>
      </c>
      <c r="K3003" s="64">
        <v>0</v>
      </c>
      <c r="L3003" s="70">
        <f t="shared" si="1717"/>
        <v>125.45</v>
      </c>
      <c r="N3003" s="64">
        <v>108.67</v>
      </c>
      <c r="O3003" s="64">
        <v>16.78</v>
      </c>
      <c r="P3003" s="64">
        <f t="shared" si="1718"/>
        <v>125.45</v>
      </c>
      <c r="Q3003" s="58"/>
      <c r="R3003" s="64">
        <f t="shared" si="1719"/>
        <v>108.67</v>
      </c>
      <c r="S3003" s="64">
        <f t="shared" si="1719"/>
        <v>16.79</v>
      </c>
      <c r="T3003" s="64">
        <f t="shared" si="1720"/>
        <v>125.46000000000001</v>
      </c>
      <c r="U3003" s="64">
        <f t="shared" si="1721"/>
        <v>0</v>
      </c>
      <c r="V3003" s="72">
        <f t="shared" si="1722"/>
        <v>125.46000000000001</v>
      </c>
      <c r="X3003" s="64">
        <v>108.67</v>
      </c>
      <c r="Y3003" s="64">
        <v>16.79</v>
      </c>
      <c r="Z3003" s="64">
        <v>125.46</v>
      </c>
      <c r="AA3003" s="73"/>
      <c r="AB3003" s="74">
        <f t="shared" si="1702"/>
        <v>-9.9999999999909051E-3</v>
      </c>
    </row>
    <row r="3004" spans="1:28" x14ac:dyDescent="0.25">
      <c r="A3004" s="66" t="s">
        <v>8844</v>
      </c>
      <c r="B3004" s="67" t="s">
        <v>13740</v>
      </c>
      <c r="C3004" s="68" t="s">
        <v>5826</v>
      </c>
      <c r="D3004" s="69">
        <v>0</v>
      </c>
      <c r="E3004" s="64">
        <v>143.79</v>
      </c>
      <c r="F3004" s="70">
        <f t="shared" si="1714"/>
        <v>0</v>
      </c>
      <c r="G3004" s="71"/>
      <c r="H3004" s="64">
        <f t="shared" si="1715"/>
        <v>127.01</v>
      </c>
      <c r="I3004" s="64">
        <f t="shared" si="1715"/>
        <v>16.78</v>
      </c>
      <c r="J3004" s="64">
        <f t="shared" si="1716"/>
        <v>143.79000000000002</v>
      </c>
      <c r="K3004" s="64">
        <v>0</v>
      </c>
      <c r="L3004" s="70">
        <f t="shared" si="1717"/>
        <v>143.79000000000002</v>
      </c>
      <c r="N3004" s="64">
        <v>127.01</v>
      </c>
      <c r="O3004" s="64">
        <v>16.78</v>
      </c>
      <c r="P3004" s="64">
        <f t="shared" si="1718"/>
        <v>143.79000000000002</v>
      </c>
      <c r="Q3004" s="58"/>
      <c r="R3004" s="64">
        <f t="shared" si="1719"/>
        <v>127.01</v>
      </c>
      <c r="S3004" s="64">
        <f t="shared" si="1719"/>
        <v>16.79</v>
      </c>
      <c r="T3004" s="64">
        <f t="shared" si="1720"/>
        <v>143.80000000000001</v>
      </c>
      <c r="U3004" s="64">
        <f t="shared" si="1721"/>
        <v>0</v>
      </c>
      <c r="V3004" s="72">
        <f t="shared" si="1722"/>
        <v>143.80000000000001</v>
      </c>
      <c r="X3004" s="64">
        <v>127.01</v>
      </c>
      <c r="Y3004" s="64">
        <v>16.79</v>
      </c>
      <c r="Z3004" s="64">
        <v>143.80000000000001</v>
      </c>
      <c r="AA3004" s="73"/>
      <c r="AB3004" s="74">
        <f t="shared" si="1702"/>
        <v>-9.9999999999909051E-3</v>
      </c>
    </row>
    <row r="3005" spans="1:28" x14ac:dyDescent="0.25">
      <c r="A3005" s="66" t="s">
        <v>8845</v>
      </c>
      <c r="B3005" s="67" t="s">
        <v>13741</v>
      </c>
      <c r="C3005" s="68" t="s">
        <v>5826</v>
      </c>
      <c r="D3005" s="69">
        <v>0</v>
      </c>
      <c r="E3005" s="64">
        <v>37.49</v>
      </c>
      <c r="F3005" s="70">
        <f t="shared" si="1714"/>
        <v>0</v>
      </c>
      <c r="G3005" s="71"/>
      <c r="H3005" s="64">
        <f t="shared" si="1715"/>
        <v>33.4</v>
      </c>
      <c r="I3005" s="64">
        <f t="shared" si="1715"/>
        <v>4.09</v>
      </c>
      <c r="J3005" s="64">
        <f t="shared" si="1716"/>
        <v>37.489999999999995</v>
      </c>
      <c r="K3005" s="64">
        <v>0</v>
      </c>
      <c r="L3005" s="70">
        <f t="shared" si="1717"/>
        <v>37.489999999999995</v>
      </c>
      <c r="N3005" s="64">
        <v>33.4</v>
      </c>
      <c r="O3005" s="64">
        <v>4.09</v>
      </c>
      <c r="P3005" s="64">
        <f t="shared" si="1718"/>
        <v>37.489999999999995</v>
      </c>
      <c r="Q3005" s="58"/>
      <c r="R3005" s="64">
        <f t="shared" si="1719"/>
        <v>33.4</v>
      </c>
      <c r="S3005" s="64">
        <f t="shared" si="1719"/>
        <v>4.09</v>
      </c>
      <c r="T3005" s="64">
        <f t="shared" si="1720"/>
        <v>37.489999999999995</v>
      </c>
      <c r="U3005" s="64">
        <f t="shared" si="1721"/>
        <v>0</v>
      </c>
      <c r="V3005" s="72">
        <f t="shared" si="1722"/>
        <v>37.489999999999995</v>
      </c>
      <c r="X3005" s="64">
        <v>33.4</v>
      </c>
      <c r="Y3005" s="64">
        <v>4.09</v>
      </c>
      <c r="Z3005" s="64">
        <v>37.49</v>
      </c>
      <c r="AA3005" s="73"/>
      <c r="AB3005" s="74">
        <f t="shared" si="1702"/>
        <v>0</v>
      </c>
    </row>
    <row r="3006" spans="1:28" x14ac:dyDescent="0.25">
      <c r="A3006" s="66" t="s">
        <v>8846</v>
      </c>
      <c r="B3006" s="67" t="s">
        <v>13742</v>
      </c>
      <c r="C3006" s="68" t="s">
        <v>5826</v>
      </c>
      <c r="D3006" s="69">
        <v>0</v>
      </c>
      <c r="E3006" s="64">
        <v>28.26</v>
      </c>
      <c r="F3006" s="70">
        <f t="shared" si="1714"/>
        <v>0</v>
      </c>
      <c r="G3006" s="71"/>
      <c r="H3006" s="64">
        <f t="shared" si="1715"/>
        <v>14.85</v>
      </c>
      <c r="I3006" s="64">
        <f t="shared" si="1715"/>
        <v>13.41</v>
      </c>
      <c r="J3006" s="64">
        <f t="shared" si="1716"/>
        <v>28.259999999999998</v>
      </c>
      <c r="K3006" s="64">
        <v>0</v>
      </c>
      <c r="L3006" s="70">
        <f t="shared" si="1717"/>
        <v>28.259999999999998</v>
      </c>
      <c r="N3006" s="64">
        <v>14.85</v>
      </c>
      <c r="O3006" s="64">
        <v>13.41</v>
      </c>
      <c r="P3006" s="64">
        <f t="shared" si="1718"/>
        <v>28.259999999999998</v>
      </c>
      <c r="Q3006" s="58"/>
      <c r="R3006" s="64">
        <f t="shared" si="1719"/>
        <v>14.85</v>
      </c>
      <c r="S3006" s="64">
        <f t="shared" si="1719"/>
        <v>13.42</v>
      </c>
      <c r="T3006" s="64">
        <f t="shared" si="1720"/>
        <v>28.27</v>
      </c>
      <c r="U3006" s="64">
        <f t="shared" si="1721"/>
        <v>0</v>
      </c>
      <c r="V3006" s="72">
        <f t="shared" si="1722"/>
        <v>28.27</v>
      </c>
      <c r="X3006" s="64">
        <v>14.85</v>
      </c>
      <c r="Y3006" s="64">
        <v>13.42</v>
      </c>
      <c r="Z3006" s="64">
        <v>28.27</v>
      </c>
      <c r="AA3006" s="73"/>
      <c r="AB3006" s="74">
        <f t="shared" si="1702"/>
        <v>-1.0000000000001563E-2</v>
      </c>
    </row>
    <row r="3007" spans="1:28" x14ac:dyDescent="0.25">
      <c r="A3007" s="66" t="s">
        <v>8847</v>
      </c>
      <c r="B3007" s="67" t="s">
        <v>13743</v>
      </c>
      <c r="C3007" s="68" t="s">
        <v>5826</v>
      </c>
      <c r="D3007" s="69">
        <v>0</v>
      </c>
      <c r="E3007" s="64">
        <v>32.050000000000004</v>
      </c>
      <c r="F3007" s="70">
        <f t="shared" si="1714"/>
        <v>0</v>
      </c>
      <c r="G3007" s="71"/>
      <c r="H3007" s="64">
        <f t="shared" si="1715"/>
        <v>18.64</v>
      </c>
      <c r="I3007" s="64">
        <f t="shared" si="1715"/>
        <v>13.41</v>
      </c>
      <c r="J3007" s="64">
        <f t="shared" si="1716"/>
        <v>32.049999999999997</v>
      </c>
      <c r="K3007" s="64">
        <v>0</v>
      </c>
      <c r="L3007" s="70">
        <f t="shared" si="1717"/>
        <v>32.049999999999997</v>
      </c>
      <c r="N3007" s="64">
        <v>18.64</v>
      </c>
      <c r="O3007" s="64">
        <v>13.41</v>
      </c>
      <c r="P3007" s="64">
        <f t="shared" si="1718"/>
        <v>32.049999999999997</v>
      </c>
      <c r="Q3007" s="58"/>
      <c r="R3007" s="64">
        <f t="shared" si="1719"/>
        <v>18.64</v>
      </c>
      <c r="S3007" s="64">
        <f t="shared" si="1719"/>
        <v>13.42</v>
      </c>
      <c r="T3007" s="64">
        <f t="shared" si="1720"/>
        <v>32.06</v>
      </c>
      <c r="U3007" s="64">
        <f t="shared" si="1721"/>
        <v>0</v>
      </c>
      <c r="V3007" s="72">
        <f t="shared" si="1722"/>
        <v>32.06</v>
      </c>
      <c r="X3007" s="64">
        <v>18.64</v>
      </c>
      <c r="Y3007" s="64">
        <v>13.42</v>
      </c>
      <c r="Z3007" s="64">
        <v>32.06</v>
      </c>
      <c r="AA3007" s="73"/>
      <c r="AB3007" s="74">
        <f t="shared" si="1702"/>
        <v>-1.0000000000005116E-2</v>
      </c>
    </row>
    <row r="3008" spans="1:28" x14ac:dyDescent="0.25">
      <c r="A3008" s="66" t="s">
        <v>8848</v>
      </c>
      <c r="B3008" s="67" t="s">
        <v>13744</v>
      </c>
      <c r="C3008" s="68" t="s">
        <v>5826</v>
      </c>
      <c r="D3008" s="69">
        <v>0</v>
      </c>
      <c r="E3008" s="64">
        <v>29.7</v>
      </c>
      <c r="F3008" s="70">
        <f t="shared" si="1714"/>
        <v>0</v>
      </c>
      <c r="G3008" s="71"/>
      <c r="H3008" s="64">
        <f t="shared" si="1715"/>
        <v>27.66</v>
      </c>
      <c r="I3008" s="64">
        <f t="shared" si="1715"/>
        <v>2.04</v>
      </c>
      <c r="J3008" s="64">
        <f t="shared" si="1716"/>
        <v>29.7</v>
      </c>
      <c r="K3008" s="64">
        <v>0</v>
      </c>
      <c r="L3008" s="70">
        <f t="shared" si="1717"/>
        <v>29.7</v>
      </c>
      <c r="N3008" s="64">
        <v>27.66</v>
      </c>
      <c r="O3008" s="64">
        <v>2.04</v>
      </c>
      <c r="P3008" s="64">
        <f t="shared" si="1718"/>
        <v>29.7</v>
      </c>
      <c r="Q3008" s="58"/>
      <c r="R3008" s="64">
        <f t="shared" si="1719"/>
        <v>27.66</v>
      </c>
      <c r="S3008" s="64">
        <f t="shared" si="1719"/>
        <v>2.0499999999999998</v>
      </c>
      <c r="T3008" s="64">
        <f t="shared" si="1720"/>
        <v>29.71</v>
      </c>
      <c r="U3008" s="64">
        <f t="shared" si="1721"/>
        <v>0</v>
      </c>
      <c r="V3008" s="72">
        <f t="shared" si="1722"/>
        <v>29.71</v>
      </c>
      <c r="X3008" s="64">
        <v>27.66</v>
      </c>
      <c r="Y3008" s="64">
        <v>2.0499999999999998</v>
      </c>
      <c r="Z3008" s="64">
        <v>29.71</v>
      </c>
      <c r="AA3008" s="73"/>
      <c r="AB3008" s="74">
        <f t="shared" si="1702"/>
        <v>-1.0000000000001563E-2</v>
      </c>
    </row>
    <row r="3009" spans="1:28" x14ac:dyDescent="0.25">
      <c r="A3009" s="66" t="s">
        <v>8849</v>
      </c>
      <c r="B3009" s="67" t="s">
        <v>13745</v>
      </c>
      <c r="C3009" s="68" t="s">
        <v>5826</v>
      </c>
      <c r="D3009" s="69">
        <v>0</v>
      </c>
      <c r="E3009" s="64">
        <v>9.98</v>
      </c>
      <c r="F3009" s="70">
        <f t="shared" si="1714"/>
        <v>0</v>
      </c>
      <c r="G3009" s="71"/>
      <c r="H3009" s="64">
        <f t="shared" si="1715"/>
        <v>4.2699999999999996</v>
      </c>
      <c r="I3009" s="64">
        <f t="shared" si="1715"/>
        <v>5.71</v>
      </c>
      <c r="J3009" s="64">
        <f t="shared" si="1716"/>
        <v>9.98</v>
      </c>
      <c r="K3009" s="64">
        <v>0</v>
      </c>
      <c r="L3009" s="70">
        <f t="shared" si="1717"/>
        <v>9.98</v>
      </c>
      <c r="N3009" s="64">
        <v>4.2699999999999996</v>
      </c>
      <c r="O3009" s="64">
        <v>5.71</v>
      </c>
      <c r="P3009" s="64">
        <f t="shared" si="1718"/>
        <v>9.98</v>
      </c>
      <c r="Q3009" s="58"/>
      <c r="R3009" s="64">
        <f t="shared" si="1719"/>
        <v>4.2699999999999996</v>
      </c>
      <c r="S3009" s="64">
        <f t="shared" si="1719"/>
        <v>5.71</v>
      </c>
      <c r="T3009" s="64">
        <f t="shared" si="1720"/>
        <v>9.98</v>
      </c>
      <c r="U3009" s="64">
        <f t="shared" si="1721"/>
        <v>0</v>
      </c>
      <c r="V3009" s="72">
        <f t="shared" si="1722"/>
        <v>9.98</v>
      </c>
      <c r="X3009" s="64">
        <v>4.2699999999999996</v>
      </c>
      <c r="Y3009" s="64">
        <v>5.71</v>
      </c>
      <c r="Z3009" s="64">
        <v>9.98</v>
      </c>
      <c r="AA3009" s="73"/>
      <c r="AB3009" s="74">
        <f t="shared" si="1702"/>
        <v>0</v>
      </c>
    </row>
    <row r="3010" spans="1:28" x14ac:dyDescent="0.25">
      <c r="A3010" s="66" t="s">
        <v>8850</v>
      </c>
      <c r="B3010" s="67" t="s">
        <v>13746</v>
      </c>
      <c r="C3010" s="68" t="s">
        <v>5826</v>
      </c>
      <c r="D3010" s="69">
        <v>0</v>
      </c>
      <c r="E3010" s="64">
        <v>308.39999999999998</v>
      </c>
      <c r="F3010" s="70">
        <f t="shared" si="1714"/>
        <v>0</v>
      </c>
      <c r="G3010" s="71"/>
      <c r="H3010" s="64">
        <f t="shared" si="1715"/>
        <v>284.79000000000002</v>
      </c>
      <c r="I3010" s="64">
        <f t="shared" si="1715"/>
        <v>23.61</v>
      </c>
      <c r="J3010" s="64">
        <f t="shared" si="1716"/>
        <v>308.40000000000003</v>
      </c>
      <c r="K3010" s="64">
        <v>0</v>
      </c>
      <c r="L3010" s="70">
        <f t="shared" si="1717"/>
        <v>308.40000000000003</v>
      </c>
      <c r="N3010" s="64">
        <v>284.78999999999996</v>
      </c>
      <c r="O3010" s="64">
        <v>23.61</v>
      </c>
      <c r="P3010" s="64">
        <f t="shared" si="1718"/>
        <v>308.39999999999998</v>
      </c>
      <c r="Q3010" s="58"/>
      <c r="R3010" s="64">
        <f t="shared" si="1719"/>
        <v>284.79000000000002</v>
      </c>
      <c r="S3010" s="64">
        <f t="shared" si="1719"/>
        <v>23.61</v>
      </c>
      <c r="T3010" s="64">
        <f t="shared" si="1720"/>
        <v>308.40000000000003</v>
      </c>
      <c r="U3010" s="64">
        <f t="shared" si="1721"/>
        <v>0</v>
      </c>
      <c r="V3010" s="72">
        <f t="shared" si="1722"/>
        <v>308.40000000000003</v>
      </c>
      <c r="X3010" s="64">
        <v>284.79000000000002</v>
      </c>
      <c r="Y3010" s="64">
        <v>23.61</v>
      </c>
      <c r="Z3010" s="64">
        <v>308.39999999999998</v>
      </c>
      <c r="AA3010" s="73"/>
      <c r="AB3010" s="74">
        <f t="shared" si="1702"/>
        <v>0</v>
      </c>
    </row>
    <row r="3011" spans="1:28" x14ac:dyDescent="0.25">
      <c r="A3011" s="66" t="s">
        <v>8851</v>
      </c>
      <c r="B3011" s="67" t="s">
        <v>13747</v>
      </c>
      <c r="C3011" s="68" t="s">
        <v>5826</v>
      </c>
      <c r="D3011" s="69">
        <v>0</v>
      </c>
      <c r="E3011" s="64">
        <v>4.6500000000000004</v>
      </c>
      <c r="F3011" s="70">
        <f t="shared" si="1714"/>
        <v>0</v>
      </c>
      <c r="G3011" s="71"/>
      <c r="H3011" s="64">
        <f t="shared" si="1715"/>
        <v>3.28</v>
      </c>
      <c r="I3011" s="64">
        <f t="shared" si="1715"/>
        <v>1.37</v>
      </c>
      <c r="J3011" s="64">
        <f t="shared" si="1716"/>
        <v>4.6500000000000004</v>
      </c>
      <c r="K3011" s="64">
        <v>0</v>
      </c>
      <c r="L3011" s="70">
        <f t="shared" si="1717"/>
        <v>4.6500000000000004</v>
      </c>
      <c r="N3011" s="64">
        <v>3.28</v>
      </c>
      <c r="O3011" s="64">
        <v>1.37</v>
      </c>
      <c r="P3011" s="64">
        <f t="shared" si="1718"/>
        <v>4.6500000000000004</v>
      </c>
      <c r="Q3011" s="58"/>
      <c r="R3011" s="64">
        <f t="shared" si="1719"/>
        <v>3.28</v>
      </c>
      <c r="S3011" s="64">
        <f t="shared" si="1719"/>
        <v>1.37</v>
      </c>
      <c r="T3011" s="64">
        <f t="shared" si="1720"/>
        <v>4.6500000000000004</v>
      </c>
      <c r="U3011" s="64">
        <f t="shared" si="1721"/>
        <v>0</v>
      </c>
      <c r="V3011" s="72">
        <f t="shared" si="1722"/>
        <v>4.6500000000000004</v>
      </c>
      <c r="X3011" s="64">
        <v>3.28</v>
      </c>
      <c r="Y3011" s="64">
        <v>1.37</v>
      </c>
      <c r="Z3011" s="64">
        <v>4.6500000000000004</v>
      </c>
      <c r="AA3011" s="73"/>
      <c r="AB3011" s="74">
        <f t="shared" si="1702"/>
        <v>0</v>
      </c>
    </row>
    <row r="3012" spans="1:28" x14ac:dyDescent="0.25">
      <c r="A3012" s="66" t="s">
        <v>8852</v>
      </c>
      <c r="B3012" s="67" t="s">
        <v>13748</v>
      </c>
      <c r="C3012" s="68" t="s">
        <v>5826</v>
      </c>
      <c r="D3012" s="69">
        <v>0</v>
      </c>
      <c r="E3012" s="64">
        <v>39.729999999999997</v>
      </c>
      <c r="F3012" s="70">
        <f t="shared" si="1714"/>
        <v>0</v>
      </c>
      <c r="G3012" s="71"/>
      <c r="H3012" s="64">
        <f t="shared" si="1715"/>
        <v>38.36</v>
      </c>
      <c r="I3012" s="64">
        <f t="shared" si="1715"/>
        <v>1.37</v>
      </c>
      <c r="J3012" s="64">
        <f t="shared" si="1716"/>
        <v>39.729999999999997</v>
      </c>
      <c r="K3012" s="64">
        <v>0</v>
      </c>
      <c r="L3012" s="70">
        <f t="shared" si="1717"/>
        <v>39.729999999999997</v>
      </c>
      <c r="N3012" s="64">
        <v>38.36</v>
      </c>
      <c r="O3012" s="64">
        <v>1.37</v>
      </c>
      <c r="P3012" s="64">
        <f t="shared" si="1718"/>
        <v>39.729999999999997</v>
      </c>
      <c r="Q3012" s="58"/>
      <c r="R3012" s="64">
        <f t="shared" si="1719"/>
        <v>38.36</v>
      </c>
      <c r="S3012" s="64">
        <f t="shared" si="1719"/>
        <v>1.37</v>
      </c>
      <c r="T3012" s="64">
        <f t="shared" si="1720"/>
        <v>39.729999999999997</v>
      </c>
      <c r="U3012" s="64">
        <f t="shared" si="1721"/>
        <v>0</v>
      </c>
      <c r="V3012" s="72">
        <f t="shared" si="1722"/>
        <v>39.729999999999997</v>
      </c>
      <c r="X3012" s="64">
        <v>38.36</v>
      </c>
      <c r="Y3012" s="64">
        <v>1.37</v>
      </c>
      <c r="Z3012" s="64">
        <v>39.729999999999997</v>
      </c>
      <c r="AA3012" s="73"/>
      <c r="AB3012" s="74">
        <f t="shared" si="1702"/>
        <v>0</v>
      </c>
    </row>
    <row r="3013" spans="1:28" x14ac:dyDescent="0.25">
      <c r="A3013" s="66" t="s">
        <v>8853</v>
      </c>
      <c r="B3013" s="67" t="s">
        <v>13749</v>
      </c>
      <c r="C3013" s="68" t="s">
        <v>5826</v>
      </c>
      <c r="D3013" s="69">
        <v>0</v>
      </c>
      <c r="E3013" s="64">
        <v>76.55</v>
      </c>
      <c r="F3013" s="70">
        <f t="shared" si="1714"/>
        <v>0</v>
      </c>
      <c r="G3013" s="71"/>
      <c r="H3013" s="64">
        <f t="shared" si="1715"/>
        <v>69.819999999999993</v>
      </c>
      <c r="I3013" s="64">
        <f t="shared" si="1715"/>
        <v>6.73</v>
      </c>
      <c r="J3013" s="64">
        <f t="shared" si="1716"/>
        <v>76.55</v>
      </c>
      <c r="K3013" s="64">
        <v>0</v>
      </c>
      <c r="L3013" s="70">
        <f t="shared" si="1717"/>
        <v>76.55</v>
      </c>
      <c r="N3013" s="64">
        <v>69.819999999999993</v>
      </c>
      <c r="O3013" s="64">
        <v>6.7299999999999995</v>
      </c>
      <c r="P3013" s="64">
        <f t="shared" si="1718"/>
        <v>76.55</v>
      </c>
      <c r="Q3013" s="58"/>
      <c r="R3013" s="64">
        <f t="shared" si="1719"/>
        <v>69.819999999999993</v>
      </c>
      <c r="S3013" s="64">
        <f t="shared" si="1719"/>
        <v>6.71</v>
      </c>
      <c r="T3013" s="64">
        <f t="shared" si="1720"/>
        <v>76.529999999999987</v>
      </c>
      <c r="U3013" s="64">
        <f t="shared" si="1721"/>
        <v>0</v>
      </c>
      <c r="V3013" s="72">
        <f t="shared" si="1722"/>
        <v>76.529999999999987</v>
      </c>
      <c r="X3013" s="64">
        <v>69.819999999999993</v>
      </c>
      <c r="Y3013" s="64">
        <v>6.71</v>
      </c>
      <c r="Z3013" s="64">
        <v>76.53</v>
      </c>
      <c r="AA3013" s="73"/>
      <c r="AB3013" s="74">
        <f t="shared" si="1702"/>
        <v>1.9999999999996021E-2</v>
      </c>
    </row>
    <row r="3014" spans="1:28" x14ac:dyDescent="0.25">
      <c r="A3014" s="66" t="s">
        <v>8854</v>
      </c>
      <c r="B3014" s="67" t="s">
        <v>8856</v>
      </c>
      <c r="C3014" s="68" t="s">
        <v>5826</v>
      </c>
      <c r="D3014" s="69">
        <v>0</v>
      </c>
      <c r="E3014" s="64">
        <v>36.36</v>
      </c>
      <c r="F3014" s="70">
        <f t="shared" si="1714"/>
        <v>0</v>
      </c>
      <c r="G3014" s="71"/>
      <c r="H3014" s="64">
        <f t="shared" si="1715"/>
        <v>29.63</v>
      </c>
      <c r="I3014" s="64">
        <f t="shared" si="1715"/>
        <v>6.73</v>
      </c>
      <c r="J3014" s="64">
        <f t="shared" si="1716"/>
        <v>36.36</v>
      </c>
      <c r="K3014" s="64">
        <v>0</v>
      </c>
      <c r="L3014" s="70">
        <f t="shared" si="1717"/>
        <v>36.36</v>
      </c>
      <c r="N3014" s="64">
        <v>29.63</v>
      </c>
      <c r="O3014" s="64">
        <v>6.7299999999999995</v>
      </c>
      <c r="P3014" s="64">
        <f t="shared" si="1718"/>
        <v>36.36</v>
      </c>
      <c r="Q3014" s="58"/>
      <c r="R3014" s="64">
        <f t="shared" si="1719"/>
        <v>29.63</v>
      </c>
      <c r="S3014" s="64">
        <f t="shared" si="1719"/>
        <v>6.71</v>
      </c>
      <c r="T3014" s="64">
        <f t="shared" si="1720"/>
        <v>36.339999999999996</v>
      </c>
      <c r="U3014" s="64">
        <f t="shared" si="1721"/>
        <v>0</v>
      </c>
      <c r="V3014" s="72">
        <f t="shared" si="1722"/>
        <v>36.339999999999996</v>
      </c>
      <c r="X3014" s="64">
        <v>29.63</v>
      </c>
      <c r="Y3014" s="64">
        <v>6.71</v>
      </c>
      <c r="Z3014" s="64">
        <v>36.340000000000003</v>
      </c>
      <c r="AA3014" s="73"/>
      <c r="AB3014" s="74">
        <f t="shared" si="1702"/>
        <v>1.9999999999996021E-2</v>
      </c>
    </row>
    <row r="3015" spans="1:28" x14ac:dyDescent="0.25">
      <c r="A3015" s="60" t="s">
        <v>8855</v>
      </c>
      <c r="B3015" s="61" t="s">
        <v>13750</v>
      </c>
      <c r="C3015" s="62"/>
      <c r="D3015" s="63"/>
      <c r="E3015" s="64"/>
      <c r="F3015" s="65"/>
      <c r="H3015" s="64"/>
      <c r="I3015" s="64"/>
      <c r="J3015" s="64"/>
      <c r="K3015" s="64"/>
      <c r="L3015" s="70"/>
      <c r="N3015" s="64"/>
      <c r="O3015" s="64"/>
      <c r="P3015" s="64"/>
      <c r="Q3015" s="58"/>
      <c r="R3015" s="64"/>
      <c r="S3015" s="64"/>
      <c r="T3015" s="64"/>
      <c r="U3015" s="64"/>
      <c r="V3015" s="72"/>
      <c r="X3015" s="64"/>
      <c r="Y3015" s="64"/>
      <c r="Z3015" s="64"/>
      <c r="AA3015" s="73"/>
      <c r="AB3015" s="74">
        <f t="shared" si="1702"/>
        <v>0</v>
      </c>
    </row>
    <row r="3016" spans="1:28" ht="22.5" x14ac:dyDescent="0.25">
      <c r="A3016" s="60" t="s">
        <v>8857</v>
      </c>
      <c r="B3016" s="61" t="s">
        <v>13751</v>
      </c>
      <c r="C3016" s="62"/>
      <c r="D3016" s="63"/>
      <c r="E3016" s="64"/>
      <c r="F3016" s="65"/>
      <c r="H3016" s="64"/>
      <c r="I3016" s="64"/>
      <c r="J3016" s="64"/>
      <c r="K3016" s="64"/>
      <c r="L3016" s="70"/>
      <c r="N3016" s="64"/>
      <c r="O3016" s="64"/>
      <c r="P3016" s="64"/>
      <c r="Q3016" s="58"/>
      <c r="R3016" s="64"/>
      <c r="S3016" s="64"/>
      <c r="T3016" s="64"/>
      <c r="U3016" s="64"/>
      <c r="V3016" s="72"/>
      <c r="X3016" s="64"/>
      <c r="Y3016" s="64"/>
      <c r="Z3016" s="64"/>
      <c r="AA3016" s="73"/>
      <c r="AB3016" s="74">
        <f t="shared" si="1702"/>
        <v>0</v>
      </c>
    </row>
    <row r="3017" spans="1:28" ht="22.5" x14ac:dyDescent="0.25">
      <c r="A3017" s="66" t="s">
        <v>8858</v>
      </c>
      <c r="B3017" s="67" t="s">
        <v>13752</v>
      </c>
      <c r="C3017" s="68" t="s">
        <v>5826</v>
      </c>
      <c r="D3017" s="69">
        <v>0</v>
      </c>
      <c r="E3017" s="64">
        <v>963.20999999999992</v>
      </c>
      <c r="F3017" s="70">
        <f t="shared" ref="F3017:F3022" si="1723">ROUND(D3017*E3017,2)</f>
        <v>0</v>
      </c>
      <c r="G3017" s="71"/>
      <c r="H3017" s="64">
        <f t="shared" ref="H3017:I3022" si="1724">ROUND(N3017+(N3017*$H$2/100),2)</f>
        <v>554.80999999999995</v>
      </c>
      <c r="I3017" s="64">
        <f t="shared" si="1724"/>
        <v>408.4</v>
      </c>
      <c r="J3017" s="64">
        <f t="shared" ref="J3017:J3022" si="1725">H3017+I3017</f>
        <v>963.20999999999992</v>
      </c>
      <c r="K3017" s="64">
        <v>0</v>
      </c>
      <c r="L3017" s="70">
        <f t="shared" ref="L3017:L3022" si="1726">SUM(J3017:K3017)</f>
        <v>963.20999999999992</v>
      </c>
      <c r="N3017" s="64">
        <v>554.81000000000006</v>
      </c>
      <c r="O3017" s="64">
        <v>408.4</v>
      </c>
      <c r="P3017" s="64">
        <f t="shared" ref="P3017:P3022" si="1727">SUM(N3017:O3017)</f>
        <v>963.21</v>
      </c>
      <c r="Q3017" s="58"/>
      <c r="R3017" s="64">
        <f t="shared" ref="R3017:S3022" si="1728">X3017</f>
        <v>554.80999999999995</v>
      </c>
      <c r="S3017" s="64">
        <f t="shared" si="1728"/>
        <v>408.39</v>
      </c>
      <c r="T3017" s="64">
        <f t="shared" ref="T3017:T3022" si="1729">R3017+S3017</f>
        <v>963.19999999999993</v>
      </c>
      <c r="U3017" s="64">
        <f t="shared" ref="U3017:U3022" si="1730">ROUND(Z3017*$H$2,2)/100</f>
        <v>0</v>
      </c>
      <c r="V3017" s="72">
        <f t="shared" ref="V3017:V3022" si="1731">SUM(T3017:U3017)</f>
        <v>963.19999999999993</v>
      </c>
      <c r="X3017" s="64">
        <v>554.80999999999995</v>
      </c>
      <c r="Y3017" s="64">
        <v>408.39</v>
      </c>
      <c r="Z3017" s="64">
        <v>963.2</v>
      </c>
      <c r="AA3017" s="73"/>
      <c r="AB3017" s="74">
        <f t="shared" si="1702"/>
        <v>9.9999999999909051E-3</v>
      </c>
    </row>
    <row r="3018" spans="1:28" ht="22.5" x14ac:dyDescent="0.25">
      <c r="A3018" s="66" t="s">
        <v>8859</v>
      </c>
      <c r="B3018" s="67" t="s">
        <v>13753</v>
      </c>
      <c r="C3018" s="68" t="s">
        <v>5826</v>
      </c>
      <c r="D3018" s="69">
        <v>0</v>
      </c>
      <c r="E3018" s="64">
        <v>991.26</v>
      </c>
      <c r="F3018" s="70">
        <f t="shared" si="1723"/>
        <v>0</v>
      </c>
      <c r="G3018" s="71"/>
      <c r="H3018" s="64">
        <f t="shared" si="1724"/>
        <v>582.86</v>
      </c>
      <c r="I3018" s="64">
        <f t="shared" si="1724"/>
        <v>408.4</v>
      </c>
      <c r="J3018" s="64">
        <f t="shared" si="1725"/>
        <v>991.26</v>
      </c>
      <c r="K3018" s="64">
        <v>0</v>
      </c>
      <c r="L3018" s="70">
        <f t="shared" si="1726"/>
        <v>991.26</v>
      </c>
      <c r="N3018" s="64">
        <v>582.86000000000013</v>
      </c>
      <c r="O3018" s="64">
        <v>408.4</v>
      </c>
      <c r="P3018" s="64">
        <f t="shared" si="1727"/>
        <v>991.2600000000001</v>
      </c>
      <c r="Q3018" s="58"/>
      <c r="R3018" s="64">
        <f t="shared" si="1728"/>
        <v>582.86</v>
      </c>
      <c r="S3018" s="64">
        <f t="shared" si="1728"/>
        <v>408.39</v>
      </c>
      <c r="T3018" s="64">
        <f t="shared" si="1729"/>
        <v>991.25</v>
      </c>
      <c r="U3018" s="64">
        <f t="shared" si="1730"/>
        <v>0</v>
      </c>
      <c r="V3018" s="72">
        <f t="shared" si="1731"/>
        <v>991.25</v>
      </c>
      <c r="X3018" s="64">
        <v>582.86</v>
      </c>
      <c r="Y3018" s="64">
        <v>408.39</v>
      </c>
      <c r="Z3018" s="64">
        <v>991.25</v>
      </c>
      <c r="AA3018" s="73"/>
      <c r="AB3018" s="74">
        <f t="shared" ref="AB3018:AB3081" si="1732">P3018-Z3018</f>
        <v>1.0000000000104592E-2</v>
      </c>
    </row>
    <row r="3019" spans="1:28" s="77" customFormat="1" ht="22.5" x14ac:dyDescent="0.25">
      <c r="A3019" s="66" t="s">
        <v>8860</v>
      </c>
      <c r="B3019" s="67" t="s">
        <v>13754</v>
      </c>
      <c r="C3019" s="68" t="s">
        <v>5826</v>
      </c>
      <c r="D3019" s="69">
        <v>0</v>
      </c>
      <c r="E3019" s="64">
        <v>2394.96</v>
      </c>
      <c r="F3019" s="70">
        <f t="shared" si="1723"/>
        <v>0</v>
      </c>
      <c r="G3019" s="71"/>
      <c r="H3019" s="64">
        <f t="shared" si="1724"/>
        <v>1678.97</v>
      </c>
      <c r="I3019" s="64">
        <f t="shared" si="1724"/>
        <v>715.99</v>
      </c>
      <c r="J3019" s="64">
        <f t="shared" si="1725"/>
        <v>2394.96</v>
      </c>
      <c r="K3019" s="64">
        <v>0</v>
      </c>
      <c r="L3019" s="70">
        <f t="shared" si="1726"/>
        <v>2394.96</v>
      </c>
      <c r="M3019" s="28"/>
      <c r="N3019" s="64">
        <v>1678.9699999999998</v>
      </c>
      <c r="O3019" s="64">
        <v>715.99</v>
      </c>
      <c r="P3019" s="64">
        <f t="shared" si="1727"/>
        <v>2394.96</v>
      </c>
      <c r="Q3019" s="58"/>
      <c r="R3019" s="64">
        <f t="shared" si="1728"/>
        <v>1678.97</v>
      </c>
      <c r="S3019" s="64">
        <f t="shared" si="1728"/>
        <v>715.99</v>
      </c>
      <c r="T3019" s="64">
        <f t="shared" si="1729"/>
        <v>2394.96</v>
      </c>
      <c r="U3019" s="64">
        <f t="shared" si="1730"/>
        <v>0</v>
      </c>
      <c r="V3019" s="72">
        <f t="shared" si="1731"/>
        <v>2394.96</v>
      </c>
      <c r="W3019" s="28"/>
      <c r="X3019" s="64">
        <v>1678.97</v>
      </c>
      <c r="Y3019" s="64">
        <v>715.99</v>
      </c>
      <c r="Z3019" s="64">
        <v>2394.96</v>
      </c>
      <c r="AA3019" s="73"/>
      <c r="AB3019" s="74">
        <f t="shared" si="1732"/>
        <v>0</v>
      </c>
    </row>
    <row r="3020" spans="1:28" ht="22.5" x14ac:dyDescent="0.25">
      <c r="A3020" s="66" t="s">
        <v>8861</v>
      </c>
      <c r="B3020" s="67" t="s">
        <v>13755</v>
      </c>
      <c r="C3020" s="68" t="s">
        <v>5826</v>
      </c>
      <c r="D3020" s="69">
        <v>0</v>
      </c>
      <c r="E3020" s="64">
        <v>2477.0299999999997</v>
      </c>
      <c r="F3020" s="70">
        <f t="shared" si="1723"/>
        <v>0</v>
      </c>
      <c r="G3020" s="23"/>
      <c r="H3020" s="64">
        <f t="shared" si="1724"/>
        <v>1761.04</v>
      </c>
      <c r="I3020" s="64">
        <f t="shared" si="1724"/>
        <v>715.99</v>
      </c>
      <c r="J3020" s="64">
        <f t="shared" si="1725"/>
        <v>2477.0299999999997</v>
      </c>
      <c r="K3020" s="64">
        <v>0</v>
      </c>
      <c r="L3020" s="70">
        <f t="shared" si="1726"/>
        <v>2477.0299999999997</v>
      </c>
      <c r="N3020" s="64">
        <v>1761.0400000000002</v>
      </c>
      <c r="O3020" s="64">
        <v>715.99</v>
      </c>
      <c r="P3020" s="64">
        <f t="shared" si="1727"/>
        <v>2477.0300000000002</v>
      </c>
      <c r="Q3020" s="58"/>
      <c r="R3020" s="64">
        <f t="shared" si="1728"/>
        <v>1761.04</v>
      </c>
      <c r="S3020" s="64">
        <f t="shared" si="1728"/>
        <v>715.99</v>
      </c>
      <c r="T3020" s="64">
        <f t="shared" si="1729"/>
        <v>2477.0299999999997</v>
      </c>
      <c r="U3020" s="64">
        <f t="shared" si="1730"/>
        <v>0</v>
      </c>
      <c r="V3020" s="72">
        <f t="shared" si="1731"/>
        <v>2477.0299999999997</v>
      </c>
      <c r="X3020" s="64">
        <v>1761.04</v>
      </c>
      <c r="Y3020" s="64">
        <v>715.99</v>
      </c>
      <c r="Z3020" s="64">
        <v>2477.0300000000002</v>
      </c>
      <c r="AA3020" s="73"/>
      <c r="AB3020" s="74">
        <f t="shared" si="1732"/>
        <v>0</v>
      </c>
    </row>
    <row r="3021" spans="1:28" ht="22.5" x14ac:dyDescent="0.25">
      <c r="A3021" s="66" t="s">
        <v>8862</v>
      </c>
      <c r="B3021" s="67" t="s">
        <v>13756</v>
      </c>
      <c r="C3021" s="68" t="s">
        <v>5826</v>
      </c>
      <c r="D3021" s="69">
        <v>0</v>
      </c>
      <c r="E3021" s="64">
        <v>2673.23</v>
      </c>
      <c r="F3021" s="70">
        <f t="shared" si="1723"/>
        <v>0</v>
      </c>
      <c r="G3021" s="71"/>
      <c r="H3021" s="64">
        <f t="shared" si="1724"/>
        <v>1957.24</v>
      </c>
      <c r="I3021" s="64">
        <f t="shared" si="1724"/>
        <v>715.99</v>
      </c>
      <c r="J3021" s="64">
        <f t="shared" si="1725"/>
        <v>2673.23</v>
      </c>
      <c r="K3021" s="64">
        <v>0</v>
      </c>
      <c r="L3021" s="70">
        <f t="shared" si="1726"/>
        <v>2673.23</v>
      </c>
      <c r="N3021" s="64">
        <v>1957.2399999999998</v>
      </c>
      <c r="O3021" s="64">
        <v>715.99</v>
      </c>
      <c r="P3021" s="64">
        <f t="shared" si="1727"/>
        <v>2673.2299999999996</v>
      </c>
      <c r="Q3021" s="58"/>
      <c r="R3021" s="64">
        <f t="shared" si="1728"/>
        <v>1957.24</v>
      </c>
      <c r="S3021" s="64">
        <f t="shared" si="1728"/>
        <v>715.99</v>
      </c>
      <c r="T3021" s="64">
        <f t="shared" si="1729"/>
        <v>2673.23</v>
      </c>
      <c r="U3021" s="64">
        <f t="shared" si="1730"/>
        <v>0</v>
      </c>
      <c r="V3021" s="72">
        <f t="shared" si="1731"/>
        <v>2673.23</v>
      </c>
      <c r="X3021" s="64">
        <v>1957.24</v>
      </c>
      <c r="Y3021" s="64">
        <v>715.99</v>
      </c>
      <c r="Z3021" s="64">
        <v>2673.23</v>
      </c>
      <c r="AA3021" s="73"/>
      <c r="AB3021" s="74">
        <f t="shared" si="1732"/>
        <v>0</v>
      </c>
    </row>
    <row r="3022" spans="1:28" x14ac:dyDescent="0.25">
      <c r="A3022" s="66" t="s">
        <v>8863</v>
      </c>
      <c r="B3022" s="67" t="s">
        <v>13757</v>
      </c>
      <c r="C3022" s="68" t="s">
        <v>5826</v>
      </c>
      <c r="D3022" s="69">
        <v>0</v>
      </c>
      <c r="E3022" s="64">
        <v>2853.27</v>
      </c>
      <c r="F3022" s="70">
        <f t="shared" si="1723"/>
        <v>0</v>
      </c>
      <c r="G3022" s="23"/>
      <c r="H3022" s="64">
        <f t="shared" si="1724"/>
        <v>2137.2800000000002</v>
      </c>
      <c r="I3022" s="64">
        <f t="shared" si="1724"/>
        <v>715.99</v>
      </c>
      <c r="J3022" s="64">
        <f t="shared" si="1725"/>
        <v>2853.2700000000004</v>
      </c>
      <c r="K3022" s="64">
        <v>0</v>
      </c>
      <c r="L3022" s="70">
        <f t="shared" si="1726"/>
        <v>2853.2700000000004</v>
      </c>
      <c r="N3022" s="64">
        <v>2137.2799999999997</v>
      </c>
      <c r="O3022" s="64">
        <v>715.99</v>
      </c>
      <c r="P3022" s="64">
        <f t="shared" si="1727"/>
        <v>2853.2699999999995</v>
      </c>
      <c r="Q3022" s="58"/>
      <c r="R3022" s="64">
        <f t="shared" si="1728"/>
        <v>2137.2800000000002</v>
      </c>
      <c r="S3022" s="64">
        <f t="shared" si="1728"/>
        <v>715.99</v>
      </c>
      <c r="T3022" s="64">
        <f t="shared" si="1729"/>
        <v>2853.2700000000004</v>
      </c>
      <c r="U3022" s="64">
        <f t="shared" si="1730"/>
        <v>0</v>
      </c>
      <c r="V3022" s="72">
        <f t="shared" si="1731"/>
        <v>2853.2700000000004</v>
      </c>
      <c r="X3022" s="64">
        <v>2137.2800000000002</v>
      </c>
      <c r="Y3022" s="64">
        <v>715.99</v>
      </c>
      <c r="Z3022" s="64">
        <v>2853.27</v>
      </c>
      <c r="AA3022" s="73"/>
      <c r="AB3022" s="74">
        <f t="shared" si="1732"/>
        <v>0</v>
      </c>
    </row>
    <row r="3023" spans="1:28" ht="22.5" x14ac:dyDescent="0.25">
      <c r="A3023" s="60" t="s">
        <v>8864</v>
      </c>
      <c r="B3023" s="61" t="s">
        <v>13758</v>
      </c>
      <c r="C3023" s="62"/>
      <c r="D3023" s="63"/>
      <c r="E3023" s="64"/>
      <c r="F3023" s="65"/>
      <c r="H3023" s="64"/>
      <c r="I3023" s="64"/>
      <c r="J3023" s="64"/>
      <c r="K3023" s="64"/>
      <c r="L3023" s="70"/>
      <c r="N3023" s="64"/>
      <c r="O3023" s="64"/>
      <c r="P3023" s="64"/>
      <c r="Q3023" s="58"/>
      <c r="R3023" s="64"/>
      <c r="S3023" s="64"/>
      <c r="T3023" s="64"/>
      <c r="U3023" s="64"/>
      <c r="V3023" s="72"/>
      <c r="X3023" s="64"/>
      <c r="Y3023" s="64"/>
      <c r="Z3023" s="64"/>
      <c r="AA3023" s="73"/>
      <c r="AB3023" s="74">
        <f t="shared" si="1732"/>
        <v>0</v>
      </c>
    </row>
    <row r="3024" spans="1:28" s="28" customFormat="1" x14ac:dyDescent="0.25">
      <c r="A3024" s="66" t="s">
        <v>8865</v>
      </c>
      <c r="B3024" s="67" t="s">
        <v>13759</v>
      </c>
      <c r="C3024" s="68" t="s">
        <v>5826</v>
      </c>
      <c r="D3024" s="69">
        <v>0</v>
      </c>
      <c r="E3024" s="64">
        <v>1800.5600000000004</v>
      </c>
      <c r="F3024" s="70">
        <f>ROUND(D3024*E3024,2)</f>
        <v>0</v>
      </c>
      <c r="G3024" s="71"/>
      <c r="H3024" s="64">
        <f t="shared" ref="H3024:I3028" si="1733">ROUND(N3024+(N3024*$H$2/100),2)</f>
        <v>1282.79</v>
      </c>
      <c r="I3024" s="64">
        <f t="shared" si="1733"/>
        <v>517.77</v>
      </c>
      <c r="J3024" s="64">
        <f>H3024+I3024</f>
        <v>1800.56</v>
      </c>
      <c r="K3024" s="64">
        <v>0</v>
      </c>
      <c r="L3024" s="70">
        <f>SUM(J3024:K3024)</f>
        <v>1800.56</v>
      </c>
      <c r="N3024" s="64">
        <v>1282.7900000000002</v>
      </c>
      <c r="O3024" s="64">
        <v>517.77</v>
      </c>
      <c r="P3024" s="64">
        <f>SUM(N3024:O3024)</f>
        <v>1800.5600000000002</v>
      </c>
      <c r="Q3024" s="58"/>
      <c r="R3024" s="64">
        <f t="shared" ref="R3024:S3028" si="1734">X3024</f>
        <v>1282.79</v>
      </c>
      <c r="S3024" s="64">
        <f t="shared" si="1734"/>
        <v>517.74</v>
      </c>
      <c r="T3024" s="64">
        <f>R3024+S3024</f>
        <v>1800.53</v>
      </c>
      <c r="U3024" s="64">
        <f>ROUND(Z3024*$H$2,2)/100</f>
        <v>0</v>
      </c>
      <c r="V3024" s="72">
        <f>SUM(T3024:U3024)</f>
        <v>1800.53</v>
      </c>
      <c r="X3024" s="64">
        <v>1282.79</v>
      </c>
      <c r="Y3024" s="64">
        <v>517.74</v>
      </c>
      <c r="Z3024" s="64">
        <v>1800.53</v>
      </c>
      <c r="AA3024" s="73"/>
      <c r="AB3024" s="74">
        <f t="shared" si="1732"/>
        <v>3.0000000000200089E-2</v>
      </c>
    </row>
    <row r="3025" spans="1:28" x14ac:dyDescent="0.25">
      <c r="A3025" s="66" t="s">
        <v>8866</v>
      </c>
      <c r="B3025" s="67" t="s">
        <v>13760</v>
      </c>
      <c r="C3025" s="68" t="s">
        <v>5826</v>
      </c>
      <c r="D3025" s="69">
        <v>0</v>
      </c>
      <c r="E3025" s="64">
        <v>4311.7299999999996</v>
      </c>
      <c r="F3025" s="70">
        <f>ROUND(D3025*E3025,2)</f>
        <v>0</v>
      </c>
      <c r="G3025" s="71"/>
      <c r="H3025" s="64">
        <f t="shared" si="1733"/>
        <v>3198.14</v>
      </c>
      <c r="I3025" s="64">
        <f t="shared" si="1733"/>
        <v>1113.5899999999999</v>
      </c>
      <c r="J3025" s="64">
        <f>H3025+I3025</f>
        <v>4311.7299999999996</v>
      </c>
      <c r="K3025" s="64">
        <v>0</v>
      </c>
      <c r="L3025" s="70">
        <f>SUM(J3025:K3025)</f>
        <v>4311.7299999999996</v>
      </c>
      <c r="N3025" s="64">
        <v>3198.1400000000003</v>
      </c>
      <c r="O3025" s="64">
        <v>1113.5899999999999</v>
      </c>
      <c r="P3025" s="64">
        <f>SUM(N3025:O3025)</f>
        <v>4311.7300000000005</v>
      </c>
      <c r="Q3025" s="58"/>
      <c r="R3025" s="64">
        <f t="shared" si="1734"/>
        <v>3198.14</v>
      </c>
      <c r="S3025" s="64">
        <f t="shared" si="1734"/>
        <v>1113.52</v>
      </c>
      <c r="T3025" s="64">
        <f>R3025+S3025</f>
        <v>4311.66</v>
      </c>
      <c r="U3025" s="64">
        <f>ROUND(Z3025*$H$2,2)/100</f>
        <v>0</v>
      </c>
      <c r="V3025" s="72">
        <f>SUM(T3025:U3025)</f>
        <v>4311.66</v>
      </c>
      <c r="X3025" s="64">
        <v>3198.14</v>
      </c>
      <c r="Y3025" s="64">
        <v>1113.52</v>
      </c>
      <c r="Z3025" s="64">
        <v>4311.66</v>
      </c>
      <c r="AA3025" s="73"/>
      <c r="AB3025" s="74">
        <f t="shared" si="1732"/>
        <v>7.0000000000618456E-2</v>
      </c>
    </row>
    <row r="3026" spans="1:28" x14ac:dyDescent="0.25">
      <c r="A3026" s="66" t="s">
        <v>8867</v>
      </c>
      <c r="B3026" s="67" t="s">
        <v>13761</v>
      </c>
      <c r="C3026" s="68" t="s">
        <v>5826</v>
      </c>
      <c r="D3026" s="69">
        <v>0</v>
      </c>
      <c r="E3026" s="64">
        <v>6910.9100000000008</v>
      </c>
      <c r="F3026" s="70">
        <f>ROUND(D3026*E3026,2)</f>
        <v>0</v>
      </c>
      <c r="G3026" s="71"/>
      <c r="H3026" s="64">
        <f t="shared" si="1733"/>
        <v>5442.84</v>
      </c>
      <c r="I3026" s="64">
        <f t="shared" si="1733"/>
        <v>1468.07</v>
      </c>
      <c r="J3026" s="64">
        <f>H3026+I3026</f>
        <v>6910.91</v>
      </c>
      <c r="K3026" s="64">
        <v>0</v>
      </c>
      <c r="L3026" s="70">
        <f>SUM(J3026:K3026)</f>
        <v>6910.91</v>
      </c>
      <c r="N3026" s="64">
        <v>5442.84</v>
      </c>
      <c r="O3026" s="64">
        <v>1468.07</v>
      </c>
      <c r="P3026" s="64">
        <f>SUM(N3026:O3026)</f>
        <v>6910.91</v>
      </c>
      <c r="Q3026" s="58"/>
      <c r="R3026" s="64">
        <f t="shared" si="1734"/>
        <v>5442.84</v>
      </c>
      <c r="S3026" s="64">
        <f t="shared" si="1734"/>
        <v>1467.99</v>
      </c>
      <c r="T3026" s="64">
        <f>R3026+S3026</f>
        <v>6910.83</v>
      </c>
      <c r="U3026" s="64">
        <f>ROUND(Z3026*$H$2,2)/100</f>
        <v>0</v>
      </c>
      <c r="V3026" s="72">
        <f>SUM(T3026:U3026)</f>
        <v>6910.83</v>
      </c>
      <c r="X3026" s="64">
        <v>5442.84</v>
      </c>
      <c r="Y3026" s="64">
        <v>1467.99</v>
      </c>
      <c r="Z3026" s="64">
        <v>6910.83</v>
      </c>
      <c r="AA3026" s="73"/>
      <c r="AB3026" s="74">
        <f t="shared" si="1732"/>
        <v>7.999999999992724E-2</v>
      </c>
    </row>
    <row r="3027" spans="1:28" x14ac:dyDescent="0.25">
      <c r="A3027" s="66" t="s">
        <v>8868</v>
      </c>
      <c r="B3027" s="67" t="s">
        <v>13762</v>
      </c>
      <c r="C3027" s="68" t="s">
        <v>5826</v>
      </c>
      <c r="D3027" s="69">
        <v>0</v>
      </c>
      <c r="E3027" s="64">
        <v>9456.2799999999988</v>
      </c>
      <c r="F3027" s="70">
        <f>ROUND(D3027*E3027,2)</f>
        <v>0</v>
      </c>
      <c r="G3027" s="71"/>
      <c r="H3027" s="64">
        <f t="shared" si="1733"/>
        <v>7676.18</v>
      </c>
      <c r="I3027" s="64">
        <f t="shared" si="1733"/>
        <v>1780.1</v>
      </c>
      <c r="J3027" s="64">
        <f>H3027+I3027</f>
        <v>9456.2800000000007</v>
      </c>
      <c r="K3027" s="64">
        <v>0</v>
      </c>
      <c r="L3027" s="70">
        <f>SUM(J3027:K3027)</f>
        <v>9456.2800000000007</v>
      </c>
      <c r="N3027" s="64">
        <v>7676.18</v>
      </c>
      <c r="O3027" s="64">
        <v>1780.1</v>
      </c>
      <c r="P3027" s="64">
        <f>SUM(N3027:O3027)</f>
        <v>9456.2800000000007</v>
      </c>
      <c r="Q3027" s="58"/>
      <c r="R3027" s="64">
        <f t="shared" si="1734"/>
        <v>7676.18</v>
      </c>
      <c r="S3027" s="64">
        <f t="shared" si="1734"/>
        <v>1780.02</v>
      </c>
      <c r="T3027" s="64">
        <f>R3027+S3027</f>
        <v>9456.2000000000007</v>
      </c>
      <c r="U3027" s="64">
        <f>ROUND(Z3027*$H$2,2)/100</f>
        <v>0</v>
      </c>
      <c r="V3027" s="72">
        <f>SUM(T3027:U3027)</f>
        <v>9456.2000000000007</v>
      </c>
      <c r="X3027" s="64">
        <v>7676.18</v>
      </c>
      <c r="Y3027" s="64">
        <v>1780.02</v>
      </c>
      <c r="Z3027" s="64">
        <v>9456.2000000000007</v>
      </c>
      <c r="AA3027" s="73"/>
      <c r="AB3027" s="74">
        <f t="shared" si="1732"/>
        <v>7.999999999992724E-2</v>
      </c>
    </row>
    <row r="3028" spans="1:28" x14ac:dyDescent="0.25">
      <c r="A3028" s="66" t="s">
        <v>8869</v>
      </c>
      <c r="B3028" s="67" t="s">
        <v>13763</v>
      </c>
      <c r="C3028" s="68" t="s">
        <v>5826</v>
      </c>
      <c r="D3028" s="69">
        <v>0</v>
      </c>
      <c r="E3028" s="64">
        <v>747.88000000000011</v>
      </c>
      <c r="F3028" s="70">
        <f>ROUND(D3028*E3028,2)</f>
        <v>0</v>
      </c>
      <c r="G3028" s="71"/>
      <c r="H3028" s="64">
        <f t="shared" si="1733"/>
        <v>394.74</v>
      </c>
      <c r="I3028" s="64">
        <f t="shared" si="1733"/>
        <v>353.14</v>
      </c>
      <c r="J3028" s="64">
        <f>H3028+I3028</f>
        <v>747.88</v>
      </c>
      <c r="K3028" s="64">
        <v>0</v>
      </c>
      <c r="L3028" s="70">
        <f>SUM(J3028:K3028)</f>
        <v>747.88</v>
      </c>
      <c r="N3028" s="64">
        <v>394.74</v>
      </c>
      <c r="O3028" s="64">
        <v>353.14</v>
      </c>
      <c r="P3028" s="64">
        <f>SUM(N3028:O3028)</f>
        <v>747.88</v>
      </c>
      <c r="Q3028" s="58"/>
      <c r="R3028" s="64">
        <f t="shared" si="1734"/>
        <v>394.74</v>
      </c>
      <c r="S3028" s="64">
        <f t="shared" si="1734"/>
        <v>353.15</v>
      </c>
      <c r="T3028" s="64">
        <f>R3028+S3028</f>
        <v>747.89</v>
      </c>
      <c r="U3028" s="64">
        <f>ROUND(Z3028*$H$2,2)/100</f>
        <v>0</v>
      </c>
      <c r="V3028" s="72">
        <f>SUM(T3028:U3028)</f>
        <v>747.89</v>
      </c>
      <c r="X3028" s="64">
        <v>394.74</v>
      </c>
      <c r="Y3028" s="64">
        <v>353.15</v>
      </c>
      <c r="Z3028" s="64">
        <v>747.89</v>
      </c>
      <c r="AA3028" s="73"/>
      <c r="AB3028" s="74">
        <f t="shared" si="1732"/>
        <v>-9.9999999999909051E-3</v>
      </c>
    </row>
    <row r="3029" spans="1:28" x14ac:dyDescent="0.25">
      <c r="A3029" s="60" t="s">
        <v>8870</v>
      </c>
      <c r="B3029" s="61" t="s">
        <v>13764</v>
      </c>
      <c r="C3029" s="62"/>
      <c r="D3029" s="63"/>
      <c r="E3029" s="64"/>
      <c r="F3029" s="65"/>
      <c r="H3029" s="64"/>
      <c r="I3029" s="64"/>
      <c r="J3029" s="64"/>
      <c r="K3029" s="64"/>
      <c r="L3029" s="70"/>
      <c r="N3029" s="64"/>
      <c r="O3029" s="64"/>
      <c r="P3029" s="64"/>
      <c r="Q3029" s="58"/>
      <c r="R3029" s="64"/>
      <c r="S3029" s="64"/>
      <c r="T3029" s="64"/>
      <c r="U3029" s="64"/>
      <c r="V3029" s="72"/>
      <c r="X3029" s="64"/>
      <c r="Y3029" s="64"/>
      <c r="Z3029" s="64"/>
      <c r="AA3029" s="73"/>
      <c r="AB3029" s="74">
        <f t="shared" si="1732"/>
        <v>0</v>
      </c>
    </row>
    <row r="3030" spans="1:28" x14ac:dyDescent="0.25">
      <c r="A3030" s="66" t="s">
        <v>8871</v>
      </c>
      <c r="B3030" s="67" t="s">
        <v>13765</v>
      </c>
      <c r="C3030" s="68" t="s">
        <v>5826</v>
      </c>
      <c r="D3030" s="69">
        <v>0</v>
      </c>
      <c r="E3030" s="64">
        <v>2250.7200000000003</v>
      </c>
      <c r="F3030" s="70">
        <f>ROUND(D3030*E3030,2)</f>
        <v>0</v>
      </c>
      <c r="G3030" s="71"/>
      <c r="H3030" s="64">
        <f t="shared" ref="H3030:I3034" si="1735">ROUND(N3030+(N3030*$H$2/100),2)</f>
        <v>2225.5700000000002</v>
      </c>
      <c r="I3030" s="64">
        <f t="shared" si="1735"/>
        <v>25.15</v>
      </c>
      <c r="J3030" s="64">
        <f>H3030+I3030</f>
        <v>2250.7200000000003</v>
      </c>
      <c r="K3030" s="64">
        <v>0</v>
      </c>
      <c r="L3030" s="70">
        <f>SUM(J3030:K3030)</f>
        <v>2250.7200000000003</v>
      </c>
      <c r="N3030" s="64">
        <v>2225.5700000000002</v>
      </c>
      <c r="O3030" s="64">
        <v>25.15</v>
      </c>
      <c r="P3030" s="64">
        <f>SUM(N3030:O3030)</f>
        <v>2250.7200000000003</v>
      </c>
      <c r="Q3030" s="58"/>
      <c r="R3030" s="64">
        <f t="shared" ref="R3030:S3034" si="1736">X3030</f>
        <v>2225.5700000000002</v>
      </c>
      <c r="S3030" s="64">
        <f t="shared" si="1736"/>
        <v>25.16</v>
      </c>
      <c r="T3030" s="64">
        <f>R3030+S3030</f>
        <v>2250.73</v>
      </c>
      <c r="U3030" s="64">
        <f>ROUND(Z3030*$H$2,2)/100</f>
        <v>0</v>
      </c>
      <c r="V3030" s="72">
        <f>SUM(T3030:U3030)</f>
        <v>2250.73</v>
      </c>
      <c r="X3030" s="64">
        <v>2225.5700000000002</v>
      </c>
      <c r="Y3030" s="64">
        <v>25.16</v>
      </c>
      <c r="Z3030" s="64">
        <v>2250.73</v>
      </c>
      <c r="AA3030" s="73"/>
      <c r="AB3030" s="74">
        <f t="shared" si="1732"/>
        <v>-9.9999999997635314E-3</v>
      </c>
    </row>
    <row r="3031" spans="1:28" x14ac:dyDescent="0.25">
      <c r="A3031" s="66" t="s">
        <v>8872</v>
      </c>
      <c r="B3031" s="67" t="s">
        <v>13766</v>
      </c>
      <c r="C3031" s="68" t="s">
        <v>5826</v>
      </c>
      <c r="D3031" s="69">
        <v>0</v>
      </c>
      <c r="E3031" s="64">
        <v>3235.06</v>
      </c>
      <c r="F3031" s="70">
        <f>ROUND(D3031*E3031,2)</f>
        <v>0</v>
      </c>
      <c r="G3031" s="71"/>
      <c r="H3031" s="64">
        <f t="shared" si="1735"/>
        <v>3209.91</v>
      </c>
      <c r="I3031" s="64">
        <f t="shared" si="1735"/>
        <v>25.15</v>
      </c>
      <c r="J3031" s="64">
        <f>H3031+I3031</f>
        <v>3235.06</v>
      </c>
      <c r="K3031" s="64">
        <v>0</v>
      </c>
      <c r="L3031" s="70">
        <f>SUM(J3031:K3031)</f>
        <v>3235.06</v>
      </c>
      <c r="N3031" s="64">
        <v>3209.91</v>
      </c>
      <c r="O3031" s="64">
        <v>25.15</v>
      </c>
      <c r="P3031" s="64">
        <f>SUM(N3031:O3031)</f>
        <v>3235.06</v>
      </c>
      <c r="Q3031" s="58"/>
      <c r="R3031" s="64">
        <f t="shared" si="1736"/>
        <v>3209.91</v>
      </c>
      <c r="S3031" s="64">
        <f t="shared" si="1736"/>
        <v>25.16</v>
      </c>
      <c r="T3031" s="64">
        <f>R3031+S3031</f>
        <v>3235.0699999999997</v>
      </c>
      <c r="U3031" s="64">
        <f>ROUND(Z3031*$H$2,2)/100</f>
        <v>0</v>
      </c>
      <c r="V3031" s="72">
        <f>SUM(T3031:U3031)</f>
        <v>3235.0699999999997</v>
      </c>
      <c r="X3031" s="64">
        <v>3209.91</v>
      </c>
      <c r="Y3031" s="64">
        <v>25.16</v>
      </c>
      <c r="Z3031" s="64">
        <v>3235.07</v>
      </c>
      <c r="AA3031" s="73"/>
      <c r="AB3031" s="74">
        <f t="shared" si="1732"/>
        <v>-1.0000000000218279E-2</v>
      </c>
    </row>
    <row r="3032" spans="1:28" x14ac:dyDescent="0.25">
      <c r="A3032" s="66" t="s">
        <v>8873</v>
      </c>
      <c r="B3032" s="67" t="s">
        <v>13767</v>
      </c>
      <c r="C3032" s="68" t="s">
        <v>5826</v>
      </c>
      <c r="D3032" s="69">
        <v>0</v>
      </c>
      <c r="E3032" s="64">
        <v>476.37</v>
      </c>
      <c r="F3032" s="70">
        <f>ROUND(D3032*E3032,2)</f>
        <v>0</v>
      </c>
      <c r="G3032" s="71"/>
      <c r="H3032" s="64">
        <f t="shared" si="1735"/>
        <v>436.1</v>
      </c>
      <c r="I3032" s="64">
        <f t="shared" si="1735"/>
        <v>40.270000000000003</v>
      </c>
      <c r="J3032" s="64">
        <f>H3032+I3032</f>
        <v>476.37</v>
      </c>
      <c r="K3032" s="64">
        <v>0</v>
      </c>
      <c r="L3032" s="70">
        <f>SUM(J3032:K3032)</f>
        <v>476.37</v>
      </c>
      <c r="N3032" s="64">
        <v>436.1</v>
      </c>
      <c r="O3032" s="64">
        <v>40.269999999999996</v>
      </c>
      <c r="P3032" s="64">
        <f>SUM(N3032:O3032)</f>
        <v>476.37</v>
      </c>
      <c r="Q3032" s="58"/>
      <c r="R3032" s="64">
        <f t="shared" si="1736"/>
        <v>436.1</v>
      </c>
      <c r="S3032" s="64">
        <f t="shared" si="1736"/>
        <v>40.26</v>
      </c>
      <c r="T3032" s="64">
        <f>R3032+S3032</f>
        <v>476.36</v>
      </c>
      <c r="U3032" s="64">
        <f>ROUND(Z3032*$H$2,2)/100</f>
        <v>0</v>
      </c>
      <c r="V3032" s="72">
        <f>SUM(T3032:U3032)</f>
        <v>476.36</v>
      </c>
      <c r="X3032" s="64">
        <v>436.1</v>
      </c>
      <c r="Y3032" s="64">
        <v>40.26</v>
      </c>
      <c r="Z3032" s="64">
        <v>476.36</v>
      </c>
      <c r="AA3032" s="73"/>
      <c r="AB3032" s="74">
        <f t="shared" si="1732"/>
        <v>9.9999999999909051E-3</v>
      </c>
    </row>
    <row r="3033" spans="1:28" x14ac:dyDescent="0.25">
      <c r="A3033" s="66" t="s">
        <v>8874</v>
      </c>
      <c r="B3033" s="67" t="s">
        <v>13768</v>
      </c>
      <c r="C3033" s="68" t="s">
        <v>5826</v>
      </c>
      <c r="D3033" s="69">
        <v>0</v>
      </c>
      <c r="E3033" s="64">
        <v>754.5</v>
      </c>
      <c r="F3033" s="70">
        <f>ROUND(D3033*E3033,2)</f>
        <v>0</v>
      </c>
      <c r="G3033" s="71"/>
      <c r="H3033" s="64">
        <f t="shared" si="1735"/>
        <v>714.23</v>
      </c>
      <c r="I3033" s="64">
        <f t="shared" si="1735"/>
        <v>40.270000000000003</v>
      </c>
      <c r="J3033" s="64">
        <f>H3033+I3033</f>
        <v>754.5</v>
      </c>
      <c r="K3033" s="64">
        <v>0</v>
      </c>
      <c r="L3033" s="70">
        <f>SUM(J3033:K3033)</f>
        <v>754.5</v>
      </c>
      <c r="N3033" s="64">
        <v>714.23</v>
      </c>
      <c r="O3033" s="64">
        <v>40.269999999999996</v>
      </c>
      <c r="P3033" s="64">
        <f>SUM(N3033:O3033)</f>
        <v>754.5</v>
      </c>
      <c r="Q3033" s="58"/>
      <c r="R3033" s="64">
        <f t="shared" si="1736"/>
        <v>714.23</v>
      </c>
      <c r="S3033" s="64">
        <f t="shared" si="1736"/>
        <v>40.26</v>
      </c>
      <c r="T3033" s="64">
        <f>R3033+S3033</f>
        <v>754.49</v>
      </c>
      <c r="U3033" s="64">
        <f>ROUND(Z3033*$H$2,2)/100</f>
        <v>0</v>
      </c>
      <c r="V3033" s="72">
        <f>SUM(T3033:U3033)</f>
        <v>754.49</v>
      </c>
      <c r="X3033" s="64">
        <v>714.23</v>
      </c>
      <c r="Y3033" s="64">
        <v>40.26</v>
      </c>
      <c r="Z3033" s="64">
        <v>754.49</v>
      </c>
      <c r="AA3033" s="73"/>
      <c r="AB3033" s="74">
        <f t="shared" si="1732"/>
        <v>9.9999999999909051E-3</v>
      </c>
    </row>
    <row r="3034" spans="1:28" x14ac:dyDescent="0.25">
      <c r="A3034" s="66" t="s">
        <v>8875</v>
      </c>
      <c r="B3034" s="67" t="s">
        <v>13769</v>
      </c>
      <c r="C3034" s="68" t="s">
        <v>5826</v>
      </c>
      <c r="D3034" s="69">
        <v>0</v>
      </c>
      <c r="E3034" s="64">
        <v>1432.92</v>
      </c>
      <c r="F3034" s="70">
        <f>ROUND(D3034*E3034,2)</f>
        <v>0</v>
      </c>
      <c r="G3034" s="71"/>
      <c r="H3034" s="64">
        <f t="shared" si="1735"/>
        <v>1407.77</v>
      </c>
      <c r="I3034" s="64">
        <f t="shared" si="1735"/>
        <v>25.15</v>
      </c>
      <c r="J3034" s="64">
        <f>H3034+I3034</f>
        <v>1432.92</v>
      </c>
      <c r="K3034" s="64">
        <v>0</v>
      </c>
      <c r="L3034" s="70">
        <f>SUM(J3034:K3034)</f>
        <v>1432.92</v>
      </c>
      <c r="N3034" s="64">
        <v>1407.77</v>
      </c>
      <c r="O3034" s="64">
        <v>25.15</v>
      </c>
      <c r="P3034" s="64">
        <f>SUM(N3034:O3034)</f>
        <v>1432.92</v>
      </c>
      <c r="Q3034" s="58"/>
      <c r="R3034" s="64">
        <f t="shared" si="1736"/>
        <v>1407.77</v>
      </c>
      <c r="S3034" s="64">
        <f t="shared" si="1736"/>
        <v>25.16</v>
      </c>
      <c r="T3034" s="64">
        <f>R3034+S3034</f>
        <v>1432.93</v>
      </c>
      <c r="U3034" s="64">
        <f>ROUND(Z3034*$H$2,2)/100</f>
        <v>0</v>
      </c>
      <c r="V3034" s="72">
        <f>SUM(T3034:U3034)</f>
        <v>1432.93</v>
      </c>
      <c r="X3034" s="64">
        <v>1407.77</v>
      </c>
      <c r="Y3034" s="64">
        <v>25.16</v>
      </c>
      <c r="Z3034" s="64">
        <v>1432.93</v>
      </c>
      <c r="AA3034" s="73"/>
      <c r="AB3034" s="74">
        <f t="shared" si="1732"/>
        <v>-9.9999999999909051E-3</v>
      </c>
    </row>
    <row r="3035" spans="1:28" x14ac:dyDescent="0.25">
      <c r="A3035" s="60" t="s">
        <v>8876</v>
      </c>
      <c r="B3035" s="61" t="s">
        <v>13770</v>
      </c>
      <c r="C3035" s="62"/>
      <c r="D3035" s="63"/>
      <c r="E3035" s="64"/>
      <c r="F3035" s="65"/>
      <c r="H3035" s="64"/>
      <c r="I3035" s="64"/>
      <c r="J3035" s="64"/>
      <c r="K3035" s="64"/>
      <c r="L3035" s="70"/>
      <c r="N3035" s="64"/>
      <c r="O3035" s="64"/>
      <c r="P3035" s="64"/>
      <c r="Q3035" s="58"/>
      <c r="R3035" s="64"/>
      <c r="S3035" s="64"/>
      <c r="T3035" s="64"/>
      <c r="U3035" s="64"/>
      <c r="V3035" s="72"/>
      <c r="X3035" s="64"/>
      <c r="Y3035" s="64"/>
      <c r="Z3035" s="64"/>
      <c r="AA3035" s="73"/>
      <c r="AB3035" s="74">
        <f t="shared" si="1732"/>
        <v>0</v>
      </c>
    </row>
    <row r="3036" spans="1:28" x14ac:dyDescent="0.25">
      <c r="A3036" s="66" t="s">
        <v>8877</v>
      </c>
      <c r="B3036" s="67" t="s">
        <v>8879</v>
      </c>
      <c r="C3036" s="68" t="s">
        <v>5826</v>
      </c>
      <c r="D3036" s="69">
        <v>0</v>
      </c>
      <c r="E3036" s="64">
        <v>735.2</v>
      </c>
      <c r="F3036" s="70">
        <f>ROUND(D3036*E3036,2)</f>
        <v>0</v>
      </c>
      <c r="G3036" s="71"/>
      <c r="H3036" s="64">
        <f>ROUND(N3036+(N3036*$H$2/100),2)</f>
        <v>735.2</v>
      </c>
      <c r="I3036" s="64">
        <f>ROUND(O3036+(O3036*$H$2/100),2)</f>
        <v>0</v>
      </c>
      <c r="J3036" s="64">
        <f>H3036+I3036</f>
        <v>735.2</v>
      </c>
      <c r="K3036" s="64">
        <v>0</v>
      </c>
      <c r="L3036" s="70">
        <f>SUM(J3036:K3036)</f>
        <v>735.2</v>
      </c>
      <c r="N3036" s="64">
        <v>735.2</v>
      </c>
      <c r="O3036" s="64">
        <v>0</v>
      </c>
      <c r="P3036" s="64">
        <f>SUM(N3036:O3036)</f>
        <v>735.2</v>
      </c>
      <c r="Q3036" s="58"/>
      <c r="R3036" s="64">
        <f>X3036</f>
        <v>735.2</v>
      </c>
      <c r="S3036" s="64">
        <f>Y3036</f>
        <v>0</v>
      </c>
      <c r="T3036" s="64">
        <f>R3036+S3036</f>
        <v>735.2</v>
      </c>
      <c r="U3036" s="64">
        <f>ROUND(Z3036*$H$2,2)/100</f>
        <v>0</v>
      </c>
      <c r="V3036" s="72">
        <f>SUM(T3036:U3036)</f>
        <v>735.2</v>
      </c>
      <c r="X3036" s="64">
        <v>735.2</v>
      </c>
      <c r="Y3036" s="64">
        <v>0</v>
      </c>
      <c r="Z3036" s="64">
        <v>735.2</v>
      </c>
      <c r="AA3036" s="73"/>
      <c r="AB3036" s="74">
        <f t="shared" si="1732"/>
        <v>0</v>
      </c>
    </row>
    <row r="3037" spans="1:28" ht="22.5" x14ac:dyDescent="0.25">
      <c r="A3037" s="60" t="s">
        <v>8878</v>
      </c>
      <c r="B3037" s="61" t="s">
        <v>13771</v>
      </c>
      <c r="C3037" s="62"/>
      <c r="D3037" s="63"/>
      <c r="E3037" s="64"/>
      <c r="F3037" s="65"/>
      <c r="H3037" s="64"/>
      <c r="I3037" s="64"/>
      <c r="J3037" s="64"/>
      <c r="K3037" s="64"/>
      <c r="L3037" s="70"/>
      <c r="N3037" s="64"/>
      <c r="O3037" s="64"/>
      <c r="P3037" s="64"/>
      <c r="Q3037" s="58"/>
      <c r="R3037" s="64"/>
      <c r="S3037" s="64"/>
      <c r="T3037" s="64"/>
      <c r="U3037" s="64"/>
      <c r="V3037" s="72"/>
      <c r="X3037" s="64"/>
      <c r="Y3037" s="64"/>
      <c r="Z3037" s="64"/>
      <c r="AA3037" s="73"/>
      <c r="AB3037" s="74">
        <f t="shared" si="1732"/>
        <v>0</v>
      </c>
    </row>
    <row r="3038" spans="1:28" ht="22.5" x14ac:dyDescent="0.25">
      <c r="A3038" s="60" t="s">
        <v>8880</v>
      </c>
      <c r="B3038" s="61" t="s">
        <v>13772</v>
      </c>
      <c r="C3038" s="62"/>
      <c r="D3038" s="63"/>
      <c r="E3038" s="64"/>
      <c r="F3038" s="65"/>
      <c r="H3038" s="64"/>
      <c r="I3038" s="64"/>
      <c r="J3038" s="64"/>
      <c r="K3038" s="64"/>
      <c r="L3038" s="70"/>
      <c r="N3038" s="64"/>
      <c r="O3038" s="64"/>
      <c r="P3038" s="64"/>
      <c r="Q3038" s="58"/>
      <c r="R3038" s="64"/>
      <c r="S3038" s="64"/>
      <c r="T3038" s="64"/>
      <c r="U3038" s="64"/>
      <c r="V3038" s="72"/>
      <c r="X3038" s="64"/>
      <c r="Y3038" s="64"/>
      <c r="Z3038" s="64"/>
      <c r="AA3038" s="73"/>
      <c r="AB3038" s="74">
        <f t="shared" si="1732"/>
        <v>0</v>
      </c>
    </row>
    <row r="3039" spans="1:28" ht="22.5" x14ac:dyDescent="0.25">
      <c r="A3039" s="66" t="s">
        <v>8881</v>
      </c>
      <c r="B3039" s="67" t="s">
        <v>13773</v>
      </c>
      <c r="C3039" s="68" t="s">
        <v>5881</v>
      </c>
      <c r="D3039" s="69">
        <v>0</v>
      </c>
      <c r="E3039" s="64">
        <v>20.22</v>
      </c>
      <c r="F3039" s="70">
        <f t="shared" ref="F3039:F3047" si="1737">ROUND(D3039*E3039,2)</f>
        <v>0</v>
      </c>
      <c r="G3039" s="71"/>
      <c r="H3039" s="64">
        <f t="shared" ref="H3039:I3047" si="1738">ROUND(N3039+(N3039*$H$2/100),2)</f>
        <v>3.44</v>
      </c>
      <c r="I3039" s="64">
        <f t="shared" si="1738"/>
        <v>16.78</v>
      </c>
      <c r="J3039" s="64">
        <f t="shared" ref="J3039:J3047" si="1739">H3039+I3039</f>
        <v>20.220000000000002</v>
      </c>
      <c r="K3039" s="64">
        <v>0</v>
      </c>
      <c r="L3039" s="70">
        <f t="shared" ref="L3039:L3047" si="1740">SUM(J3039:K3039)</f>
        <v>20.220000000000002</v>
      </c>
      <c r="N3039" s="64">
        <v>3.44</v>
      </c>
      <c r="O3039" s="64">
        <v>16.78</v>
      </c>
      <c r="P3039" s="64">
        <f t="shared" ref="P3039:P3047" si="1741">SUM(N3039:O3039)</f>
        <v>20.220000000000002</v>
      </c>
      <c r="Q3039" s="58"/>
      <c r="R3039" s="64">
        <f t="shared" ref="R3039:S3047" si="1742">X3039</f>
        <v>3.44</v>
      </c>
      <c r="S3039" s="64">
        <f t="shared" si="1742"/>
        <v>16.79</v>
      </c>
      <c r="T3039" s="64">
        <f t="shared" ref="T3039:T3047" si="1743">R3039+S3039</f>
        <v>20.23</v>
      </c>
      <c r="U3039" s="64">
        <f t="shared" ref="U3039:U3047" si="1744">ROUND(Z3039*$H$2,2)/100</f>
        <v>0</v>
      </c>
      <c r="V3039" s="72">
        <f t="shared" ref="V3039:V3047" si="1745">SUM(T3039:U3039)</f>
        <v>20.23</v>
      </c>
      <c r="X3039" s="64">
        <v>3.44</v>
      </c>
      <c r="Y3039" s="64">
        <v>16.79</v>
      </c>
      <c r="Z3039" s="64">
        <v>20.23</v>
      </c>
      <c r="AA3039" s="73"/>
      <c r="AB3039" s="74">
        <f t="shared" si="1732"/>
        <v>-9.9999999999980105E-3</v>
      </c>
    </row>
    <row r="3040" spans="1:28" ht="22.5" x14ac:dyDescent="0.25">
      <c r="A3040" s="66" t="s">
        <v>8882</v>
      </c>
      <c r="B3040" s="67" t="s">
        <v>13774</v>
      </c>
      <c r="C3040" s="68" t="s">
        <v>5881</v>
      </c>
      <c r="D3040" s="69">
        <v>0</v>
      </c>
      <c r="E3040" s="64">
        <v>20.93</v>
      </c>
      <c r="F3040" s="70">
        <f t="shared" si="1737"/>
        <v>0</v>
      </c>
      <c r="G3040" s="71"/>
      <c r="H3040" s="64">
        <f t="shared" si="1738"/>
        <v>4.1500000000000004</v>
      </c>
      <c r="I3040" s="64">
        <f t="shared" si="1738"/>
        <v>16.78</v>
      </c>
      <c r="J3040" s="64">
        <f t="shared" si="1739"/>
        <v>20.93</v>
      </c>
      <c r="K3040" s="64">
        <v>0</v>
      </c>
      <c r="L3040" s="70">
        <f t="shared" si="1740"/>
        <v>20.93</v>
      </c>
      <c r="N3040" s="64">
        <v>4.1500000000000004</v>
      </c>
      <c r="O3040" s="64">
        <v>16.78</v>
      </c>
      <c r="P3040" s="64">
        <f t="shared" si="1741"/>
        <v>20.93</v>
      </c>
      <c r="Q3040" s="58"/>
      <c r="R3040" s="64">
        <f t="shared" si="1742"/>
        <v>4.1500000000000004</v>
      </c>
      <c r="S3040" s="64">
        <f t="shared" si="1742"/>
        <v>16.79</v>
      </c>
      <c r="T3040" s="64">
        <f t="shared" si="1743"/>
        <v>20.939999999999998</v>
      </c>
      <c r="U3040" s="64">
        <f t="shared" si="1744"/>
        <v>0</v>
      </c>
      <c r="V3040" s="72">
        <f t="shared" si="1745"/>
        <v>20.939999999999998</v>
      </c>
      <c r="X3040" s="64">
        <v>4.1500000000000004</v>
      </c>
      <c r="Y3040" s="64">
        <v>16.79</v>
      </c>
      <c r="Z3040" s="64">
        <v>20.94</v>
      </c>
      <c r="AA3040" s="73"/>
      <c r="AB3040" s="74">
        <f t="shared" si="1732"/>
        <v>-1.0000000000001563E-2</v>
      </c>
    </row>
    <row r="3041" spans="1:28" ht="22.5" x14ac:dyDescent="0.25">
      <c r="A3041" s="66" t="s">
        <v>8883</v>
      </c>
      <c r="B3041" s="67" t="s">
        <v>13775</v>
      </c>
      <c r="C3041" s="68" t="s">
        <v>5881</v>
      </c>
      <c r="D3041" s="69">
        <v>0</v>
      </c>
      <c r="E3041" s="64">
        <v>26.709999999999997</v>
      </c>
      <c r="F3041" s="70">
        <f t="shared" si="1737"/>
        <v>0</v>
      </c>
      <c r="G3041" s="71"/>
      <c r="H3041" s="64">
        <f t="shared" si="1738"/>
        <v>9.93</v>
      </c>
      <c r="I3041" s="64">
        <f t="shared" si="1738"/>
        <v>16.78</v>
      </c>
      <c r="J3041" s="64">
        <f t="shared" si="1739"/>
        <v>26.71</v>
      </c>
      <c r="K3041" s="64">
        <v>0</v>
      </c>
      <c r="L3041" s="70">
        <f t="shared" si="1740"/>
        <v>26.71</v>
      </c>
      <c r="N3041" s="64">
        <v>9.9300000000000015</v>
      </c>
      <c r="O3041" s="64">
        <v>16.78</v>
      </c>
      <c r="P3041" s="64">
        <f t="shared" si="1741"/>
        <v>26.71</v>
      </c>
      <c r="Q3041" s="58"/>
      <c r="R3041" s="64">
        <f t="shared" si="1742"/>
        <v>9.93</v>
      </c>
      <c r="S3041" s="64">
        <f t="shared" si="1742"/>
        <v>16.79</v>
      </c>
      <c r="T3041" s="64">
        <f t="shared" si="1743"/>
        <v>26.72</v>
      </c>
      <c r="U3041" s="64">
        <f t="shared" si="1744"/>
        <v>0</v>
      </c>
      <c r="V3041" s="72">
        <f t="shared" si="1745"/>
        <v>26.72</v>
      </c>
      <c r="X3041" s="64">
        <v>9.93</v>
      </c>
      <c r="Y3041" s="64">
        <v>16.79</v>
      </c>
      <c r="Z3041" s="64">
        <v>26.72</v>
      </c>
      <c r="AA3041" s="73"/>
      <c r="AB3041" s="74">
        <f t="shared" si="1732"/>
        <v>-9.9999999999980105E-3</v>
      </c>
    </row>
    <row r="3042" spans="1:28" ht="22.5" x14ac:dyDescent="0.25">
      <c r="A3042" s="66" t="s">
        <v>8884</v>
      </c>
      <c r="B3042" s="67" t="s">
        <v>13776</v>
      </c>
      <c r="C3042" s="68" t="s">
        <v>5881</v>
      </c>
      <c r="D3042" s="69">
        <v>0</v>
      </c>
      <c r="E3042" s="64">
        <v>30.1</v>
      </c>
      <c r="F3042" s="70">
        <f t="shared" si="1737"/>
        <v>0</v>
      </c>
      <c r="G3042" s="71"/>
      <c r="H3042" s="64">
        <f t="shared" si="1738"/>
        <v>13.32</v>
      </c>
      <c r="I3042" s="64">
        <f t="shared" si="1738"/>
        <v>16.78</v>
      </c>
      <c r="J3042" s="64">
        <f t="shared" si="1739"/>
        <v>30.1</v>
      </c>
      <c r="K3042" s="64">
        <v>0</v>
      </c>
      <c r="L3042" s="70">
        <f t="shared" si="1740"/>
        <v>30.1</v>
      </c>
      <c r="N3042" s="64">
        <v>13.319999999999999</v>
      </c>
      <c r="O3042" s="64">
        <v>16.78</v>
      </c>
      <c r="P3042" s="64">
        <f t="shared" si="1741"/>
        <v>30.1</v>
      </c>
      <c r="Q3042" s="58"/>
      <c r="R3042" s="64">
        <f t="shared" si="1742"/>
        <v>13.32</v>
      </c>
      <c r="S3042" s="64">
        <f t="shared" si="1742"/>
        <v>16.79</v>
      </c>
      <c r="T3042" s="64">
        <f t="shared" si="1743"/>
        <v>30.11</v>
      </c>
      <c r="U3042" s="64">
        <f t="shared" si="1744"/>
        <v>0</v>
      </c>
      <c r="V3042" s="72">
        <f t="shared" si="1745"/>
        <v>30.11</v>
      </c>
      <c r="X3042" s="64">
        <v>13.32</v>
      </c>
      <c r="Y3042" s="64">
        <v>16.79</v>
      </c>
      <c r="Z3042" s="64">
        <v>30.11</v>
      </c>
      <c r="AA3042" s="73"/>
      <c r="AB3042" s="74">
        <f t="shared" si="1732"/>
        <v>-9.9999999999980105E-3</v>
      </c>
    </row>
    <row r="3043" spans="1:28" ht="22.5" x14ac:dyDescent="0.25">
      <c r="A3043" s="66" t="s">
        <v>8885</v>
      </c>
      <c r="B3043" s="67" t="s">
        <v>13777</v>
      </c>
      <c r="C3043" s="68" t="s">
        <v>5881</v>
      </c>
      <c r="D3043" s="69">
        <v>0</v>
      </c>
      <c r="E3043" s="64">
        <v>34.239999999999995</v>
      </c>
      <c r="F3043" s="70">
        <f t="shared" si="1737"/>
        <v>0</v>
      </c>
      <c r="G3043" s="71"/>
      <c r="H3043" s="64">
        <f t="shared" si="1738"/>
        <v>14.1</v>
      </c>
      <c r="I3043" s="64">
        <f t="shared" si="1738"/>
        <v>20.14</v>
      </c>
      <c r="J3043" s="64">
        <f t="shared" si="1739"/>
        <v>34.24</v>
      </c>
      <c r="K3043" s="64">
        <v>0</v>
      </c>
      <c r="L3043" s="70">
        <f t="shared" si="1740"/>
        <v>34.24</v>
      </c>
      <c r="N3043" s="64">
        <v>14.1</v>
      </c>
      <c r="O3043" s="64">
        <v>20.14</v>
      </c>
      <c r="P3043" s="64">
        <f t="shared" si="1741"/>
        <v>34.24</v>
      </c>
      <c r="Q3043" s="58"/>
      <c r="R3043" s="64">
        <f t="shared" si="1742"/>
        <v>14.1</v>
      </c>
      <c r="S3043" s="64">
        <f t="shared" si="1742"/>
        <v>20.13</v>
      </c>
      <c r="T3043" s="64">
        <f t="shared" si="1743"/>
        <v>34.229999999999997</v>
      </c>
      <c r="U3043" s="64">
        <f t="shared" si="1744"/>
        <v>0</v>
      </c>
      <c r="V3043" s="72">
        <f t="shared" si="1745"/>
        <v>34.229999999999997</v>
      </c>
      <c r="X3043" s="64">
        <v>14.1</v>
      </c>
      <c r="Y3043" s="64">
        <v>20.13</v>
      </c>
      <c r="Z3043" s="64">
        <v>34.229999999999997</v>
      </c>
      <c r="AA3043" s="73"/>
      <c r="AB3043" s="74">
        <f t="shared" si="1732"/>
        <v>1.0000000000005116E-2</v>
      </c>
    </row>
    <row r="3044" spans="1:28" ht="22.5" x14ac:dyDescent="0.25">
      <c r="A3044" s="66" t="s">
        <v>8886</v>
      </c>
      <c r="B3044" s="67" t="s">
        <v>13778</v>
      </c>
      <c r="C3044" s="68" t="s">
        <v>5881</v>
      </c>
      <c r="D3044" s="69">
        <v>0</v>
      </c>
      <c r="E3044" s="64">
        <v>48.440000000000005</v>
      </c>
      <c r="F3044" s="70">
        <f t="shared" si="1737"/>
        <v>0</v>
      </c>
      <c r="G3044" s="71"/>
      <c r="H3044" s="64">
        <f t="shared" si="1738"/>
        <v>24.95</v>
      </c>
      <c r="I3044" s="64">
        <f t="shared" si="1738"/>
        <v>23.49</v>
      </c>
      <c r="J3044" s="64">
        <f t="shared" si="1739"/>
        <v>48.44</v>
      </c>
      <c r="K3044" s="64">
        <v>0</v>
      </c>
      <c r="L3044" s="70">
        <f t="shared" si="1740"/>
        <v>48.44</v>
      </c>
      <c r="N3044" s="64">
        <v>24.950000000000003</v>
      </c>
      <c r="O3044" s="64">
        <v>23.490000000000002</v>
      </c>
      <c r="P3044" s="64">
        <f t="shared" si="1741"/>
        <v>48.440000000000005</v>
      </c>
      <c r="Q3044" s="58"/>
      <c r="R3044" s="64">
        <f t="shared" si="1742"/>
        <v>24.95</v>
      </c>
      <c r="S3044" s="64">
        <f t="shared" si="1742"/>
        <v>23.49</v>
      </c>
      <c r="T3044" s="64">
        <f t="shared" si="1743"/>
        <v>48.44</v>
      </c>
      <c r="U3044" s="64">
        <f t="shared" si="1744"/>
        <v>0</v>
      </c>
      <c r="V3044" s="72">
        <f t="shared" si="1745"/>
        <v>48.44</v>
      </c>
      <c r="X3044" s="64">
        <v>24.95</v>
      </c>
      <c r="Y3044" s="64">
        <v>23.49</v>
      </c>
      <c r="Z3044" s="64">
        <v>48.44</v>
      </c>
      <c r="AA3044" s="73"/>
      <c r="AB3044" s="74">
        <f t="shared" si="1732"/>
        <v>0</v>
      </c>
    </row>
    <row r="3045" spans="1:28" ht="22.5" x14ac:dyDescent="0.25">
      <c r="A3045" s="66" t="s">
        <v>8887</v>
      </c>
      <c r="B3045" s="67" t="s">
        <v>13779</v>
      </c>
      <c r="C3045" s="68" t="s">
        <v>5881</v>
      </c>
      <c r="D3045" s="69">
        <v>0</v>
      </c>
      <c r="E3045" s="64">
        <v>65.319999999999993</v>
      </c>
      <c r="F3045" s="70">
        <f t="shared" si="1737"/>
        <v>0</v>
      </c>
      <c r="G3045" s="71"/>
      <c r="H3045" s="64">
        <f t="shared" si="1738"/>
        <v>35.130000000000003</v>
      </c>
      <c r="I3045" s="64">
        <f t="shared" si="1738"/>
        <v>30.19</v>
      </c>
      <c r="J3045" s="64">
        <f t="shared" si="1739"/>
        <v>65.320000000000007</v>
      </c>
      <c r="K3045" s="64">
        <v>0</v>
      </c>
      <c r="L3045" s="70">
        <f t="shared" si="1740"/>
        <v>65.320000000000007</v>
      </c>
      <c r="N3045" s="64">
        <v>35.130000000000003</v>
      </c>
      <c r="O3045" s="64">
        <v>30.189999999999998</v>
      </c>
      <c r="P3045" s="64">
        <f t="shared" si="1741"/>
        <v>65.319999999999993</v>
      </c>
      <c r="Q3045" s="58"/>
      <c r="R3045" s="64">
        <f t="shared" si="1742"/>
        <v>35.130000000000003</v>
      </c>
      <c r="S3045" s="64">
        <f t="shared" si="1742"/>
        <v>30.19</v>
      </c>
      <c r="T3045" s="64">
        <f t="shared" si="1743"/>
        <v>65.320000000000007</v>
      </c>
      <c r="U3045" s="64">
        <f t="shared" si="1744"/>
        <v>0</v>
      </c>
      <c r="V3045" s="72">
        <f t="shared" si="1745"/>
        <v>65.320000000000007</v>
      </c>
      <c r="X3045" s="64">
        <v>35.130000000000003</v>
      </c>
      <c r="Y3045" s="64">
        <v>30.19</v>
      </c>
      <c r="Z3045" s="64">
        <v>65.319999999999993</v>
      </c>
      <c r="AA3045" s="73"/>
      <c r="AB3045" s="74">
        <f t="shared" si="1732"/>
        <v>0</v>
      </c>
    </row>
    <row r="3046" spans="1:28" ht="22.5" x14ac:dyDescent="0.25">
      <c r="A3046" s="66" t="s">
        <v>8888</v>
      </c>
      <c r="B3046" s="67" t="s">
        <v>13780</v>
      </c>
      <c r="C3046" s="68" t="s">
        <v>5881</v>
      </c>
      <c r="D3046" s="69">
        <v>0</v>
      </c>
      <c r="E3046" s="64">
        <v>76.399999999999991</v>
      </c>
      <c r="F3046" s="70">
        <f t="shared" si="1737"/>
        <v>0</v>
      </c>
      <c r="G3046" s="71"/>
      <c r="H3046" s="64">
        <f t="shared" si="1738"/>
        <v>42.85</v>
      </c>
      <c r="I3046" s="64">
        <f t="shared" si="1738"/>
        <v>33.549999999999997</v>
      </c>
      <c r="J3046" s="64">
        <f t="shared" si="1739"/>
        <v>76.400000000000006</v>
      </c>
      <c r="K3046" s="64">
        <v>0</v>
      </c>
      <c r="L3046" s="70">
        <f t="shared" si="1740"/>
        <v>76.400000000000006</v>
      </c>
      <c r="N3046" s="64">
        <v>42.849999999999994</v>
      </c>
      <c r="O3046" s="64">
        <v>33.549999999999997</v>
      </c>
      <c r="P3046" s="64">
        <f t="shared" si="1741"/>
        <v>76.399999999999991</v>
      </c>
      <c r="Q3046" s="58"/>
      <c r="R3046" s="64">
        <f t="shared" si="1742"/>
        <v>42.85</v>
      </c>
      <c r="S3046" s="64">
        <f t="shared" si="1742"/>
        <v>33.549999999999997</v>
      </c>
      <c r="T3046" s="64">
        <f t="shared" si="1743"/>
        <v>76.400000000000006</v>
      </c>
      <c r="U3046" s="64">
        <f t="shared" si="1744"/>
        <v>0</v>
      </c>
      <c r="V3046" s="72">
        <f t="shared" si="1745"/>
        <v>76.400000000000006</v>
      </c>
      <c r="X3046" s="64">
        <v>42.85</v>
      </c>
      <c r="Y3046" s="64">
        <v>33.549999999999997</v>
      </c>
      <c r="Z3046" s="64">
        <v>76.400000000000006</v>
      </c>
      <c r="AA3046" s="73"/>
      <c r="AB3046" s="74">
        <f t="shared" si="1732"/>
        <v>0</v>
      </c>
    </row>
    <row r="3047" spans="1:28" x14ac:dyDescent="0.25">
      <c r="A3047" s="66" t="s">
        <v>8889</v>
      </c>
      <c r="B3047" s="67" t="s">
        <v>13781</v>
      </c>
      <c r="C3047" s="68" t="s">
        <v>5881</v>
      </c>
      <c r="D3047" s="69">
        <v>0</v>
      </c>
      <c r="E3047" s="64">
        <v>117.61999999999999</v>
      </c>
      <c r="F3047" s="70">
        <f t="shared" si="1737"/>
        <v>0</v>
      </c>
      <c r="G3047" s="71"/>
      <c r="H3047" s="64">
        <f t="shared" si="1738"/>
        <v>80.72</v>
      </c>
      <c r="I3047" s="64">
        <f t="shared" si="1738"/>
        <v>36.9</v>
      </c>
      <c r="J3047" s="64">
        <f t="shared" si="1739"/>
        <v>117.62</v>
      </c>
      <c r="K3047" s="64">
        <v>0</v>
      </c>
      <c r="L3047" s="70">
        <f t="shared" si="1740"/>
        <v>117.62</v>
      </c>
      <c r="N3047" s="64">
        <v>80.72</v>
      </c>
      <c r="O3047" s="64">
        <v>36.900000000000006</v>
      </c>
      <c r="P3047" s="64">
        <f t="shared" si="1741"/>
        <v>117.62</v>
      </c>
      <c r="Q3047" s="58"/>
      <c r="R3047" s="64">
        <f t="shared" si="1742"/>
        <v>80.72</v>
      </c>
      <c r="S3047" s="64">
        <f t="shared" si="1742"/>
        <v>36.909999999999997</v>
      </c>
      <c r="T3047" s="64">
        <f t="shared" si="1743"/>
        <v>117.63</v>
      </c>
      <c r="U3047" s="64">
        <f t="shared" si="1744"/>
        <v>0</v>
      </c>
      <c r="V3047" s="72">
        <f t="shared" si="1745"/>
        <v>117.63</v>
      </c>
      <c r="X3047" s="64">
        <v>80.72</v>
      </c>
      <c r="Y3047" s="64">
        <v>36.909999999999997</v>
      </c>
      <c r="Z3047" s="64">
        <v>117.63</v>
      </c>
      <c r="AA3047" s="73"/>
      <c r="AB3047" s="74">
        <f t="shared" si="1732"/>
        <v>-9.9999999999909051E-3</v>
      </c>
    </row>
    <row r="3048" spans="1:28" ht="22.5" x14ac:dyDescent="0.25">
      <c r="A3048" s="60" t="s">
        <v>8890</v>
      </c>
      <c r="B3048" s="61" t="s">
        <v>13782</v>
      </c>
      <c r="C3048" s="62"/>
      <c r="D3048" s="63"/>
      <c r="E3048" s="64"/>
      <c r="F3048" s="65"/>
      <c r="H3048" s="64"/>
      <c r="I3048" s="64"/>
      <c r="J3048" s="64"/>
      <c r="K3048" s="64"/>
      <c r="L3048" s="70"/>
      <c r="N3048" s="64"/>
      <c r="O3048" s="64"/>
      <c r="P3048" s="64"/>
      <c r="Q3048" s="58"/>
      <c r="R3048" s="64"/>
      <c r="S3048" s="64"/>
      <c r="T3048" s="64"/>
      <c r="U3048" s="64"/>
      <c r="V3048" s="72"/>
      <c r="X3048" s="64"/>
      <c r="Y3048" s="64"/>
      <c r="Z3048" s="64"/>
      <c r="AA3048" s="73"/>
      <c r="AB3048" s="74">
        <f t="shared" si="1732"/>
        <v>0</v>
      </c>
    </row>
    <row r="3049" spans="1:28" ht="22.5" x14ac:dyDescent="0.25">
      <c r="A3049" s="66" t="s">
        <v>8891</v>
      </c>
      <c r="B3049" s="67" t="s">
        <v>13783</v>
      </c>
      <c r="C3049" s="68" t="s">
        <v>5881</v>
      </c>
      <c r="D3049" s="69">
        <v>0</v>
      </c>
      <c r="E3049" s="64">
        <v>23.69</v>
      </c>
      <c r="F3049" s="70">
        <f>ROUND(D3049*E3049,2)</f>
        <v>0</v>
      </c>
      <c r="G3049" s="71"/>
      <c r="H3049" s="64">
        <f t="shared" ref="H3049:I3052" si="1746">ROUND(N3049+(N3049*$H$2/100),2)</f>
        <v>6.91</v>
      </c>
      <c r="I3049" s="64">
        <f t="shared" si="1746"/>
        <v>16.78</v>
      </c>
      <c r="J3049" s="64">
        <f>H3049+I3049</f>
        <v>23.69</v>
      </c>
      <c r="K3049" s="64">
        <v>0</v>
      </c>
      <c r="L3049" s="70">
        <f>SUM(J3049:K3049)</f>
        <v>23.69</v>
      </c>
      <c r="N3049" s="64">
        <v>6.910000000000001</v>
      </c>
      <c r="O3049" s="64">
        <v>16.78</v>
      </c>
      <c r="P3049" s="64">
        <f>SUM(N3049:O3049)</f>
        <v>23.69</v>
      </c>
      <c r="Q3049" s="58"/>
      <c r="R3049" s="64">
        <f t="shared" ref="R3049:S3052" si="1747">X3049</f>
        <v>6.91</v>
      </c>
      <c r="S3049" s="64">
        <f t="shared" si="1747"/>
        <v>16.79</v>
      </c>
      <c r="T3049" s="64">
        <f>R3049+S3049</f>
        <v>23.7</v>
      </c>
      <c r="U3049" s="64">
        <f>ROUND(Z3049*$H$2,2)/100</f>
        <v>0</v>
      </c>
      <c r="V3049" s="72">
        <f>SUM(T3049:U3049)</f>
        <v>23.7</v>
      </c>
      <c r="X3049" s="64">
        <v>6.91</v>
      </c>
      <c r="Y3049" s="64">
        <v>16.79</v>
      </c>
      <c r="Z3049" s="64">
        <v>23.7</v>
      </c>
      <c r="AA3049" s="73"/>
      <c r="AB3049" s="74">
        <f t="shared" si="1732"/>
        <v>-9.9999999999980105E-3</v>
      </c>
    </row>
    <row r="3050" spans="1:28" ht="22.5" x14ac:dyDescent="0.25">
      <c r="A3050" s="66" t="s">
        <v>8892</v>
      </c>
      <c r="B3050" s="67" t="s">
        <v>13784</v>
      </c>
      <c r="C3050" s="68" t="s">
        <v>5881</v>
      </c>
      <c r="D3050" s="69">
        <v>0</v>
      </c>
      <c r="E3050" s="64">
        <v>30.05</v>
      </c>
      <c r="F3050" s="70">
        <f>ROUND(D3050*E3050,2)</f>
        <v>0</v>
      </c>
      <c r="G3050" s="71"/>
      <c r="H3050" s="64">
        <f t="shared" si="1746"/>
        <v>9.91</v>
      </c>
      <c r="I3050" s="64">
        <f t="shared" si="1746"/>
        <v>20.14</v>
      </c>
      <c r="J3050" s="64">
        <f>H3050+I3050</f>
        <v>30.05</v>
      </c>
      <c r="K3050" s="64">
        <v>0</v>
      </c>
      <c r="L3050" s="70">
        <f>SUM(J3050:K3050)</f>
        <v>30.05</v>
      </c>
      <c r="N3050" s="64">
        <v>9.9100000000000019</v>
      </c>
      <c r="O3050" s="64">
        <v>20.14</v>
      </c>
      <c r="P3050" s="64">
        <f>SUM(N3050:O3050)</f>
        <v>30.050000000000004</v>
      </c>
      <c r="Q3050" s="58"/>
      <c r="R3050" s="64">
        <f t="shared" si="1747"/>
        <v>9.91</v>
      </c>
      <c r="S3050" s="64">
        <f t="shared" si="1747"/>
        <v>20.13</v>
      </c>
      <c r="T3050" s="64">
        <f>R3050+S3050</f>
        <v>30.04</v>
      </c>
      <c r="U3050" s="64">
        <f>ROUND(Z3050*$H$2,2)/100</f>
        <v>0</v>
      </c>
      <c r="V3050" s="72">
        <f>SUM(T3050:U3050)</f>
        <v>30.04</v>
      </c>
      <c r="X3050" s="64">
        <v>9.91</v>
      </c>
      <c r="Y3050" s="64">
        <v>20.13</v>
      </c>
      <c r="Z3050" s="64">
        <v>30.04</v>
      </c>
      <c r="AA3050" s="73"/>
      <c r="AB3050" s="74">
        <f t="shared" si="1732"/>
        <v>1.0000000000005116E-2</v>
      </c>
    </row>
    <row r="3051" spans="1:28" ht="22.5" x14ac:dyDescent="0.25">
      <c r="A3051" s="66" t="s">
        <v>8893</v>
      </c>
      <c r="B3051" s="67" t="s">
        <v>13785</v>
      </c>
      <c r="C3051" s="68" t="s">
        <v>5881</v>
      </c>
      <c r="D3051" s="69">
        <v>0</v>
      </c>
      <c r="E3051" s="64">
        <v>46.69</v>
      </c>
      <c r="F3051" s="70">
        <f>ROUND(D3051*E3051,2)</f>
        <v>0</v>
      </c>
      <c r="G3051" s="71"/>
      <c r="H3051" s="64">
        <f t="shared" si="1746"/>
        <v>16.5</v>
      </c>
      <c r="I3051" s="64">
        <f t="shared" si="1746"/>
        <v>30.19</v>
      </c>
      <c r="J3051" s="64">
        <f>H3051+I3051</f>
        <v>46.69</v>
      </c>
      <c r="K3051" s="64">
        <v>0</v>
      </c>
      <c r="L3051" s="70">
        <f>SUM(J3051:K3051)</f>
        <v>46.69</v>
      </c>
      <c r="N3051" s="64">
        <v>16.5</v>
      </c>
      <c r="O3051" s="64">
        <v>30.189999999999998</v>
      </c>
      <c r="P3051" s="64">
        <f>SUM(N3051:O3051)</f>
        <v>46.69</v>
      </c>
      <c r="Q3051" s="58"/>
      <c r="R3051" s="64">
        <f t="shared" si="1747"/>
        <v>16.5</v>
      </c>
      <c r="S3051" s="64">
        <f t="shared" si="1747"/>
        <v>30.19</v>
      </c>
      <c r="T3051" s="64">
        <f>R3051+S3051</f>
        <v>46.69</v>
      </c>
      <c r="U3051" s="64">
        <f>ROUND(Z3051*$H$2,2)/100</f>
        <v>0</v>
      </c>
      <c r="V3051" s="72">
        <f>SUM(T3051:U3051)</f>
        <v>46.69</v>
      </c>
      <c r="X3051" s="64">
        <v>16.5</v>
      </c>
      <c r="Y3051" s="64">
        <v>30.19</v>
      </c>
      <c r="Z3051" s="64">
        <v>46.69</v>
      </c>
      <c r="AA3051" s="73"/>
      <c r="AB3051" s="74">
        <f t="shared" si="1732"/>
        <v>0</v>
      </c>
    </row>
    <row r="3052" spans="1:28" ht="22.5" x14ac:dyDescent="0.25">
      <c r="A3052" s="66" t="s">
        <v>8894</v>
      </c>
      <c r="B3052" s="67" t="s">
        <v>13786</v>
      </c>
      <c r="C3052" s="68" t="s">
        <v>5881</v>
      </c>
      <c r="D3052" s="69">
        <v>0</v>
      </c>
      <c r="E3052" s="64">
        <v>51.59</v>
      </c>
      <c r="F3052" s="70">
        <f>ROUND(D3052*E3052,2)</f>
        <v>0</v>
      </c>
      <c r="G3052" s="71"/>
      <c r="H3052" s="64">
        <f t="shared" si="1746"/>
        <v>14.69</v>
      </c>
      <c r="I3052" s="64">
        <f t="shared" si="1746"/>
        <v>36.9</v>
      </c>
      <c r="J3052" s="64">
        <f>H3052+I3052</f>
        <v>51.589999999999996</v>
      </c>
      <c r="K3052" s="64">
        <v>0</v>
      </c>
      <c r="L3052" s="70">
        <f>SUM(J3052:K3052)</f>
        <v>51.589999999999996</v>
      </c>
      <c r="N3052" s="64">
        <v>14.690000000000001</v>
      </c>
      <c r="O3052" s="64">
        <v>36.900000000000006</v>
      </c>
      <c r="P3052" s="64">
        <f>SUM(N3052:O3052)</f>
        <v>51.59</v>
      </c>
      <c r="Q3052" s="58"/>
      <c r="R3052" s="64">
        <f t="shared" si="1747"/>
        <v>14.69</v>
      </c>
      <c r="S3052" s="64">
        <f t="shared" si="1747"/>
        <v>36.909999999999997</v>
      </c>
      <c r="T3052" s="64">
        <f>R3052+S3052</f>
        <v>51.599999999999994</v>
      </c>
      <c r="U3052" s="64">
        <f>ROUND(Z3052*$H$2,2)/100</f>
        <v>0</v>
      </c>
      <c r="V3052" s="72">
        <f>SUM(T3052:U3052)</f>
        <v>51.599999999999994</v>
      </c>
      <c r="X3052" s="64">
        <v>14.69</v>
      </c>
      <c r="Y3052" s="64">
        <v>36.909999999999997</v>
      </c>
      <c r="Z3052" s="64">
        <v>51.6</v>
      </c>
      <c r="AA3052" s="73"/>
      <c r="AB3052" s="74">
        <f t="shared" si="1732"/>
        <v>-9.9999999999980105E-3</v>
      </c>
    </row>
    <row r="3053" spans="1:28" ht="33.75" x14ac:dyDescent="0.25">
      <c r="A3053" s="60" t="s">
        <v>8895</v>
      </c>
      <c r="B3053" s="61" t="s">
        <v>13787</v>
      </c>
      <c r="C3053" s="62"/>
      <c r="D3053" s="63"/>
      <c r="E3053" s="64"/>
      <c r="F3053" s="65"/>
      <c r="H3053" s="64"/>
      <c r="I3053" s="64"/>
      <c r="J3053" s="64"/>
      <c r="K3053" s="64"/>
      <c r="L3053" s="70"/>
      <c r="N3053" s="64"/>
      <c r="O3053" s="64"/>
      <c r="P3053" s="64"/>
      <c r="Q3053" s="58"/>
      <c r="R3053" s="64"/>
      <c r="S3053" s="64"/>
      <c r="T3053" s="64"/>
      <c r="U3053" s="64"/>
      <c r="V3053" s="72"/>
      <c r="X3053" s="64"/>
      <c r="Y3053" s="64"/>
      <c r="Z3053" s="64"/>
      <c r="AA3053" s="73"/>
      <c r="AB3053" s="74">
        <f t="shared" si="1732"/>
        <v>0</v>
      </c>
    </row>
    <row r="3054" spans="1:28" ht="22.5" x14ac:dyDescent="0.25">
      <c r="A3054" s="66" t="s">
        <v>8896</v>
      </c>
      <c r="B3054" s="67" t="s">
        <v>13788</v>
      </c>
      <c r="C3054" s="103" t="s">
        <v>5881</v>
      </c>
      <c r="D3054" s="69">
        <v>0</v>
      </c>
      <c r="E3054" s="64">
        <v>35.6</v>
      </c>
      <c r="F3054" s="70">
        <f>ROUND(D3054*E3054,2)</f>
        <v>0</v>
      </c>
      <c r="G3054" s="28"/>
      <c r="H3054" s="64">
        <f t="shared" ref="H3054:I3058" si="1748">ROUND(N3054+(N3054*$H$2/100),2)</f>
        <v>15.46</v>
      </c>
      <c r="I3054" s="64">
        <f t="shared" si="1748"/>
        <v>20.14</v>
      </c>
      <c r="J3054" s="64">
        <f>H3054+I3054</f>
        <v>35.6</v>
      </c>
      <c r="K3054" s="64">
        <v>0</v>
      </c>
      <c r="L3054" s="70">
        <f>SUM(J3054:K3054)</f>
        <v>35.6</v>
      </c>
      <c r="N3054" s="64">
        <v>15.46</v>
      </c>
      <c r="O3054" s="64">
        <v>20.14</v>
      </c>
      <c r="P3054" s="64">
        <f>SUM(N3054:O3054)</f>
        <v>35.6</v>
      </c>
      <c r="Q3054" s="58"/>
      <c r="R3054" s="64">
        <f t="shared" ref="R3054:S3058" si="1749">X3054</f>
        <v>15.46</v>
      </c>
      <c r="S3054" s="64">
        <f t="shared" si="1749"/>
        <v>20.13</v>
      </c>
      <c r="T3054" s="64">
        <f>R3054+S3054</f>
        <v>35.590000000000003</v>
      </c>
      <c r="U3054" s="64">
        <f>ROUND(Z3054*$H$2,2)/100</f>
        <v>0</v>
      </c>
      <c r="V3054" s="72">
        <f>SUM(T3054:U3054)</f>
        <v>35.590000000000003</v>
      </c>
      <c r="X3054" s="64">
        <v>15.46</v>
      </c>
      <c r="Y3054" s="64">
        <v>20.13</v>
      </c>
      <c r="Z3054" s="64">
        <v>35.590000000000003</v>
      </c>
      <c r="AA3054" s="73"/>
      <c r="AB3054" s="74">
        <f t="shared" si="1732"/>
        <v>9.9999999999980105E-3</v>
      </c>
    </row>
    <row r="3055" spans="1:28" ht="22.5" x14ac:dyDescent="0.25">
      <c r="A3055" s="66" t="s">
        <v>8897</v>
      </c>
      <c r="B3055" s="67" t="s">
        <v>13789</v>
      </c>
      <c r="C3055" s="68" t="s">
        <v>5881</v>
      </c>
      <c r="D3055" s="69">
        <v>0</v>
      </c>
      <c r="E3055" s="64">
        <v>51.179999999999993</v>
      </c>
      <c r="F3055" s="70">
        <f>ROUND(D3055*E3055,2)</f>
        <v>0</v>
      </c>
      <c r="G3055" s="71"/>
      <c r="H3055" s="64">
        <f t="shared" si="1748"/>
        <v>20.99</v>
      </c>
      <c r="I3055" s="64">
        <f t="shared" si="1748"/>
        <v>30.19</v>
      </c>
      <c r="J3055" s="64">
        <f>H3055+I3055</f>
        <v>51.18</v>
      </c>
      <c r="K3055" s="64">
        <v>0</v>
      </c>
      <c r="L3055" s="70">
        <f>SUM(J3055:K3055)</f>
        <v>51.18</v>
      </c>
      <c r="N3055" s="64">
        <v>20.99</v>
      </c>
      <c r="O3055" s="64">
        <v>30.189999999999998</v>
      </c>
      <c r="P3055" s="64">
        <f>SUM(N3055:O3055)</f>
        <v>51.179999999999993</v>
      </c>
      <c r="Q3055" s="58"/>
      <c r="R3055" s="64">
        <f t="shared" si="1749"/>
        <v>20.99</v>
      </c>
      <c r="S3055" s="64">
        <f t="shared" si="1749"/>
        <v>30.19</v>
      </c>
      <c r="T3055" s="64">
        <f>R3055+S3055</f>
        <v>51.18</v>
      </c>
      <c r="U3055" s="64">
        <f>ROUND(Z3055*$H$2,2)/100</f>
        <v>0</v>
      </c>
      <c r="V3055" s="72">
        <f>SUM(T3055:U3055)</f>
        <v>51.18</v>
      </c>
      <c r="X3055" s="64">
        <v>20.99</v>
      </c>
      <c r="Y3055" s="64">
        <v>30.19</v>
      </c>
      <c r="Z3055" s="64">
        <v>51.18</v>
      </c>
      <c r="AA3055" s="73"/>
      <c r="AB3055" s="74">
        <f t="shared" si="1732"/>
        <v>0</v>
      </c>
    </row>
    <row r="3056" spans="1:28" ht="22.5" x14ac:dyDescent="0.25">
      <c r="A3056" s="66" t="s">
        <v>8898</v>
      </c>
      <c r="B3056" s="67" t="s">
        <v>13790</v>
      </c>
      <c r="C3056" s="68" t="s">
        <v>5881</v>
      </c>
      <c r="D3056" s="69">
        <v>0</v>
      </c>
      <c r="E3056" s="64">
        <v>67.540000000000006</v>
      </c>
      <c r="F3056" s="70">
        <f>ROUND(D3056*E3056,2)</f>
        <v>0</v>
      </c>
      <c r="G3056" s="71"/>
      <c r="H3056" s="64">
        <f t="shared" si="1748"/>
        <v>30.64</v>
      </c>
      <c r="I3056" s="64">
        <f t="shared" si="1748"/>
        <v>36.9</v>
      </c>
      <c r="J3056" s="64">
        <f>H3056+I3056</f>
        <v>67.539999999999992</v>
      </c>
      <c r="K3056" s="64">
        <v>0</v>
      </c>
      <c r="L3056" s="70">
        <f>SUM(J3056:K3056)</f>
        <v>67.539999999999992</v>
      </c>
      <c r="N3056" s="64">
        <v>30.640000000000004</v>
      </c>
      <c r="O3056" s="64">
        <v>36.900000000000006</v>
      </c>
      <c r="P3056" s="64">
        <f>SUM(N3056:O3056)</f>
        <v>67.540000000000006</v>
      </c>
      <c r="Q3056" s="58"/>
      <c r="R3056" s="64">
        <f t="shared" si="1749"/>
        <v>30.64</v>
      </c>
      <c r="S3056" s="64">
        <f t="shared" si="1749"/>
        <v>36.909999999999997</v>
      </c>
      <c r="T3056" s="64">
        <f>R3056+S3056</f>
        <v>67.55</v>
      </c>
      <c r="U3056" s="64">
        <f>ROUND(Z3056*$H$2,2)/100</f>
        <v>0</v>
      </c>
      <c r="V3056" s="72">
        <f>SUM(T3056:U3056)</f>
        <v>67.55</v>
      </c>
      <c r="X3056" s="64">
        <v>30.64</v>
      </c>
      <c r="Y3056" s="64">
        <v>36.909999999999997</v>
      </c>
      <c r="Z3056" s="64">
        <v>67.55</v>
      </c>
      <c r="AA3056" s="73"/>
      <c r="AB3056" s="74">
        <f t="shared" si="1732"/>
        <v>-9.9999999999909051E-3</v>
      </c>
    </row>
    <row r="3057" spans="1:28" ht="22.5" x14ac:dyDescent="0.25">
      <c r="A3057" s="66" t="s">
        <v>8899</v>
      </c>
      <c r="B3057" s="67" t="s">
        <v>13791</v>
      </c>
      <c r="C3057" s="68" t="s">
        <v>5881</v>
      </c>
      <c r="D3057" s="69">
        <v>0</v>
      </c>
      <c r="E3057" s="64">
        <v>102.69</v>
      </c>
      <c r="F3057" s="70">
        <f>ROUND(D3057*E3057,2)</f>
        <v>0</v>
      </c>
      <c r="G3057" s="71"/>
      <c r="H3057" s="64">
        <f t="shared" si="1748"/>
        <v>65.790000000000006</v>
      </c>
      <c r="I3057" s="64">
        <f t="shared" si="1748"/>
        <v>36.9</v>
      </c>
      <c r="J3057" s="64">
        <f>H3057+I3057</f>
        <v>102.69</v>
      </c>
      <c r="K3057" s="64">
        <v>0</v>
      </c>
      <c r="L3057" s="70">
        <f>SUM(J3057:K3057)</f>
        <v>102.69</v>
      </c>
      <c r="N3057" s="64">
        <v>65.789999999999992</v>
      </c>
      <c r="O3057" s="64">
        <v>36.900000000000006</v>
      </c>
      <c r="P3057" s="64">
        <f>SUM(N3057:O3057)</f>
        <v>102.69</v>
      </c>
      <c r="Q3057" s="58"/>
      <c r="R3057" s="64">
        <f t="shared" si="1749"/>
        <v>65.790000000000006</v>
      </c>
      <c r="S3057" s="64">
        <f t="shared" si="1749"/>
        <v>36.909999999999997</v>
      </c>
      <c r="T3057" s="64">
        <f>R3057+S3057</f>
        <v>102.7</v>
      </c>
      <c r="U3057" s="64">
        <f>ROUND(Z3057*$H$2,2)/100</f>
        <v>0</v>
      </c>
      <c r="V3057" s="72">
        <f>SUM(T3057:U3057)</f>
        <v>102.7</v>
      </c>
      <c r="X3057" s="64">
        <v>65.790000000000006</v>
      </c>
      <c r="Y3057" s="64">
        <v>36.909999999999997</v>
      </c>
      <c r="Z3057" s="64">
        <v>102.7</v>
      </c>
      <c r="AA3057" s="73"/>
      <c r="AB3057" s="74">
        <f t="shared" si="1732"/>
        <v>-1.0000000000005116E-2</v>
      </c>
    </row>
    <row r="3058" spans="1:28" ht="22.5" x14ac:dyDescent="0.25">
      <c r="A3058" s="66" t="s">
        <v>8900</v>
      </c>
      <c r="B3058" s="67" t="s">
        <v>13792</v>
      </c>
      <c r="C3058" s="68" t="s">
        <v>5881</v>
      </c>
      <c r="D3058" s="69">
        <v>0</v>
      </c>
      <c r="E3058" s="64">
        <v>29.450000000000003</v>
      </c>
      <c r="F3058" s="70">
        <f>ROUND(D3058*E3058,2)</f>
        <v>0</v>
      </c>
      <c r="G3058" s="71"/>
      <c r="H3058" s="64">
        <f t="shared" si="1748"/>
        <v>12.67</v>
      </c>
      <c r="I3058" s="64">
        <f t="shared" si="1748"/>
        <v>16.78</v>
      </c>
      <c r="J3058" s="64">
        <f>H3058+I3058</f>
        <v>29.450000000000003</v>
      </c>
      <c r="K3058" s="64">
        <v>0</v>
      </c>
      <c r="L3058" s="70">
        <f>SUM(J3058:K3058)</f>
        <v>29.450000000000003</v>
      </c>
      <c r="N3058" s="64">
        <v>12.67</v>
      </c>
      <c r="O3058" s="64">
        <v>16.78</v>
      </c>
      <c r="P3058" s="64">
        <f>SUM(N3058:O3058)</f>
        <v>29.450000000000003</v>
      </c>
      <c r="Q3058" s="58"/>
      <c r="R3058" s="64">
        <f t="shared" si="1749"/>
        <v>12.67</v>
      </c>
      <c r="S3058" s="64">
        <f t="shared" si="1749"/>
        <v>16.79</v>
      </c>
      <c r="T3058" s="64">
        <f>R3058+S3058</f>
        <v>29.46</v>
      </c>
      <c r="U3058" s="64">
        <f>ROUND(Z3058*$H$2,2)/100</f>
        <v>0</v>
      </c>
      <c r="V3058" s="72">
        <f>SUM(T3058:U3058)</f>
        <v>29.46</v>
      </c>
      <c r="X3058" s="64">
        <v>12.67</v>
      </c>
      <c r="Y3058" s="64">
        <v>16.79</v>
      </c>
      <c r="Z3058" s="64">
        <v>29.46</v>
      </c>
      <c r="AA3058" s="73"/>
      <c r="AB3058" s="74">
        <f t="shared" si="1732"/>
        <v>-9.9999999999980105E-3</v>
      </c>
    </row>
    <row r="3059" spans="1:28" ht="22.5" x14ac:dyDescent="0.25">
      <c r="A3059" s="60" t="s">
        <v>8901</v>
      </c>
      <c r="B3059" s="61" t="s">
        <v>13793</v>
      </c>
      <c r="C3059" s="62"/>
      <c r="D3059" s="63"/>
      <c r="E3059" s="64"/>
      <c r="F3059" s="65"/>
      <c r="H3059" s="64"/>
      <c r="I3059" s="64"/>
      <c r="J3059" s="64"/>
      <c r="K3059" s="64"/>
      <c r="L3059" s="70"/>
      <c r="N3059" s="64"/>
      <c r="O3059" s="64"/>
      <c r="P3059" s="64"/>
      <c r="Q3059" s="58"/>
      <c r="R3059" s="64"/>
      <c r="S3059" s="64"/>
      <c r="T3059" s="64"/>
      <c r="U3059" s="64"/>
      <c r="V3059" s="72"/>
      <c r="X3059" s="64"/>
      <c r="Y3059" s="64"/>
      <c r="Z3059" s="64"/>
      <c r="AA3059" s="73"/>
      <c r="AB3059" s="74">
        <f t="shared" si="1732"/>
        <v>0</v>
      </c>
    </row>
    <row r="3060" spans="1:28" ht="22.5" x14ac:dyDescent="0.25">
      <c r="A3060" s="66" t="s">
        <v>8902</v>
      </c>
      <c r="B3060" s="67" t="s">
        <v>13794</v>
      </c>
      <c r="C3060" s="68" t="s">
        <v>5881</v>
      </c>
      <c r="D3060" s="69">
        <v>0</v>
      </c>
      <c r="E3060" s="64">
        <v>24.81</v>
      </c>
      <c r="F3060" s="70">
        <f t="shared" ref="F3060:F3067" si="1750">ROUND(D3060*E3060,2)</f>
        <v>0</v>
      </c>
      <c r="G3060" s="71"/>
      <c r="H3060" s="64">
        <f t="shared" ref="H3060:I3067" si="1751">ROUND(N3060+(N3060*$H$2/100),2)</f>
        <v>13.01</v>
      </c>
      <c r="I3060" s="64">
        <f t="shared" si="1751"/>
        <v>11.8</v>
      </c>
      <c r="J3060" s="64">
        <f t="shared" ref="J3060:J3067" si="1752">H3060+I3060</f>
        <v>24.810000000000002</v>
      </c>
      <c r="K3060" s="64">
        <v>0</v>
      </c>
      <c r="L3060" s="70">
        <f t="shared" ref="L3060:L3067" si="1753">SUM(J3060:K3060)</f>
        <v>24.810000000000002</v>
      </c>
      <c r="N3060" s="64">
        <v>13.01</v>
      </c>
      <c r="O3060" s="64">
        <v>11.799999999999999</v>
      </c>
      <c r="P3060" s="64">
        <f t="shared" ref="P3060:P3067" si="1754">SUM(N3060:O3060)</f>
        <v>24.81</v>
      </c>
      <c r="Q3060" s="58"/>
      <c r="R3060" s="64">
        <f t="shared" ref="R3060:S3067" si="1755">X3060</f>
        <v>13.01</v>
      </c>
      <c r="S3060" s="64">
        <f t="shared" si="1755"/>
        <v>11.81</v>
      </c>
      <c r="T3060" s="64">
        <f t="shared" ref="T3060:T3067" si="1756">R3060+S3060</f>
        <v>24.82</v>
      </c>
      <c r="U3060" s="64">
        <f t="shared" ref="U3060:U3067" si="1757">ROUND(Z3060*$H$2,2)/100</f>
        <v>0</v>
      </c>
      <c r="V3060" s="72">
        <f t="shared" ref="V3060:V3067" si="1758">SUM(T3060:U3060)</f>
        <v>24.82</v>
      </c>
      <c r="X3060" s="64">
        <v>13.01</v>
      </c>
      <c r="Y3060" s="64">
        <v>11.81</v>
      </c>
      <c r="Z3060" s="64">
        <v>24.82</v>
      </c>
      <c r="AA3060" s="73"/>
      <c r="AB3060" s="74">
        <f t="shared" si="1732"/>
        <v>-1.0000000000001563E-2</v>
      </c>
    </row>
    <row r="3061" spans="1:28" ht="22.5" x14ac:dyDescent="0.25">
      <c r="A3061" s="66" t="s">
        <v>8903</v>
      </c>
      <c r="B3061" s="67" t="s">
        <v>13795</v>
      </c>
      <c r="C3061" s="68" t="s">
        <v>5881</v>
      </c>
      <c r="D3061" s="69">
        <v>0</v>
      </c>
      <c r="E3061" s="64">
        <v>36.65</v>
      </c>
      <c r="F3061" s="70">
        <f t="shared" si="1750"/>
        <v>0</v>
      </c>
      <c r="G3061" s="71"/>
      <c r="H3061" s="64">
        <f t="shared" si="1751"/>
        <v>24.85</v>
      </c>
      <c r="I3061" s="64">
        <f t="shared" si="1751"/>
        <v>11.8</v>
      </c>
      <c r="J3061" s="64">
        <f t="shared" si="1752"/>
        <v>36.650000000000006</v>
      </c>
      <c r="K3061" s="64">
        <v>0</v>
      </c>
      <c r="L3061" s="70">
        <f t="shared" si="1753"/>
        <v>36.650000000000006</v>
      </c>
      <c r="N3061" s="64">
        <v>24.85</v>
      </c>
      <c r="O3061" s="64">
        <v>11.799999999999999</v>
      </c>
      <c r="P3061" s="64">
        <f t="shared" si="1754"/>
        <v>36.65</v>
      </c>
      <c r="Q3061" s="58"/>
      <c r="R3061" s="64">
        <f t="shared" si="1755"/>
        <v>24.85</v>
      </c>
      <c r="S3061" s="64">
        <f t="shared" si="1755"/>
        <v>11.81</v>
      </c>
      <c r="T3061" s="64">
        <f t="shared" si="1756"/>
        <v>36.660000000000004</v>
      </c>
      <c r="U3061" s="64">
        <f t="shared" si="1757"/>
        <v>0</v>
      </c>
      <c r="V3061" s="72">
        <f t="shared" si="1758"/>
        <v>36.660000000000004</v>
      </c>
      <c r="X3061" s="64">
        <v>24.85</v>
      </c>
      <c r="Y3061" s="64">
        <v>11.81</v>
      </c>
      <c r="Z3061" s="64">
        <v>36.659999999999997</v>
      </c>
      <c r="AA3061" s="73"/>
      <c r="AB3061" s="74">
        <f t="shared" si="1732"/>
        <v>-9.9999999999980105E-3</v>
      </c>
    </row>
    <row r="3062" spans="1:28" s="28" customFormat="1" ht="22.5" x14ac:dyDescent="0.25">
      <c r="A3062" s="66" t="s">
        <v>8904</v>
      </c>
      <c r="B3062" s="67" t="s">
        <v>13796</v>
      </c>
      <c r="C3062" s="68" t="s">
        <v>5881</v>
      </c>
      <c r="D3062" s="69">
        <v>0</v>
      </c>
      <c r="E3062" s="64">
        <v>55.62</v>
      </c>
      <c r="F3062" s="70">
        <f t="shared" si="1750"/>
        <v>0</v>
      </c>
      <c r="G3062" s="71"/>
      <c r="H3062" s="64">
        <f t="shared" si="1751"/>
        <v>43.82</v>
      </c>
      <c r="I3062" s="64">
        <f t="shared" si="1751"/>
        <v>11.8</v>
      </c>
      <c r="J3062" s="64">
        <f t="shared" si="1752"/>
        <v>55.620000000000005</v>
      </c>
      <c r="K3062" s="64">
        <v>0</v>
      </c>
      <c r="L3062" s="70">
        <f t="shared" si="1753"/>
        <v>55.620000000000005</v>
      </c>
      <c r="N3062" s="64">
        <v>43.82</v>
      </c>
      <c r="O3062" s="64">
        <v>11.799999999999999</v>
      </c>
      <c r="P3062" s="64">
        <f t="shared" si="1754"/>
        <v>55.62</v>
      </c>
      <c r="Q3062" s="58"/>
      <c r="R3062" s="64">
        <f t="shared" si="1755"/>
        <v>43.82</v>
      </c>
      <c r="S3062" s="64">
        <f t="shared" si="1755"/>
        <v>11.81</v>
      </c>
      <c r="T3062" s="64">
        <f t="shared" si="1756"/>
        <v>55.63</v>
      </c>
      <c r="U3062" s="64">
        <f t="shared" si="1757"/>
        <v>0</v>
      </c>
      <c r="V3062" s="72">
        <f t="shared" si="1758"/>
        <v>55.63</v>
      </c>
      <c r="X3062" s="64">
        <v>43.82</v>
      </c>
      <c r="Y3062" s="64">
        <v>11.81</v>
      </c>
      <c r="Z3062" s="64">
        <v>55.63</v>
      </c>
      <c r="AA3062" s="73"/>
      <c r="AB3062" s="74">
        <f t="shared" si="1732"/>
        <v>-1.0000000000005116E-2</v>
      </c>
    </row>
    <row r="3063" spans="1:28" ht="22.5" x14ac:dyDescent="0.25">
      <c r="A3063" s="66" t="s">
        <v>8905</v>
      </c>
      <c r="B3063" s="67" t="s">
        <v>13797</v>
      </c>
      <c r="C3063" s="68" t="s">
        <v>5881</v>
      </c>
      <c r="D3063" s="69">
        <v>0</v>
      </c>
      <c r="E3063" s="64">
        <v>61.16</v>
      </c>
      <c r="F3063" s="70">
        <f t="shared" si="1750"/>
        <v>0</v>
      </c>
      <c r="G3063" s="71"/>
      <c r="H3063" s="64">
        <f t="shared" si="1751"/>
        <v>49.36</v>
      </c>
      <c r="I3063" s="64">
        <f t="shared" si="1751"/>
        <v>11.8</v>
      </c>
      <c r="J3063" s="64">
        <f t="shared" si="1752"/>
        <v>61.16</v>
      </c>
      <c r="K3063" s="64">
        <v>0</v>
      </c>
      <c r="L3063" s="70">
        <f t="shared" si="1753"/>
        <v>61.16</v>
      </c>
      <c r="N3063" s="64">
        <v>49.36</v>
      </c>
      <c r="O3063" s="64">
        <v>11.799999999999999</v>
      </c>
      <c r="P3063" s="64">
        <f t="shared" si="1754"/>
        <v>61.16</v>
      </c>
      <c r="Q3063" s="58"/>
      <c r="R3063" s="64">
        <f t="shared" si="1755"/>
        <v>49.36</v>
      </c>
      <c r="S3063" s="64">
        <f t="shared" si="1755"/>
        <v>11.81</v>
      </c>
      <c r="T3063" s="64">
        <f t="shared" si="1756"/>
        <v>61.17</v>
      </c>
      <c r="U3063" s="64">
        <f t="shared" si="1757"/>
        <v>0</v>
      </c>
      <c r="V3063" s="72">
        <f t="shared" si="1758"/>
        <v>61.17</v>
      </c>
      <c r="X3063" s="64">
        <v>49.36</v>
      </c>
      <c r="Y3063" s="64">
        <v>11.81</v>
      </c>
      <c r="Z3063" s="64">
        <v>61.17</v>
      </c>
      <c r="AA3063" s="73"/>
      <c r="AB3063" s="74">
        <f t="shared" si="1732"/>
        <v>-1.0000000000005116E-2</v>
      </c>
    </row>
    <row r="3064" spans="1:28" ht="22.5" x14ac:dyDescent="0.25">
      <c r="A3064" s="66" t="s">
        <v>8906</v>
      </c>
      <c r="B3064" s="67" t="s">
        <v>13798</v>
      </c>
      <c r="C3064" s="68" t="s">
        <v>5881</v>
      </c>
      <c r="D3064" s="69">
        <v>0</v>
      </c>
      <c r="E3064" s="64">
        <v>132.11000000000001</v>
      </c>
      <c r="F3064" s="70">
        <f t="shared" si="1750"/>
        <v>0</v>
      </c>
      <c r="G3064" s="71"/>
      <c r="H3064" s="64">
        <f t="shared" si="1751"/>
        <v>120.31</v>
      </c>
      <c r="I3064" s="64">
        <f t="shared" si="1751"/>
        <v>11.8</v>
      </c>
      <c r="J3064" s="64">
        <f t="shared" si="1752"/>
        <v>132.11000000000001</v>
      </c>
      <c r="K3064" s="64">
        <v>0</v>
      </c>
      <c r="L3064" s="70">
        <f t="shared" si="1753"/>
        <v>132.11000000000001</v>
      </c>
      <c r="N3064" s="64">
        <v>120.31</v>
      </c>
      <c r="O3064" s="64">
        <v>11.799999999999999</v>
      </c>
      <c r="P3064" s="64">
        <f t="shared" si="1754"/>
        <v>132.11000000000001</v>
      </c>
      <c r="Q3064" s="58"/>
      <c r="R3064" s="64">
        <f t="shared" si="1755"/>
        <v>120.31</v>
      </c>
      <c r="S3064" s="64">
        <f t="shared" si="1755"/>
        <v>11.81</v>
      </c>
      <c r="T3064" s="64">
        <f t="shared" si="1756"/>
        <v>132.12</v>
      </c>
      <c r="U3064" s="64">
        <f t="shared" si="1757"/>
        <v>0</v>
      </c>
      <c r="V3064" s="72">
        <f t="shared" si="1758"/>
        <v>132.12</v>
      </c>
      <c r="X3064" s="64">
        <v>120.31</v>
      </c>
      <c r="Y3064" s="64">
        <v>11.81</v>
      </c>
      <c r="Z3064" s="64">
        <v>132.12</v>
      </c>
      <c r="AA3064" s="73"/>
      <c r="AB3064" s="74">
        <f t="shared" si="1732"/>
        <v>-9.9999999999909051E-3</v>
      </c>
    </row>
    <row r="3065" spans="1:28" s="28" customFormat="1" ht="22.5" x14ac:dyDescent="0.25">
      <c r="A3065" s="66" t="s">
        <v>8907</v>
      </c>
      <c r="B3065" s="67" t="s">
        <v>13799</v>
      </c>
      <c r="C3065" s="68" t="s">
        <v>5881</v>
      </c>
      <c r="D3065" s="69">
        <v>0</v>
      </c>
      <c r="E3065" s="64">
        <v>210.93</v>
      </c>
      <c r="F3065" s="70">
        <f t="shared" si="1750"/>
        <v>0</v>
      </c>
      <c r="G3065" s="71"/>
      <c r="H3065" s="64">
        <f t="shared" si="1751"/>
        <v>187.32</v>
      </c>
      <c r="I3065" s="64">
        <f t="shared" si="1751"/>
        <v>23.61</v>
      </c>
      <c r="J3065" s="64">
        <f t="shared" si="1752"/>
        <v>210.93</v>
      </c>
      <c r="K3065" s="64">
        <v>0</v>
      </c>
      <c r="L3065" s="70">
        <f t="shared" si="1753"/>
        <v>210.93</v>
      </c>
      <c r="N3065" s="64">
        <v>187.32</v>
      </c>
      <c r="O3065" s="64">
        <v>23.61</v>
      </c>
      <c r="P3065" s="64">
        <f t="shared" si="1754"/>
        <v>210.93</v>
      </c>
      <c r="Q3065" s="58"/>
      <c r="R3065" s="64">
        <f t="shared" si="1755"/>
        <v>187.32</v>
      </c>
      <c r="S3065" s="64">
        <f t="shared" si="1755"/>
        <v>23.61</v>
      </c>
      <c r="T3065" s="64">
        <f t="shared" si="1756"/>
        <v>210.93</v>
      </c>
      <c r="U3065" s="64">
        <f t="shared" si="1757"/>
        <v>0</v>
      </c>
      <c r="V3065" s="72">
        <f t="shared" si="1758"/>
        <v>210.93</v>
      </c>
      <c r="X3065" s="64">
        <v>187.32</v>
      </c>
      <c r="Y3065" s="64">
        <v>23.61</v>
      </c>
      <c r="Z3065" s="64">
        <v>210.93</v>
      </c>
      <c r="AA3065" s="73"/>
      <c r="AB3065" s="74">
        <f t="shared" si="1732"/>
        <v>0</v>
      </c>
    </row>
    <row r="3066" spans="1:28" ht="22.5" x14ac:dyDescent="0.25">
      <c r="A3066" s="66" t="s">
        <v>8908</v>
      </c>
      <c r="B3066" s="67" t="s">
        <v>13800</v>
      </c>
      <c r="C3066" s="68" t="s">
        <v>5881</v>
      </c>
      <c r="D3066" s="69">
        <v>0</v>
      </c>
      <c r="E3066" s="64">
        <v>287.36</v>
      </c>
      <c r="F3066" s="70">
        <f t="shared" si="1750"/>
        <v>0</v>
      </c>
      <c r="G3066" s="71"/>
      <c r="H3066" s="64">
        <f t="shared" si="1751"/>
        <v>263.75</v>
      </c>
      <c r="I3066" s="64">
        <f t="shared" si="1751"/>
        <v>23.61</v>
      </c>
      <c r="J3066" s="64">
        <f t="shared" si="1752"/>
        <v>287.36</v>
      </c>
      <c r="K3066" s="64">
        <v>0</v>
      </c>
      <c r="L3066" s="70">
        <f t="shared" si="1753"/>
        <v>287.36</v>
      </c>
      <c r="N3066" s="64">
        <v>263.75</v>
      </c>
      <c r="O3066" s="64">
        <v>23.61</v>
      </c>
      <c r="P3066" s="64">
        <f t="shared" si="1754"/>
        <v>287.36</v>
      </c>
      <c r="Q3066" s="58"/>
      <c r="R3066" s="64">
        <f t="shared" si="1755"/>
        <v>263.75</v>
      </c>
      <c r="S3066" s="64">
        <f t="shared" si="1755"/>
        <v>23.61</v>
      </c>
      <c r="T3066" s="64">
        <f t="shared" si="1756"/>
        <v>287.36</v>
      </c>
      <c r="U3066" s="64">
        <f t="shared" si="1757"/>
        <v>0</v>
      </c>
      <c r="V3066" s="72">
        <f t="shared" si="1758"/>
        <v>287.36</v>
      </c>
      <c r="X3066" s="64">
        <v>263.75</v>
      </c>
      <c r="Y3066" s="64">
        <v>23.61</v>
      </c>
      <c r="Z3066" s="64">
        <v>287.36</v>
      </c>
      <c r="AA3066" s="73"/>
      <c r="AB3066" s="74">
        <f t="shared" si="1732"/>
        <v>0</v>
      </c>
    </row>
    <row r="3067" spans="1:28" x14ac:dyDescent="0.25">
      <c r="A3067" s="66" t="s">
        <v>8909</v>
      </c>
      <c r="B3067" s="67" t="s">
        <v>13801</v>
      </c>
      <c r="C3067" s="68" t="s">
        <v>5881</v>
      </c>
      <c r="D3067" s="69">
        <v>0</v>
      </c>
      <c r="E3067" s="64">
        <v>422.61</v>
      </c>
      <c r="F3067" s="70">
        <f t="shared" si="1750"/>
        <v>0</v>
      </c>
      <c r="G3067" s="71"/>
      <c r="H3067" s="64">
        <f t="shared" si="1751"/>
        <v>399</v>
      </c>
      <c r="I3067" s="64">
        <f t="shared" si="1751"/>
        <v>23.61</v>
      </c>
      <c r="J3067" s="64">
        <f t="shared" si="1752"/>
        <v>422.61</v>
      </c>
      <c r="K3067" s="64">
        <v>0</v>
      </c>
      <c r="L3067" s="70">
        <f t="shared" si="1753"/>
        <v>422.61</v>
      </c>
      <c r="N3067" s="64">
        <v>399</v>
      </c>
      <c r="O3067" s="64">
        <v>23.61</v>
      </c>
      <c r="P3067" s="64">
        <f t="shared" si="1754"/>
        <v>422.61</v>
      </c>
      <c r="Q3067" s="58"/>
      <c r="R3067" s="64">
        <f t="shared" si="1755"/>
        <v>399</v>
      </c>
      <c r="S3067" s="64">
        <f t="shared" si="1755"/>
        <v>23.61</v>
      </c>
      <c r="T3067" s="64">
        <f t="shared" si="1756"/>
        <v>422.61</v>
      </c>
      <c r="U3067" s="64">
        <f t="shared" si="1757"/>
        <v>0</v>
      </c>
      <c r="V3067" s="72">
        <f t="shared" si="1758"/>
        <v>422.61</v>
      </c>
      <c r="X3067" s="64">
        <v>399</v>
      </c>
      <c r="Y3067" s="64">
        <v>23.61</v>
      </c>
      <c r="Z3067" s="64">
        <v>422.61</v>
      </c>
      <c r="AA3067" s="73"/>
      <c r="AB3067" s="74">
        <f t="shared" si="1732"/>
        <v>0</v>
      </c>
    </row>
    <row r="3068" spans="1:28" ht="22.5" x14ac:dyDescent="0.25">
      <c r="A3068" s="60" t="s">
        <v>8910</v>
      </c>
      <c r="B3068" s="61" t="s">
        <v>13802</v>
      </c>
      <c r="C3068" s="62"/>
      <c r="D3068" s="63"/>
      <c r="E3068" s="64"/>
      <c r="F3068" s="65"/>
      <c r="H3068" s="64"/>
      <c r="I3068" s="64"/>
      <c r="J3068" s="64"/>
      <c r="K3068" s="64"/>
      <c r="L3068" s="70"/>
      <c r="N3068" s="64"/>
      <c r="O3068" s="64"/>
      <c r="P3068" s="64"/>
      <c r="Q3068" s="58"/>
      <c r="R3068" s="64"/>
      <c r="S3068" s="64"/>
      <c r="T3068" s="64"/>
      <c r="U3068" s="64"/>
      <c r="V3068" s="72"/>
      <c r="X3068" s="64"/>
      <c r="Y3068" s="64"/>
      <c r="Z3068" s="64"/>
      <c r="AA3068" s="73"/>
      <c r="AB3068" s="74">
        <f t="shared" si="1732"/>
        <v>0</v>
      </c>
    </row>
    <row r="3069" spans="1:28" ht="22.5" x14ac:dyDescent="0.25">
      <c r="A3069" s="66" t="s">
        <v>8911</v>
      </c>
      <c r="B3069" s="67" t="s">
        <v>13803</v>
      </c>
      <c r="C3069" s="68" t="s">
        <v>5881</v>
      </c>
      <c r="D3069" s="69">
        <v>0</v>
      </c>
      <c r="E3069" s="64">
        <v>26.7</v>
      </c>
      <c r="F3069" s="70">
        <f t="shared" ref="F3069:F3074" si="1759">ROUND(D3069*E3069,2)</f>
        <v>0</v>
      </c>
      <c r="G3069" s="71"/>
      <c r="H3069" s="64">
        <f t="shared" ref="H3069:I3074" si="1760">ROUND(N3069+(N3069*$H$2/100),2)</f>
        <v>14.9</v>
      </c>
      <c r="I3069" s="64">
        <f t="shared" si="1760"/>
        <v>11.8</v>
      </c>
      <c r="J3069" s="64">
        <f t="shared" ref="J3069:J3074" si="1761">H3069+I3069</f>
        <v>26.700000000000003</v>
      </c>
      <c r="K3069" s="64">
        <v>0</v>
      </c>
      <c r="L3069" s="70">
        <f t="shared" ref="L3069:L3074" si="1762">SUM(J3069:K3069)</f>
        <v>26.700000000000003</v>
      </c>
      <c r="N3069" s="64">
        <v>14.9</v>
      </c>
      <c r="O3069" s="64">
        <v>11.799999999999999</v>
      </c>
      <c r="P3069" s="64">
        <f t="shared" ref="P3069:P3074" si="1763">SUM(N3069:O3069)</f>
        <v>26.7</v>
      </c>
      <c r="Q3069" s="58"/>
      <c r="R3069" s="64">
        <f t="shared" ref="R3069:S3074" si="1764">X3069</f>
        <v>14.9</v>
      </c>
      <c r="S3069" s="64">
        <f t="shared" si="1764"/>
        <v>11.81</v>
      </c>
      <c r="T3069" s="64">
        <f t="shared" ref="T3069:T3074" si="1765">R3069+S3069</f>
        <v>26.71</v>
      </c>
      <c r="U3069" s="64">
        <f t="shared" ref="U3069:U3074" si="1766">ROUND(Z3069*$H$2,2)/100</f>
        <v>0</v>
      </c>
      <c r="V3069" s="72">
        <f t="shared" ref="V3069:V3074" si="1767">SUM(T3069:U3069)</f>
        <v>26.71</v>
      </c>
      <c r="X3069" s="64">
        <v>14.9</v>
      </c>
      <c r="Y3069" s="64">
        <v>11.81</v>
      </c>
      <c r="Z3069" s="64">
        <v>26.71</v>
      </c>
      <c r="AA3069" s="73"/>
      <c r="AB3069" s="74">
        <f t="shared" si="1732"/>
        <v>-1.0000000000001563E-2</v>
      </c>
    </row>
    <row r="3070" spans="1:28" ht="22.5" x14ac:dyDescent="0.25">
      <c r="A3070" s="66" t="s">
        <v>8912</v>
      </c>
      <c r="B3070" s="67" t="s">
        <v>13804</v>
      </c>
      <c r="C3070" s="68" t="s">
        <v>5881</v>
      </c>
      <c r="D3070" s="69">
        <v>0</v>
      </c>
      <c r="E3070" s="64">
        <v>43.75</v>
      </c>
      <c r="F3070" s="70">
        <f t="shared" si="1759"/>
        <v>0</v>
      </c>
      <c r="G3070" s="71"/>
      <c r="H3070" s="64">
        <f t="shared" si="1760"/>
        <v>31.95</v>
      </c>
      <c r="I3070" s="64">
        <f t="shared" si="1760"/>
        <v>11.8</v>
      </c>
      <c r="J3070" s="64">
        <f t="shared" si="1761"/>
        <v>43.75</v>
      </c>
      <c r="K3070" s="64">
        <v>0</v>
      </c>
      <c r="L3070" s="70">
        <f t="shared" si="1762"/>
        <v>43.75</v>
      </c>
      <c r="N3070" s="64">
        <v>31.95</v>
      </c>
      <c r="O3070" s="64">
        <v>11.799999999999999</v>
      </c>
      <c r="P3070" s="64">
        <f t="shared" si="1763"/>
        <v>43.75</v>
      </c>
      <c r="Q3070" s="58"/>
      <c r="R3070" s="64">
        <f t="shared" si="1764"/>
        <v>31.95</v>
      </c>
      <c r="S3070" s="64">
        <f t="shared" si="1764"/>
        <v>11.81</v>
      </c>
      <c r="T3070" s="64">
        <f t="shared" si="1765"/>
        <v>43.76</v>
      </c>
      <c r="U3070" s="64">
        <f t="shared" si="1766"/>
        <v>0</v>
      </c>
      <c r="V3070" s="72">
        <f t="shared" si="1767"/>
        <v>43.76</v>
      </c>
      <c r="X3070" s="64">
        <v>31.95</v>
      </c>
      <c r="Y3070" s="64">
        <v>11.81</v>
      </c>
      <c r="Z3070" s="64">
        <v>43.76</v>
      </c>
      <c r="AA3070" s="73"/>
      <c r="AB3070" s="74">
        <f t="shared" si="1732"/>
        <v>-9.9999999999980105E-3</v>
      </c>
    </row>
    <row r="3071" spans="1:28" ht="22.5" x14ac:dyDescent="0.25">
      <c r="A3071" s="66" t="s">
        <v>8913</v>
      </c>
      <c r="B3071" s="67" t="s">
        <v>13805</v>
      </c>
      <c r="C3071" s="68" t="s">
        <v>5881</v>
      </c>
      <c r="D3071" s="69">
        <v>0</v>
      </c>
      <c r="E3071" s="64">
        <v>74.789999999999992</v>
      </c>
      <c r="F3071" s="70">
        <f t="shared" si="1759"/>
        <v>0</v>
      </c>
      <c r="G3071" s="71"/>
      <c r="H3071" s="64">
        <f t="shared" si="1760"/>
        <v>51.18</v>
      </c>
      <c r="I3071" s="64">
        <f t="shared" si="1760"/>
        <v>23.61</v>
      </c>
      <c r="J3071" s="64">
        <f t="shared" si="1761"/>
        <v>74.789999999999992</v>
      </c>
      <c r="K3071" s="64">
        <v>0</v>
      </c>
      <c r="L3071" s="70">
        <f t="shared" si="1762"/>
        <v>74.789999999999992</v>
      </c>
      <c r="N3071" s="64">
        <v>51.18</v>
      </c>
      <c r="O3071" s="64">
        <v>23.61</v>
      </c>
      <c r="P3071" s="64">
        <f t="shared" si="1763"/>
        <v>74.789999999999992</v>
      </c>
      <c r="Q3071" s="58"/>
      <c r="R3071" s="64">
        <f t="shared" si="1764"/>
        <v>51.18</v>
      </c>
      <c r="S3071" s="64">
        <f t="shared" si="1764"/>
        <v>23.61</v>
      </c>
      <c r="T3071" s="64">
        <f t="shared" si="1765"/>
        <v>74.789999999999992</v>
      </c>
      <c r="U3071" s="64">
        <f t="shared" si="1766"/>
        <v>0</v>
      </c>
      <c r="V3071" s="72">
        <f t="shared" si="1767"/>
        <v>74.789999999999992</v>
      </c>
      <c r="X3071" s="64">
        <v>51.18</v>
      </c>
      <c r="Y3071" s="64">
        <v>23.61</v>
      </c>
      <c r="Z3071" s="64">
        <v>74.790000000000006</v>
      </c>
      <c r="AA3071" s="73"/>
      <c r="AB3071" s="74">
        <f t="shared" si="1732"/>
        <v>0</v>
      </c>
    </row>
    <row r="3072" spans="1:28" ht="22.5" x14ac:dyDescent="0.25">
      <c r="A3072" s="66" t="s">
        <v>8914</v>
      </c>
      <c r="B3072" s="67" t="s">
        <v>13806</v>
      </c>
      <c r="C3072" s="68" t="s">
        <v>5881</v>
      </c>
      <c r="D3072" s="69">
        <v>0</v>
      </c>
      <c r="E3072" s="64">
        <v>106.9</v>
      </c>
      <c r="F3072" s="70">
        <f t="shared" si="1759"/>
        <v>0</v>
      </c>
      <c r="G3072" s="71"/>
      <c r="H3072" s="64">
        <f t="shared" si="1760"/>
        <v>83.29</v>
      </c>
      <c r="I3072" s="64">
        <f t="shared" si="1760"/>
        <v>23.61</v>
      </c>
      <c r="J3072" s="64">
        <f t="shared" si="1761"/>
        <v>106.9</v>
      </c>
      <c r="K3072" s="64">
        <v>0</v>
      </c>
      <c r="L3072" s="70">
        <f t="shared" si="1762"/>
        <v>106.9</v>
      </c>
      <c r="N3072" s="64">
        <v>83.29</v>
      </c>
      <c r="O3072" s="64">
        <v>23.61</v>
      </c>
      <c r="P3072" s="64">
        <f t="shared" si="1763"/>
        <v>106.9</v>
      </c>
      <c r="Q3072" s="58"/>
      <c r="R3072" s="64">
        <f t="shared" si="1764"/>
        <v>83.29</v>
      </c>
      <c r="S3072" s="64">
        <f t="shared" si="1764"/>
        <v>23.61</v>
      </c>
      <c r="T3072" s="64">
        <f t="shared" si="1765"/>
        <v>106.9</v>
      </c>
      <c r="U3072" s="64">
        <f t="shared" si="1766"/>
        <v>0</v>
      </c>
      <c r="V3072" s="72">
        <f t="shared" si="1767"/>
        <v>106.9</v>
      </c>
      <c r="X3072" s="64">
        <v>83.29</v>
      </c>
      <c r="Y3072" s="64">
        <v>23.61</v>
      </c>
      <c r="Z3072" s="64">
        <v>106.9</v>
      </c>
      <c r="AA3072" s="73"/>
      <c r="AB3072" s="74">
        <f t="shared" si="1732"/>
        <v>0</v>
      </c>
    </row>
    <row r="3073" spans="1:28" ht="22.5" x14ac:dyDescent="0.25">
      <c r="A3073" s="66" t="s">
        <v>8915</v>
      </c>
      <c r="B3073" s="67" t="s">
        <v>13807</v>
      </c>
      <c r="C3073" s="68" t="s">
        <v>5881</v>
      </c>
      <c r="D3073" s="69">
        <v>0</v>
      </c>
      <c r="E3073" s="64">
        <v>160.85000000000002</v>
      </c>
      <c r="F3073" s="70">
        <f t="shared" si="1759"/>
        <v>0</v>
      </c>
      <c r="G3073" s="71"/>
      <c r="H3073" s="64">
        <f t="shared" si="1760"/>
        <v>137.24</v>
      </c>
      <c r="I3073" s="64">
        <f t="shared" si="1760"/>
        <v>23.61</v>
      </c>
      <c r="J3073" s="64">
        <f t="shared" si="1761"/>
        <v>160.85000000000002</v>
      </c>
      <c r="K3073" s="64">
        <v>0</v>
      </c>
      <c r="L3073" s="70">
        <f t="shared" si="1762"/>
        <v>160.85000000000002</v>
      </c>
      <c r="N3073" s="64">
        <v>137.24</v>
      </c>
      <c r="O3073" s="64">
        <v>23.61</v>
      </c>
      <c r="P3073" s="64">
        <f t="shared" si="1763"/>
        <v>160.85000000000002</v>
      </c>
      <c r="Q3073" s="58"/>
      <c r="R3073" s="64">
        <f t="shared" si="1764"/>
        <v>137.24</v>
      </c>
      <c r="S3073" s="64">
        <f t="shared" si="1764"/>
        <v>23.61</v>
      </c>
      <c r="T3073" s="64">
        <f t="shared" si="1765"/>
        <v>160.85000000000002</v>
      </c>
      <c r="U3073" s="64">
        <f t="shared" si="1766"/>
        <v>0</v>
      </c>
      <c r="V3073" s="72">
        <f t="shared" si="1767"/>
        <v>160.85000000000002</v>
      </c>
      <c r="X3073" s="64">
        <v>137.24</v>
      </c>
      <c r="Y3073" s="64">
        <v>23.61</v>
      </c>
      <c r="Z3073" s="64">
        <v>160.85</v>
      </c>
      <c r="AA3073" s="73"/>
      <c r="AB3073" s="74">
        <f t="shared" si="1732"/>
        <v>0</v>
      </c>
    </row>
    <row r="3074" spans="1:28" x14ac:dyDescent="0.25">
      <c r="A3074" s="66" t="s">
        <v>8916</v>
      </c>
      <c r="B3074" s="67" t="s">
        <v>13808</v>
      </c>
      <c r="C3074" s="68" t="s">
        <v>5881</v>
      </c>
      <c r="D3074" s="69">
        <v>0</v>
      </c>
      <c r="E3074" s="64">
        <v>264.08999999999997</v>
      </c>
      <c r="F3074" s="70">
        <f t="shared" si="1759"/>
        <v>0</v>
      </c>
      <c r="G3074" s="71"/>
      <c r="H3074" s="64">
        <f t="shared" si="1760"/>
        <v>240.48</v>
      </c>
      <c r="I3074" s="64">
        <f t="shared" si="1760"/>
        <v>23.61</v>
      </c>
      <c r="J3074" s="64">
        <f t="shared" si="1761"/>
        <v>264.08999999999997</v>
      </c>
      <c r="K3074" s="64">
        <v>0</v>
      </c>
      <c r="L3074" s="70">
        <f t="shared" si="1762"/>
        <v>264.08999999999997</v>
      </c>
      <c r="N3074" s="64">
        <v>240.48</v>
      </c>
      <c r="O3074" s="64">
        <v>23.61</v>
      </c>
      <c r="P3074" s="64">
        <f t="shared" si="1763"/>
        <v>264.08999999999997</v>
      </c>
      <c r="Q3074" s="58"/>
      <c r="R3074" s="64">
        <f t="shared" si="1764"/>
        <v>240.48</v>
      </c>
      <c r="S3074" s="64">
        <f t="shared" si="1764"/>
        <v>23.61</v>
      </c>
      <c r="T3074" s="64">
        <f t="shared" si="1765"/>
        <v>264.08999999999997</v>
      </c>
      <c r="U3074" s="64">
        <f t="shared" si="1766"/>
        <v>0</v>
      </c>
      <c r="V3074" s="72">
        <f t="shared" si="1767"/>
        <v>264.08999999999997</v>
      </c>
      <c r="X3074" s="64">
        <v>240.48</v>
      </c>
      <c r="Y3074" s="64">
        <v>23.61</v>
      </c>
      <c r="Z3074" s="64">
        <v>264.08999999999997</v>
      </c>
      <c r="AA3074" s="73"/>
      <c r="AB3074" s="74">
        <f t="shared" si="1732"/>
        <v>0</v>
      </c>
    </row>
    <row r="3075" spans="1:28" x14ac:dyDescent="0.25">
      <c r="A3075" s="60" t="s">
        <v>8917</v>
      </c>
      <c r="B3075" s="61" t="s">
        <v>13809</v>
      </c>
      <c r="C3075" s="62"/>
      <c r="D3075" s="63"/>
      <c r="E3075" s="64"/>
      <c r="F3075" s="65"/>
      <c r="H3075" s="64"/>
      <c r="I3075" s="64"/>
      <c r="J3075" s="64"/>
      <c r="K3075" s="64"/>
      <c r="L3075" s="70"/>
      <c r="N3075" s="64"/>
      <c r="O3075" s="64"/>
      <c r="P3075" s="64"/>
      <c r="Q3075" s="58"/>
      <c r="R3075" s="64"/>
      <c r="S3075" s="64"/>
      <c r="T3075" s="64"/>
      <c r="U3075" s="64"/>
      <c r="V3075" s="72"/>
      <c r="X3075" s="64"/>
      <c r="Y3075" s="64"/>
      <c r="Z3075" s="64"/>
      <c r="AA3075" s="73"/>
      <c r="AB3075" s="74">
        <f t="shared" si="1732"/>
        <v>0</v>
      </c>
    </row>
    <row r="3076" spans="1:28" x14ac:dyDescent="0.25">
      <c r="A3076" s="66" t="s">
        <v>8918</v>
      </c>
      <c r="B3076" s="67" t="s">
        <v>13810</v>
      </c>
      <c r="C3076" s="68" t="s">
        <v>5881</v>
      </c>
      <c r="D3076" s="69">
        <v>0</v>
      </c>
      <c r="E3076" s="64">
        <v>53.559999999999995</v>
      </c>
      <c r="F3076" s="70">
        <f t="shared" ref="F3076:F3085" si="1768">ROUND(D3076*E3076,2)</f>
        <v>0</v>
      </c>
      <c r="G3076" s="71"/>
      <c r="H3076" s="64">
        <f t="shared" ref="H3076:I3085" si="1769">ROUND(N3076+(N3076*$H$2/100),2)</f>
        <v>20.010000000000002</v>
      </c>
      <c r="I3076" s="64">
        <f t="shared" si="1769"/>
        <v>33.549999999999997</v>
      </c>
      <c r="J3076" s="64">
        <f t="shared" ref="J3076:J3085" si="1770">H3076+I3076</f>
        <v>53.56</v>
      </c>
      <c r="K3076" s="64">
        <v>0</v>
      </c>
      <c r="L3076" s="70">
        <f t="shared" ref="L3076:L3085" si="1771">SUM(J3076:K3076)</f>
        <v>53.56</v>
      </c>
      <c r="N3076" s="64">
        <v>20.010000000000002</v>
      </c>
      <c r="O3076" s="64">
        <v>33.549999999999997</v>
      </c>
      <c r="P3076" s="64">
        <f t="shared" ref="P3076:P3085" si="1772">SUM(N3076:O3076)</f>
        <v>53.56</v>
      </c>
      <c r="Q3076" s="58"/>
      <c r="R3076" s="64">
        <f t="shared" ref="R3076:S3085" si="1773">X3076</f>
        <v>20.010000000000002</v>
      </c>
      <c r="S3076" s="64">
        <f t="shared" si="1773"/>
        <v>33.549999999999997</v>
      </c>
      <c r="T3076" s="64">
        <f t="shared" ref="T3076:T3085" si="1774">R3076+S3076</f>
        <v>53.56</v>
      </c>
      <c r="U3076" s="64">
        <f t="shared" ref="U3076:U3085" si="1775">ROUND(Z3076*$H$2,2)/100</f>
        <v>0</v>
      </c>
      <c r="V3076" s="72">
        <f t="shared" ref="V3076:V3085" si="1776">SUM(T3076:U3076)</f>
        <v>53.56</v>
      </c>
      <c r="X3076" s="64">
        <v>20.010000000000002</v>
      </c>
      <c r="Y3076" s="64">
        <v>33.549999999999997</v>
      </c>
      <c r="Z3076" s="64">
        <v>53.56</v>
      </c>
      <c r="AA3076" s="73"/>
      <c r="AB3076" s="74">
        <f t="shared" si="1732"/>
        <v>0</v>
      </c>
    </row>
    <row r="3077" spans="1:28" x14ac:dyDescent="0.25">
      <c r="A3077" s="66" t="s">
        <v>8919</v>
      </c>
      <c r="B3077" s="67" t="s">
        <v>13811</v>
      </c>
      <c r="C3077" s="68" t="s">
        <v>5881</v>
      </c>
      <c r="D3077" s="69">
        <v>0</v>
      </c>
      <c r="E3077" s="64">
        <v>63.45000000000001</v>
      </c>
      <c r="F3077" s="70">
        <f t="shared" si="1768"/>
        <v>0</v>
      </c>
      <c r="G3077" s="71"/>
      <c r="H3077" s="64">
        <f t="shared" si="1769"/>
        <v>26.55</v>
      </c>
      <c r="I3077" s="64">
        <f t="shared" si="1769"/>
        <v>36.9</v>
      </c>
      <c r="J3077" s="64">
        <f t="shared" si="1770"/>
        <v>63.45</v>
      </c>
      <c r="K3077" s="64">
        <v>0</v>
      </c>
      <c r="L3077" s="70">
        <f t="shared" si="1771"/>
        <v>63.45</v>
      </c>
      <c r="N3077" s="64">
        <v>26.55</v>
      </c>
      <c r="O3077" s="64">
        <v>36.900000000000006</v>
      </c>
      <c r="P3077" s="64">
        <f t="shared" si="1772"/>
        <v>63.45</v>
      </c>
      <c r="Q3077" s="58"/>
      <c r="R3077" s="64">
        <f t="shared" si="1773"/>
        <v>26.55</v>
      </c>
      <c r="S3077" s="64">
        <f t="shared" si="1773"/>
        <v>36.909999999999997</v>
      </c>
      <c r="T3077" s="64">
        <f t="shared" si="1774"/>
        <v>63.459999999999994</v>
      </c>
      <c r="U3077" s="64">
        <f t="shared" si="1775"/>
        <v>0</v>
      </c>
      <c r="V3077" s="72">
        <f t="shared" si="1776"/>
        <v>63.459999999999994</v>
      </c>
      <c r="X3077" s="64">
        <v>26.55</v>
      </c>
      <c r="Y3077" s="64">
        <v>36.909999999999997</v>
      </c>
      <c r="Z3077" s="64">
        <v>63.46</v>
      </c>
      <c r="AA3077" s="73"/>
      <c r="AB3077" s="74">
        <f t="shared" si="1732"/>
        <v>-9.9999999999980105E-3</v>
      </c>
    </row>
    <row r="3078" spans="1:28" x14ac:dyDescent="0.25">
      <c r="A3078" s="66" t="s">
        <v>8920</v>
      </c>
      <c r="B3078" s="67" t="s">
        <v>13812</v>
      </c>
      <c r="C3078" s="68" t="s">
        <v>5881</v>
      </c>
      <c r="D3078" s="69">
        <v>0</v>
      </c>
      <c r="E3078" s="64">
        <v>80.089999999999989</v>
      </c>
      <c r="F3078" s="70">
        <f t="shared" si="1768"/>
        <v>0</v>
      </c>
      <c r="G3078" s="71"/>
      <c r="H3078" s="64">
        <f t="shared" si="1769"/>
        <v>36.49</v>
      </c>
      <c r="I3078" s="64">
        <f t="shared" si="1769"/>
        <v>43.6</v>
      </c>
      <c r="J3078" s="64">
        <f t="shared" si="1770"/>
        <v>80.09</v>
      </c>
      <c r="K3078" s="64">
        <v>0</v>
      </c>
      <c r="L3078" s="70">
        <f t="shared" si="1771"/>
        <v>80.09</v>
      </c>
      <c r="N3078" s="64">
        <v>36.49</v>
      </c>
      <c r="O3078" s="64">
        <v>43.599999999999994</v>
      </c>
      <c r="P3078" s="64">
        <f t="shared" si="1772"/>
        <v>80.09</v>
      </c>
      <c r="Q3078" s="58"/>
      <c r="R3078" s="64">
        <f t="shared" si="1773"/>
        <v>36.49</v>
      </c>
      <c r="S3078" s="64">
        <f t="shared" si="1773"/>
        <v>43.61</v>
      </c>
      <c r="T3078" s="64">
        <f t="shared" si="1774"/>
        <v>80.099999999999994</v>
      </c>
      <c r="U3078" s="64">
        <f t="shared" si="1775"/>
        <v>0</v>
      </c>
      <c r="V3078" s="72">
        <f t="shared" si="1776"/>
        <v>80.099999999999994</v>
      </c>
      <c r="X3078" s="64">
        <v>36.49</v>
      </c>
      <c r="Y3078" s="64">
        <v>43.61</v>
      </c>
      <c r="Z3078" s="64">
        <v>80.099999999999994</v>
      </c>
      <c r="AA3078" s="73"/>
      <c r="AB3078" s="74">
        <f t="shared" si="1732"/>
        <v>-9.9999999999909051E-3</v>
      </c>
    </row>
    <row r="3079" spans="1:28" x14ac:dyDescent="0.25">
      <c r="A3079" s="66" t="s">
        <v>8921</v>
      </c>
      <c r="B3079" s="67" t="s">
        <v>13813</v>
      </c>
      <c r="C3079" s="68" t="s">
        <v>5881</v>
      </c>
      <c r="D3079" s="69">
        <v>0</v>
      </c>
      <c r="E3079" s="64">
        <v>94.08</v>
      </c>
      <c r="F3079" s="70">
        <f t="shared" si="1768"/>
        <v>0</v>
      </c>
      <c r="G3079" s="71"/>
      <c r="H3079" s="64">
        <f t="shared" si="1769"/>
        <v>47.12</v>
      </c>
      <c r="I3079" s="64">
        <f t="shared" si="1769"/>
        <v>46.96</v>
      </c>
      <c r="J3079" s="64">
        <f t="shared" si="1770"/>
        <v>94.08</v>
      </c>
      <c r="K3079" s="64">
        <v>0</v>
      </c>
      <c r="L3079" s="70">
        <f t="shared" si="1771"/>
        <v>94.08</v>
      </c>
      <c r="N3079" s="64">
        <v>47.120000000000005</v>
      </c>
      <c r="O3079" s="64">
        <v>46.96</v>
      </c>
      <c r="P3079" s="64">
        <f t="shared" si="1772"/>
        <v>94.080000000000013</v>
      </c>
      <c r="Q3079" s="58"/>
      <c r="R3079" s="64">
        <f t="shared" si="1773"/>
        <v>47.12</v>
      </c>
      <c r="S3079" s="64">
        <f t="shared" si="1773"/>
        <v>46.97</v>
      </c>
      <c r="T3079" s="64">
        <f t="shared" si="1774"/>
        <v>94.09</v>
      </c>
      <c r="U3079" s="64">
        <f t="shared" si="1775"/>
        <v>0</v>
      </c>
      <c r="V3079" s="72">
        <f t="shared" si="1776"/>
        <v>94.09</v>
      </c>
      <c r="X3079" s="64">
        <v>47.12</v>
      </c>
      <c r="Y3079" s="64">
        <v>46.97</v>
      </c>
      <c r="Z3079" s="64">
        <v>94.09</v>
      </c>
      <c r="AA3079" s="73"/>
      <c r="AB3079" s="74">
        <f t="shared" si="1732"/>
        <v>-9.9999999999909051E-3</v>
      </c>
    </row>
    <row r="3080" spans="1:28" x14ac:dyDescent="0.25">
      <c r="A3080" s="66" t="s">
        <v>8922</v>
      </c>
      <c r="B3080" s="67" t="s">
        <v>13814</v>
      </c>
      <c r="C3080" s="68" t="s">
        <v>5881</v>
      </c>
      <c r="D3080" s="69">
        <v>0</v>
      </c>
      <c r="E3080" s="64">
        <v>104.57000000000001</v>
      </c>
      <c r="F3080" s="70">
        <f t="shared" si="1768"/>
        <v>0</v>
      </c>
      <c r="G3080" s="71"/>
      <c r="H3080" s="64">
        <f t="shared" si="1769"/>
        <v>50.89</v>
      </c>
      <c r="I3080" s="64">
        <f t="shared" si="1769"/>
        <v>53.68</v>
      </c>
      <c r="J3080" s="64">
        <f t="shared" si="1770"/>
        <v>104.57</v>
      </c>
      <c r="K3080" s="64">
        <v>0</v>
      </c>
      <c r="L3080" s="70">
        <f t="shared" si="1771"/>
        <v>104.57</v>
      </c>
      <c r="N3080" s="64">
        <v>50.89</v>
      </c>
      <c r="O3080" s="64">
        <v>53.680000000000007</v>
      </c>
      <c r="P3080" s="64">
        <f t="shared" si="1772"/>
        <v>104.57000000000001</v>
      </c>
      <c r="Q3080" s="58"/>
      <c r="R3080" s="64">
        <f t="shared" si="1773"/>
        <v>50.89</v>
      </c>
      <c r="S3080" s="64">
        <f t="shared" si="1773"/>
        <v>53.68</v>
      </c>
      <c r="T3080" s="64">
        <f t="shared" si="1774"/>
        <v>104.57</v>
      </c>
      <c r="U3080" s="64">
        <f t="shared" si="1775"/>
        <v>0</v>
      </c>
      <c r="V3080" s="72">
        <f t="shared" si="1776"/>
        <v>104.57</v>
      </c>
      <c r="X3080" s="64">
        <v>50.89</v>
      </c>
      <c r="Y3080" s="64">
        <v>53.68</v>
      </c>
      <c r="Z3080" s="64">
        <v>104.57</v>
      </c>
      <c r="AA3080" s="73"/>
      <c r="AB3080" s="74">
        <f t="shared" si="1732"/>
        <v>0</v>
      </c>
    </row>
    <row r="3081" spans="1:28" x14ac:dyDescent="0.25">
      <c r="A3081" s="66" t="s">
        <v>8923</v>
      </c>
      <c r="B3081" s="67" t="s">
        <v>13815</v>
      </c>
      <c r="C3081" s="68" t="s">
        <v>5881</v>
      </c>
      <c r="D3081" s="69">
        <v>0</v>
      </c>
      <c r="E3081" s="64">
        <v>130.72</v>
      </c>
      <c r="F3081" s="70">
        <f t="shared" si="1768"/>
        <v>0</v>
      </c>
      <c r="G3081" s="71"/>
      <c r="H3081" s="64">
        <f t="shared" si="1769"/>
        <v>70.349999999999994</v>
      </c>
      <c r="I3081" s="64">
        <f t="shared" si="1769"/>
        <v>60.37</v>
      </c>
      <c r="J3081" s="64">
        <f t="shared" si="1770"/>
        <v>130.72</v>
      </c>
      <c r="K3081" s="64">
        <v>0</v>
      </c>
      <c r="L3081" s="70">
        <f t="shared" si="1771"/>
        <v>130.72</v>
      </c>
      <c r="N3081" s="64">
        <v>70.349999999999994</v>
      </c>
      <c r="O3081" s="64">
        <v>60.370000000000005</v>
      </c>
      <c r="P3081" s="64">
        <f t="shared" si="1772"/>
        <v>130.72</v>
      </c>
      <c r="Q3081" s="58"/>
      <c r="R3081" s="64">
        <f t="shared" si="1773"/>
        <v>70.349999999999994</v>
      </c>
      <c r="S3081" s="64">
        <f t="shared" si="1773"/>
        <v>60.39</v>
      </c>
      <c r="T3081" s="64">
        <f t="shared" si="1774"/>
        <v>130.74</v>
      </c>
      <c r="U3081" s="64">
        <f t="shared" si="1775"/>
        <v>0</v>
      </c>
      <c r="V3081" s="72">
        <f t="shared" si="1776"/>
        <v>130.74</v>
      </c>
      <c r="X3081" s="64">
        <v>70.349999999999994</v>
      </c>
      <c r="Y3081" s="64">
        <v>60.39</v>
      </c>
      <c r="Z3081" s="64">
        <v>130.74</v>
      </c>
      <c r="AA3081" s="73"/>
      <c r="AB3081" s="74">
        <f t="shared" si="1732"/>
        <v>-2.0000000000010232E-2</v>
      </c>
    </row>
    <row r="3082" spans="1:28" x14ac:dyDescent="0.25">
      <c r="A3082" s="66" t="s">
        <v>8924</v>
      </c>
      <c r="B3082" s="67" t="s">
        <v>13816</v>
      </c>
      <c r="C3082" s="68" t="s">
        <v>5881</v>
      </c>
      <c r="D3082" s="69">
        <v>0</v>
      </c>
      <c r="E3082" s="64">
        <v>158.09</v>
      </c>
      <c r="F3082" s="70">
        <f t="shared" si="1768"/>
        <v>0</v>
      </c>
      <c r="G3082" s="71"/>
      <c r="H3082" s="64">
        <f t="shared" si="1769"/>
        <v>91</v>
      </c>
      <c r="I3082" s="64">
        <f t="shared" si="1769"/>
        <v>67.09</v>
      </c>
      <c r="J3082" s="64">
        <f t="shared" si="1770"/>
        <v>158.09</v>
      </c>
      <c r="K3082" s="64">
        <v>0</v>
      </c>
      <c r="L3082" s="70">
        <f t="shared" si="1771"/>
        <v>158.09</v>
      </c>
      <c r="N3082" s="64">
        <v>91</v>
      </c>
      <c r="O3082" s="64">
        <v>67.09</v>
      </c>
      <c r="P3082" s="64">
        <f t="shared" si="1772"/>
        <v>158.09</v>
      </c>
      <c r="Q3082" s="58"/>
      <c r="R3082" s="64">
        <f t="shared" si="1773"/>
        <v>91</v>
      </c>
      <c r="S3082" s="64">
        <f t="shared" si="1773"/>
        <v>67.099999999999994</v>
      </c>
      <c r="T3082" s="64">
        <f t="shared" si="1774"/>
        <v>158.1</v>
      </c>
      <c r="U3082" s="64">
        <f t="shared" si="1775"/>
        <v>0</v>
      </c>
      <c r="V3082" s="72">
        <f t="shared" si="1776"/>
        <v>158.1</v>
      </c>
      <c r="X3082" s="64">
        <v>91</v>
      </c>
      <c r="Y3082" s="64">
        <v>67.099999999999994</v>
      </c>
      <c r="Z3082" s="64">
        <v>158.1</v>
      </c>
      <c r="AA3082" s="73"/>
      <c r="AB3082" s="74">
        <f t="shared" ref="AB3082:AB3145" si="1777">P3082-Z3082</f>
        <v>-9.9999999999909051E-3</v>
      </c>
    </row>
    <row r="3083" spans="1:28" x14ac:dyDescent="0.25">
      <c r="A3083" s="66" t="s">
        <v>8925</v>
      </c>
      <c r="B3083" s="67" t="s">
        <v>13817</v>
      </c>
      <c r="C3083" s="68" t="s">
        <v>5881</v>
      </c>
      <c r="D3083" s="69">
        <v>0</v>
      </c>
      <c r="E3083" s="64">
        <v>179.73</v>
      </c>
      <c r="F3083" s="70">
        <f t="shared" si="1768"/>
        <v>0</v>
      </c>
      <c r="G3083" s="71"/>
      <c r="H3083" s="64">
        <f t="shared" si="1769"/>
        <v>104.25</v>
      </c>
      <c r="I3083" s="64">
        <f t="shared" si="1769"/>
        <v>75.48</v>
      </c>
      <c r="J3083" s="64">
        <f t="shared" si="1770"/>
        <v>179.73000000000002</v>
      </c>
      <c r="K3083" s="64">
        <v>0</v>
      </c>
      <c r="L3083" s="70">
        <f t="shared" si="1771"/>
        <v>179.73000000000002</v>
      </c>
      <c r="N3083" s="64">
        <v>104.25</v>
      </c>
      <c r="O3083" s="64">
        <v>75.47999999999999</v>
      </c>
      <c r="P3083" s="64">
        <f t="shared" si="1772"/>
        <v>179.73</v>
      </c>
      <c r="Q3083" s="58"/>
      <c r="R3083" s="64">
        <f t="shared" si="1773"/>
        <v>104.25</v>
      </c>
      <c r="S3083" s="64">
        <f t="shared" si="1773"/>
        <v>75.489999999999995</v>
      </c>
      <c r="T3083" s="64">
        <f t="shared" si="1774"/>
        <v>179.74</v>
      </c>
      <c r="U3083" s="64">
        <f t="shared" si="1775"/>
        <v>0</v>
      </c>
      <c r="V3083" s="72">
        <f t="shared" si="1776"/>
        <v>179.74</v>
      </c>
      <c r="X3083" s="64">
        <v>104.25</v>
      </c>
      <c r="Y3083" s="64">
        <v>75.489999999999995</v>
      </c>
      <c r="Z3083" s="64">
        <v>179.74</v>
      </c>
      <c r="AA3083" s="73"/>
      <c r="AB3083" s="74">
        <f t="shared" si="1777"/>
        <v>-1.0000000000019327E-2</v>
      </c>
    </row>
    <row r="3084" spans="1:28" x14ac:dyDescent="0.25">
      <c r="A3084" s="66" t="s">
        <v>8926</v>
      </c>
      <c r="B3084" s="67" t="s">
        <v>13818</v>
      </c>
      <c r="C3084" s="68" t="s">
        <v>5881</v>
      </c>
      <c r="D3084" s="69">
        <v>0</v>
      </c>
      <c r="E3084" s="64">
        <v>235.42</v>
      </c>
      <c r="F3084" s="70">
        <f t="shared" si="1768"/>
        <v>0</v>
      </c>
      <c r="G3084" s="71"/>
      <c r="H3084" s="64">
        <f t="shared" si="1769"/>
        <v>151.54</v>
      </c>
      <c r="I3084" s="64">
        <f t="shared" si="1769"/>
        <v>83.88</v>
      </c>
      <c r="J3084" s="64">
        <f t="shared" si="1770"/>
        <v>235.42</v>
      </c>
      <c r="K3084" s="64">
        <v>0</v>
      </c>
      <c r="L3084" s="70">
        <f t="shared" si="1771"/>
        <v>235.42</v>
      </c>
      <c r="N3084" s="64">
        <v>151.54</v>
      </c>
      <c r="O3084" s="64">
        <v>83.88</v>
      </c>
      <c r="P3084" s="64">
        <f t="shared" si="1772"/>
        <v>235.42</v>
      </c>
      <c r="Q3084" s="58"/>
      <c r="R3084" s="64">
        <f t="shared" si="1773"/>
        <v>151.54</v>
      </c>
      <c r="S3084" s="64">
        <f t="shared" si="1773"/>
        <v>83.89</v>
      </c>
      <c r="T3084" s="64">
        <f t="shared" si="1774"/>
        <v>235.43</v>
      </c>
      <c r="U3084" s="64">
        <f t="shared" si="1775"/>
        <v>0</v>
      </c>
      <c r="V3084" s="72">
        <f t="shared" si="1776"/>
        <v>235.43</v>
      </c>
      <c r="X3084" s="64">
        <v>151.54</v>
      </c>
      <c r="Y3084" s="64">
        <v>83.89</v>
      </c>
      <c r="Z3084" s="64">
        <v>235.43</v>
      </c>
      <c r="AA3084" s="73"/>
      <c r="AB3084" s="74">
        <f t="shared" si="1777"/>
        <v>-1.0000000000019327E-2</v>
      </c>
    </row>
    <row r="3085" spans="1:28" x14ac:dyDescent="0.25">
      <c r="A3085" s="66" t="s">
        <v>8927</v>
      </c>
      <c r="B3085" s="67" t="s">
        <v>13819</v>
      </c>
      <c r="C3085" s="68" t="s">
        <v>5881</v>
      </c>
      <c r="D3085" s="69">
        <v>0</v>
      </c>
      <c r="E3085" s="64">
        <v>318.95999999999998</v>
      </c>
      <c r="F3085" s="70">
        <f t="shared" si="1768"/>
        <v>0</v>
      </c>
      <c r="G3085" s="71"/>
      <c r="H3085" s="64">
        <f t="shared" si="1769"/>
        <v>226.71</v>
      </c>
      <c r="I3085" s="64">
        <f t="shared" si="1769"/>
        <v>92.25</v>
      </c>
      <c r="J3085" s="64">
        <f t="shared" si="1770"/>
        <v>318.96000000000004</v>
      </c>
      <c r="K3085" s="64">
        <v>0</v>
      </c>
      <c r="L3085" s="70">
        <f t="shared" si="1771"/>
        <v>318.96000000000004</v>
      </c>
      <c r="N3085" s="64">
        <v>226.71</v>
      </c>
      <c r="O3085" s="64">
        <v>92.25</v>
      </c>
      <c r="P3085" s="64">
        <f t="shared" si="1772"/>
        <v>318.96000000000004</v>
      </c>
      <c r="Q3085" s="58"/>
      <c r="R3085" s="64">
        <f t="shared" si="1773"/>
        <v>226.71</v>
      </c>
      <c r="S3085" s="64">
        <f t="shared" si="1773"/>
        <v>92.26</v>
      </c>
      <c r="T3085" s="64">
        <f t="shared" si="1774"/>
        <v>318.97000000000003</v>
      </c>
      <c r="U3085" s="64">
        <f t="shared" si="1775"/>
        <v>0</v>
      </c>
      <c r="V3085" s="72">
        <f t="shared" si="1776"/>
        <v>318.97000000000003</v>
      </c>
      <c r="X3085" s="64">
        <v>226.71</v>
      </c>
      <c r="Y3085" s="64">
        <v>92.26</v>
      </c>
      <c r="Z3085" s="64">
        <v>318.97000000000003</v>
      </c>
      <c r="AA3085" s="73"/>
      <c r="AB3085" s="74">
        <f t="shared" si="1777"/>
        <v>-9.9999999999909051E-3</v>
      </c>
    </row>
    <row r="3086" spans="1:28" ht="22.5" x14ac:dyDescent="0.25">
      <c r="A3086" s="60" t="s">
        <v>8928</v>
      </c>
      <c r="B3086" s="61" t="s">
        <v>13820</v>
      </c>
      <c r="C3086" s="62"/>
      <c r="D3086" s="63"/>
      <c r="E3086" s="64"/>
      <c r="F3086" s="65"/>
      <c r="H3086" s="64"/>
      <c r="I3086" s="64"/>
      <c r="J3086" s="64"/>
      <c r="K3086" s="64"/>
      <c r="L3086" s="70"/>
      <c r="N3086" s="64"/>
      <c r="O3086" s="64"/>
      <c r="P3086" s="64"/>
      <c r="Q3086" s="58"/>
      <c r="R3086" s="64"/>
      <c r="S3086" s="64"/>
      <c r="T3086" s="64"/>
      <c r="U3086" s="64"/>
      <c r="V3086" s="72"/>
      <c r="X3086" s="64"/>
      <c r="Y3086" s="64"/>
      <c r="Z3086" s="64"/>
      <c r="AA3086" s="73"/>
      <c r="AB3086" s="74">
        <f t="shared" si="1777"/>
        <v>0</v>
      </c>
    </row>
    <row r="3087" spans="1:28" ht="22.5" x14ac:dyDescent="0.25">
      <c r="A3087" s="66" t="s">
        <v>8929</v>
      </c>
      <c r="B3087" s="67" t="s">
        <v>13821</v>
      </c>
      <c r="C3087" s="103" t="s">
        <v>5881</v>
      </c>
      <c r="D3087" s="69">
        <v>0</v>
      </c>
      <c r="E3087" s="64">
        <v>69.16</v>
      </c>
      <c r="F3087" s="70">
        <f t="shared" ref="F3087:F3096" si="1778">ROUND(D3087*E3087,2)</f>
        <v>0</v>
      </c>
      <c r="G3087" s="28"/>
      <c r="H3087" s="64">
        <f t="shared" ref="H3087:I3096" si="1779">ROUND(N3087+(N3087*$H$2/100),2)</f>
        <v>35.61</v>
      </c>
      <c r="I3087" s="64">
        <f t="shared" si="1779"/>
        <v>33.549999999999997</v>
      </c>
      <c r="J3087" s="64">
        <f t="shared" ref="J3087:J3096" si="1780">H3087+I3087</f>
        <v>69.16</v>
      </c>
      <c r="K3087" s="64">
        <v>0</v>
      </c>
      <c r="L3087" s="70">
        <f t="shared" ref="L3087:L3096" si="1781">SUM(J3087:K3087)</f>
        <v>69.16</v>
      </c>
      <c r="N3087" s="64">
        <v>35.61</v>
      </c>
      <c r="O3087" s="64">
        <v>33.549999999999997</v>
      </c>
      <c r="P3087" s="64">
        <f t="shared" ref="P3087:P3096" si="1782">SUM(N3087:O3087)</f>
        <v>69.16</v>
      </c>
      <c r="Q3087" s="58"/>
      <c r="R3087" s="64">
        <f t="shared" ref="R3087:S3096" si="1783">X3087</f>
        <v>35.61</v>
      </c>
      <c r="S3087" s="64">
        <f t="shared" si="1783"/>
        <v>33.549999999999997</v>
      </c>
      <c r="T3087" s="64">
        <f t="shared" ref="T3087:T3096" si="1784">R3087+S3087</f>
        <v>69.16</v>
      </c>
      <c r="U3087" s="64">
        <f t="shared" ref="U3087:U3096" si="1785">ROUND(Z3087*$H$2,2)/100</f>
        <v>0</v>
      </c>
      <c r="V3087" s="72">
        <f t="shared" ref="V3087:V3096" si="1786">SUM(T3087:U3087)</f>
        <v>69.16</v>
      </c>
      <c r="X3087" s="64">
        <v>35.61</v>
      </c>
      <c r="Y3087" s="64">
        <v>33.549999999999997</v>
      </c>
      <c r="Z3087" s="64">
        <v>69.16</v>
      </c>
      <c r="AA3087" s="73"/>
      <c r="AB3087" s="74">
        <f t="shared" si="1777"/>
        <v>0</v>
      </c>
    </row>
    <row r="3088" spans="1:28" ht="22.5" x14ac:dyDescent="0.25">
      <c r="A3088" s="66" t="s">
        <v>8930</v>
      </c>
      <c r="B3088" s="67" t="s">
        <v>13822</v>
      </c>
      <c r="C3088" s="68" t="s">
        <v>5881</v>
      </c>
      <c r="D3088" s="69">
        <v>0</v>
      </c>
      <c r="E3088" s="64">
        <v>82.490000000000009</v>
      </c>
      <c r="F3088" s="70">
        <f t="shared" si="1778"/>
        <v>0</v>
      </c>
      <c r="G3088" s="71"/>
      <c r="H3088" s="64">
        <f t="shared" si="1779"/>
        <v>45.59</v>
      </c>
      <c r="I3088" s="64">
        <f t="shared" si="1779"/>
        <v>36.9</v>
      </c>
      <c r="J3088" s="64">
        <f t="shared" si="1780"/>
        <v>82.490000000000009</v>
      </c>
      <c r="K3088" s="64">
        <v>0</v>
      </c>
      <c r="L3088" s="70">
        <f t="shared" si="1781"/>
        <v>82.490000000000009</v>
      </c>
      <c r="N3088" s="64">
        <v>45.59</v>
      </c>
      <c r="O3088" s="64">
        <v>36.900000000000006</v>
      </c>
      <c r="P3088" s="64">
        <f t="shared" si="1782"/>
        <v>82.490000000000009</v>
      </c>
      <c r="Q3088" s="58"/>
      <c r="R3088" s="64">
        <f t="shared" si="1783"/>
        <v>45.59</v>
      </c>
      <c r="S3088" s="64">
        <f t="shared" si="1783"/>
        <v>36.909999999999997</v>
      </c>
      <c r="T3088" s="64">
        <f t="shared" si="1784"/>
        <v>82.5</v>
      </c>
      <c r="U3088" s="64">
        <f t="shared" si="1785"/>
        <v>0</v>
      </c>
      <c r="V3088" s="72">
        <f t="shared" si="1786"/>
        <v>82.5</v>
      </c>
      <c r="X3088" s="64">
        <v>45.59</v>
      </c>
      <c r="Y3088" s="64">
        <v>36.909999999999997</v>
      </c>
      <c r="Z3088" s="64">
        <v>82.5</v>
      </c>
      <c r="AA3088" s="73"/>
      <c r="AB3088" s="74">
        <f t="shared" si="1777"/>
        <v>-9.9999999999909051E-3</v>
      </c>
    </row>
    <row r="3089" spans="1:28" ht="22.5" x14ac:dyDescent="0.25">
      <c r="A3089" s="66" t="s">
        <v>8931</v>
      </c>
      <c r="B3089" s="67" t="s">
        <v>13823</v>
      </c>
      <c r="C3089" s="68" t="s">
        <v>5881</v>
      </c>
      <c r="D3089" s="69">
        <v>0</v>
      </c>
      <c r="E3089" s="64">
        <v>94.86</v>
      </c>
      <c r="F3089" s="70">
        <f t="shared" si="1778"/>
        <v>0</v>
      </c>
      <c r="G3089" s="71"/>
      <c r="H3089" s="64">
        <f t="shared" si="1779"/>
        <v>51.26</v>
      </c>
      <c r="I3089" s="64">
        <f t="shared" si="1779"/>
        <v>43.6</v>
      </c>
      <c r="J3089" s="64">
        <f t="shared" si="1780"/>
        <v>94.86</v>
      </c>
      <c r="K3089" s="64">
        <v>0</v>
      </c>
      <c r="L3089" s="70">
        <f t="shared" si="1781"/>
        <v>94.86</v>
      </c>
      <c r="N3089" s="64">
        <v>51.26</v>
      </c>
      <c r="O3089" s="64">
        <v>43.599999999999994</v>
      </c>
      <c r="P3089" s="64">
        <f t="shared" si="1782"/>
        <v>94.859999999999985</v>
      </c>
      <c r="Q3089" s="58"/>
      <c r="R3089" s="64">
        <f t="shared" si="1783"/>
        <v>51.26</v>
      </c>
      <c r="S3089" s="64">
        <f t="shared" si="1783"/>
        <v>43.61</v>
      </c>
      <c r="T3089" s="64">
        <f t="shared" si="1784"/>
        <v>94.87</v>
      </c>
      <c r="U3089" s="64">
        <f t="shared" si="1785"/>
        <v>0</v>
      </c>
      <c r="V3089" s="72">
        <f t="shared" si="1786"/>
        <v>94.87</v>
      </c>
      <c r="X3089" s="64">
        <v>51.26</v>
      </c>
      <c r="Y3089" s="64">
        <v>43.61</v>
      </c>
      <c r="Z3089" s="64">
        <v>94.87</v>
      </c>
      <c r="AA3089" s="73"/>
      <c r="AB3089" s="74">
        <f t="shared" si="1777"/>
        <v>-1.0000000000019327E-2</v>
      </c>
    </row>
    <row r="3090" spans="1:28" ht="22.5" x14ac:dyDescent="0.25">
      <c r="A3090" s="66" t="s">
        <v>8932</v>
      </c>
      <c r="B3090" s="67" t="s">
        <v>13824</v>
      </c>
      <c r="C3090" s="68" t="s">
        <v>5881</v>
      </c>
      <c r="D3090" s="69">
        <v>0</v>
      </c>
      <c r="E3090" s="64">
        <v>110.78</v>
      </c>
      <c r="F3090" s="70">
        <f t="shared" si="1778"/>
        <v>0</v>
      </c>
      <c r="G3090" s="71"/>
      <c r="H3090" s="64">
        <f t="shared" si="1779"/>
        <v>63.82</v>
      </c>
      <c r="I3090" s="64">
        <f t="shared" si="1779"/>
        <v>46.96</v>
      </c>
      <c r="J3090" s="64">
        <f t="shared" si="1780"/>
        <v>110.78</v>
      </c>
      <c r="K3090" s="64">
        <v>0</v>
      </c>
      <c r="L3090" s="70">
        <f t="shared" si="1781"/>
        <v>110.78</v>
      </c>
      <c r="N3090" s="64">
        <v>63.82</v>
      </c>
      <c r="O3090" s="64">
        <v>46.96</v>
      </c>
      <c r="P3090" s="64">
        <f t="shared" si="1782"/>
        <v>110.78</v>
      </c>
      <c r="Q3090" s="58"/>
      <c r="R3090" s="64">
        <f t="shared" si="1783"/>
        <v>63.82</v>
      </c>
      <c r="S3090" s="64">
        <f t="shared" si="1783"/>
        <v>46.97</v>
      </c>
      <c r="T3090" s="64">
        <f t="shared" si="1784"/>
        <v>110.78999999999999</v>
      </c>
      <c r="U3090" s="64">
        <f t="shared" si="1785"/>
        <v>0</v>
      </c>
      <c r="V3090" s="72">
        <f t="shared" si="1786"/>
        <v>110.78999999999999</v>
      </c>
      <c r="X3090" s="64">
        <v>63.82</v>
      </c>
      <c r="Y3090" s="64">
        <v>46.97</v>
      </c>
      <c r="Z3090" s="64">
        <v>110.79</v>
      </c>
      <c r="AA3090" s="73"/>
      <c r="AB3090" s="74">
        <f t="shared" si="1777"/>
        <v>-1.0000000000005116E-2</v>
      </c>
    </row>
    <row r="3091" spans="1:28" ht="22.5" x14ac:dyDescent="0.25">
      <c r="A3091" s="66" t="s">
        <v>8933</v>
      </c>
      <c r="B3091" s="67" t="s">
        <v>13825</v>
      </c>
      <c r="C3091" s="68" t="s">
        <v>5881</v>
      </c>
      <c r="D3091" s="69">
        <v>0</v>
      </c>
      <c r="E3091" s="64">
        <v>130.29</v>
      </c>
      <c r="F3091" s="70">
        <f t="shared" si="1778"/>
        <v>0</v>
      </c>
      <c r="G3091" s="71"/>
      <c r="H3091" s="64">
        <f t="shared" si="1779"/>
        <v>76.61</v>
      </c>
      <c r="I3091" s="64">
        <f t="shared" si="1779"/>
        <v>53.68</v>
      </c>
      <c r="J3091" s="64">
        <f t="shared" si="1780"/>
        <v>130.29</v>
      </c>
      <c r="K3091" s="64">
        <v>0</v>
      </c>
      <c r="L3091" s="70">
        <f t="shared" si="1781"/>
        <v>130.29</v>
      </c>
      <c r="N3091" s="64">
        <v>76.61</v>
      </c>
      <c r="O3091" s="64">
        <v>53.680000000000007</v>
      </c>
      <c r="P3091" s="64">
        <f t="shared" si="1782"/>
        <v>130.29000000000002</v>
      </c>
      <c r="Q3091" s="58"/>
      <c r="R3091" s="64">
        <f t="shared" si="1783"/>
        <v>76.61</v>
      </c>
      <c r="S3091" s="64">
        <f t="shared" si="1783"/>
        <v>53.68</v>
      </c>
      <c r="T3091" s="64">
        <f t="shared" si="1784"/>
        <v>130.29</v>
      </c>
      <c r="U3091" s="64">
        <f t="shared" si="1785"/>
        <v>0</v>
      </c>
      <c r="V3091" s="72">
        <f t="shared" si="1786"/>
        <v>130.29</v>
      </c>
      <c r="X3091" s="64">
        <v>76.61</v>
      </c>
      <c r="Y3091" s="64">
        <v>53.68</v>
      </c>
      <c r="Z3091" s="64">
        <v>130.29</v>
      </c>
      <c r="AA3091" s="73"/>
      <c r="AB3091" s="74">
        <f t="shared" si="1777"/>
        <v>0</v>
      </c>
    </row>
    <row r="3092" spans="1:28" ht="22.5" x14ac:dyDescent="0.25">
      <c r="A3092" s="66" t="s">
        <v>8934</v>
      </c>
      <c r="B3092" s="67" t="s">
        <v>13826</v>
      </c>
      <c r="C3092" s="68" t="s">
        <v>5881</v>
      </c>
      <c r="D3092" s="69">
        <v>0</v>
      </c>
      <c r="E3092" s="64">
        <v>146.80000000000001</v>
      </c>
      <c r="F3092" s="70">
        <f t="shared" si="1778"/>
        <v>0</v>
      </c>
      <c r="G3092" s="71"/>
      <c r="H3092" s="64">
        <f t="shared" si="1779"/>
        <v>86.43</v>
      </c>
      <c r="I3092" s="64">
        <f t="shared" si="1779"/>
        <v>60.37</v>
      </c>
      <c r="J3092" s="64">
        <f t="shared" si="1780"/>
        <v>146.80000000000001</v>
      </c>
      <c r="K3092" s="64">
        <v>0</v>
      </c>
      <c r="L3092" s="70">
        <f t="shared" si="1781"/>
        <v>146.80000000000001</v>
      </c>
      <c r="N3092" s="64">
        <v>86.429999999999993</v>
      </c>
      <c r="O3092" s="64">
        <v>60.370000000000005</v>
      </c>
      <c r="P3092" s="64">
        <f t="shared" si="1782"/>
        <v>146.80000000000001</v>
      </c>
      <c r="Q3092" s="58"/>
      <c r="R3092" s="64">
        <f t="shared" si="1783"/>
        <v>86.43</v>
      </c>
      <c r="S3092" s="64">
        <f t="shared" si="1783"/>
        <v>60.39</v>
      </c>
      <c r="T3092" s="64">
        <f t="shared" si="1784"/>
        <v>146.82</v>
      </c>
      <c r="U3092" s="64">
        <f t="shared" si="1785"/>
        <v>0</v>
      </c>
      <c r="V3092" s="72">
        <f t="shared" si="1786"/>
        <v>146.82</v>
      </c>
      <c r="X3092" s="64">
        <v>86.43</v>
      </c>
      <c r="Y3092" s="64">
        <v>60.39</v>
      </c>
      <c r="Z3092" s="64">
        <v>146.82</v>
      </c>
      <c r="AA3092" s="73"/>
      <c r="AB3092" s="74">
        <f t="shared" si="1777"/>
        <v>-1.999999999998181E-2</v>
      </c>
    </row>
    <row r="3093" spans="1:28" s="28" customFormat="1" ht="22.5" x14ac:dyDescent="0.25">
      <c r="A3093" s="66" t="s">
        <v>8935</v>
      </c>
      <c r="B3093" s="67" t="s">
        <v>13827</v>
      </c>
      <c r="C3093" s="68" t="s">
        <v>5881</v>
      </c>
      <c r="D3093" s="69">
        <v>0</v>
      </c>
      <c r="E3093" s="64">
        <v>206.58</v>
      </c>
      <c r="F3093" s="70">
        <f t="shared" si="1778"/>
        <v>0</v>
      </c>
      <c r="G3093" s="71"/>
      <c r="H3093" s="64">
        <f t="shared" si="1779"/>
        <v>139.49</v>
      </c>
      <c r="I3093" s="64">
        <f t="shared" si="1779"/>
        <v>67.09</v>
      </c>
      <c r="J3093" s="64">
        <f t="shared" si="1780"/>
        <v>206.58</v>
      </c>
      <c r="K3093" s="64">
        <v>0</v>
      </c>
      <c r="L3093" s="70">
        <f t="shared" si="1781"/>
        <v>206.58</v>
      </c>
      <c r="N3093" s="64">
        <v>139.49</v>
      </c>
      <c r="O3093" s="64">
        <v>67.09</v>
      </c>
      <c r="P3093" s="64">
        <f t="shared" si="1782"/>
        <v>206.58</v>
      </c>
      <c r="Q3093" s="58"/>
      <c r="R3093" s="64">
        <f t="shared" si="1783"/>
        <v>139.49</v>
      </c>
      <c r="S3093" s="64">
        <f t="shared" si="1783"/>
        <v>67.099999999999994</v>
      </c>
      <c r="T3093" s="64">
        <f t="shared" si="1784"/>
        <v>206.59</v>
      </c>
      <c r="U3093" s="64">
        <f t="shared" si="1785"/>
        <v>0</v>
      </c>
      <c r="V3093" s="72">
        <f t="shared" si="1786"/>
        <v>206.59</v>
      </c>
      <c r="X3093" s="64">
        <v>139.49</v>
      </c>
      <c r="Y3093" s="64">
        <v>67.099999999999994</v>
      </c>
      <c r="Z3093" s="64">
        <v>206.59</v>
      </c>
      <c r="AA3093" s="73"/>
      <c r="AB3093" s="74">
        <f t="shared" si="1777"/>
        <v>-9.9999999999909051E-3</v>
      </c>
    </row>
    <row r="3094" spans="1:28" s="28" customFormat="1" ht="22.5" x14ac:dyDescent="0.25">
      <c r="A3094" s="66" t="s">
        <v>8936</v>
      </c>
      <c r="B3094" s="67" t="s">
        <v>13828</v>
      </c>
      <c r="C3094" s="68" t="s">
        <v>5881</v>
      </c>
      <c r="D3094" s="69">
        <v>0</v>
      </c>
      <c r="E3094" s="64">
        <v>247.17999999999998</v>
      </c>
      <c r="F3094" s="70">
        <f t="shared" si="1778"/>
        <v>0</v>
      </c>
      <c r="G3094" s="71"/>
      <c r="H3094" s="64">
        <f t="shared" si="1779"/>
        <v>171.7</v>
      </c>
      <c r="I3094" s="64">
        <f t="shared" si="1779"/>
        <v>75.48</v>
      </c>
      <c r="J3094" s="64">
        <f t="shared" si="1780"/>
        <v>247.18</v>
      </c>
      <c r="K3094" s="64">
        <v>0</v>
      </c>
      <c r="L3094" s="70">
        <f t="shared" si="1781"/>
        <v>247.18</v>
      </c>
      <c r="N3094" s="64">
        <v>171.7</v>
      </c>
      <c r="O3094" s="64">
        <v>75.47999999999999</v>
      </c>
      <c r="P3094" s="64">
        <f t="shared" si="1782"/>
        <v>247.17999999999998</v>
      </c>
      <c r="Q3094" s="58"/>
      <c r="R3094" s="64">
        <f t="shared" si="1783"/>
        <v>171.7</v>
      </c>
      <c r="S3094" s="64">
        <f t="shared" si="1783"/>
        <v>75.489999999999995</v>
      </c>
      <c r="T3094" s="64">
        <f t="shared" si="1784"/>
        <v>247.19</v>
      </c>
      <c r="U3094" s="64">
        <f t="shared" si="1785"/>
        <v>0</v>
      </c>
      <c r="V3094" s="72">
        <f t="shared" si="1786"/>
        <v>247.19</v>
      </c>
      <c r="X3094" s="64">
        <v>171.7</v>
      </c>
      <c r="Y3094" s="64">
        <v>75.489999999999995</v>
      </c>
      <c r="Z3094" s="64">
        <v>247.19</v>
      </c>
      <c r="AA3094" s="73"/>
      <c r="AB3094" s="74">
        <f t="shared" si="1777"/>
        <v>-1.0000000000019327E-2</v>
      </c>
    </row>
    <row r="3095" spans="1:28" s="28" customFormat="1" ht="22.5" x14ac:dyDescent="0.25">
      <c r="A3095" s="66" t="s">
        <v>8937</v>
      </c>
      <c r="B3095" s="67" t="s">
        <v>13829</v>
      </c>
      <c r="C3095" s="68" t="s">
        <v>5881</v>
      </c>
      <c r="D3095" s="69">
        <v>0</v>
      </c>
      <c r="E3095" s="64">
        <v>328.44</v>
      </c>
      <c r="F3095" s="70">
        <f t="shared" si="1778"/>
        <v>0</v>
      </c>
      <c r="G3095" s="71"/>
      <c r="H3095" s="64">
        <f t="shared" si="1779"/>
        <v>244.56</v>
      </c>
      <c r="I3095" s="64">
        <f t="shared" si="1779"/>
        <v>83.88</v>
      </c>
      <c r="J3095" s="64">
        <f t="shared" si="1780"/>
        <v>328.44</v>
      </c>
      <c r="K3095" s="64">
        <v>0</v>
      </c>
      <c r="L3095" s="70">
        <f t="shared" si="1781"/>
        <v>328.44</v>
      </c>
      <c r="N3095" s="64">
        <v>244.56</v>
      </c>
      <c r="O3095" s="64">
        <v>83.88</v>
      </c>
      <c r="P3095" s="64">
        <f t="shared" si="1782"/>
        <v>328.44</v>
      </c>
      <c r="Q3095" s="58"/>
      <c r="R3095" s="64">
        <f t="shared" si="1783"/>
        <v>244.56</v>
      </c>
      <c r="S3095" s="64">
        <f t="shared" si="1783"/>
        <v>83.89</v>
      </c>
      <c r="T3095" s="64">
        <f t="shared" si="1784"/>
        <v>328.45</v>
      </c>
      <c r="U3095" s="64">
        <f t="shared" si="1785"/>
        <v>0</v>
      </c>
      <c r="V3095" s="72">
        <f t="shared" si="1786"/>
        <v>328.45</v>
      </c>
      <c r="X3095" s="64">
        <v>244.56</v>
      </c>
      <c r="Y3095" s="64">
        <v>83.89</v>
      </c>
      <c r="Z3095" s="64">
        <v>328.45</v>
      </c>
      <c r="AA3095" s="73"/>
      <c r="AB3095" s="74">
        <f t="shared" si="1777"/>
        <v>-9.9999999999909051E-3</v>
      </c>
    </row>
    <row r="3096" spans="1:28" s="28" customFormat="1" ht="22.5" x14ac:dyDescent="0.25">
      <c r="A3096" s="66" t="s">
        <v>8938</v>
      </c>
      <c r="B3096" s="67" t="s">
        <v>13830</v>
      </c>
      <c r="C3096" s="68" t="s">
        <v>5881</v>
      </c>
      <c r="D3096" s="69">
        <v>0</v>
      </c>
      <c r="E3096" s="64">
        <v>498.36</v>
      </c>
      <c r="F3096" s="70">
        <f t="shared" si="1778"/>
        <v>0</v>
      </c>
      <c r="G3096" s="71"/>
      <c r="H3096" s="64">
        <f t="shared" si="1779"/>
        <v>406.11</v>
      </c>
      <c r="I3096" s="64">
        <f t="shared" si="1779"/>
        <v>92.25</v>
      </c>
      <c r="J3096" s="64">
        <f t="shared" si="1780"/>
        <v>498.36</v>
      </c>
      <c r="K3096" s="64">
        <v>0</v>
      </c>
      <c r="L3096" s="70">
        <f t="shared" si="1781"/>
        <v>498.36</v>
      </c>
      <c r="N3096" s="64">
        <v>406.11</v>
      </c>
      <c r="O3096" s="64">
        <v>92.25</v>
      </c>
      <c r="P3096" s="64">
        <f t="shared" si="1782"/>
        <v>498.36</v>
      </c>
      <c r="Q3096" s="58"/>
      <c r="R3096" s="64">
        <f t="shared" si="1783"/>
        <v>406.11</v>
      </c>
      <c r="S3096" s="64">
        <f t="shared" si="1783"/>
        <v>92.26</v>
      </c>
      <c r="T3096" s="64">
        <f t="shared" si="1784"/>
        <v>498.37</v>
      </c>
      <c r="U3096" s="64">
        <f t="shared" si="1785"/>
        <v>0</v>
      </c>
      <c r="V3096" s="72">
        <f t="shared" si="1786"/>
        <v>498.37</v>
      </c>
      <c r="X3096" s="64">
        <v>406.11</v>
      </c>
      <c r="Y3096" s="64">
        <v>92.26</v>
      </c>
      <c r="Z3096" s="64">
        <v>498.37</v>
      </c>
      <c r="AA3096" s="73"/>
      <c r="AB3096" s="74">
        <f t="shared" si="1777"/>
        <v>-9.9999999999909051E-3</v>
      </c>
    </row>
    <row r="3097" spans="1:28" s="28" customFormat="1" ht="22.5" x14ac:dyDescent="0.25">
      <c r="A3097" s="60" t="s">
        <v>8939</v>
      </c>
      <c r="B3097" s="61" t="s">
        <v>13831</v>
      </c>
      <c r="C3097" s="62"/>
      <c r="D3097" s="63"/>
      <c r="E3097" s="64"/>
      <c r="F3097" s="65"/>
      <c r="G3097" s="33"/>
      <c r="H3097" s="64"/>
      <c r="I3097" s="64"/>
      <c r="J3097" s="64"/>
      <c r="K3097" s="64"/>
      <c r="L3097" s="70"/>
      <c r="N3097" s="64"/>
      <c r="O3097" s="64"/>
      <c r="P3097" s="64"/>
      <c r="Q3097" s="58"/>
      <c r="R3097" s="64"/>
      <c r="S3097" s="64"/>
      <c r="T3097" s="64"/>
      <c r="U3097" s="64"/>
      <c r="V3097" s="72"/>
      <c r="X3097" s="64"/>
      <c r="Y3097" s="64"/>
      <c r="Z3097" s="64"/>
      <c r="AA3097" s="73"/>
      <c r="AB3097" s="74">
        <f t="shared" si="1777"/>
        <v>0</v>
      </c>
    </row>
    <row r="3098" spans="1:28" s="28" customFormat="1" ht="22.5" x14ac:dyDescent="0.25">
      <c r="A3098" s="66" t="s">
        <v>8940</v>
      </c>
      <c r="B3098" s="67" t="s">
        <v>13832</v>
      </c>
      <c r="C3098" s="68" t="s">
        <v>5826</v>
      </c>
      <c r="D3098" s="69">
        <v>0</v>
      </c>
      <c r="E3098" s="64">
        <v>61.12</v>
      </c>
      <c r="F3098" s="70">
        <f t="shared" ref="F3098:F3128" si="1787">ROUND(D3098*E3098,2)</f>
        <v>0</v>
      </c>
      <c r="G3098" s="71"/>
      <c r="H3098" s="64">
        <f t="shared" ref="H3098:I3128" si="1788">ROUND(N3098+(N3098*$H$2/100),2)</f>
        <v>51.06</v>
      </c>
      <c r="I3098" s="64">
        <f t="shared" si="1788"/>
        <v>10.06</v>
      </c>
      <c r="J3098" s="64">
        <f t="shared" ref="J3098:J3128" si="1789">H3098+I3098</f>
        <v>61.120000000000005</v>
      </c>
      <c r="K3098" s="64">
        <v>0</v>
      </c>
      <c r="L3098" s="70">
        <f t="shared" ref="L3098:L3128" si="1790">SUM(J3098:K3098)</f>
        <v>61.120000000000005</v>
      </c>
      <c r="N3098" s="64">
        <v>51.059999999999995</v>
      </c>
      <c r="O3098" s="64">
        <v>10.06</v>
      </c>
      <c r="P3098" s="64">
        <f t="shared" ref="P3098:P3128" si="1791">SUM(N3098:O3098)</f>
        <v>61.12</v>
      </c>
      <c r="Q3098" s="58"/>
      <c r="R3098" s="64">
        <f t="shared" ref="R3098:S3128" si="1792">X3098</f>
        <v>51.06</v>
      </c>
      <c r="S3098" s="64">
        <f t="shared" si="1792"/>
        <v>10.06</v>
      </c>
      <c r="T3098" s="64">
        <f t="shared" ref="T3098:T3128" si="1793">R3098+S3098</f>
        <v>61.120000000000005</v>
      </c>
      <c r="U3098" s="64">
        <f t="shared" ref="U3098:U3128" si="1794">ROUND(Z3098*$H$2,2)/100</f>
        <v>0</v>
      </c>
      <c r="V3098" s="72">
        <f t="shared" ref="V3098:V3128" si="1795">SUM(T3098:U3098)</f>
        <v>61.120000000000005</v>
      </c>
      <c r="X3098" s="64">
        <v>51.06</v>
      </c>
      <c r="Y3098" s="64">
        <v>10.06</v>
      </c>
      <c r="Z3098" s="64">
        <v>61.12</v>
      </c>
      <c r="AA3098" s="73"/>
      <c r="AB3098" s="74">
        <f t="shared" si="1777"/>
        <v>0</v>
      </c>
    </row>
    <row r="3099" spans="1:28" s="28" customFormat="1" ht="22.5" x14ac:dyDescent="0.25">
      <c r="A3099" s="66" t="s">
        <v>8941</v>
      </c>
      <c r="B3099" s="67" t="s">
        <v>13833</v>
      </c>
      <c r="C3099" s="68" t="s">
        <v>5826</v>
      </c>
      <c r="D3099" s="69">
        <v>0</v>
      </c>
      <c r="E3099" s="64">
        <v>76.53</v>
      </c>
      <c r="F3099" s="70">
        <f t="shared" si="1787"/>
        <v>0</v>
      </c>
      <c r="G3099" s="71"/>
      <c r="H3099" s="64">
        <f t="shared" si="1788"/>
        <v>66.47</v>
      </c>
      <c r="I3099" s="64">
        <f t="shared" si="1788"/>
        <v>10.06</v>
      </c>
      <c r="J3099" s="64">
        <f t="shared" si="1789"/>
        <v>76.53</v>
      </c>
      <c r="K3099" s="64">
        <v>0</v>
      </c>
      <c r="L3099" s="70">
        <f t="shared" si="1790"/>
        <v>76.53</v>
      </c>
      <c r="N3099" s="64">
        <v>66.47</v>
      </c>
      <c r="O3099" s="64">
        <v>10.06</v>
      </c>
      <c r="P3099" s="64">
        <f t="shared" si="1791"/>
        <v>76.53</v>
      </c>
      <c r="Q3099" s="58"/>
      <c r="R3099" s="64">
        <f t="shared" si="1792"/>
        <v>66.47</v>
      </c>
      <c r="S3099" s="64">
        <f t="shared" si="1792"/>
        <v>10.06</v>
      </c>
      <c r="T3099" s="64">
        <f t="shared" si="1793"/>
        <v>76.53</v>
      </c>
      <c r="U3099" s="64">
        <f t="shared" si="1794"/>
        <v>0</v>
      </c>
      <c r="V3099" s="72">
        <f t="shared" si="1795"/>
        <v>76.53</v>
      </c>
      <c r="X3099" s="64">
        <v>66.47</v>
      </c>
      <c r="Y3099" s="64">
        <v>10.06</v>
      </c>
      <c r="Z3099" s="64">
        <v>76.53</v>
      </c>
      <c r="AA3099" s="73"/>
      <c r="AB3099" s="74">
        <f t="shared" si="1777"/>
        <v>0</v>
      </c>
    </row>
    <row r="3100" spans="1:28" s="28" customFormat="1" ht="22.5" x14ac:dyDescent="0.25">
      <c r="A3100" s="66" t="s">
        <v>8942</v>
      </c>
      <c r="B3100" s="67" t="s">
        <v>13834</v>
      </c>
      <c r="C3100" s="68" t="s">
        <v>5826</v>
      </c>
      <c r="D3100" s="69">
        <v>0</v>
      </c>
      <c r="E3100" s="64">
        <v>95.29</v>
      </c>
      <c r="F3100" s="70">
        <f t="shared" si="1787"/>
        <v>0</v>
      </c>
      <c r="G3100" s="71"/>
      <c r="H3100" s="64">
        <f t="shared" si="1788"/>
        <v>81.88</v>
      </c>
      <c r="I3100" s="64">
        <f t="shared" si="1788"/>
        <v>13.41</v>
      </c>
      <c r="J3100" s="64">
        <f t="shared" si="1789"/>
        <v>95.289999999999992</v>
      </c>
      <c r="K3100" s="64">
        <v>0</v>
      </c>
      <c r="L3100" s="70">
        <f t="shared" si="1790"/>
        <v>95.289999999999992</v>
      </c>
      <c r="N3100" s="64">
        <v>81.88000000000001</v>
      </c>
      <c r="O3100" s="64">
        <v>13.41</v>
      </c>
      <c r="P3100" s="64">
        <f t="shared" si="1791"/>
        <v>95.29</v>
      </c>
      <c r="Q3100" s="58"/>
      <c r="R3100" s="64">
        <f t="shared" si="1792"/>
        <v>81.88</v>
      </c>
      <c r="S3100" s="64">
        <f t="shared" si="1792"/>
        <v>13.42</v>
      </c>
      <c r="T3100" s="64">
        <f t="shared" si="1793"/>
        <v>95.3</v>
      </c>
      <c r="U3100" s="64">
        <f t="shared" si="1794"/>
        <v>0</v>
      </c>
      <c r="V3100" s="72">
        <f t="shared" si="1795"/>
        <v>95.3</v>
      </c>
      <c r="X3100" s="64">
        <v>81.88</v>
      </c>
      <c r="Y3100" s="64">
        <v>13.42</v>
      </c>
      <c r="Z3100" s="64">
        <v>95.3</v>
      </c>
      <c r="AA3100" s="73"/>
      <c r="AB3100" s="74">
        <f t="shared" si="1777"/>
        <v>-9.9999999999909051E-3</v>
      </c>
    </row>
    <row r="3101" spans="1:28" s="28" customFormat="1" ht="22.5" x14ac:dyDescent="0.25">
      <c r="A3101" s="66" t="s">
        <v>8943</v>
      </c>
      <c r="B3101" s="67" t="s">
        <v>13835</v>
      </c>
      <c r="C3101" s="68" t="s">
        <v>5826</v>
      </c>
      <c r="D3101" s="69">
        <v>0</v>
      </c>
      <c r="E3101" s="64">
        <v>149.17999999999998</v>
      </c>
      <c r="F3101" s="70">
        <f t="shared" si="1787"/>
        <v>0</v>
      </c>
      <c r="G3101" s="71"/>
      <c r="H3101" s="64">
        <f t="shared" si="1788"/>
        <v>135.77000000000001</v>
      </c>
      <c r="I3101" s="64">
        <f t="shared" si="1788"/>
        <v>13.41</v>
      </c>
      <c r="J3101" s="64">
        <f t="shared" si="1789"/>
        <v>149.18</v>
      </c>
      <c r="K3101" s="64">
        <v>0</v>
      </c>
      <c r="L3101" s="70">
        <f t="shared" si="1790"/>
        <v>149.18</v>
      </c>
      <c r="N3101" s="64">
        <v>135.76999999999998</v>
      </c>
      <c r="O3101" s="64">
        <v>13.41</v>
      </c>
      <c r="P3101" s="64">
        <f t="shared" si="1791"/>
        <v>149.17999999999998</v>
      </c>
      <c r="Q3101" s="58"/>
      <c r="R3101" s="64">
        <f t="shared" si="1792"/>
        <v>135.77000000000001</v>
      </c>
      <c r="S3101" s="64">
        <f t="shared" si="1792"/>
        <v>13.42</v>
      </c>
      <c r="T3101" s="64">
        <f t="shared" si="1793"/>
        <v>149.19</v>
      </c>
      <c r="U3101" s="64">
        <f t="shared" si="1794"/>
        <v>0</v>
      </c>
      <c r="V3101" s="72">
        <f t="shared" si="1795"/>
        <v>149.19</v>
      </c>
      <c r="X3101" s="64">
        <v>135.77000000000001</v>
      </c>
      <c r="Y3101" s="64">
        <v>13.42</v>
      </c>
      <c r="Z3101" s="64">
        <v>149.19</v>
      </c>
      <c r="AA3101" s="73"/>
      <c r="AB3101" s="74">
        <f t="shared" si="1777"/>
        <v>-1.0000000000019327E-2</v>
      </c>
    </row>
    <row r="3102" spans="1:28" s="28" customFormat="1" ht="22.5" x14ac:dyDescent="0.25">
      <c r="A3102" s="66" t="s">
        <v>8944</v>
      </c>
      <c r="B3102" s="67" t="s">
        <v>13836</v>
      </c>
      <c r="C3102" s="68" t="s">
        <v>5826</v>
      </c>
      <c r="D3102" s="69">
        <v>0</v>
      </c>
      <c r="E3102" s="64">
        <v>82.02000000000001</v>
      </c>
      <c r="F3102" s="70">
        <f t="shared" si="1787"/>
        <v>0</v>
      </c>
      <c r="G3102" s="71"/>
      <c r="H3102" s="64">
        <f t="shared" si="1788"/>
        <v>71.959999999999994</v>
      </c>
      <c r="I3102" s="64">
        <f t="shared" si="1788"/>
        <v>10.06</v>
      </c>
      <c r="J3102" s="64">
        <f t="shared" si="1789"/>
        <v>82.02</v>
      </c>
      <c r="K3102" s="64">
        <v>0</v>
      </c>
      <c r="L3102" s="70">
        <f t="shared" si="1790"/>
        <v>82.02</v>
      </c>
      <c r="N3102" s="64">
        <v>71.960000000000008</v>
      </c>
      <c r="O3102" s="64">
        <v>10.06</v>
      </c>
      <c r="P3102" s="64">
        <f t="shared" si="1791"/>
        <v>82.02000000000001</v>
      </c>
      <c r="Q3102" s="58"/>
      <c r="R3102" s="64">
        <f t="shared" si="1792"/>
        <v>71.959999999999994</v>
      </c>
      <c r="S3102" s="64">
        <f t="shared" si="1792"/>
        <v>10.06</v>
      </c>
      <c r="T3102" s="64">
        <f t="shared" si="1793"/>
        <v>82.02</v>
      </c>
      <c r="U3102" s="64">
        <f t="shared" si="1794"/>
        <v>0</v>
      </c>
      <c r="V3102" s="72">
        <f t="shared" si="1795"/>
        <v>82.02</v>
      </c>
      <c r="X3102" s="64">
        <v>71.959999999999994</v>
      </c>
      <c r="Y3102" s="64">
        <v>10.06</v>
      </c>
      <c r="Z3102" s="64">
        <v>82.02</v>
      </c>
      <c r="AA3102" s="73"/>
      <c r="AB3102" s="74">
        <f t="shared" si="1777"/>
        <v>0</v>
      </c>
    </row>
    <row r="3103" spans="1:28" ht="22.5" x14ac:dyDescent="0.25">
      <c r="A3103" s="66" t="s">
        <v>8945</v>
      </c>
      <c r="B3103" s="67" t="s">
        <v>13837</v>
      </c>
      <c r="C3103" s="68" t="s">
        <v>5826</v>
      </c>
      <c r="D3103" s="69">
        <v>0</v>
      </c>
      <c r="E3103" s="64">
        <v>103.47000000000001</v>
      </c>
      <c r="F3103" s="70">
        <f t="shared" si="1787"/>
        <v>0</v>
      </c>
      <c r="G3103" s="71"/>
      <c r="H3103" s="64">
        <f t="shared" si="1788"/>
        <v>93.41</v>
      </c>
      <c r="I3103" s="64">
        <f t="shared" si="1788"/>
        <v>10.06</v>
      </c>
      <c r="J3103" s="64">
        <f t="shared" si="1789"/>
        <v>103.47</v>
      </c>
      <c r="K3103" s="64">
        <v>0</v>
      </c>
      <c r="L3103" s="70">
        <f t="shared" si="1790"/>
        <v>103.47</v>
      </c>
      <c r="N3103" s="64">
        <v>93.410000000000011</v>
      </c>
      <c r="O3103" s="64">
        <v>10.06</v>
      </c>
      <c r="P3103" s="64">
        <f t="shared" si="1791"/>
        <v>103.47000000000001</v>
      </c>
      <c r="Q3103" s="58"/>
      <c r="R3103" s="64">
        <f t="shared" si="1792"/>
        <v>93.41</v>
      </c>
      <c r="S3103" s="64">
        <f t="shared" si="1792"/>
        <v>10.06</v>
      </c>
      <c r="T3103" s="64">
        <f t="shared" si="1793"/>
        <v>103.47</v>
      </c>
      <c r="U3103" s="64">
        <f t="shared" si="1794"/>
        <v>0</v>
      </c>
      <c r="V3103" s="72">
        <f t="shared" si="1795"/>
        <v>103.47</v>
      </c>
      <c r="X3103" s="64">
        <v>93.41</v>
      </c>
      <c r="Y3103" s="64">
        <v>10.06</v>
      </c>
      <c r="Z3103" s="64">
        <v>103.47</v>
      </c>
      <c r="AA3103" s="73"/>
      <c r="AB3103" s="74">
        <f t="shared" si="1777"/>
        <v>0</v>
      </c>
    </row>
    <row r="3104" spans="1:28" ht="22.5" x14ac:dyDescent="0.25">
      <c r="A3104" s="66" t="s">
        <v>8946</v>
      </c>
      <c r="B3104" s="67" t="s">
        <v>13838</v>
      </c>
      <c r="C3104" s="68" t="s">
        <v>5826</v>
      </c>
      <c r="D3104" s="69">
        <v>0</v>
      </c>
      <c r="E3104" s="64">
        <v>129.38999999999999</v>
      </c>
      <c r="F3104" s="70">
        <f t="shared" si="1787"/>
        <v>0</v>
      </c>
      <c r="G3104" s="71"/>
      <c r="H3104" s="64">
        <f t="shared" si="1788"/>
        <v>115.98</v>
      </c>
      <c r="I3104" s="64">
        <f t="shared" si="1788"/>
        <v>13.41</v>
      </c>
      <c r="J3104" s="64">
        <f t="shared" si="1789"/>
        <v>129.39000000000001</v>
      </c>
      <c r="K3104" s="64">
        <v>0</v>
      </c>
      <c r="L3104" s="70">
        <f t="shared" si="1790"/>
        <v>129.39000000000001</v>
      </c>
      <c r="N3104" s="64">
        <v>115.98</v>
      </c>
      <c r="O3104" s="64">
        <v>13.41</v>
      </c>
      <c r="P3104" s="64">
        <f t="shared" si="1791"/>
        <v>129.39000000000001</v>
      </c>
      <c r="Q3104" s="58"/>
      <c r="R3104" s="64">
        <f t="shared" si="1792"/>
        <v>115.98</v>
      </c>
      <c r="S3104" s="64">
        <f t="shared" si="1792"/>
        <v>13.42</v>
      </c>
      <c r="T3104" s="64">
        <f t="shared" si="1793"/>
        <v>129.4</v>
      </c>
      <c r="U3104" s="64">
        <f t="shared" si="1794"/>
        <v>0</v>
      </c>
      <c r="V3104" s="72">
        <f t="shared" si="1795"/>
        <v>129.4</v>
      </c>
      <c r="X3104" s="64">
        <v>115.98</v>
      </c>
      <c r="Y3104" s="64">
        <v>13.42</v>
      </c>
      <c r="Z3104" s="64">
        <v>129.4</v>
      </c>
      <c r="AA3104" s="73"/>
      <c r="AB3104" s="74">
        <f t="shared" si="1777"/>
        <v>-9.9999999999909051E-3</v>
      </c>
    </row>
    <row r="3105" spans="1:28" ht="22.5" x14ac:dyDescent="0.25">
      <c r="A3105" s="66" t="s">
        <v>8947</v>
      </c>
      <c r="B3105" s="67" t="s">
        <v>13839</v>
      </c>
      <c r="C3105" s="68" t="s">
        <v>5826</v>
      </c>
      <c r="D3105" s="69">
        <v>0</v>
      </c>
      <c r="E3105" s="64">
        <v>211.32999999999998</v>
      </c>
      <c r="F3105" s="70">
        <f t="shared" si="1787"/>
        <v>0</v>
      </c>
      <c r="G3105" s="71"/>
      <c r="H3105" s="64">
        <f t="shared" si="1788"/>
        <v>197.92</v>
      </c>
      <c r="I3105" s="64">
        <f t="shared" si="1788"/>
        <v>13.41</v>
      </c>
      <c r="J3105" s="64">
        <f t="shared" si="1789"/>
        <v>211.32999999999998</v>
      </c>
      <c r="K3105" s="64">
        <v>0</v>
      </c>
      <c r="L3105" s="70">
        <f t="shared" si="1790"/>
        <v>211.32999999999998</v>
      </c>
      <c r="N3105" s="64">
        <v>197.92</v>
      </c>
      <c r="O3105" s="64">
        <v>13.41</v>
      </c>
      <c r="P3105" s="64">
        <f t="shared" si="1791"/>
        <v>211.32999999999998</v>
      </c>
      <c r="Q3105" s="58"/>
      <c r="R3105" s="64">
        <f t="shared" si="1792"/>
        <v>197.92</v>
      </c>
      <c r="S3105" s="64">
        <f t="shared" si="1792"/>
        <v>13.42</v>
      </c>
      <c r="T3105" s="64">
        <f t="shared" si="1793"/>
        <v>211.33999999999997</v>
      </c>
      <c r="U3105" s="64">
        <f t="shared" si="1794"/>
        <v>0</v>
      </c>
      <c r="V3105" s="72">
        <f t="shared" si="1795"/>
        <v>211.33999999999997</v>
      </c>
      <c r="X3105" s="64">
        <v>197.92</v>
      </c>
      <c r="Y3105" s="64">
        <v>13.42</v>
      </c>
      <c r="Z3105" s="64">
        <v>211.34</v>
      </c>
      <c r="AA3105" s="73"/>
      <c r="AB3105" s="74">
        <f t="shared" si="1777"/>
        <v>-1.0000000000019327E-2</v>
      </c>
    </row>
    <row r="3106" spans="1:28" ht="22.5" x14ac:dyDescent="0.25">
      <c r="A3106" s="66" t="s">
        <v>8948</v>
      </c>
      <c r="B3106" s="67" t="s">
        <v>13840</v>
      </c>
      <c r="C3106" s="68" t="s">
        <v>5826</v>
      </c>
      <c r="D3106" s="69">
        <v>0</v>
      </c>
      <c r="E3106" s="64">
        <v>54.04</v>
      </c>
      <c r="F3106" s="70">
        <f t="shared" si="1787"/>
        <v>0</v>
      </c>
      <c r="G3106" s="71"/>
      <c r="H3106" s="64">
        <f t="shared" si="1788"/>
        <v>43.98</v>
      </c>
      <c r="I3106" s="64">
        <f t="shared" si="1788"/>
        <v>10.06</v>
      </c>
      <c r="J3106" s="64">
        <f t="shared" si="1789"/>
        <v>54.04</v>
      </c>
      <c r="K3106" s="64">
        <v>0</v>
      </c>
      <c r="L3106" s="70">
        <f t="shared" si="1790"/>
        <v>54.04</v>
      </c>
      <c r="N3106" s="64">
        <v>43.98</v>
      </c>
      <c r="O3106" s="64">
        <v>10.06</v>
      </c>
      <c r="P3106" s="64">
        <f t="shared" si="1791"/>
        <v>54.04</v>
      </c>
      <c r="Q3106" s="58"/>
      <c r="R3106" s="64">
        <f t="shared" si="1792"/>
        <v>43.98</v>
      </c>
      <c r="S3106" s="64">
        <f t="shared" si="1792"/>
        <v>10.06</v>
      </c>
      <c r="T3106" s="64">
        <f t="shared" si="1793"/>
        <v>54.04</v>
      </c>
      <c r="U3106" s="64">
        <f t="shared" si="1794"/>
        <v>0</v>
      </c>
      <c r="V3106" s="72">
        <f t="shared" si="1795"/>
        <v>54.04</v>
      </c>
      <c r="X3106" s="64">
        <v>43.98</v>
      </c>
      <c r="Y3106" s="64">
        <v>10.06</v>
      </c>
      <c r="Z3106" s="64">
        <v>54.04</v>
      </c>
      <c r="AA3106" s="73"/>
      <c r="AB3106" s="74">
        <f t="shared" si="1777"/>
        <v>0</v>
      </c>
    </row>
    <row r="3107" spans="1:28" ht="22.5" x14ac:dyDescent="0.25">
      <c r="A3107" s="66" t="s">
        <v>8949</v>
      </c>
      <c r="B3107" s="67" t="s">
        <v>13841</v>
      </c>
      <c r="C3107" s="68" t="s">
        <v>5826</v>
      </c>
      <c r="D3107" s="69">
        <v>0</v>
      </c>
      <c r="E3107" s="64">
        <v>64.350000000000009</v>
      </c>
      <c r="F3107" s="70">
        <f t="shared" si="1787"/>
        <v>0</v>
      </c>
      <c r="G3107" s="71"/>
      <c r="H3107" s="64">
        <f t="shared" si="1788"/>
        <v>54.29</v>
      </c>
      <c r="I3107" s="64">
        <f t="shared" si="1788"/>
        <v>10.06</v>
      </c>
      <c r="J3107" s="64">
        <f t="shared" si="1789"/>
        <v>64.349999999999994</v>
      </c>
      <c r="K3107" s="64">
        <v>0</v>
      </c>
      <c r="L3107" s="70">
        <f t="shared" si="1790"/>
        <v>64.349999999999994</v>
      </c>
      <c r="N3107" s="64">
        <v>54.29</v>
      </c>
      <c r="O3107" s="64">
        <v>10.06</v>
      </c>
      <c r="P3107" s="64">
        <f t="shared" si="1791"/>
        <v>64.349999999999994</v>
      </c>
      <c r="Q3107" s="58"/>
      <c r="R3107" s="64">
        <f t="shared" si="1792"/>
        <v>54.29</v>
      </c>
      <c r="S3107" s="64">
        <f t="shared" si="1792"/>
        <v>10.06</v>
      </c>
      <c r="T3107" s="64">
        <f t="shared" si="1793"/>
        <v>64.349999999999994</v>
      </c>
      <c r="U3107" s="64">
        <f t="shared" si="1794"/>
        <v>0</v>
      </c>
      <c r="V3107" s="72">
        <f t="shared" si="1795"/>
        <v>64.349999999999994</v>
      </c>
      <c r="X3107" s="64">
        <v>54.29</v>
      </c>
      <c r="Y3107" s="64">
        <v>10.06</v>
      </c>
      <c r="Z3107" s="64">
        <v>64.349999999999994</v>
      </c>
      <c r="AA3107" s="73"/>
      <c r="AB3107" s="74">
        <f t="shared" si="1777"/>
        <v>0</v>
      </c>
    </row>
    <row r="3108" spans="1:28" s="77" customFormat="1" ht="22.5" x14ac:dyDescent="0.25">
      <c r="A3108" s="66" t="s">
        <v>8950</v>
      </c>
      <c r="B3108" s="67" t="s">
        <v>13842</v>
      </c>
      <c r="C3108" s="68" t="s">
        <v>5826</v>
      </c>
      <c r="D3108" s="69">
        <v>0</v>
      </c>
      <c r="E3108" s="64">
        <v>70.760000000000005</v>
      </c>
      <c r="F3108" s="70">
        <f t="shared" si="1787"/>
        <v>0</v>
      </c>
      <c r="G3108" s="71"/>
      <c r="H3108" s="64">
        <f t="shared" si="1788"/>
        <v>57.35</v>
      </c>
      <c r="I3108" s="64">
        <f t="shared" si="1788"/>
        <v>13.41</v>
      </c>
      <c r="J3108" s="64">
        <f t="shared" si="1789"/>
        <v>70.760000000000005</v>
      </c>
      <c r="K3108" s="64">
        <v>0</v>
      </c>
      <c r="L3108" s="70">
        <f t="shared" si="1790"/>
        <v>70.760000000000005</v>
      </c>
      <c r="M3108" s="28"/>
      <c r="N3108" s="64">
        <v>57.35</v>
      </c>
      <c r="O3108" s="64">
        <v>13.41</v>
      </c>
      <c r="P3108" s="64">
        <f t="shared" si="1791"/>
        <v>70.760000000000005</v>
      </c>
      <c r="Q3108" s="58"/>
      <c r="R3108" s="64">
        <f t="shared" si="1792"/>
        <v>57.35</v>
      </c>
      <c r="S3108" s="64">
        <f t="shared" si="1792"/>
        <v>13.42</v>
      </c>
      <c r="T3108" s="64">
        <f t="shared" si="1793"/>
        <v>70.77</v>
      </c>
      <c r="U3108" s="64">
        <f t="shared" si="1794"/>
        <v>0</v>
      </c>
      <c r="V3108" s="72">
        <f t="shared" si="1795"/>
        <v>70.77</v>
      </c>
      <c r="W3108" s="28"/>
      <c r="X3108" s="64">
        <v>57.35</v>
      </c>
      <c r="Y3108" s="64">
        <v>13.42</v>
      </c>
      <c r="Z3108" s="64">
        <v>70.77</v>
      </c>
      <c r="AA3108" s="73"/>
      <c r="AB3108" s="74">
        <f t="shared" si="1777"/>
        <v>-9.9999999999909051E-3</v>
      </c>
    </row>
    <row r="3109" spans="1:28" ht="22.5" x14ac:dyDescent="0.25">
      <c r="A3109" s="66" t="s">
        <v>8951</v>
      </c>
      <c r="B3109" s="67" t="s">
        <v>13843</v>
      </c>
      <c r="C3109" s="68" t="s">
        <v>5826</v>
      </c>
      <c r="D3109" s="69">
        <v>0</v>
      </c>
      <c r="E3109" s="64">
        <v>100.58</v>
      </c>
      <c r="F3109" s="70">
        <f t="shared" si="1787"/>
        <v>0</v>
      </c>
      <c r="G3109" s="71"/>
      <c r="H3109" s="64">
        <f t="shared" si="1788"/>
        <v>87.17</v>
      </c>
      <c r="I3109" s="64">
        <f t="shared" si="1788"/>
        <v>13.41</v>
      </c>
      <c r="J3109" s="64">
        <f t="shared" si="1789"/>
        <v>100.58</v>
      </c>
      <c r="K3109" s="64">
        <v>0</v>
      </c>
      <c r="L3109" s="70">
        <f t="shared" si="1790"/>
        <v>100.58</v>
      </c>
      <c r="N3109" s="64">
        <v>87.17</v>
      </c>
      <c r="O3109" s="64">
        <v>13.41</v>
      </c>
      <c r="P3109" s="64">
        <f t="shared" si="1791"/>
        <v>100.58</v>
      </c>
      <c r="Q3109" s="58"/>
      <c r="R3109" s="64">
        <f t="shared" si="1792"/>
        <v>87.17</v>
      </c>
      <c r="S3109" s="64">
        <f t="shared" si="1792"/>
        <v>13.42</v>
      </c>
      <c r="T3109" s="64">
        <f t="shared" si="1793"/>
        <v>100.59</v>
      </c>
      <c r="U3109" s="64">
        <f t="shared" si="1794"/>
        <v>0</v>
      </c>
      <c r="V3109" s="72">
        <f t="shared" si="1795"/>
        <v>100.59</v>
      </c>
      <c r="X3109" s="64">
        <v>87.17</v>
      </c>
      <c r="Y3109" s="64">
        <v>13.42</v>
      </c>
      <c r="Z3109" s="64">
        <v>100.59</v>
      </c>
      <c r="AA3109" s="73"/>
      <c r="AB3109" s="74">
        <f t="shared" si="1777"/>
        <v>-1.0000000000005116E-2</v>
      </c>
    </row>
    <row r="3110" spans="1:28" ht="22.5" x14ac:dyDescent="0.25">
      <c r="A3110" s="66" t="s">
        <v>8952</v>
      </c>
      <c r="B3110" s="67" t="s">
        <v>13844</v>
      </c>
      <c r="C3110" s="68" t="s">
        <v>5826</v>
      </c>
      <c r="D3110" s="69">
        <v>0</v>
      </c>
      <c r="E3110" s="64">
        <v>42.660000000000004</v>
      </c>
      <c r="F3110" s="70">
        <f t="shared" si="1787"/>
        <v>0</v>
      </c>
      <c r="G3110" s="71"/>
      <c r="H3110" s="64">
        <f t="shared" si="1788"/>
        <v>32.6</v>
      </c>
      <c r="I3110" s="64">
        <f t="shared" si="1788"/>
        <v>10.06</v>
      </c>
      <c r="J3110" s="64">
        <f t="shared" si="1789"/>
        <v>42.660000000000004</v>
      </c>
      <c r="K3110" s="64">
        <v>0</v>
      </c>
      <c r="L3110" s="70">
        <f t="shared" si="1790"/>
        <v>42.660000000000004</v>
      </c>
      <c r="N3110" s="64">
        <v>32.6</v>
      </c>
      <c r="O3110" s="64">
        <v>10.06</v>
      </c>
      <c r="P3110" s="64">
        <f t="shared" si="1791"/>
        <v>42.660000000000004</v>
      </c>
      <c r="Q3110" s="58"/>
      <c r="R3110" s="64">
        <f t="shared" si="1792"/>
        <v>32.6</v>
      </c>
      <c r="S3110" s="64">
        <f t="shared" si="1792"/>
        <v>10.06</v>
      </c>
      <c r="T3110" s="64">
        <f t="shared" si="1793"/>
        <v>42.660000000000004</v>
      </c>
      <c r="U3110" s="64">
        <f t="shared" si="1794"/>
        <v>0</v>
      </c>
      <c r="V3110" s="72">
        <f t="shared" si="1795"/>
        <v>42.660000000000004</v>
      </c>
      <c r="X3110" s="64">
        <v>32.6</v>
      </c>
      <c r="Y3110" s="64">
        <v>10.06</v>
      </c>
      <c r="Z3110" s="64">
        <v>42.66</v>
      </c>
      <c r="AA3110" s="73"/>
      <c r="AB3110" s="74">
        <f t="shared" si="1777"/>
        <v>0</v>
      </c>
    </row>
    <row r="3111" spans="1:28" s="77" customFormat="1" ht="22.5" x14ac:dyDescent="0.25">
      <c r="A3111" s="66" t="s">
        <v>8953</v>
      </c>
      <c r="B3111" s="67" t="s">
        <v>13845</v>
      </c>
      <c r="C3111" s="68" t="s">
        <v>5826</v>
      </c>
      <c r="D3111" s="69">
        <v>0</v>
      </c>
      <c r="E3111" s="64">
        <v>53.38</v>
      </c>
      <c r="F3111" s="70">
        <f t="shared" si="1787"/>
        <v>0</v>
      </c>
      <c r="G3111" s="71"/>
      <c r="H3111" s="64">
        <f t="shared" si="1788"/>
        <v>39.97</v>
      </c>
      <c r="I3111" s="64">
        <f t="shared" si="1788"/>
        <v>13.41</v>
      </c>
      <c r="J3111" s="64">
        <f t="shared" si="1789"/>
        <v>53.379999999999995</v>
      </c>
      <c r="K3111" s="64">
        <v>0</v>
      </c>
      <c r="L3111" s="70">
        <f t="shared" si="1790"/>
        <v>53.379999999999995</v>
      </c>
      <c r="M3111" s="28"/>
      <c r="N3111" s="64">
        <v>39.97</v>
      </c>
      <c r="O3111" s="64">
        <v>13.41</v>
      </c>
      <c r="P3111" s="64">
        <f t="shared" si="1791"/>
        <v>53.379999999999995</v>
      </c>
      <c r="Q3111" s="58"/>
      <c r="R3111" s="64">
        <f t="shared" si="1792"/>
        <v>39.97</v>
      </c>
      <c r="S3111" s="64">
        <f t="shared" si="1792"/>
        <v>13.42</v>
      </c>
      <c r="T3111" s="64">
        <f t="shared" si="1793"/>
        <v>53.39</v>
      </c>
      <c r="U3111" s="64">
        <f t="shared" si="1794"/>
        <v>0</v>
      </c>
      <c r="V3111" s="72">
        <f t="shared" si="1795"/>
        <v>53.39</v>
      </c>
      <c r="W3111" s="28"/>
      <c r="X3111" s="64">
        <v>39.97</v>
      </c>
      <c r="Y3111" s="64">
        <v>13.42</v>
      </c>
      <c r="Z3111" s="64">
        <v>53.39</v>
      </c>
      <c r="AA3111" s="73"/>
      <c r="AB3111" s="74">
        <f t="shared" si="1777"/>
        <v>-1.0000000000005116E-2</v>
      </c>
    </row>
    <row r="3112" spans="1:28" ht="22.5" x14ac:dyDescent="0.25">
      <c r="A3112" s="66" t="s">
        <v>8954</v>
      </c>
      <c r="B3112" s="67" t="s">
        <v>13846</v>
      </c>
      <c r="C3112" s="68" t="s">
        <v>5826</v>
      </c>
      <c r="D3112" s="69">
        <v>0</v>
      </c>
      <c r="E3112" s="64">
        <v>92.13000000000001</v>
      </c>
      <c r="F3112" s="70">
        <f t="shared" si="1787"/>
        <v>0</v>
      </c>
      <c r="G3112" s="71"/>
      <c r="H3112" s="64">
        <f t="shared" si="1788"/>
        <v>82.07</v>
      </c>
      <c r="I3112" s="64">
        <f t="shared" si="1788"/>
        <v>10.06</v>
      </c>
      <c r="J3112" s="64">
        <f t="shared" si="1789"/>
        <v>92.13</v>
      </c>
      <c r="K3112" s="64">
        <v>0</v>
      </c>
      <c r="L3112" s="70">
        <f t="shared" si="1790"/>
        <v>92.13</v>
      </c>
      <c r="N3112" s="64">
        <v>82.070000000000007</v>
      </c>
      <c r="O3112" s="64">
        <v>10.06</v>
      </c>
      <c r="P3112" s="64">
        <f t="shared" si="1791"/>
        <v>92.13000000000001</v>
      </c>
      <c r="Q3112" s="58"/>
      <c r="R3112" s="64">
        <f t="shared" si="1792"/>
        <v>82.07</v>
      </c>
      <c r="S3112" s="64">
        <f t="shared" si="1792"/>
        <v>10.06</v>
      </c>
      <c r="T3112" s="64">
        <f t="shared" si="1793"/>
        <v>92.13</v>
      </c>
      <c r="U3112" s="64">
        <f t="shared" si="1794"/>
        <v>0</v>
      </c>
      <c r="V3112" s="72">
        <f t="shared" si="1795"/>
        <v>92.13</v>
      </c>
      <c r="X3112" s="64">
        <v>82.07</v>
      </c>
      <c r="Y3112" s="64">
        <v>10.06</v>
      </c>
      <c r="Z3112" s="64">
        <v>92.13</v>
      </c>
      <c r="AA3112" s="73"/>
      <c r="AB3112" s="74">
        <f t="shared" si="1777"/>
        <v>0</v>
      </c>
    </row>
    <row r="3113" spans="1:28" ht="22.5" x14ac:dyDescent="0.25">
      <c r="A3113" s="66" t="s">
        <v>8955</v>
      </c>
      <c r="B3113" s="67" t="s">
        <v>13847</v>
      </c>
      <c r="C3113" s="68" t="s">
        <v>5826</v>
      </c>
      <c r="D3113" s="69">
        <v>0</v>
      </c>
      <c r="E3113" s="64">
        <v>112.81</v>
      </c>
      <c r="F3113" s="70">
        <f t="shared" si="1787"/>
        <v>0</v>
      </c>
      <c r="G3113" s="71"/>
      <c r="H3113" s="64">
        <f t="shared" si="1788"/>
        <v>99.4</v>
      </c>
      <c r="I3113" s="64">
        <f t="shared" si="1788"/>
        <v>13.41</v>
      </c>
      <c r="J3113" s="64">
        <f t="shared" si="1789"/>
        <v>112.81</v>
      </c>
      <c r="K3113" s="64">
        <v>0</v>
      </c>
      <c r="L3113" s="70">
        <f t="shared" si="1790"/>
        <v>112.81</v>
      </c>
      <c r="N3113" s="64">
        <v>99.4</v>
      </c>
      <c r="O3113" s="64">
        <v>13.41</v>
      </c>
      <c r="P3113" s="64">
        <f t="shared" si="1791"/>
        <v>112.81</v>
      </c>
      <c r="Q3113" s="58"/>
      <c r="R3113" s="64">
        <f t="shared" si="1792"/>
        <v>99.4</v>
      </c>
      <c r="S3113" s="64">
        <f t="shared" si="1792"/>
        <v>13.42</v>
      </c>
      <c r="T3113" s="64">
        <f t="shared" si="1793"/>
        <v>112.82000000000001</v>
      </c>
      <c r="U3113" s="64">
        <f t="shared" si="1794"/>
        <v>0</v>
      </c>
      <c r="V3113" s="72">
        <f t="shared" si="1795"/>
        <v>112.82000000000001</v>
      </c>
      <c r="X3113" s="64">
        <v>99.4</v>
      </c>
      <c r="Y3113" s="64">
        <v>13.42</v>
      </c>
      <c r="Z3113" s="64">
        <v>112.82</v>
      </c>
      <c r="AA3113" s="73"/>
      <c r="AB3113" s="74">
        <f t="shared" si="1777"/>
        <v>-9.9999999999909051E-3</v>
      </c>
    </row>
    <row r="3114" spans="1:28" ht="22.5" x14ac:dyDescent="0.25">
      <c r="A3114" s="66" t="s">
        <v>8956</v>
      </c>
      <c r="B3114" s="67" t="s">
        <v>13848</v>
      </c>
      <c r="C3114" s="68" t="s">
        <v>5826</v>
      </c>
      <c r="D3114" s="69">
        <v>0</v>
      </c>
      <c r="E3114" s="64">
        <v>135.16999999999999</v>
      </c>
      <c r="F3114" s="70">
        <f t="shared" si="1787"/>
        <v>0</v>
      </c>
      <c r="G3114" s="71"/>
      <c r="H3114" s="64">
        <f t="shared" si="1788"/>
        <v>121.76</v>
      </c>
      <c r="I3114" s="64">
        <f t="shared" si="1788"/>
        <v>13.41</v>
      </c>
      <c r="J3114" s="64">
        <f t="shared" si="1789"/>
        <v>135.17000000000002</v>
      </c>
      <c r="K3114" s="64">
        <v>0</v>
      </c>
      <c r="L3114" s="70">
        <f t="shared" si="1790"/>
        <v>135.17000000000002</v>
      </c>
      <c r="N3114" s="64">
        <v>121.76</v>
      </c>
      <c r="O3114" s="64">
        <v>13.41</v>
      </c>
      <c r="P3114" s="64">
        <f t="shared" si="1791"/>
        <v>135.17000000000002</v>
      </c>
      <c r="Q3114" s="58"/>
      <c r="R3114" s="64">
        <f t="shared" si="1792"/>
        <v>121.76</v>
      </c>
      <c r="S3114" s="64">
        <f t="shared" si="1792"/>
        <v>13.42</v>
      </c>
      <c r="T3114" s="64">
        <f t="shared" si="1793"/>
        <v>135.18</v>
      </c>
      <c r="U3114" s="64">
        <f t="shared" si="1794"/>
        <v>0</v>
      </c>
      <c r="V3114" s="72">
        <f t="shared" si="1795"/>
        <v>135.18</v>
      </c>
      <c r="X3114" s="64">
        <v>121.76</v>
      </c>
      <c r="Y3114" s="64">
        <v>13.42</v>
      </c>
      <c r="Z3114" s="64">
        <v>135.18</v>
      </c>
      <c r="AA3114" s="73"/>
      <c r="AB3114" s="74">
        <f t="shared" si="1777"/>
        <v>-9.9999999999909051E-3</v>
      </c>
    </row>
    <row r="3115" spans="1:28" ht="22.5" x14ac:dyDescent="0.25">
      <c r="A3115" s="66" t="s">
        <v>8957</v>
      </c>
      <c r="B3115" s="67" t="s">
        <v>13849</v>
      </c>
      <c r="C3115" s="68" t="s">
        <v>5826</v>
      </c>
      <c r="D3115" s="69">
        <v>0</v>
      </c>
      <c r="E3115" s="64">
        <v>132.85999999999999</v>
      </c>
      <c r="F3115" s="70">
        <f t="shared" si="1787"/>
        <v>0</v>
      </c>
      <c r="G3115" s="71"/>
      <c r="H3115" s="64">
        <f t="shared" si="1788"/>
        <v>119.45</v>
      </c>
      <c r="I3115" s="64">
        <f t="shared" si="1788"/>
        <v>13.41</v>
      </c>
      <c r="J3115" s="64">
        <f t="shared" si="1789"/>
        <v>132.86000000000001</v>
      </c>
      <c r="K3115" s="64">
        <v>0</v>
      </c>
      <c r="L3115" s="70">
        <f t="shared" si="1790"/>
        <v>132.86000000000001</v>
      </c>
      <c r="N3115" s="64">
        <v>119.45</v>
      </c>
      <c r="O3115" s="64">
        <v>13.41</v>
      </c>
      <c r="P3115" s="64">
        <f t="shared" si="1791"/>
        <v>132.86000000000001</v>
      </c>
      <c r="Q3115" s="58"/>
      <c r="R3115" s="64">
        <f t="shared" si="1792"/>
        <v>119.45</v>
      </c>
      <c r="S3115" s="64">
        <f t="shared" si="1792"/>
        <v>13.42</v>
      </c>
      <c r="T3115" s="64">
        <f t="shared" si="1793"/>
        <v>132.87</v>
      </c>
      <c r="U3115" s="64">
        <f t="shared" si="1794"/>
        <v>0</v>
      </c>
      <c r="V3115" s="72">
        <f t="shared" si="1795"/>
        <v>132.87</v>
      </c>
      <c r="X3115" s="64">
        <v>119.45</v>
      </c>
      <c r="Y3115" s="64">
        <v>13.42</v>
      </c>
      <c r="Z3115" s="64">
        <v>132.87</v>
      </c>
      <c r="AA3115" s="73"/>
      <c r="AB3115" s="74">
        <f t="shared" si="1777"/>
        <v>-9.9999999999909051E-3</v>
      </c>
    </row>
    <row r="3116" spans="1:28" ht="22.5" x14ac:dyDescent="0.25">
      <c r="A3116" s="66" t="s">
        <v>8958</v>
      </c>
      <c r="B3116" s="67" t="s">
        <v>13850</v>
      </c>
      <c r="C3116" s="68" t="s">
        <v>5826</v>
      </c>
      <c r="D3116" s="69">
        <v>0</v>
      </c>
      <c r="E3116" s="64">
        <v>144.04</v>
      </c>
      <c r="F3116" s="70">
        <f t="shared" si="1787"/>
        <v>0</v>
      </c>
      <c r="G3116" s="71"/>
      <c r="H3116" s="64">
        <f t="shared" si="1788"/>
        <v>130.63</v>
      </c>
      <c r="I3116" s="64">
        <f t="shared" si="1788"/>
        <v>13.41</v>
      </c>
      <c r="J3116" s="64">
        <f t="shared" si="1789"/>
        <v>144.04</v>
      </c>
      <c r="K3116" s="64">
        <v>0</v>
      </c>
      <c r="L3116" s="70">
        <f t="shared" si="1790"/>
        <v>144.04</v>
      </c>
      <c r="N3116" s="64">
        <v>130.63</v>
      </c>
      <c r="O3116" s="64">
        <v>13.41</v>
      </c>
      <c r="P3116" s="64">
        <f t="shared" si="1791"/>
        <v>144.04</v>
      </c>
      <c r="Q3116" s="58"/>
      <c r="R3116" s="64">
        <f t="shared" si="1792"/>
        <v>130.63</v>
      </c>
      <c r="S3116" s="64">
        <f t="shared" si="1792"/>
        <v>13.42</v>
      </c>
      <c r="T3116" s="64">
        <f t="shared" si="1793"/>
        <v>144.04999999999998</v>
      </c>
      <c r="U3116" s="64">
        <f t="shared" si="1794"/>
        <v>0</v>
      </c>
      <c r="V3116" s="72">
        <f t="shared" si="1795"/>
        <v>144.04999999999998</v>
      </c>
      <c r="X3116" s="64">
        <v>130.63</v>
      </c>
      <c r="Y3116" s="64">
        <v>13.42</v>
      </c>
      <c r="Z3116" s="64">
        <v>144.05000000000001</v>
      </c>
      <c r="AA3116" s="73"/>
      <c r="AB3116" s="74">
        <f t="shared" si="1777"/>
        <v>-1.0000000000019327E-2</v>
      </c>
    </row>
    <row r="3117" spans="1:28" s="28" customFormat="1" ht="22.5" x14ac:dyDescent="0.25">
      <c r="A3117" s="66" t="s">
        <v>8959</v>
      </c>
      <c r="B3117" s="67" t="s">
        <v>13851</v>
      </c>
      <c r="C3117" s="68" t="s">
        <v>5826</v>
      </c>
      <c r="D3117" s="69">
        <v>0</v>
      </c>
      <c r="E3117" s="64">
        <v>170.48999999999998</v>
      </c>
      <c r="F3117" s="70">
        <f t="shared" si="1787"/>
        <v>0</v>
      </c>
      <c r="G3117" s="71"/>
      <c r="H3117" s="64">
        <f t="shared" si="1788"/>
        <v>157.08000000000001</v>
      </c>
      <c r="I3117" s="64">
        <f t="shared" si="1788"/>
        <v>13.41</v>
      </c>
      <c r="J3117" s="64">
        <f t="shared" si="1789"/>
        <v>170.49</v>
      </c>
      <c r="K3117" s="64">
        <v>0</v>
      </c>
      <c r="L3117" s="70">
        <f t="shared" si="1790"/>
        <v>170.49</v>
      </c>
      <c r="N3117" s="64">
        <v>157.07999999999998</v>
      </c>
      <c r="O3117" s="64">
        <v>13.41</v>
      </c>
      <c r="P3117" s="64">
        <f t="shared" si="1791"/>
        <v>170.48999999999998</v>
      </c>
      <c r="Q3117" s="58"/>
      <c r="R3117" s="64">
        <f t="shared" si="1792"/>
        <v>157.08000000000001</v>
      </c>
      <c r="S3117" s="64">
        <f t="shared" si="1792"/>
        <v>13.42</v>
      </c>
      <c r="T3117" s="64">
        <f t="shared" si="1793"/>
        <v>170.5</v>
      </c>
      <c r="U3117" s="64">
        <f t="shared" si="1794"/>
        <v>0</v>
      </c>
      <c r="V3117" s="72">
        <f t="shared" si="1795"/>
        <v>170.5</v>
      </c>
      <c r="X3117" s="64">
        <v>157.08000000000001</v>
      </c>
      <c r="Y3117" s="64">
        <v>13.42</v>
      </c>
      <c r="Z3117" s="64">
        <v>170.5</v>
      </c>
      <c r="AA3117" s="73"/>
      <c r="AB3117" s="74">
        <f t="shared" si="1777"/>
        <v>-1.0000000000019327E-2</v>
      </c>
    </row>
    <row r="3118" spans="1:28" s="28" customFormat="1" ht="22.5" x14ac:dyDescent="0.25">
      <c r="A3118" s="66" t="s">
        <v>8960</v>
      </c>
      <c r="B3118" s="67" t="s">
        <v>13852</v>
      </c>
      <c r="C3118" s="68" t="s">
        <v>5826</v>
      </c>
      <c r="D3118" s="69">
        <v>0</v>
      </c>
      <c r="E3118" s="64">
        <v>202.19</v>
      </c>
      <c r="F3118" s="70">
        <f t="shared" si="1787"/>
        <v>0</v>
      </c>
      <c r="G3118" s="71"/>
      <c r="H3118" s="64">
        <f t="shared" si="1788"/>
        <v>185.41</v>
      </c>
      <c r="I3118" s="64">
        <f t="shared" si="1788"/>
        <v>16.78</v>
      </c>
      <c r="J3118" s="64">
        <f t="shared" si="1789"/>
        <v>202.19</v>
      </c>
      <c r="K3118" s="64">
        <v>0</v>
      </c>
      <c r="L3118" s="70">
        <f t="shared" si="1790"/>
        <v>202.19</v>
      </c>
      <c r="N3118" s="64">
        <v>185.41</v>
      </c>
      <c r="O3118" s="64">
        <v>16.78</v>
      </c>
      <c r="P3118" s="64">
        <f t="shared" si="1791"/>
        <v>202.19</v>
      </c>
      <c r="Q3118" s="58"/>
      <c r="R3118" s="64">
        <f t="shared" si="1792"/>
        <v>185.41</v>
      </c>
      <c r="S3118" s="64">
        <f t="shared" si="1792"/>
        <v>16.79</v>
      </c>
      <c r="T3118" s="64">
        <f t="shared" si="1793"/>
        <v>202.2</v>
      </c>
      <c r="U3118" s="64">
        <f t="shared" si="1794"/>
        <v>0</v>
      </c>
      <c r="V3118" s="72">
        <f t="shared" si="1795"/>
        <v>202.2</v>
      </c>
      <c r="X3118" s="64">
        <v>185.41</v>
      </c>
      <c r="Y3118" s="64">
        <v>16.79</v>
      </c>
      <c r="Z3118" s="64">
        <v>202.2</v>
      </c>
      <c r="AA3118" s="73"/>
      <c r="AB3118" s="74">
        <f t="shared" si="1777"/>
        <v>-9.9999999999909051E-3</v>
      </c>
    </row>
    <row r="3119" spans="1:28" s="28" customFormat="1" ht="22.5" x14ac:dyDescent="0.25">
      <c r="A3119" s="66" t="s">
        <v>8961</v>
      </c>
      <c r="B3119" s="67" t="s">
        <v>13853</v>
      </c>
      <c r="C3119" s="68" t="s">
        <v>5826</v>
      </c>
      <c r="D3119" s="69">
        <v>0</v>
      </c>
      <c r="E3119" s="64">
        <v>212.64999999999998</v>
      </c>
      <c r="F3119" s="70">
        <f t="shared" si="1787"/>
        <v>0</v>
      </c>
      <c r="G3119" s="71"/>
      <c r="H3119" s="64">
        <f t="shared" si="1788"/>
        <v>199.24</v>
      </c>
      <c r="I3119" s="64">
        <f t="shared" si="1788"/>
        <v>13.41</v>
      </c>
      <c r="J3119" s="64">
        <f t="shared" si="1789"/>
        <v>212.65</v>
      </c>
      <c r="K3119" s="64">
        <v>0</v>
      </c>
      <c r="L3119" s="70">
        <f t="shared" si="1790"/>
        <v>212.65</v>
      </c>
      <c r="N3119" s="64">
        <v>199.23999999999998</v>
      </c>
      <c r="O3119" s="64">
        <v>13.41</v>
      </c>
      <c r="P3119" s="64">
        <f t="shared" si="1791"/>
        <v>212.64999999999998</v>
      </c>
      <c r="Q3119" s="58"/>
      <c r="R3119" s="64">
        <f t="shared" si="1792"/>
        <v>199.24</v>
      </c>
      <c r="S3119" s="64">
        <f t="shared" si="1792"/>
        <v>13.42</v>
      </c>
      <c r="T3119" s="64">
        <f t="shared" si="1793"/>
        <v>212.66</v>
      </c>
      <c r="U3119" s="64">
        <f t="shared" si="1794"/>
        <v>0</v>
      </c>
      <c r="V3119" s="72">
        <f t="shared" si="1795"/>
        <v>212.66</v>
      </c>
      <c r="X3119" s="64">
        <v>199.24</v>
      </c>
      <c r="Y3119" s="64">
        <v>13.42</v>
      </c>
      <c r="Z3119" s="64">
        <v>212.66</v>
      </c>
      <c r="AA3119" s="73"/>
      <c r="AB3119" s="74">
        <f t="shared" si="1777"/>
        <v>-1.0000000000019327E-2</v>
      </c>
    </row>
    <row r="3120" spans="1:28" s="28" customFormat="1" ht="22.5" x14ac:dyDescent="0.25">
      <c r="A3120" s="66" t="s">
        <v>8962</v>
      </c>
      <c r="B3120" s="67" t="s">
        <v>13854</v>
      </c>
      <c r="C3120" s="68" t="s">
        <v>5826</v>
      </c>
      <c r="D3120" s="69">
        <v>0</v>
      </c>
      <c r="E3120" s="64">
        <v>79.300000000000011</v>
      </c>
      <c r="F3120" s="70">
        <f t="shared" si="1787"/>
        <v>0</v>
      </c>
      <c r="G3120" s="71"/>
      <c r="H3120" s="64">
        <f t="shared" si="1788"/>
        <v>69.239999999999995</v>
      </c>
      <c r="I3120" s="64">
        <f t="shared" si="1788"/>
        <v>10.06</v>
      </c>
      <c r="J3120" s="64">
        <f t="shared" si="1789"/>
        <v>79.3</v>
      </c>
      <c r="K3120" s="64">
        <v>0</v>
      </c>
      <c r="L3120" s="70">
        <f t="shared" si="1790"/>
        <v>79.3</v>
      </c>
      <c r="N3120" s="64">
        <v>69.240000000000009</v>
      </c>
      <c r="O3120" s="64">
        <v>10.06</v>
      </c>
      <c r="P3120" s="64">
        <f t="shared" si="1791"/>
        <v>79.300000000000011</v>
      </c>
      <c r="Q3120" s="58"/>
      <c r="R3120" s="64">
        <f t="shared" si="1792"/>
        <v>69.239999999999995</v>
      </c>
      <c r="S3120" s="64">
        <f t="shared" si="1792"/>
        <v>10.06</v>
      </c>
      <c r="T3120" s="64">
        <f t="shared" si="1793"/>
        <v>79.3</v>
      </c>
      <c r="U3120" s="64">
        <f t="shared" si="1794"/>
        <v>0</v>
      </c>
      <c r="V3120" s="72">
        <f t="shared" si="1795"/>
        <v>79.3</v>
      </c>
      <c r="X3120" s="64">
        <v>69.239999999999995</v>
      </c>
      <c r="Y3120" s="64">
        <v>10.06</v>
      </c>
      <c r="Z3120" s="64">
        <v>79.3</v>
      </c>
      <c r="AA3120" s="73"/>
      <c r="AB3120" s="74">
        <f t="shared" si="1777"/>
        <v>0</v>
      </c>
    </row>
    <row r="3121" spans="1:28" s="28" customFormat="1" ht="22.5" x14ac:dyDescent="0.25">
      <c r="A3121" s="66" t="s">
        <v>8963</v>
      </c>
      <c r="B3121" s="67" t="s">
        <v>13855</v>
      </c>
      <c r="C3121" s="68" t="s">
        <v>5826</v>
      </c>
      <c r="D3121" s="69">
        <v>0</v>
      </c>
      <c r="E3121" s="64">
        <v>91.460000000000008</v>
      </c>
      <c r="F3121" s="70">
        <f t="shared" si="1787"/>
        <v>0</v>
      </c>
      <c r="G3121" s="71"/>
      <c r="H3121" s="64">
        <f t="shared" si="1788"/>
        <v>78.05</v>
      </c>
      <c r="I3121" s="64">
        <f t="shared" si="1788"/>
        <v>13.41</v>
      </c>
      <c r="J3121" s="64">
        <f t="shared" si="1789"/>
        <v>91.46</v>
      </c>
      <c r="K3121" s="64">
        <v>0</v>
      </c>
      <c r="L3121" s="70">
        <f t="shared" si="1790"/>
        <v>91.46</v>
      </c>
      <c r="N3121" s="64">
        <v>78.050000000000011</v>
      </c>
      <c r="O3121" s="64">
        <v>13.41</v>
      </c>
      <c r="P3121" s="64">
        <f t="shared" si="1791"/>
        <v>91.460000000000008</v>
      </c>
      <c r="Q3121" s="58"/>
      <c r="R3121" s="64">
        <f t="shared" si="1792"/>
        <v>78.05</v>
      </c>
      <c r="S3121" s="64">
        <f t="shared" si="1792"/>
        <v>13.42</v>
      </c>
      <c r="T3121" s="64">
        <f t="shared" si="1793"/>
        <v>91.47</v>
      </c>
      <c r="U3121" s="64">
        <f t="shared" si="1794"/>
        <v>0</v>
      </c>
      <c r="V3121" s="72">
        <f t="shared" si="1795"/>
        <v>91.47</v>
      </c>
      <c r="X3121" s="64">
        <v>78.05</v>
      </c>
      <c r="Y3121" s="64">
        <v>13.42</v>
      </c>
      <c r="Z3121" s="64">
        <v>91.47</v>
      </c>
      <c r="AA3121" s="73"/>
      <c r="AB3121" s="74">
        <f t="shared" si="1777"/>
        <v>-9.9999999999909051E-3</v>
      </c>
    </row>
    <row r="3122" spans="1:28" s="28" customFormat="1" ht="22.5" x14ac:dyDescent="0.25">
      <c r="A3122" s="66" t="s">
        <v>8964</v>
      </c>
      <c r="B3122" s="67" t="s">
        <v>13856</v>
      </c>
      <c r="C3122" s="68" t="s">
        <v>5826</v>
      </c>
      <c r="D3122" s="69">
        <v>0</v>
      </c>
      <c r="E3122" s="64">
        <v>109.81</v>
      </c>
      <c r="F3122" s="70">
        <f t="shared" si="1787"/>
        <v>0</v>
      </c>
      <c r="G3122" s="71"/>
      <c r="H3122" s="64">
        <f t="shared" si="1788"/>
        <v>96.4</v>
      </c>
      <c r="I3122" s="64">
        <f t="shared" si="1788"/>
        <v>13.41</v>
      </c>
      <c r="J3122" s="64">
        <f t="shared" si="1789"/>
        <v>109.81</v>
      </c>
      <c r="K3122" s="64">
        <v>0</v>
      </c>
      <c r="L3122" s="70">
        <f t="shared" si="1790"/>
        <v>109.81</v>
      </c>
      <c r="N3122" s="64">
        <v>96.4</v>
      </c>
      <c r="O3122" s="64">
        <v>13.41</v>
      </c>
      <c r="P3122" s="64">
        <f t="shared" si="1791"/>
        <v>109.81</v>
      </c>
      <c r="Q3122" s="58"/>
      <c r="R3122" s="64">
        <f t="shared" si="1792"/>
        <v>96.4</v>
      </c>
      <c r="S3122" s="64">
        <f t="shared" si="1792"/>
        <v>13.42</v>
      </c>
      <c r="T3122" s="64">
        <f t="shared" si="1793"/>
        <v>109.82000000000001</v>
      </c>
      <c r="U3122" s="64">
        <f t="shared" si="1794"/>
        <v>0</v>
      </c>
      <c r="V3122" s="72">
        <f t="shared" si="1795"/>
        <v>109.82000000000001</v>
      </c>
      <c r="X3122" s="64">
        <v>96.4</v>
      </c>
      <c r="Y3122" s="64">
        <v>13.42</v>
      </c>
      <c r="Z3122" s="64">
        <v>109.82</v>
      </c>
      <c r="AA3122" s="73"/>
      <c r="AB3122" s="74">
        <f t="shared" si="1777"/>
        <v>-9.9999999999909051E-3</v>
      </c>
    </row>
    <row r="3123" spans="1:28" s="28" customFormat="1" ht="22.5" x14ac:dyDescent="0.25">
      <c r="A3123" s="66" t="s">
        <v>8965</v>
      </c>
      <c r="B3123" s="67" t="s">
        <v>13857</v>
      </c>
      <c r="C3123" s="68" t="s">
        <v>5826</v>
      </c>
      <c r="D3123" s="69">
        <v>0</v>
      </c>
      <c r="E3123" s="64">
        <v>102.81</v>
      </c>
      <c r="F3123" s="70">
        <f t="shared" si="1787"/>
        <v>0</v>
      </c>
      <c r="G3123" s="71"/>
      <c r="H3123" s="64">
        <f t="shared" si="1788"/>
        <v>89.4</v>
      </c>
      <c r="I3123" s="64">
        <f t="shared" si="1788"/>
        <v>13.41</v>
      </c>
      <c r="J3123" s="64">
        <f t="shared" si="1789"/>
        <v>102.81</v>
      </c>
      <c r="K3123" s="64">
        <v>0</v>
      </c>
      <c r="L3123" s="70">
        <f t="shared" si="1790"/>
        <v>102.81</v>
      </c>
      <c r="N3123" s="64">
        <v>89.4</v>
      </c>
      <c r="O3123" s="64">
        <v>13.41</v>
      </c>
      <c r="P3123" s="64">
        <f t="shared" si="1791"/>
        <v>102.81</v>
      </c>
      <c r="Q3123" s="58"/>
      <c r="R3123" s="64">
        <f t="shared" si="1792"/>
        <v>89.4</v>
      </c>
      <c r="S3123" s="64">
        <f t="shared" si="1792"/>
        <v>13.42</v>
      </c>
      <c r="T3123" s="64">
        <f t="shared" si="1793"/>
        <v>102.82000000000001</v>
      </c>
      <c r="U3123" s="64">
        <f t="shared" si="1794"/>
        <v>0</v>
      </c>
      <c r="V3123" s="72">
        <f t="shared" si="1795"/>
        <v>102.82000000000001</v>
      </c>
      <c r="X3123" s="64">
        <v>89.4</v>
      </c>
      <c r="Y3123" s="64">
        <v>13.42</v>
      </c>
      <c r="Z3123" s="64">
        <v>102.82</v>
      </c>
      <c r="AA3123" s="73"/>
      <c r="AB3123" s="74">
        <f t="shared" si="1777"/>
        <v>-9.9999999999909051E-3</v>
      </c>
    </row>
    <row r="3124" spans="1:28" ht="22.5" x14ac:dyDescent="0.25">
      <c r="A3124" s="66" t="s">
        <v>8966</v>
      </c>
      <c r="B3124" s="67" t="s">
        <v>13858</v>
      </c>
      <c r="C3124" s="68" t="s">
        <v>5826</v>
      </c>
      <c r="D3124" s="69">
        <v>0</v>
      </c>
      <c r="E3124" s="64">
        <v>110.08</v>
      </c>
      <c r="F3124" s="70">
        <f t="shared" si="1787"/>
        <v>0</v>
      </c>
      <c r="G3124" s="71"/>
      <c r="H3124" s="64">
        <f t="shared" si="1788"/>
        <v>96.67</v>
      </c>
      <c r="I3124" s="64">
        <f t="shared" si="1788"/>
        <v>13.41</v>
      </c>
      <c r="J3124" s="64">
        <f t="shared" si="1789"/>
        <v>110.08</v>
      </c>
      <c r="K3124" s="64">
        <v>0</v>
      </c>
      <c r="L3124" s="70">
        <f t="shared" si="1790"/>
        <v>110.08</v>
      </c>
      <c r="N3124" s="64">
        <v>96.67</v>
      </c>
      <c r="O3124" s="64">
        <v>13.41</v>
      </c>
      <c r="P3124" s="64">
        <f t="shared" si="1791"/>
        <v>110.08</v>
      </c>
      <c r="Q3124" s="58"/>
      <c r="R3124" s="64">
        <f t="shared" si="1792"/>
        <v>96.67</v>
      </c>
      <c r="S3124" s="64">
        <f t="shared" si="1792"/>
        <v>13.42</v>
      </c>
      <c r="T3124" s="64">
        <f t="shared" si="1793"/>
        <v>110.09</v>
      </c>
      <c r="U3124" s="64">
        <f t="shared" si="1794"/>
        <v>0</v>
      </c>
      <c r="V3124" s="72">
        <f t="shared" si="1795"/>
        <v>110.09</v>
      </c>
      <c r="X3124" s="64">
        <v>96.67</v>
      </c>
      <c r="Y3124" s="64">
        <v>13.42</v>
      </c>
      <c r="Z3124" s="64">
        <v>110.09</v>
      </c>
      <c r="AA3124" s="73"/>
      <c r="AB3124" s="74">
        <f t="shared" si="1777"/>
        <v>-1.0000000000005116E-2</v>
      </c>
    </row>
    <row r="3125" spans="1:28" ht="22.5" x14ac:dyDescent="0.25">
      <c r="A3125" s="66" t="s">
        <v>8967</v>
      </c>
      <c r="B3125" s="67" t="s">
        <v>13859</v>
      </c>
      <c r="C3125" s="68" t="s">
        <v>5826</v>
      </c>
      <c r="D3125" s="69">
        <v>0</v>
      </c>
      <c r="E3125" s="64">
        <v>145.79999999999998</v>
      </c>
      <c r="F3125" s="70">
        <f t="shared" si="1787"/>
        <v>0</v>
      </c>
      <c r="G3125" s="71"/>
      <c r="H3125" s="64">
        <f t="shared" si="1788"/>
        <v>132.38999999999999</v>
      </c>
      <c r="I3125" s="64">
        <f t="shared" si="1788"/>
        <v>13.41</v>
      </c>
      <c r="J3125" s="64">
        <f t="shared" si="1789"/>
        <v>145.79999999999998</v>
      </c>
      <c r="K3125" s="64">
        <v>0</v>
      </c>
      <c r="L3125" s="70">
        <f t="shared" si="1790"/>
        <v>145.79999999999998</v>
      </c>
      <c r="N3125" s="64">
        <v>132.38999999999999</v>
      </c>
      <c r="O3125" s="64">
        <v>13.41</v>
      </c>
      <c r="P3125" s="64">
        <f t="shared" si="1791"/>
        <v>145.79999999999998</v>
      </c>
      <c r="Q3125" s="58"/>
      <c r="R3125" s="64">
        <f t="shared" si="1792"/>
        <v>132.38999999999999</v>
      </c>
      <c r="S3125" s="64">
        <f t="shared" si="1792"/>
        <v>13.42</v>
      </c>
      <c r="T3125" s="64">
        <f t="shared" si="1793"/>
        <v>145.80999999999997</v>
      </c>
      <c r="U3125" s="64">
        <f t="shared" si="1794"/>
        <v>0</v>
      </c>
      <c r="V3125" s="72">
        <f t="shared" si="1795"/>
        <v>145.80999999999997</v>
      </c>
      <c r="X3125" s="64">
        <v>132.38999999999999</v>
      </c>
      <c r="Y3125" s="64">
        <v>13.42</v>
      </c>
      <c r="Z3125" s="64">
        <v>145.81</v>
      </c>
      <c r="AA3125" s="73"/>
      <c r="AB3125" s="74">
        <f t="shared" si="1777"/>
        <v>-1.0000000000019327E-2</v>
      </c>
    </row>
    <row r="3126" spans="1:28" ht="22.5" x14ac:dyDescent="0.25">
      <c r="A3126" s="66" t="s">
        <v>8968</v>
      </c>
      <c r="B3126" s="67" t="s">
        <v>13860</v>
      </c>
      <c r="C3126" s="68" t="s">
        <v>5826</v>
      </c>
      <c r="D3126" s="69">
        <v>0</v>
      </c>
      <c r="E3126" s="64">
        <v>44.83</v>
      </c>
      <c r="F3126" s="70">
        <f t="shared" si="1787"/>
        <v>0</v>
      </c>
      <c r="G3126" s="71"/>
      <c r="H3126" s="64">
        <f t="shared" si="1788"/>
        <v>31.42</v>
      </c>
      <c r="I3126" s="64">
        <f t="shared" si="1788"/>
        <v>13.41</v>
      </c>
      <c r="J3126" s="64">
        <f t="shared" si="1789"/>
        <v>44.83</v>
      </c>
      <c r="K3126" s="64">
        <v>0</v>
      </c>
      <c r="L3126" s="70">
        <f t="shared" si="1790"/>
        <v>44.83</v>
      </c>
      <c r="N3126" s="64">
        <v>31.42</v>
      </c>
      <c r="O3126" s="64">
        <v>13.41</v>
      </c>
      <c r="P3126" s="64">
        <f t="shared" si="1791"/>
        <v>44.83</v>
      </c>
      <c r="Q3126" s="58"/>
      <c r="R3126" s="64">
        <f t="shared" si="1792"/>
        <v>31.42</v>
      </c>
      <c r="S3126" s="64">
        <f t="shared" si="1792"/>
        <v>13.42</v>
      </c>
      <c r="T3126" s="64">
        <f t="shared" si="1793"/>
        <v>44.84</v>
      </c>
      <c r="U3126" s="64">
        <f t="shared" si="1794"/>
        <v>0</v>
      </c>
      <c r="V3126" s="72">
        <f t="shared" si="1795"/>
        <v>44.84</v>
      </c>
      <c r="X3126" s="64">
        <v>31.42</v>
      </c>
      <c r="Y3126" s="64">
        <v>13.42</v>
      </c>
      <c r="Z3126" s="64">
        <v>44.84</v>
      </c>
      <c r="AA3126" s="73"/>
      <c r="AB3126" s="74">
        <f t="shared" si="1777"/>
        <v>-1.0000000000005116E-2</v>
      </c>
    </row>
    <row r="3127" spans="1:28" s="28" customFormat="1" ht="22.5" x14ac:dyDescent="0.25">
      <c r="A3127" s="66" t="s">
        <v>8969</v>
      </c>
      <c r="B3127" s="67" t="s">
        <v>13861</v>
      </c>
      <c r="C3127" s="68" t="s">
        <v>5826</v>
      </c>
      <c r="D3127" s="69">
        <v>0</v>
      </c>
      <c r="E3127" s="64">
        <v>48.71</v>
      </c>
      <c r="F3127" s="70">
        <f t="shared" si="1787"/>
        <v>0</v>
      </c>
      <c r="G3127" s="71"/>
      <c r="H3127" s="64">
        <f t="shared" si="1788"/>
        <v>35.299999999999997</v>
      </c>
      <c r="I3127" s="64">
        <f t="shared" si="1788"/>
        <v>13.41</v>
      </c>
      <c r="J3127" s="64">
        <f t="shared" si="1789"/>
        <v>48.709999999999994</v>
      </c>
      <c r="K3127" s="64">
        <v>0</v>
      </c>
      <c r="L3127" s="70">
        <f t="shared" si="1790"/>
        <v>48.709999999999994</v>
      </c>
      <c r="N3127" s="64">
        <v>35.299999999999997</v>
      </c>
      <c r="O3127" s="64">
        <v>13.41</v>
      </c>
      <c r="P3127" s="64">
        <f t="shared" si="1791"/>
        <v>48.709999999999994</v>
      </c>
      <c r="Q3127" s="58"/>
      <c r="R3127" s="64">
        <f t="shared" si="1792"/>
        <v>35.299999999999997</v>
      </c>
      <c r="S3127" s="64">
        <f t="shared" si="1792"/>
        <v>13.42</v>
      </c>
      <c r="T3127" s="64">
        <f t="shared" si="1793"/>
        <v>48.72</v>
      </c>
      <c r="U3127" s="64">
        <f t="shared" si="1794"/>
        <v>0</v>
      </c>
      <c r="V3127" s="72">
        <f t="shared" si="1795"/>
        <v>48.72</v>
      </c>
      <c r="X3127" s="64">
        <v>35.299999999999997</v>
      </c>
      <c r="Y3127" s="64">
        <v>13.42</v>
      </c>
      <c r="Z3127" s="64">
        <v>48.72</v>
      </c>
      <c r="AA3127" s="73"/>
      <c r="AB3127" s="74">
        <f t="shared" si="1777"/>
        <v>-1.0000000000005116E-2</v>
      </c>
    </row>
    <row r="3128" spans="1:28" s="28" customFormat="1" x14ac:dyDescent="0.25">
      <c r="A3128" s="66" t="s">
        <v>8970</v>
      </c>
      <c r="B3128" s="67" t="s">
        <v>13862</v>
      </c>
      <c r="C3128" s="68" t="s">
        <v>5826</v>
      </c>
      <c r="D3128" s="69">
        <v>0</v>
      </c>
      <c r="E3128" s="64">
        <v>104.01</v>
      </c>
      <c r="F3128" s="70">
        <f t="shared" si="1787"/>
        <v>0</v>
      </c>
      <c r="G3128" s="71"/>
      <c r="H3128" s="64">
        <f t="shared" si="1788"/>
        <v>87.23</v>
      </c>
      <c r="I3128" s="64">
        <f t="shared" si="1788"/>
        <v>16.78</v>
      </c>
      <c r="J3128" s="64">
        <f t="shared" si="1789"/>
        <v>104.01</v>
      </c>
      <c r="K3128" s="64">
        <v>0</v>
      </c>
      <c r="L3128" s="70">
        <f t="shared" si="1790"/>
        <v>104.01</v>
      </c>
      <c r="N3128" s="64">
        <v>87.23</v>
      </c>
      <c r="O3128" s="64">
        <v>16.78</v>
      </c>
      <c r="P3128" s="64">
        <f t="shared" si="1791"/>
        <v>104.01</v>
      </c>
      <c r="Q3128" s="58"/>
      <c r="R3128" s="64">
        <f t="shared" si="1792"/>
        <v>87.23</v>
      </c>
      <c r="S3128" s="64">
        <f t="shared" si="1792"/>
        <v>16.79</v>
      </c>
      <c r="T3128" s="64">
        <f t="shared" si="1793"/>
        <v>104.02000000000001</v>
      </c>
      <c r="U3128" s="64">
        <f t="shared" si="1794"/>
        <v>0</v>
      </c>
      <c r="V3128" s="72">
        <f t="shared" si="1795"/>
        <v>104.02000000000001</v>
      </c>
      <c r="X3128" s="64">
        <v>87.23</v>
      </c>
      <c r="Y3128" s="64">
        <v>16.79</v>
      </c>
      <c r="Z3128" s="64">
        <v>104.02</v>
      </c>
      <c r="AA3128" s="73"/>
      <c r="AB3128" s="74">
        <f t="shared" si="1777"/>
        <v>-9.9999999999909051E-3</v>
      </c>
    </row>
    <row r="3129" spans="1:28" s="28" customFormat="1" x14ac:dyDescent="0.25">
      <c r="A3129" s="60" t="s">
        <v>8971</v>
      </c>
      <c r="B3129" s="61" t="s">
        <v>13863</v>
      </c>
      <c r="C3129" s="62"/>
      <c r="D3129" s="63"/>
      <c r="E3129" s="64"/>
      <c r="F3129" s="65"/>
      <c r="G3129" s="33"/>
      <c r="H3129" s="64"/>
      <c r="I3129" s="64"/>
      <c r="J3129" s="64"/>
      <c r="K3129" s="64"/>
      <c r="L3129" s="70"/>
      <c r="N3129" s="64"/>
      <c r="O3129" s="64"/>
      <c r="P3129" s="64"/>
      <c r="Q3129" s="58"/>
      <c r="R3129" s="64"/>
      <c r="S3129" s="64"/>
      <c r="T3129" s="64"/>
      <c r="U3129" s="64"/>
      <c r="V3129" s="72"/>
      <c r="X3129" s="64"/>
      <c r="Y3129" s="64"/>
      <c r="Z3129" s="64"/>
      <c r="AA3129" s="73"/>
      <c r="AB3129" s="74">
        <f t="shared" si="1777"/>
        <v>0</v>
      </c>
    </row>
    <row r="3130" spans="1:28" x14ac:dyDescent="0.25">
      <c r="A3130" s="66" t="s">
        <v>8972</v>
      </c>
      <c r="B3130" s="67" t="s">
        <v>13864</v>
      </c>
      <c r="C3130" s="68" t="s">
        <v>5881</v>
      </c>
      <c r="D3130" s="69">
        <v>0</v>
      </c>
      <c r="E3130" s="64">
        <v>50.34</v>
      </c>
      <c r="F3130" s="70">
        <f t="shared" ref="F3130:F3144" si="1796">ROUND(D3130*E3130,2)</f>
        <v>0</v>
      </c>
      <c r="G3130" s="71"/>
      <c r="H3130" s="64">
        <f t="shared" ref="H3130:I3144" si="1797">ROUND(N3130+(N3130*$H$2/100),2)</f>
        <v>39.270000000000003</v>
      </c>
      <c r="I3130" s="64">
        <f t="shared" si="1797"/>
        <v>11.07</v>
      </c>
      <c r="J3130" s="64">
        <f t="shared" ref="J3130:J3144" si="1798">H3130+I3130</f>
        <v>50.34</v>
      </c>
      <c r="K3130" s="64">
        <v>0</v>
      </c>
      <c r="L3130" s="70">
        <f t="shared" ref="L3130:L3144" si="1799">SUM(J3130:K3130)</f>
        <v>50.34</v>
      </c>
      <c r="N3130" s="64">
        <v>39.270000000000003</v>
      </c>
      <c r="O3130" s="64">
        <v>11.07</v>
      </c>
      <c r="P3130" s="64">
        <f t="shared" ref="P3130:P3144" si="1800">SUM(N3130:O3130)</f>
        <v>50.34</v>
      </c>
      <c r="Q3130" s="58"/>
      <c r="R3130" s="64">
        <f t="shared" ref="R3130:S3144" si="1801">X3130</f>
        <v>39.270000000000003</v>
      </c>
      <c r="S3130" s="64">
        <f t="shared" si="1801"/>
        <v>11.07</v>
      </c>
      <c r="T3130" s="64">
        <f t="shared" ref="T3130:T3144" si="1802">R3130+S3130</f>
        <v>50.34</v>
      </c>
      <c r="U3130" s="64">
        <f t="shared" ref="U3130:U3144" si="1803">ROUND(Z3130*$H$2,2)/100</f>
        <v>0</v>
      </c>
      <c r="V3130" s="72">
        <f t="shared" ref="V3130:V3144" si="1804">SUM(T3130:U3130)</f>
        <v>50.34</v>
      </c>
      <c r="X3130" s="64">
        <v>39.270000000000003</v>
      </c>
      <c r="Y3130" s="64">
        <v>11.07</v>
      </c>
      <c r="Z3130" s="64">
        <v>50.34</v>
      </c>
      <c r="AA3130" s="73"/>
      <c r="AB3130" s="74">
        <f t="shared" si="1777"/>
        <v>0</v>
      </c>
    </row>
    <row r="3131" spans="1:28" x14ac:dyDescent="0.25">
      <c r="A3131" s="66" t="s">
        <v>8973</v>
      </c>
      <c r="B3131" s="67" t="s">
        <v>13865</v>
      </c>
      <c r="C3131" s="68" t="s">
        <v>5881</v>
      </c>
      <c r="D3131" s="69">
        <v>0</v>
      </c>
      <c r="E3131" s="64">
        <v>68.540000000000006</v>
      </c>
      <c r="F3131" s="70">
        <f t="shared" si="1796"/>
        <v>0</v>
      </c>
      <c r="G3131" s="71"/>
      <c r="H3131" s="64">
        <f t="shared" si="1797"/>
        <v>56.46</v>
      </c>
      <c r="I3131" s="64">
        <f t="shared" si="1797"/>
        <v>12.08</v>
      </c>
      <c r="J3131" s="64">
        <f t="shared" si="1798"/>
        <v>68.540000000000006</v>
      </c>
      <c r="K3131" s="64">
        <v>0</v>
      </c>
      <c r="L3131" s="70">
        <f t="shared" si="1799"/>
        <v>68.540000000000006</v>
      </c>
      <c r="N3131" s="64">
        <v>56.46</v>
      </c>
      <c r="O3131" s="64">
        <v>12.08</v>
      </c>
      <c r="P3131" s="64">
        <f t="shared" si="1800"/>
        <v>68.540000000000006</v>
      </c>
      <c r="Q3131" s="58"/>
      <c r="R3131" s="64">
        <f t="shared" si="1801"/>
        <v>56.46</v>
      </c>
      <c r="S3131" s="64">
        <f t="shared" si="1801"/>
        <v>12.08</v>
      </c>
      <c r="T3131" s="64">
        <f t="shared" si="1802"/>
        <v>68.540000000000006</v>
      </c>
      <c r="U3131" s="64">
        <f t="shared" si="1803"/>
        <v>0</v>
      </c>
      <c r="V3131" s="72">
        <f t="shared" si="1804"/>
        <v>68.540000000000006</v>
      </c>
      <c r="X3131" s="64">
        <v>56.46</v>
      </c>
      <c r="Y3131" s="64">
        <v>12.08</v>
      </c>
      <c r="Z3131" s="64">
        <v>68.540000000000006</v>
      </c>
      <c r="AA3131" s="73"/>
      <c r="AB3131" s="74">
        <f t="shared" si="1777"/>
        <v>0</v>
      </c>
    </row>
    <row r="3132" spans="1:28" x14ac:dyDescent="0.25">
      <c r="A3132" s="66" t="s">
        <v>8974</v>
      </c>
      <c r="B3132" s="67" t="s">
        <v>13866</v>
      </c>
      <c r="C3132" s="68" t="s">
        <v>5881</v>
      </c>
      <c r="D3132" s="69">
        <v>0</v>
      </c>
      <c r="E3132" s="64">
        <v>87.039999999999992</v>
      </c>
      <c r="F3132" s="70">
        <f t="shared" si="1796"/>
        <v>0</v>
      </c>
      <c r="G3132" s="71"/>
      <c r="H3132" s="64">
        <f t="shared" si="1797"/>
        <v>71.94</v>
      </c>
      <c r="I3132" s="64">
        <f t="shared" si="1797"/>
        <v>15.1</v>
      </c>
      <c r="J3132" s="64">
        <f t="shared" si="1798"/>
        <v>87.039999999999992</v>
      </c>
      <c r="K3132" s="64">
        <v>0</v>
      </c>
      <c r="L3132" s="70">
        <f t="shared" si="1799"/>
        <v>87.039999999999992</v>
      </c>
      <c r="N3132" s="64">
        <v>71.94</v>
      </c>
      <c r="O3132" s="64">
        <v>15.1</v>
      </c>
      <c r="P3132" s="64">
        <f t="shared" si="1800"/>
        <v>87.039999999999992</v>
      </c>
      <c r="Q3132" s="58"/>
      <c r="R3132" s="64">
        <f t="shared" si="1801"/>
        <v>71.94</v>
      </c>
      <c r="S3132" s="64">
        <f t="shared" si="1801"/>
        <v>15.1</v>
      </c>
      <c r="T3132" s="64">
        <f t="shared" si="1802"/>
        <v>87.039999999999992</v>
      </c>
      <c r="U3132" s="64">
        <f t="shared" si="1803"/>
        <v>0</v>
      </c>
      <c r="V3132" s="72">
        <f t="shared" si="1804"/>
        <v>87.039999999999992</v>
      </c>
      <c r="X3132" s="64">
        <v>71.94</v>
      </c>
      <c r="Y3132" s="64">
        <v>15.1</v>
      </c>
      <c r="Z3132" s="64">
        <v>87.04</v>
      </c>
      <c r="AA3132" s="73"/>
      <c r="AB3132" s="74">
        <f t="shared" si="1777"/>
        <v>0</v>
      </c>
    </row>
    <row r="3133" spans="1:28" x14ac:dyDescent="0.25">
      <c r="A3133" s="66" t="s">
        <v>8975</v>
      </c>
      <c r="B3133" s="67" t="s">
        <v>13867</v>
      </c>
      <c r="C3133" s="68" t="s">
        <v>5881</v>
      </c>
      <c r="D3133" s="69">
        <v>0</v>
      </c>
      <c r="E3133" s="64">
        <v>140.17999999999998</v>
      </c>
      <c r="F3133" s="70">
        <f t="shared" si="1796"/>
        <v>0</v>
      </c>
      <c r="G3133" s="71"/>
      <c r="H3133" s="64">
        <f t="shared" si="1797"/>
        <v>123.06</v>
      </c>
      <c r="I3133" s="64">
        <f t="shared" si="1797"/>
        <v>17.12</v>
      </c>
      <c r="J3133" s="64">
        <f t="shared" si="1798"/>
        <v>140.18</v>
      </c>
      <c r="K3133" s="64">
        <v>0</v>
      </c>
      <c r="L3133" s="70">
        <f t="shared" si="1799"/>
        <v>140.18</v>
      </c>
      <c r="N3133" s="64">
        <v>123.06</v>
      </c>
      <c r="O3133" s="64">
        <v>17.119999999999997</v>
      </c>
      <c r="P3133" s="64">
        <f t="shared" si="1800"/>
        <v>140.18</v>
      </c>
      <c r="Q3133" s="58"/>
      <c r="R3133" s="64">
        <f t="shared" si="1801"/>
        <v>123.06</v>
      </c>
      <c r="S3133" s="64">
        <f t="shared" si="1801"/>
        <v>17.11</v>
      </c>
      <c r="T3133" s="64">
        <f t="shared" si="1802"/>
        <v>140.17000000000002</v>
      </c>
      <c r="U3133" s="64">
        <f t="shared" si="1803"/>
        <v>0</v>
      </c>
      <c r="V3133" s="72">
        <f t="shared" si="1804"/>
        <v>140.17000000000002</v>
      </c>
      <c r="X3133" s="64">
        <v>123.06</v>
      </c>
      <c r="Y3133" s="64">
        <v>17.11</v>
      </c>
      <c r="Z3133" s="64">
        <v>140.16999999999999</v>
      </c>
      <c r="AA3133" s="73"/>
      <c r="AB3133" s="74">
        <f t="shared" si="1777"/>
        <v>1.0000000000019327E-2</v>
      </c>
    </row>
    <row r="3134" spans="1:28" x14ac:dyDescent="0.25">
      <c r="A3134" s="66" t="s">
        <v>8976</v>
      </c>
      <c r="B3134" s="67" t="s">
        <v>13868</v>
      </c>
      <c r="C3134" s="68" t="s">
        <v>5881</v>
      </c>
      <c r="D3134" s="69">
        <v>0</v>
      </c>
      <c r="E3134" s="64">
        <v>158.12</v>
      </c>
      <c r="F3134" s="70">
        <f t="shared" si="1796"/>
        <v>0</v>
      </c>
      <c r="G3134" s="71"/>
      <c r="H3134" s="64">
        <f t="shared" si="1797"/>
        <v>141</v>
      </c>
      <c r="I3134" s="64">
        <f t="shared" si="1797"/>
        <v>17.12</v>
      </c>
      <c r="J3134" s="64">
        <f t="shared" si="1798"/>
        <v>158.12</v>
      </c>
      <c r="K3134" s="64">
        <v>0</v>
      </c>
      <c r="L3134" s="70">
        <f t="shared" si="1799"/>
        <v>158.12</v>
      </c>
      <c r="N3134" s="64">
        <v>141</v>
      </c>
      <c r="O3134" s="64">
        <v>17.119999999999997</v>
      </c>
      <c r="P3134" s="64">
        <f t="shared" si="1800"/>
        <v>158.12</v>
      </c>
      <c r="Q3134" s="58"/>
      <c r="R3134" s="64">
        <f t="shared" si="1801"/>
        <v>141</v>
      </c>
      <c r="S3134" s="64">
        <f t="shared" si="1801"/>
        <v>17.11</v>
      </c>
      <c r="T3134" s="64">
        <f t="shared" si="1802"/>
        <v>158.11000000000001</v>
      </c>
      <c r="U3134" s="64">
        <f t="shared" si="1803"/>
        <v>0</v>
      </c>
      <c r="V3134" s="72">
        <f t="shared" si="1804"/>
        <v>158.11000000000001</v>
      </c>
      <c r="X3134" s="64">
        <v>141</v>
      </c>
      <c r="Y3134" s="64">
        <v>17.11</v>
      </c>
      <c r="Z3134" s="64">
        <v>158.11000000000001</v>
      </c>
      <c r="AA3134" s="73"/>
      <c r="AB3134" s="74">
        <f t="shared" si="1777"/>
        <v>9.9999999999909051E-3</v>
      </c>
    </row>
    <row r="3135" spans="1:28" x14ac:dyDescent="0.25">
      <c r="A3135" s="66" t="s">
        <v>8977</v>
      </c>
      <c r="B3135" s="67" t="s">
        <v>13869</v>
      </c>
      <c r="C3135" s="68" t="s">
        <v>5881</v>
      </c>
      <c r="D3135" s="69">
        <v>0</v>
      </c>
      <c r="E3135" s="64">
        <v>188.99</v>
      </c>
      <c r="F3135" s="70">
        <f t="shared" si="1796"/>
        <v>0</v>
      </c>
      <c r="G3135" s="71"/>
      <c r="H3135" s="64">
        <f t="shared" si="1797"/>
        <v>165.84</v>
      </c>
      <c r="I3135" s="64">
        <f t="shared" si="1797"/>
        <v>23.15</v>
      </c>
      <c r="J3135" s="64">
        <f t="shared" si="1798"/>
        <v>188.99</v>
      </c>
      <c r="K3135" s="64">
        <v>0</v>
      </c>
      <c r="L3135" s="70">
        <f t="shared" si="1799"/>
        <v>188.99</v>
      </c>
      <c r="N3135" s="64">
        <v>165.84</v>
      </c>
      <c r="O3135" s="64">
        <v>23.15</v>
      </c>
      <c r="P3135" s="64">
        <f t="shared" si="1800"/>
        <v>188.99</v>
      </c>
      <c r="Q3135" s="58"/>
      <c r="R3135" s="64">
        <f t="shared" si="1801"/>
        <v>165.84</v>
      </c>
      <c r="S3135" s="64">
        <f t="shared" si="1801"/>
        <v>23.15</v>
      </c>
      <c r="T3135" s="64">
        <f t="shared" si="1802"/>
        <v>188.99</v>
      </c>
      <c r="U3135" s="64">
        <f t="shared" si="1803"/>
        <v>0</v>
      </c>
      <c r="V3135" s="72">
        <f t="shared" si="1804"/>
        <v>188.99</v>
      </c>
      <c r="X3135" s="64">
        <v>165.84</v>
      </c>
      <c r="Y3135" s="64">
        <v>23.15</v>
      </c>
      <c r="Z3135" s="64">
        <v>188.99</v>
      </c>
      <c r="AA3135" s="73"/>
      <c r="AB3135" s="74">
        <f t="shared" si="1777"/>
        <v>0</v>
      </c>
    </row>
    <row r="3136" spans="1:28" x14ac:dyDescent="0.25">
      <c r="A3136" s="66" t="s">
        <v>8978</v>
      </c>
      <c r="B3136" s="67" t="s">
        <v>13870</v>
      </c>
      <c r="C3136" s="68" t="s">
        <v>5881</v>
      </c>
      <c r="D3136" s="69">
        <v>0</v>
      </c>
      <c r="E3136" s="64">
        <v>273.85000000000002</v>
      </c>
      <c r="F3136" s="70">
        <f t="shared" si="1796"/>
        <v>0</v>
      </c>
      <c r="G3136" s="71"/>
      <c r="H3136" s="64">
        <f t="shared" si="1797"/>
        <v>246.69</v>
      </c>
      <c r="I3136" s="64">
        <f t="shared" si="1797"/>
        <v>27.16</v>
      </c>
      <c r="J3136" s="64">
        <f t="shared" si="1798"/>
        <v>273.85000000000002</v>
      </c>
      <c r="K3136" s="64">
        <v>0</v>
      </c>
      <c r="L3136" s="70">
        <f t="shared" si="1799"/>
        <v>273.85000000000002</v>
      </c>
      <c r="N3136" s="64">
        <v>246.68999999999997</v>
      </c>
      <c r="O3136" s="64">
        <v>27.16</v>
      </c>
      <c r="P3136" s="64">
        <f t="shared" si="1800"/>
        <v>273.84999999999997</v>
      </c>
      <c r="Q3136" s="58"/>
      <c r="R3136" s="64">
        <f t="shared" si="1801"/>
        <v>246.69</v>
      </c>
      <c r="S3136" s="64">
        <f t="shared" si="1801"/>
        <v>27.16</v>
      </c>
      <c r="T3136" s="64">
        <f t="shared" si="1802"/>
        <v>273.85000000000002</v>
      </c>
      <c r="U3136" s="64">
        <f t="shared" si="1803"/>
        <v>0</v>
      </c>
      <c r="V3136" s="72">
        <f t="shared" si="1804"/>
        <v>273.85000000000002</v>
      </c>
      <c r="X3136" s="64">
        <v>246.69</v>
      </c>
      <c r="Y3136" s="64">
        <v>27.16</v>
      </c>
      <c r="Z3136" s="64">
        <v>273.85000000000002</v>
      </c>
      <c r="AA3136" s="73"/>
      <c r="AB3136" s="74">
        <f t="shared" si="1777"/>
        <v>0</v>
      </c>
    </row>
    <row r="3137" spans="1:28" x14ac:dyDescent="0.25">
      <c r="A3137" s="66" t="s">
        <v>8979</v>
      </c>
      <c r="B3137" s="67" t="s">
        <v>13871</v>
      </c>
      <c r="C3137" s="68" t="s">
        <v>5881</v>
      </c>
      <c r="D3137" s="69">
        <v>0</v>
      </c>
      <c r="E3137" s="64">
        <v>341.90999999999997</v>
      </c>
      <c r="F3137" s="70">
        <f t="shared" si="1796"/>
        <v>0</v>
      </c>
      <c r="G3137" s="71"/>
      <c r="H3137" s="64">
        <f t="shared" si="1797"/>
        <v>312.70999999999998</v>
      </c>
      <c r="I3137" s="64">
        <f t="shared" si="1797"/>
        <v>29.2</v>
      </c>
      <c r="J3137" s="64">
        <f t="shared" si="1798"/>
        <v>341.90999999999997</v>
      </c>
      <c r="K3137" s="64">
        <v>0</v>
      </c>
      <c r="L3137" s="70">
        <f t="shared" si="1799"/>
        <v>341.90999999999997</v>
      </c>
      <c r="N3137" s="64">
        <v>312.70999999999998</v>
      </c>
      <c r="O3137" s="64">
        <v>29.200000000000003</v>
      </c>
      <c r="P3137" s="64">
        <f t="shared" si="1800"/>
        <v>341.90999999999997</v>
      </c>
      <c r="Q3137" s="58"/>
      <c r="R3137" s="64">
        <f t="shared" si="1801"/>
        <v>312.70999999999998</v>
      </c>
      <c r="S3137" s="64">
        <f t="shared" si="1801"/>
        <v>29.2</v>
      </c>
      <c r="T3137" s="64">
        <f t="shared" si="1802"/>
        <v>341.90999999999997</v>
      </c>
      <c r="U3137" s="64">
        <f t="shared" si="1803"/>
        <v>0</v>
      </c>
      <c r="V3137" s="72">
        <f t="shared" si="1804"/>
        <v>341.90999999999997</v>
      </c>
      <c r="X3137" s="64">
        <v>312.70999999999998</v>
      </c>
      <c r="Y3137" s="64">
        <v>29.2</v>
      </c>
      <c r="Z3137" s="64">
        <v>341.91</v>
      </c>
      <c r="AA3137" s="73"/>
      <c r="AB3137" s="74">
        <f t="shared" si="1777"/>
        <v>0</v>
      </c>
    </row>
    <row r="3138" spans="1:28" s="28" customFormat="1" x14ac:dyDescent="0.25">
      <c r="A3138" s="66" t="s">
        <v>8980</v>
      </c>
      <c r="B3138" s="67" t="s">
        <v>13872</v>
      </c>
      <c r="C3138" s="68" t="s">
        <v>5881</v>
      </c>
      <c r="D3138" s="69">
        <v>0</v>
      </c>
      <c r="E3138" s="64">
        <v>460.03</v>
      </c>
      <c r="F3138" s="70">
        <f t="shared" si="1796"/>
        <v>0</v>
      </c>
      <c r="G3138" s="71"/>
      <c r="H3138" s="64">
        <f t="shared" si="1797"/>
        <v>426.82</v>
      </c>
      <c r="I3138" s="64">
        <f t="shared" si="1797"/>
        <v>33.21</v>
      </c>
      <c r="J3138" s="64">
        <f t="shared" si="1798"/>
        <v>460.03</v>
      </c>
      <c r="K3138" s="64">
        <v>0</v>
      </c>
      <c r="L3138" s="70">
        <f t="shared" si="1799"/>
        <v>460.03</v>
      </c>
      <c r="N3138" s="64">
        <v>426.82</v>
      </c>
      <c r="O3138" s="64">
        <v>33.209999999999994</v>
      </c>
      <c r="P3138" s="64">
        <f t="shared" si="1800"/>
        <v>460.03</v>
      </c>
      <c r="Q3138" s="58"/>
      <c r="R3138" s="64">
        <f t="shared" si="1801"/>
        <v>426.82</v>
      </c>
      <c r="S3138" s="64">
        <f t="shared" si="1801"/>
        <v>33.21</v>
      </c>
      <c r="T3138" s="64">
        <f t="shared" si="1802"/>
        <v>460.03</v>
      </c>
      <c r="U3138" s="64">
        <f t="shared" si="1803"/>
        <v>0</v>
      </c>
      <c r="V3138" s="72">
        <f t="shared" si="1804"/>
        <v>460.03</v>
      </c>
      <c r="X3138" s="64">
        <v>426.82</v>
      </c>
      <c r="Y3138" s="64">
        <v>33.21</v>
      </c>
      <c r="Z3138" s="64">
        <v>460.03</v>
      </c>
      <c r="AA3138" s="73"/>
      <c r="AB3138" s="74">
        <f t="shared" si="1777"/>
        <v>0</v>
      </c>
    </row>
    <row r="3139" spans="1:28" x14ac:dyDescent="0.25">
      <c r="A3139" s="66" t="s">
        <v>8981</v>
      </c>
      <c r="B3139" s="67" t="s">
        <v>13873</v>
      </c>
      <c r="C3139" s="68" t="s">
        <v>5881</v>
      </c>
      <c r="D3139" s="69">
        <v>0</v>
      </c>
      <c r="E3139" s="64">
        <v>51.11</v>
      </c>
      <c r="F3139" s="70">
        <f t="shared" si="1796"/>
        <v>0</v>
      </c>
      <c r="G3139" s="71"/>
      <c r="H3139" s="64">
        <f t="shared" si="1797"/>
        <v>39.03</v>
      </c>
      <c r="I3139" s="64">
        <f t="shared" si="1797"/>
        <v>12.08</v>
      </c>
      <c r="J3139" s="64">
        <f t="shared" si="1798"/>
        <v>51.11</v>
      </c>
      <c r="K3139" s="64">
        <v>0</v>
      </c>
      <c r="L3139" s="70">
        <f t="shared" si="1799"/>
        <v>51.11</v>
      </c>
      <c r="N3139" s="64">
        <v>39.03</v>
      </c>
      <c r="O3139" s="64">
        <v>12.08</v>
      </c>
      <c r="P3139" s="64">
        <f t="shared" si="1800"/>
        <v>51.11</v>
      </c>
      <c r="Q3139" s="58"/>
      <c r="R3139" s="64">
        <f t="shared" si="1801"/>
        <v>39.03</v>
      </c>
      <c r="S3139" s="64">
        <f t="shared" si="1801"/>
        <v>12.08</v>
      </c>
      <c r="T3139" s="64">
        <f t="shared" si="1802"/>
        <v>51.11</v>
      </c>
      <c r="U3139" s="64">
        <f t="shared" si="1803"/>
        <v>0</v>
      </c>
      <c r="V3139" s="72">
        <f t="shared" si="1804"/>
        <v>51.11</v>
      </c>
      <c r="X3139" s="64">
        <v>39.03</v>
      </c>
      <c r="Y3139" s="64">
        <v>12.08</v>
      </c>
      <c r="Z3139" s="64">
        <v>51.11</v>
      </c>
      <c r="AA3139" s="73"/>
      <c r="AB3139" s="74">
        <f t="shared" si="1777"/>
        <v>0</v>
      </c>
    </row>
    <row r="3140" spans="1:28" x14ac:dyDescent="0.25">
      <c r="A3140" s="66" t="s">
        <v>8982</v>
      </c>
      <c r="B3140" s="67" t="s">
        <v>13874</v>
      </c>
      <c r="C3140" s="68" t="s">
        <v>5881</v>
      </c>
      <c r="D3140" s="69">
        <v>0</v>
      </c>
      <c r="E3140" s="64">
        <v>62.96</v>
      </c>
      <c r="F3140" s="70">
        <f t="shared" si="1796"/>
        <v>0</v>
      </c>
      <c r="G3140" s="71"/>
      <c r="H3140" s="64">
        <f t="shared" si="1797"/>
        <v>47.86</v>
      </c>
      <c r="I3140" s="64">
        <f t="shared" si="1797"/>
        <v>15.1</v>
      </c>
      <c r="J3140" s="64">
        <f t="shared" si="1798"/>
        <v>62.96</v>
      </c>
      <c r="K3140" s="64">
        <v>0</v>
      </c>
      <c r="L3140" s="70">
        <f t="shared" si="1799"/>
        <v>62.96</v>
      </c>
      <c r="N3140" s="64">
        <v>47.86</v>
      </c>
      <c r="O3140" s="64">
        <v>15.1</v>
      </c>
      <c r="P3140" s="64">
        <f t="shared" si="1800"/>
        <v>62.96</v>
      </c>
      <c r="Q3140" s="58"/>
      <c r="R3140" s="64">
        <f t="shared" si="1801"/>
        <v>47.86</v>
      </c>
      <c r="S3140" s="64">
        <f t="shared" si="1801"/>
        <v>15.1</v>
      </c>
      <c r="T3140" s="64">
        <f t="shared" si="1802"/>
        <v>62.96</v>
      </c>
      <c r="U3140" s="64">
        <f t="shared" si="1803"/>
        <v>0</v>
      </c>
      <c r="V3140" s="72">
        <f t="shared" si="1804"/>
        <v>62.96</v>
      </c>
      <c r="X3140" s="64">
        <v>47.86</v>
      </c>
      <c r="Y3140" s="64">
        <v>15.1</v>
      </c>
      <c r="Z3140" s="64">
        <v>62.96</v>
      </c>
      <c r="AA3140" s="73"/>
      <c r="AB3140" s="74">
        <f t="shared" si="1777"/>
        <v>0</v>
      </c>
    </row>
    <row r="3141" spans="1:28" x14ac:dyDescent="0.25">
      <c r="A3141" s="66" t="s">
        <v>8983</v>
      </c>
      <c r="B3141" s="67" t="s">
        <v>13875</v>
      </c>
      <c r="C3141" s="68" t="s">
        <v>5881</v>
      </c>
      <c r="D3141" s="69">
        <v>0</v>
      </c>
      <c r="E3141" s="64">
        <v>103.59000000000002</v>
      </c>
      <c r="F3141" s="70">
        <f t="shared" si="1796"/>
        <v>0</v>
      </c>
      <c r="G3141" s="71"/>
      <c r="H3141" s="64">
        <f t="shared" si="1797"/>
        <v>86.47</v>
      </c>
      <c r="I3141" s="64">
        <f t="shared" si="1797"/>
        <v>17.12</v>
      </c>
      <c r="J3141" s="64">
        <f t="shared" si="1798"/>
        <v>103.59</v>
      </c>
      <c r="K3141" s="64">
        <v>0</v>
      </c>
      <c r="L3141" s="70">
        <f t="shared" si="1799"/>
        <v>103.59</v>
      </c>
      <c r="N3141" s="64">
        <v>86.470000000000013</v>
      </c>
      <c r="O3141" s="64">
        <v>17.119999999999997</v>
      </c>
      <c r="P3141" s="64">
        <f t="shared" si="1800"/>
        <v>103.59</v>
      </c>
      <c r="Q3141" s="58"/>
      <c r="R3141" s="64">
        <f t="shared" si="1801"/>
        <v>86.47</v>
      </c>
      <c r="S3141" s="64">
        <f t="shared" si="1801"/>
        <v>17.11</v>
      </c>
      <c r="T3141" s="64">
        <f t="shared" si="1802"/>
        <v>103.58</v>
      </c>
      <c r="U3141" s="64">
        <f t="shared" si="1803"/>
        <v>0</v>
      </c>
      <c r="V3141" s="72">
        <f t="shared" si="1804"/>
        <v>103.58</v>
      </c>
      <c r="X3141" s="64">
        <v>86.47</v>
      </c>
      <c r="Y3141" s="64">
        <v>17.11</v>
      </c>
      <c r="Z3141" s="64">
        <v>103.58</v>
      </c>
      <c r="AA3141" s="73"/>
      <c r="AB3141" s="74">
        <f t="shared" si="1777"/>
        <v>1.0000000000005116E-2</v>
      </c>
    </row>
    <row r="3142" spans="1:28" x14ac:dyDescent="0.25">
      <c r="A3142" s="66" t="s">
        <v>8984</v>
      </c>
      <c r="B3142" s="67" t="s">
        <v>13876</v>
      </c>
      <c r="C3142" s="68" t="s">
        <v>5881</v>
      </c>
      <c r="D3142" s="69">
        <v>0</v>
      </c>
      <c r="E3142" s="64">
        <v>102.97999999999999</v>
      </c>
      <c r="F3142" s="70">
        <f t="shared" si="1796"/>
        <v>0</v>
      </c>
      <c r="G3142" s="71"/>
      <c r="H3142" s="64">
        <f t="shared" si="1797"/>
        <v>85.86</v>
      </c>
      <c r="I3142" s="64">
        <f t="shared" si="1797"/>
        <v>17.12</v>
      </c>
      <c r="J3142" s="64">
        <f t="shared" si="1798"/>
        <v>102.98</v>
      </c>
      <c r="K3142" s="64">
        <v>0</v>
      </c>
      <c r="L3142" s="70">
        <f t="shared" si="1799"/>
        <v>102.98</v>
      </c>
      <c r="N3142" s="64">
        <v>85.86</v>
      </c>
      <c r="O3142" s="64">
        <v>17.119999999999997</v>
      </c>
      <c r="P3142" s="64">
        <f t="shared" si="1800"/>
        <v>102.97999999999999</v>
      </c>
      <c r="Q3142" s="58"/>
      <c r="R3142" s="64">
        <f t="shared" si="1801"/>
        <v>85.86</v>
      </c>
      <c r="S3142" s="64">
        <f t="shared" si="1801"/>
        <v>17.11</v>
      </c>
      <c r="T3142" s="64">
        <f t="shared" si="1802"/>
        <v>102.97</v>
      </c>
      <c r="U3142" s="64">
        <f t="shared" si="1803"/>
        <v>0</v>
      </c>
      <c r="V3142" s="72">
        <f t="shared" si="1804"/>
        <v>102.97</v>
      </c>
      <c r="X3142" s="64">
        <v>85.86</v>
      </c>
      <c r="Y3142" s="64">
        <v>17.11</v>
      </c>
      <c r="Z3142" s="64">
        <v>102.97</v>
      </c>
      <c r="AA3142" s="73"/>
      <c r="AB3142" s="74">
        <f t="shared" si="1777"/>
        <v>9.9999999999909051E-3</v>
      </c>
    </row>
    <row r="3143" spans="1:28" x14ac:dyDescent="0.25">
      <c r="A3143" s="66" t="s">
        <v>8985</v>
      </c>
      <c r="B3143" s="67" t="s">
        <v>13877</v>
      </c>
      <c r="C3143" s="68" t="s">
        <v>5881</v>
      </c>
      <c r="D3143" s="69">
        <v>0</v>
      </c>
      <c r="E3143" s="64">
        <v>165.17000000000002</v>
      </c>
      <c r="F3143" s="70">
        <f t="shared" si="1796"/>
        <v>0</v>
      </c>
      <c r="G3143" s="71"/>
      <c r="H3143" s="64">
        <f t="shared" si="1797"/>
        <v>142.02000000000001</v>
      </c>
      <c r="I3143" s="64">
        <f t="shared" si="1797"/>
        <v>23.15</v>
      </c>
      <c r="J3143" s="64">
        <f t="shared" si="1798"/>
        <v>165.17000000000002</v>
      </c>
      <c r="K3143" s="64">
        <v>0</v>
      </c>
      <c r="L3143" s="70">
        <f t="shared" si="1799"/>
        <v>165.17000000000002</v>
      </c>
      <c r="N3143" s="64">
        <v>142.02000000000001</v>
      </c>
      <c r="O3143" s="64">
        <v>23.15</v>
      </c>
      <c r="P3143" s="64">
        <f t="shared" si="1800"/>
        <v>165.17000000000002</v>
      </c>
      <c r="Q3143" s="58"/>
      <c r="R3143" s="64">
        <f t="shared" si="1801"/>
        <v>142.02000000000001</v>
      </c>
      <c r="S3143" s="64">
        <f t="shared" si="1801"/>
        <v>23.15</v>
      </c>
      <c r="T3143" s="64">
        <f t="shared" si="1802"/>
        <v>165.17000000000002</v>
      </c>
      <c r="U3143" s="64">
        <f t="shared" si="1803"/>
        <v>0</v>
      </c>
      <c r="V3143" s="72">
        <f t="shared" si="1804"/>
        <v>165.17000000000002</v>
      </c>
      <c r="X3143" s="64">
        <v>142.02000000000001</v>
      </c>
      <c r="Y3143" s="64">
        <v>23.15</v>
      </c>
      <c r="Z3143" s="64">
        <v>165.17</v>
      </c>
      <c r="AA3143" s="73"/>
      <c r="AB3143" s="74">
        <f t="shared" si="1777"/>
        <v>0</v>
      </c>
    </row>
    <row r="3144" spans="1:28" x14ac:dyDescent="0.25">
      <c r="A3144" s="66" t="s">
        <v>8986</v>
      </c>
      <c r="B3144" s="67" t="s">
        <v>13878</v>
      </c>
      <c r="C3144" s="68" t="s">
        <v>5881</v>
      </c>
      <c r="D3144" s="69">
        <v>0</v>
      </c>
      <c r="E3144" s="64">
        <v>200.14</v>
      </c>
      <c r="F3144" s="70">
        <f t="shared" si="1796"/>
        <v>0</v>
      </c>
      <c r="G3144" s="71"/>
      <c r="H3144" s="64">
        <f t="shared" si="1797"/>
        <v>172.98</v>
      </c>
      <c r="I3144" s="64">
        <f t="shared" si="1797"/>
        <v>27.16</v>
      </c>
      <c r="J3144" s="64">
        <f t="shared" si="1798"/>
        <v>200.14</v>
      </c>
      <c r="K3144" s="64">
        <v>0</v>
      </c>
      <c r="L3144" s="70">
        <f t="shared" si="1799"/>
        <v>200.14</v>
      </c>
      <c r="N3144" s="64">
        <v>172.98</v>
      </c>
      <c r="O3144" s="64">
        <v>27.16</v>
      </c>
      <c r="P3144" s="64">
        <f t="shared" si="1800"/>
        <v>200.14</v>
      </c>
      <c r="Q3144" s="58"/>
      <c r="R3144" s="64">
        <f t="shared" si="1801"/>
        <v>172.98</v>
      </c>
      <c r="S3144" s="64">
        <f t="shared" si="1801"/>
        <v>27.16</v>
      </c>
      <c r="T3144" s="64">
        <f t="shared" si="1802"/>
        <v>200.14</v>
      </c>
      <c r="U3144" s="64">
        <f t="shared" si="1803"/>
        <v>0</v>
      </c>
      <c r="V3144" s="72">
        <f t="shared" si="1804"/>
        <v>200.14</v>
      </c>
      <c r="X3144" s="64">
        <v>172.98</v>
      </c>
      <c r="Y3144" s="64">
        <v>27.16</v>
      </c>
      <c r="Z3144" s="64">
        <v>200.14</v>
      </c>
      <c r="AA3144" s="73"/>
      <c r="AB3144" s="74">
        <f t="shared" si="1777"/>
        <v>0</v>
      </c>
    </row>
    <row r="3145" spans="1:28" s="28" customFormat="1" x14ac:dyDescent="0.25">
      <c r="A3145" s="60" t="s">
        <v>8987</v>
      </c>
      <c r="B3145" s="61" t="s">
        <v>13879</v>
      </c>
      <c r="C3145" s="62"/>
      <c r="D3145" s="63"/>
      <c r="E3145" s="64"/>
      <c r="F3145" s="65"/>
      <c r="G3145" s="33"/>
      <c r="H3145" s="64"/>
      <c r="I3145" s="64"/>
      <c r="J3145" s="64"/>
      <c r="K3145" s="64"/>
      <c r="L3145" s="70"/>
      <c r="N3145" s="64"/>
      <c r="O3145" s="64"/>
      <c r="P3145" s="64"/>
      <c r="Q3145" s="58"/>
      <c r="R3145" s="64"/>
      <c r="S3145" s="64"/>
      <c r="T3145" s="64"/>
      <c r="U3145" s="64"/>
      <c r="V3145" s="72"/>
      <c r="X3145" s="64"/>
      <c r="Y3145" s="64"/>
      <c r="Z3145" s="64"/>
      <c r="AA3145" s="73"/>
      <c r="AB3145" s="74">
        <f t="shared" si="1777"/>
        <v>0</v>
      </c>
    </row>
    <row r="3146" spans="1:28" x14ac:dyDescent="0.25">
      <c r="A3146" s="66" t="s">
        <v>8988</v>
      </c>
      <c r="B3146" s="67" t="s">
        <v>13880</v>
      </c>
      <c r="C3146" s="68" t="s">
        <v>5881</v>
      </c>
      <c r="D3146" s="69">
        <v>0</v>
      </c>
      <c r="E3146" s="64">
        <v>58.05</v>
      </c>
      <c r="F3146" s="70">
        <f t="shared" ref="F3146:F3173" si="1805">ROUND(D3146*E3146,2)</f>
        <v>0</v>
      </c>
      <c r="G3146" s="71"/>
      <c r="H3146" s="64">
        <f t="shared" ref="H3146:I3173" si="1806">ROUND(N3146+(N3146*$H$2/100),2)</f>
        <v>35.85</v>
      </c>
      <c r="I3146" s="64">
        <f t="shared" si="1806"/>
        <v>22.2</v>
      </c>
      <c r="J3146" s="64">
        <f t="shared" ref="J3146:J3173" si="1807">H3146+I3146</f>
        <v>58.05</v>
      </c>
      <c r="K3146" s="64">
        <v>0</v>
      </c>
      <c r="L3146" s="70">
        <f t="shared" ref="L3146:L3173" si="1808">SUM(J3146:K3146)</f>
        <v>58.05</v>
      </c>
      <c r="N3146" s="64">
        <v>35.849999999999994</v>
      </c>
      <c r="O3146" s="64">
        <v>22.2</v>
      </c>
      <c r="P3146" s="64">
        <f t="shared" ref="P3146:P3173" si="1809">SUM(N3146:O3146)</f>
        <v>58.05</v>
      </c>
      <c r="Q3146" s="58"/>
      <c r="R3146" s="64">
        <f t="shared" ref="R3146:S3173" si="1810">X3146</f>
        <v>35.85</v>
      </c>
      <c r="S3146" s="64">
        <f t="shared" si="1810"/>
        <v>22.19</v>
      </c>
      <c r="T3146" s="64">
        <f t="shared" ref="T3146:T3173" si="1811">R3146+S3146</f>
        <v>58.040000000000006</v>
      </c>
      <c r="U3146" s="64">
        <f t="shared" ref="U3146:U3173" si="1812">ROUND(Z3146*$H$2,2)/100</f>
        <v>0</v>
      </c>
      <c r="V3146" s="72">
        <f t="shared" ref="V3146:V3173" si="1813">SUM(T3146:U3146)</f>
        <v>58.040000000000006</v>
      </c>
      <c r="X3146" s="64">
        <v>35.85</v>
      </c>
      <c r="Y3146" s="64">
        <v>22.19</v>
      </c>
      <c r="Z3146" s="64">
        <v>58.04</v>
      </c>
      <c r="AA3146" s="73"/>
      <c r="AB3146" s="74">
        <f t="shared" ref="AB3146:AB3209" si="1814">P3146-Z3146</f>
        <v>9.9999999999980105E-3</v>
      </c>
    </row>
    <row r="3147" spans="1:28" x14ac:dyDescent="0.25">
      <c r="A3147" s="66" t="s">
        <v>8989</v>
      </c>
      <c r="B3147" s="67" t="s">
        <v>13881</v>
      </c>
      <c r="C3147" s="68" t="s">
        <v>5881</v>
      </c>
      <c r="D3147" s="69">
        <v>0</v>
      </c>
      <c r="E3147" s="64">
        <v>71.78</v>
      </c>
      <c r="F3147" s="70">
        <f t="shared" si="1805"/>
        <v>0</v>
      </c>
      <c r="G3147" s="71"/>
      <c r="H3147" s="64">
        <f t="shared" si="1806"/>
        <v>46.03</v>
      </c>
      <c r="I3147" s="64">
        <f t="shared" si="1806"/>
        <v>25.75</v>
      </c>
      <c r="J3147" s="64">
        <f t="shared" si="1807"/>
        <v>71.78</v>
      </c>
      <c r="K3147" s="64">
        <v>0</v>
      </c>
      <c r="L3147" s="70">
        <f t="shared" si="1808"/>
        <v>71.78</v>
      </c>
      <c r="N3147" s="64">
        <v>46.03</v>
      </c>
      <c r="O3147" s="64">
        <v>25.75</v>
      </c>
      <c r="P3147" s="64">
        <f t="shared" si="1809"/>
        <v>71.78</v>
      </c>
      <c r="Q3147" s="58"/>
      <c r="R3147" s="64">
        <f t="shared" si="1810"/>
        <v>46.03</v>
      </c>
      <c r="S3147" s="64">
        <f t="shared" si="1810"/>
        <v>25.75</v>
      </c>
      <c r="T3147" s="64">
        <f t="shared" si="1811"/>
        <v>71.78</v>
      </c>
      <c r="U3147" s="64">
        <f t="shared" si="1812"/>
        <v>0</v>
      </c>
      <c r="V3147" s="72">
        <f t="shared" si="1813"/>
        <v>71.78</v>
      </c>
      <c r="X3147" s="64">
        <v>46.03</v>
      </c>
      <c r="Y3147" s="64">
        <v>25.75</v>
      </c>
      <c r="Z3147" s="64">
        <v>71.78</v>
      </c>
      <c r="AA3147" s="73"/>
      <c r="AB3147" s="74">
        <f t="shared" si="1814"/>
        <v>0</v>
      </c>
    </row>
    <row r="3148" spans="1:28" x14ac:dyDescent="0.25">
      <c r="A3148" s="66" t="s">
        <v>8990</v>
      </c>
      <c r="B3148" s="67" t="s">
        <v>13882</v>
      </c>
      <c r="C3148" s="68" t="s">
        <v>5881</v>
      </c>
      <c r="D3148" s="69">
        <v>0</v>
      </c>
      <c r="E3148" s="64">
        <v>61.8</v>
      </c>
      <c r="F3148" s="70">
        <f t="shared" si="1805"/>
        <v>0</v>
      </c>
      <c r="G3148" s="71"/>
      <c r="H3148" s="64">
        <f t="shared" si="1806"/>
        <v>39.6</v>
      </c>
      <c r="I3148" s="64">
        <f t="shared" si="1806"/>
        <v>22.2</v>
      </c>
      <c r="J3148" s="64">
        <f t="shared" si="1807"/>
        <v>61.8</v>
      </c>
      <c r="K3148" s="64">
        <v>0</v>
      </c>
      <c r="L3148" s="70">
        <f t="shared" si="1808"/>
        <v>61.8</v>
      </c>
      <c r="N3148" s="64">
        <v>39.599999999999994</v>
      </c>
      <c r="O3148" s="64">
        <v>22.2</v>
      </c>
      <c r="P3148" s="64">
        <f t="shared" si="1809"/>
        <v>61.8</v>
      </c>
      <c r="Q3148" s="58"/>
      <c r="R3148" s="64">
        <f t="shared" si="1810"/>
        <v>39.6</v>
      </c>
      <c r="S3148" s="64">
        <f t="shared" si="1810"/>
        <v>22.19</v>
      </c>
      <c r="T3148" s="64">
        <f t="shared" si="1811"/>
        <v>61.790000000000006</v>
      </c>
      <c r="U3148" s="64">
        <f t="shared" si="1812"/>
        <v>0</v>
      </c>
      <c r="V3148" s="72">
        <f t="shared" si="1813"/>
        <v>61.790000000000006</v>
      </c>
      <c r="X3148" s="64">
        <v>39.6</v>
      </c>
      <c r="Y3148" s="64">
        <v>22.19</v>
      </c>
      <c r="Z3148" s="64">
        <v>61.79</v>
      </c>
      <c r="AA3148" s="73"/>
      <c r="AB3148" s="74">
        <f t="shared" si="1814"/>
        <v>9.9999999999980105E-3</v>
      </c>
    </row>
    <row r="3149" spans="1:28" x14ac:dyDescent="0.25">
      <c r="A3149" s="66" t="s">
        <v>8991</v>
      </c>
      <c r="B3149" s="67" t="s">
        <v>13883</v>
      </c>
      <c r="C3149" s="68" t="s">
        <v>5881</v>
      </c>
      <c r="D3149" s="69">
        <v>0</v>
      </c>
      <c r="E3149" s="64">
        <v>75.239999999999995</v>
      </c>
      <c r="F3149" s="70">
        <f t="shared" si="1805"/>
        <v>0</v>
      </c>
      <c r="G3149" s="71"/>
      <c r="H3149" s="64">
        <f t="shared" si="1806"/>
        <v>49.49</v>
      </c>
      <c r="I3149" s="64">
        <f t="shared" si="1806"/>
        <v>25.75</v>
      </c>
      <c r="J3149" s="64">
        <f t="shared" si="1807"/>
        <v>75.240000000000009</v>
      </c>
      <c r="K3149" s="64">
        <v>0</v>
      </c>
      <c r="L3149" s="70">
        <f t="shared" si="1808"/>
        <v>75.240000000000009</v>
      </c>
      <c r="N3149" s="64">
        <v>49.49</v>
      </c>
      <c r="O3149" s="64">
        <v>25.75</v>
      </c>
      <c r="P3149" s="64">
        <f t="shared" si="1809"/>
        <v>75.240000000000009</v>
      </c>
      <c r="Q3149" s="58"/>
      <c r="R3149" s="64">
        <f t="shared" si="1810"/>
        <v>49.49</v>
      </c>
      <c r="S3149" s="64">
        <f t="shared" si="1810"/>
        <v>25.75</v>
      </c>
      <c r="T3149" s="64">
        <f t="shared" si="1811"/>
        <v>75.240000000000009</v>
      </c>
      <c r="U3149" s="64">
        <f t="shared" si="1812"/>
        <v>0</v>
      </c>
      <c r="V3149" s="72">
        <f t="shared" si="1813"/>
        <v>75.240000000000009</v>
      </c>
      <c r="X3149" s="64">
        <v>49.49</v>
      </c>
      <c r="Y3149" s="64">
        <v>25.75</v>
      </c>
      <c r="Z3149" s="64">
        <v>75.239999999999995</v>
      </c>
      <c r="AA3149" s="73"/>
      <c r="AB3149" s="74">
        <f t="shared" si="1814"/>
        <v>0</v>
      </c>
    </row>
    <row r="3150" spans="1:28" x14ac:dyDescent="0.25">
      <c r="A3150" s="66" t="s">
        <v>8992</v>
      </c>
      <c r="B3150" s="67" t="s">
        <v>13884</v>
      </c>
      <c r="C3150" s="68" t="s">
        <v>5881</v>
      </c>
      <c r="D3150" s="69">
        <v>0</v>
      </c>
      <c r="E3150" s="64">
        <v>102.28999999999999</v>
      </c>
      <c r="F3150" s="70">
        <f t="shared" si="1805"/>
        <v>0</v>
      </c>
      <c r="G3150" s="71"/>
      <c r="H3150" s="64">
        <f t="shared" si="1806"/>
        <v>70.489999999999995</v>
      </c>
      <c r="I3150" s="64">
        <f t="shared" si="1806"/>
        <v>31.8</v>
      </c>
      <c r="J3150" s="64">
        <f t="shared" si="1807"/>
        <v>102.28999999999999</v>
      </c>
      <c r="K3150" s="64">
        <v>0</v>
      </c>
      <c r="L3150" s="70">
        <f t="shared" si="1808"/>
        <v>102.28999999999999</v>
      </c>
      <c r="N3150" s="64">
        <v>70.489999999999995</v>
      </c>
      <c r="O3150" s="64">
        <v>31.8</v>
      </c>
      <c r="P3150" s="64">
        <f t="shared" si="1809"/>
        <v>102.28999999999999</v>
      </c>
      <c r="Q3150" s="58"/>
      <c r="R3150" s="64">
        <f t="shared" si="1810"/>
        <v>70.489999999999995</v>
      </c>
      <c r="S3150" s="64">
        <f t="shared" si="1810"/>
        <v>31.8</v>
      </c>
      <c r="T3150" s="64">
        <f t="shared" si="1811"/>
        <v>102.28999999999999</v>
      </c>
      <c r="U3150" s="64">
        <f t="shared" si="1812"/>
        <v>0</v>
      </c>
      <c r="V3150" s="72">
        <f t="shared" si="1813"/>
        <v>102.28999999999999</v>
      </c>
      <c r="X3150" s="64">
        <v>70.489999999999995</v>
      </c>
      <c r="Y3150" s="64">
        <v>31.8</v>
      </c>
      <c r="Z3150" s="64">
        <v>102.29</v>
      </c>
      <c r="AA3150" s="73"/>
      <c r="AB3150" s="74">
        <f t="shared" si="1814"/>
        <v>0</v>
      </c>
    </row>
    <row r="3151" spans="1:28" x14ac:dyDescent="0.25">
      <c r="A3151" s="66" t="s">
        <v>8993</v>
      </c>
      <c r="B3151" s="67" t="s">
        <v>13885</v>
      </c>
      <c r="C3151" s="68" t="s">
        <v>5881</v>
      </c>
      <c r="D3151" s="69">
        <v>0</v>
      </c>
      <c r="E3151" s="64">
        <v>141.91000000000003</v>
      </c>
      <c r="F3151" s="70">
        <f t="shared" si="1805"/>
        <v>0</v>
      </c>
      <c r="G3151" s="71"/>
      <c r="H3151" s="64">
        <f t="shared" si="1806"/>
        <v>105.73</v>
      </c>
      <c r="I3151" s="64">
        <f t="shared" si="1806"/>
        <v>36.18</v>
      </c>
      <c r="J3151" s="64">
        <f t="shared" si="1807"/>
        <v>141.91</v>
      </c>
      <c r="K3151" s="64">
        <v>0</v>
      </c>
      <c r="L3151" s="70">
        <f t="shared" si="1808"/>
        <v>141.91</v>
      </c>
      <c r="N3151" s="64">
        <v>105.73</v>
      </c>
      <c r="O3151" s="64">
        <v>36.180000000000007</v>
      </c>
      <c r="P3151" s="64">
        <f t="shared" si="1809"/>
        <v>141.91000000000003</v>
      </c>
      <c r="Q3151" s="58"/>
      <c r="R3151" s="64">
        <f t="shared" si="1810"/>
        <v>105.73</v>
      </c>
      <c r="S3151" s="64">
        <f t="shared" si="1810"/>
        <v>36.19</v>
      </c>
      <c r="T3151" s="64">
        <f t="shared" si="1811"/>
        <v>141.92000000000002</v>
      </c>
      <c r="U3151" s="64">
        <f t="shared" si="1812"/>
        <v>0</v>
      </c>
      <c r="V3151" s="72">
        <f t="shared" si="1813"/>
        <v>141.92000000000002</v>
      </c>
      <c r="X3151" s="64">
        <v>105.73</v>
      </c>
      <c r="Y3151" s="64">
        <v>36.19</v>
      </c>
      <c r="Z3151" s="64">
        <v>141.91999999999999</v>
      </c>
      <c r="AA3151" s="73"/>
      <c r="AB3151" s="74">
        <f t="shared" si="1814"/>
        <v>-9.9999999999624833E-3</v>
      </c>
    </row>
    <row r="3152" spans="1:28" x14ac:dyDescent="0.25">
      <c r="A3152" s="66" t="s">
        <v>8994</v>
      </c>
      <c r="B3152" s="67" t="s">
        <v>13886</v>
      </c>
      <c r="C3152" s="68" t="s">
        <v>5881</v>
      </c>
      <c r="D3152" s="69">
        <v>0</v>
      </c>
      <c r="E3152" s="64">
        <v>230.5</v>
      </c>
      <c r="F3152" s="70">
        <f t="shared" si="1805"/>
        <v>0</v>
      </c>
      <c r="G3152" s="71"/>
      <c r="H3152" s="64">
        <f t="shared" si="1806"/>
        <v>183.86</v>
      </c>
      <c r="I3152" s="64">
        <f t="shared" si="1806"/>
        <v>46.64</v>
      </c>
      <c r="J3152" s="64">
        <f t="shared" si="1807"/>
        <v>230.5</v>
      </c>
      <c r="K3152" s="64">
        <v>0</v>
      </c>
      <c r="L3152" s="70">
        <f t="shared" si="1808"/>
        <v>230.5</v>
      </c>
      <c r="N3152" s="64">
        <v>183.86</v>
      </c>
      <c r="O3152" s="64">
        <v>46.64</v>
      </c>
      <c r="P3152" s="64">
        <f t="shared" si="1809"/>
        <v>230.5</v>
      </c>
      <c r="Q3152" s="58"/>
      <c r="R3152" s="64">
        <f t="shared" si="1810"/>
        <v>183.86</v>
      </c>
      <c r="S3152" s="64">
        <f t="shared" si="1810"/>
        <v>46.63</v>
      </c>
      <c r="T3152" s="64">
        <f t="shared" si="1811"/>
        <v>230.49</v>
      </c>
      <c r="U3152" s="64">
        <f t="shared" si="1812"/>
        <v>0</v>
      </c>
      <c r="V3152" s="72">
        <f t="shared" si="1813"/>
        <v>230.49</v>
      </c>
      <c r="X3152" s="64">
        <v>183.86</v>
      </c>
      <c r="Y3152" s="64">
        <v>46.63</v>
      </c>
      <c r="Z3152" s="64">
        <v>230.49</v>
      </c>
      <c r="AA3152" s="73"/>
      <c r="AB3152" s="74">
        <f t="shared" si="1814"/>
        <v>9.9999999999909051E-3</v>
      </c>
    </row>
    <row r="3153" spans="1:28" x14ac:dyDescent="0.25">
      <c r="A3153" s="66" t="s">
        <v>8995</v>
      </c>
      <c r="B3153" s="67" t="s">
        <v>13887</v>
      </c>
      <c r="C3153" s="68" t="s">
        <v>5881</v>
      </c>
      <c r="D3153" s="69">
        <v>0</v>
      </c>
      <c r="E3153" s="64">
        <v>331.02</v>
      </c>
      <c r="F3153" s="70">
        <f t="shared" si="1805"/>
        <v>0</v>
      </c>
      <c r="G3153" s="71"/>
      <c r="H3153" s="64">
        <f t="shared" si="1806"/>
        <v>272.27999999999997</v>
      </c>
      <c r="I3153" s="64">
        <f t="shared" si="1806"/>
        <v>58.74</v>
      </c>
      <c r="J3153" s="64">
        <f t="shared" si="1807"/>
        <v>331.02</v>
      </c>
      <c r="K3153" s="64">
        <v>0</v>
      </c>
      <c r="L3153" s="70">
        <f t="shared" si="1808"/>
        <v>331.02</v>
      </c>
      <c r="N3153" s="64">
        <v>272.27999999999997</v>
      </c>
      <c r="O3153" s="64">
        <v>58.739999999999995</v>
      </c>
      <c r="P3153" s="64">
        <f t="shared" si="1809"/>
        <v>331.02</v>
      </c>
      <c r="Q3153" s="58"/>
      <c r="R3153" s="64">
        <f t="shared" si="1810"/>
        <v>272.27999999999997</v>
      </c>
      <c r="S3153" s="64">
        <f t="shared" si="1810"/>
        <v>58.73</v>
      </c>
      <c r="T3153" s="64">
        <f t="shared" si="1811"/>
        <v>331.01</v>
      </c>
      <c r="U3153" s="64">
        <f t="shared" si="1812"/>
        <v>0</v>
      </c>
      <c r="V3153" s="72">
        <f t="shared" si="1813"/>
        <v>331.01</v>
      </c>
      <c r="X3153" s="64">
        <v>272.27999999999997</v>
      </c>
      <c r="Y3153" s="64">
        <v>58.73</v>
      </c>
      <c r="Z3153" s="64">
        <v>331.01</v>
      </c>
      <c r="AA3153" s="73"/>
      <c r="AB3153" s="74">
        <f t="shared" si="1814"/>
        <v>9.9999999999909051E-3</v>
      </c>
    </row>
    <row r="3154" spans="1:28" x14ac:dyDescent="0.25">
      <c r="A3154" s="66" t="s">
        <v>8996</v>
      </c>
      <c r="B3154" s="67" t="s">
        <v>13888</v>
      </c>
      <c r="C3154" s="68" t="s">
        <v>5881</v>
      </c>
      <c r="D3154" s="69">
        <v>0</v>
      </c>
      <c r="E3154" s="64">
        <v>485.15000000000003</v>
      </c>
      <c r="F3154" s="70">
        <f t="shared" si="1805"/>
        <v>0</v>
      </c>
      <c r="G3154" s="71"/>
      <c r="H3154" s="64">
        <f t="shared" si="1806"/>
        <v>397.35</v>
      </c>
      <c r="I3154" s="64">
        <f t="shared" si="1806"/>
        <v>87.8</v>
      </c>
      <c r="J3154" s="64">
        <f t="shared" si="1807"/>
        <v>485.15000000000003</v>
      </c>
      <c r="K3154" s="64">
        <v>0</v>
      </c>
      <c r="L3154" s="70">
        <f t="shared" si="1808"/>
        <v>485.15000000000003</v>
      </c>
      <c r="N3154" s="64">
        <v>397.35</v>
      </c>
      <c r="O3154" s="64">
        <v>87.8</v>
      </c>
      <c r="P3154" s="64">
        <f t="shared" si="1809"/>
        <v>485.15000000000003</v>
      </c>
      <c r="Q3154" s="58"/>
      <c r="R3154" s="64">
        <f t="shared" si="1810"/>
        <v>397.35</v>
      </c>
      <c r="S3154" s="64">
        <f t="shared" si="1810"/>
        <v>87.8</v>
      </c>
      <c r="T3154" s="64">
        <f t="shared" si="1811"/>
        <v>485.15000000000003</v>
      </c>
      <c r="U3154" s="64">
        <f t="shared" si="1812"/>
        <v>0</v>
      </c>
      <c r="V3154" s="72">
        <f t="shared" si="1813"/>
        <v>485.15000000000003</v>
      </c>
      <c r="X3154" s="64">
        <v>397.35</v>
      </c>
      <c r="Y3154" s="64">
        <v>87.8</v>
      </c>
      <c r="Z3154" s="64">
        <v>485.15</v>
      </c>
      <c r="AA3154" s="73"/>
      <c r="AB3154" s="74">
        <f t="shared" si="1814"/>
        <v>0</v>
      </c>
    </row>
    <row r="3155" spans="1:28" x14ac:dyDescent="0.25">
      <c r="A3155" s="66" t="s">
        <v>8997</v>
      </c>
      <c r="B3155" s="67" t="s">
        <v>13889</v>
      </c>
      <c r="C3155" s="68" t="s">
        <v>5881</v>
      </c>
      <c r="D3155" s="69">
        <v>0</v>
      </c>
      <c r="E3155" s="64">
        <v>138.06</v>
      </c>
      <c r="F3155" s="70">
        <f t="shared" si="1805"/>
        <v>0</v>
      </c>
      <c r="G3155" s="71"/>
      <c r="H3155" s="64">
        <f t="shared" si="1806"/>
        <v>101.88</v>
      </c>
      <c r="I3155" s="64">
        <f t="shared" si="1806"/>
        <v>36.18</v>
      </c>
      <c r="J3155" s="64">
        <f t="shared" si="1807"/>
        <v>138.06</v>
      </c>
      <c r="K3155" s="64">
        <v>0</v>
      </c>
      <c r="L3155" s="70">
        <f t="shared" si="1808"/>
        <v>138.06</v>
      </c>
      <c r="N3155" s="64">
        <v>101.88000000000001</v>
      </c>
      <c r="O3155" s="64">
        <v>36.180000000000007</v>
      </c>
      <c r="P3155" s="64">
        <f t="shared" si="1809"/>
        <v>138.06</v>
      </c>
      <c r="Q3155" s="58"/>
      <c r="R3155" s="64">
        <f t="shared" si="1810"/>
        <v>101.88</v>
      </c>
      <c r="S3155" s="64">
        <f t="shared" si="1810"/>
        <v>36.19</v>
      </c>
      <c r="T3155" s="64">
        <f t="shared" si="1811"/>
        <v>138.07</v>
      </c>
      <c r="U3155" s="64">
        <f t="shared" si="1812"/>
        <v>0</v>
      </c>
      <c r="V3155" s="72">
        <f t="shared" si="1813"/>
        <v>138.07</v>
      </c>
      <c r="X3155" s="64">
        <v>101.88</v>
      </c>
      <c r="Y3155" s="64">
        <v>36.19</v>
      </c>
      <c r="Z3155" s="64">
        <v>138.07</v>
      </c>
      <c r="AA3155" s="73"/>
      <c r="AB3155" s="74">
        <f t="shared" si="1814"/>
        <v>-9.9999999999909051E-3</v>
      </c>
    </row>
    <row r="3156" spans="1:28" x14ac:dyDescent="0.25">
      <c r="A3156" s="66" t="s">
        <v>8998</v>
      </c>
      <c r="B3156" s="67" t="s">
        <v>13890</v>
      </c>
      <c r="C3156" s="68" t="s">
        <v>5881</v>
      </c>
      <c r="D3156" s="69">
        <v>0</v>
      </c>
      <c r="E3156" s="64">
        <v>243.26999999999998</v>
      </c>
      <c r="F3156" s="70">
        <f t="shared" si="1805"/>
        <v>0</v>
      </c>
      <c r="G3156" s="71"/>
      <c r="H3156" s="64">
        <f t="shared" si="1806"/>
        <v>196.63</v>
      </c>
      <c r="I3156" s="64">
        <f t="shared" si="1806"/>
        <v>46.64</v>
      </c>
      <c r="J3156" s="64">
        <f t="shared" si="1807"/>
        <v>243.26999999999998</v>
      </c>
      <c r="K3156" s="64">
        <v>0</v>
      </c>
      <c r="L3156" s="70">
        <f t="shared" si="1808"/>
        <v>243.26999999999998</v>
      </c>
      <c r="N3156" s="64">
        <v>196.63</v>
      </c>
      <c r="O3156" s="64">
        <v>46.64</v>
      </c>
      <c r="P3156" s="64">
        <f t="shared" si="1809"/>
        <v>243.26999999999998</v>
      </c>
      <c r="Q3156" s="58"/>
      <c r="R3156" s="64">
        <f t="shared" si="1810"/>
        <v>196.63</v>
      </c>
      <c r="S3156" s="64">
        <f t="shared" si="1810"/>
        <v>46.63</v>
      </c>
      <c r="T3156" s="64">
        <f t="shared" si="1811"/>
        <v>243.26</v>
      </c>
      <c r="U3156" s="64">
        <f t="shared" si="1812"/>
        <v>0</v>
      </c>
      <c r="V3156" s="72">
        <f t="shared" si="1813"/>
        <v>243.26</v>
      </c>
      <c r="X3156" s="64">
        <v>196.63</v>
      </c>
      <c r="Y3156" s="64">
        <v>46.63</v>
      </c>
      <c r="Z3156" s="64">
        <v>243.26</v>
      </c>
      <c r="AA3156" s="73"/>
      <c r="AB3156" s="74">
        <f t="shared" si="1814"/>
        <v>9.9999999999909051E-3</v>
      </c>
    </row>
    <row r="3157" spans="1:28" x14ac:dyDescent="0.25">
      <c r="A3157" s="66" t="s">
        <v>8999</v>
      </c>
      <c r="B3157" s="67" t="s">
        <v>13891</v>
      </c>
      <c r="C3157" s="68" t="s">
        <v>5881</v>
      </c>
      <c r="D3157" s="69">
        <v>0</v>
      </c>
      <c r="E3157" s="64">
        <v>344.34</v>
      </c>
      <c r="F3157" s="70">
        <f t="shared" si="1805"/>
        <v>0</v>
      </c>
      <c r="G3157" s="71"/>
      <c r="H3157" s="64">
        <f t="shared" si="1806"/>
        <v>285.60000000000002</v>
      </c>
      <c r="I3157" s="64">
        <f t="shared" si="1806"/>
        <v>58.74</v>
      </c>
      <c r="J3157" s="64">
        <f t="shared" si="1807"/>
        <v>344.34000000000003</v>
      </c>
      <c r="K3157" s="64">
        <v>0</v>
      </c>
      <c r="L3157" s="70">
        <f t="shared" si="1808"/>
        <v>344.34000000000003</v>
      </c>
      <c r="N3157" s="64">
        <v>285.59999999999997</v>
      </c>
      <c r="O3157" s="64">
        <v>58.739999999999995</v>
      </c>
      <c r="P3157" s="64">
        <f t="shared" si="1809"/>
        <v>344.34</v>
      </c>
      <c r="Q3157" s="58"/>
      <c r="R3157" s="64">
        <f t="shared" si="1810"/>
        <v>285.60000000000002</v>
      </c>
      <c r="S3157" s="64">
        <f t="shared" si="1810"/>
        <v>58.73</v>
      </c>
      <c r="T3157" s="64">
        <f t="shared" si="1811"/>
        <v>344.33000000000004</v>
      </c>
      <c r="U3157" s="64">
        <f t="shared" si="1812"/>
        <v>0</v>
      </c>
      <c r="V3157" s="72">
        <f t="shared" si="1813"/>
        <v>344.33000000000004</v>
      </c>
      <c r="X3157" s="64">
        <v>285.60000000000002</v>
      </c>
      <c r="Y3157" s="64">
        <v>58.73</v>
      </c>
      <c r="Z3157" s="64">
        <v>344.33</v>
      </c>
      <c r="AA3157" s="73"/>
      <c r="AB3157" s="74">
        <f t="shared" si="1814"/>
        <v>9.9999999999909051E-3</v>
      </c>
    </row>
    <row r="3158" spans="1:28" s="77" customFormat="1" x14ac:dyDescent="0.25">
      <c r="A3158" s="66" t="s">
        <v>9000</v>
      </c>
      <c r="B3158" s="67" t="s">
        <v>13892</v>
      </c>
      <c r="C3158" s="68" t="s">
        <v>5881</v>
      </c>
      <c r="D3158" s="69">
        <v>0</v>
      </c>
      <c r="E3158" s="64">
        <v>184.60000000000002</v>
      </c>
      <c r="F3158" s="70">
        <f t="shared" si="1805"/>
        <v>0</v>
      </c>
      <c r="G3158" s="71"/>
      <c r="H3158" s="64">
        <f t="shared" si="1806"/>
        <v>148.41999999999999</v>
      </c>
      <c r="I3158" s="64">
        <f t="shared" si="1806"/>
        <v>36.18</v>
      </c>
      <c r="J3158" s="64">
        <f t="shared" si="1807"/>
        <v>184.6</v>
      </c>
      <c r="K3158" s="64">
        <v>0</v>
      </c>
      <c r="L3158" s="70">
        <f t="shared" si="1808"/>
        <v>184.6</v>
      </c>
      <c r="M3158" s="28"/>
      <c r="N3158" s="64">
        <v>148.42000000000002</v>
      </c>
      <c r="O3158" s="64">
        <v>36.180000000000007</v>
      </c>
      <c r="P3158" s="64">
        <f t="shared" si="1809"/>
        <v>184.60000000000002</v>
      </c>
      <c r="Q3158" s="58"/>
      <c r="R3158" s="64">
        <f t="shared" si="1810"/>
        <v>148.41999999999999</v>
      </c>
      <c r="S3158" s="64">
        <f t="shared" si="1810"/>
        <v>36.19</v>
      </c>
      <c r="T3158" s="64">
        <f t="shared" si="1811"/>
        <v>184.60999999999999</v>
      </c>
      <c r="U3158" s="64">
        <f t="shared" si="1812"/>
        <v>0</v>
      </c>
      <c r="V3158" s="72">
        <f t="shared" si="1813"/>
        <v>184.60999999999999</v>
      </c>
      <c r="W3158" s="28"/>
      <c r="X3158" s="64">
        <v>148.41999999999999</v>
      </c>
      <c r="Y3158" s="64">
        <v>36.19</v>
      </c>
      <c r="Z3158" s="64">
        <v>184.61</v>
      </c>
      <c r="AA3158" s="73"/>
      <c r="AB3158" s="74">
        <f t="shared" si="1814"/>
        <v>-9.9999999999909051E-3</v>
      </c>
    </row>
    <row r="3159" spans="1:28" x14ac:dyDescent="0.25">
      <c r="A3159" s="66" t="s">
        <v>9001</v>
      </c>
      <c r="B3159" s="67" t="s">
        <v>13893</v>
      </c>
      <c r="C3159" s="68" t="s">
        <v>5881</v>
      </c>
      <c r="D3159" s="69">
        <v>0</v>
      </c>
      <c r="E3159" s="64">
        <v>308.18</v>
      </c>
      <c r="F3159" s="70">
        <f t="shared" si="1805"/>
        <v>0</v>
      </c>
      <c r="G3159" s="71"/>
      <c r="H3159" s="64">
        <f t="shared" si="1806"/>
        <v>261.54000000000002</v>
      </c>
      <c r="I3159" s="64">
        <f t="shared" si="1806"/>
        <v>46.64</v>
      </c>
      <c r="J3159" s="64">
        <f t="shared" si="1807"/>
        <v>308.18</v>
      </c>
      <c r="K3159" s="64">
        <v>0</v>
      </c>
      <c r="L3159" s="70">
        <f t="shared" si="1808"/>
        <v>308.18</v>
      </c>
      <c r="N3159" s="64">
        <v>261.54000000000002</v>
      </c>
      <c r="O3159" s="64">
        <v>46.64</v>
      </c>
      <c r="P3159" s="64">
        <f t="shared" si="1809"/>
        <v>308.18</v>
      </c>
      <c r="Q3159" s="58"/>
      <c r="R3159" s="64">
        <f t="shared" si="1810"/>
        <v>261.54000000000002</v>
      </c>
      <c r="S3159" s="64">
        <f t="shared" si="1810"/>
        <v>46.63</v>
      </c>
      <c r="T3159" s="64">
        <f t="shared" si="1811"/>
        <v>308.17</v>
      </c>
      <c r="U3159" s="64">
        <f t="shared" si="1812"/>
        <v>0</v>
      </c>
      <c r="V3159" s="72">
        <f t="shared" si="1813"/>
        <v>308.17</v>
      </c>
      <c r="X3159" s="64">
        <v>261.54000000000002</v>
      </c>
      <c r="Y3159" s="64">
        <v>46.63</v>
      </c>
      <c r="Z3159" s="64">
        <v>308.17</v>
      </c>
      <c r="AA3159" s="73"/>
      <c r="AB3159" s="74">
        <f t="shared" si="1814"/>
        <v>9.9999999999909051E-3</v>
      </c>
    </row>
    <row r="3160" spans="1:28" x14ac:dyDescent="0.25">
      <c r="A3160" s="66" t="s">
        <v>9002</v>
      </c>
      <c r="B3160" s="67" t="s">
        <v>13894</v>
      </c>
      <c r="C3160" s="68" t="s">
        <v>5881</v>
      </c>
      <c r="D3160" s="69">
        <v>0</v>
      </c>
      <c r="E3160" s="64">
        <v>440.41999999999996</v>
      </c>
      <c r="F3160" s="70">
        <f t="shared" si="1805"/>
        <v>0</v>
      </c>
      <c r="G3160" s="71"/>
      <c r="H3160" s="64">
        <f t="shared" si="1806"/>
        <v>381.68</v>
      </c>
      <c r="I3160" s="64">
        <f t="shared" si="1806"/>
        <v>58.74</v>
      </c>
      <c r="J3160" s="64">
        <f t="shared" si="1807"/>
        <v>440.42</v>
      </c>
      <c r="K3160" s="64">
        <v>0</v>
      </c>
      <c r="L3160" s="70">
        <f t="shared" si="1808"/>
        <v>440.42</v>
      </c>
      <c r="N3160" s="64">
        <v>381.67999999999995</v>
      </c>
      <c r="O3160" s="64">
        <v>58.739999999999995</v>
      </c>
      <c r="P3160" s="64">
        <f t="shared" si="1809"/>
        <v>440.41999999999996</v>
      </c>
      <c r="Q3160" s="58"/>
      <c r="R3160" s="64">
        <f t="shared" si="1810"/>
        <v>381.68</v>
      </c>
      <c r="S3160" s="64">
        <f t="shared" si="1810"/>
        <v>58.73</v>
      </c>
      <c r="T3160" s="64">
        <f t="shared" si="1811"/>
        <v>440.41</v>
      </c>
      <c r="U3160" s="64">
        <f t="shared" si="1812"/>
        <v>0</v>
      </c>
      <c r="V3160" s="72">
        <f t="shared" si="1813"/>
        <v>440.41</v>
      </c>
      <c r="X3160" s="64">
        <v>381.68</v>
      </c>
      <c r="Y3160" s="64">
        <v>58.73</v>
      </c>
      <c r="Z3160" s="64">
        <v>440.41</v>
      </c>
      <c r="AA3160" s="73"/>
      <c r="AB3160" s="74">
        <f t="shared" si="1814"/>
        <v>9.9999999999340616E-3</v>
      </c>
    </row>
    <row r="3161" spans="1:28" x14ac:dyDescent="0.25">
      <c r="A3161" s="66" t="s">
        <v>9003</v>
      </c>
      <c r="B3161" s="67" t="s">
        <v>13895</v>
      </c>
      <c r="C3161" s="68" t="s">
        <v>5881</v>
      </c>
      <c r="D3161" s="69">
        <v>0</v>
      </c>
      <c r="E3161" s="64">
        <v>44.12</v>
      </c>
      <c r="F3161" s="70">
        <f t="shared" si="1805"/>
        <v>0</v>
      </c>
      <c r="G3161" s="71"/>
      <c r="H3161" s="64">
        <f t="shared" si="1806"/>
        <v>22.64</v>
      </c>
      <c r="I3161" s="64">
        <f t="shared" si="1806"/>
        <v>21.48</v>
      </c>
      <c r="J3161" s="64">
        <f t="shared" si="1807"/>
        <v>44.120000000000005</v>
      </c>
      <c r="K3161" s="64">
        <v>0</v>
      </c>
      <c r="L3161" s="70">
        <f t="shared" si="1808"/>
        <v>44.120000000000005</v>
      </c>
      <c r="N3161" s="64">
        <v>22.64</v>
      </c>
      <c r="O3161" s="64">
        <v>21.48</v>
      </c>
      <c r="P3161" s="64">
        <f t="shared" si="1809"/>
        <v>44.120000000000005</v>
      </c>
      <c r="Q3161" s="58"/>
      <c r="R3161" s="64">
        <f t="shared" si="1810"/>
        <v>22.64</v>
      </c>
      <c r="S3161" s="64">
        <f t="shared" si="1810"/>
        <v>21.49</v>
      </c>
      <c r="T3161" s="64">
        <f t="shared" si="1811"/>
        <v>44.129999999999995</v>
      </c>
      <c r="U3161" s="64">
        <f t="shared" si="1812"/>
        <v>0</v>
      </c>
      <c r="V3161" s="72">
        <f t="shared" si="1813"/>
        <v>44.129999999999995</v>
      </c>
      <c r="X3161" s="64">
        <v>22.64</v>
      </c>
      <c r="Y3161" s="64">
        <v>21.49</v>
      </c>
      <c r="Z3161" s="64">
        <v>44.13</v>
      </c>
      <c r="AA3161" s="73"/>
      <c r="AB3161" s="74">
        <f t="shared" si="1814"/>
        <v>-9.9999999999980105E-3</v>
      </c>
    </row>
    <row r="3162" spans="1:28" x14ac:dyDescent="0.25">
      <c r="A3162" s="66" t="s">
        <v>9004</v>
      </c>
      <c r="B3162" s="67" t="s">
        <v>13896</v>
      </c>
      <c r="C3162" s="68" t="s">
        <v>5881</v>
      </c>
      <c r="D3162" s="69">
        <v>0</v>
      </c>
      <c r="E3162" s="64">
        <v>54.93</v>
      </c>
      <c r="F3162" s="70">
        <f t="shared" si="1805"/>
        <v>0</v>
      </c>
      <c r="G3162" s="71"/>
      <c r="H3162" s="64">
        <f t="shared" si="1806"/>
        <v>27.53</v>
      </c>
      <c r="I3162" s="64">
        <f t="shared" si="1806"/>
        <v>27.4</v>
      </c>
      <c r="J3162" s="64">
        <f t="shared" si="1807"/>
        <v>54.93</v>
      </c>
      <c r="K3162" s="64">
        <v>0</v>
      </c>
      <c r="L3162" s="70">
        <f t="shared" si="1808"/>
        <v>54.93</v>
      </c>
      <c r="N3162" s="64">
        <v>27.53</v>
      </c>
      <c r="O3162" s="64">
        <v>27.4</v>
      </c>
      <c r="P3162" s="64">
        <f t="shared" si="1809"/>
        <v>54.93</v>
      </c>
      <c r="Q3162" s="58"/>
      <c r="R3162" s="64">
        <f t="shared" si="1810"/>
        <v>27.53</v>
      </c>
      <c r="S3162" s="64">
        <f t="shared" si="1810"/>
        <v>27.39</v>
      </c>
      <c r="T3162" s="64">
        <f t="shared" si="1811"/>
        <v>54.92</v>
      </c>
      <c r="U3162" s="64">
        <f t="shared" si="1812"/>
        <v>0</v>
      </c>
      <c r="V3162" s="72">
        <f t="shared" si="1813"/>
        <v>54.92</v>
      </c>
      <c r="X3162" s="64">
        <v>27.53</v>
      </c>
      <c r="Y3162" s="64">
        <v>27.39</v>
      </c>
      <c r="Z3162" s="64">
        <v>54.92</v>
      </c>
      <c r="AA3162" s="73"/>
      <c r="AB3162" s="74">
        <f t="shared" si="1814"/>
        <v>9.9999999999980105E-3</v>
      </c>
    </row>
    <row r="3163" spans="1:28" x14ac:dyDescent="0.25">
      <c r="A3163" s="66" t="s">
        <v>9005</v>
      </c>
      <c r="B3163" s="67" t="s">
        <v>13897</v>
      </c>
      <c r="C3163" s="68" t="s">
        <v>5881</v>
      </c>
      <c r="D3163" s="69">
        <v>0</v>
      </c>
      <c r="E3163" s="64">
        <v>94.97999999999999</v>
      </c>
      <c r="F3163" s="70">
        <f t="shared" si="1805"/>
        <v>0</v>
      </c>
      <c r="G3163" s="71"/>
      <c r="H3163" s="64">
        <f t="shared" si="1806"/>
        <v>48.68</v>
      </c>
      <c r="I3163" s="64">
        <f t="shared" si="1806"/>
        <v>46.3</v>
      </c>
      <c r="J3163" s="64">
        <f t="shared" si="1807"/>
        <v>94.97999999999999</v>
      </c>
      <c r="K3163" s="64">
        <v>0</v>
      </c>
      <c r="L3163" s="70">
        <f t="shared" si="1808"/>
        <v>94.97999999999999</v>
      </c>
      <c r="N3163" s="64">
        <v>48.68</v>
      </c>
      <c r="O3163" s="64">
        <v>46.3</v>
      </c>
      <c r="P3163" s="64">
        <f t="shared" si="1809"/>
        <v>94.97999999999999</v>
      </c>
      <c r="Q3163" s="58"/>
      <c r="R3163" s="64">
        <f t="shared" si="1810"/>
        <v>48.68</v>
      </c>
      <c r="S3163" s="64">
        <f t="shared" si="1810"/>
        <v>46.3</v>
      </c>
      <c r="T3163" s="64">
        <f t="shared" si="1811"/>
        <v>94.97999999999999</v>
      </c>
      <c r="U3163" s="64">
        <f t="shared" si="1812"/>
        <v>0</v>
      </c>
      <c r="V3163" s="72">
        <f t="shared" si="1813"/>
        <v>94.97999999999999</v>
      </c>
      <c r="X3163" s="64">
        <v>48.68</v>
      </c>
      <c r="Y3163" s="64">
        <v>46.3</v>
      </c>
      <c r="Z3163" s="64">
        <v>94.98</v>
      </c>
      <c r="AA3163" s="73"/>
      <c r="AB3163" s="74">
        <f t="shared" si="1814"/>
        <v>0</v>
      </c>
    </row>
    <row r="3164" spans="1:28" x14ac:dyDescent="0.25">
      <c r="A3164" s="66" t="s">
        <v>9006</v>
      </c>
      <c r="B3164" s="67" t="s">
        <v>13898</v>
      </c>
      <c r="C3164" s="68" t="s">
        <v>5881</v>
      </c>
      <c r="D3164" s="69">
        <v>0</v>
      </c>
      <c r="E3164" s="64">
        <v>773.72</v>
      </c>
      <c r="F3164" s="70">
        <f t="shared" si="1805"/>
        <v>0</v>
      </c>
      <c r="G3164" s="71"/>
      <c r="H3164" s="64">
        <f t="shared" si="1806"/>
        <v>642.02</v>
      </c>
      <c r="I3164" s="64">
        <f t="shared" si="1806"/>
        <v>131.69999999999999</v>
      </c>
      <c r="J3164" s="64">
        <f t="shared" si="1807"/>
        <v>773.72</v>
      </c>
      <c r="K3164" s="64">
        <v>0</v>
      </c>
      <c r="L3164" s="70">
        <f t="shared" si="1808"/>
        <v>773.72</v>
      </c>
      <c r="N3164" s="64">
        <v>642.02</v>
      </c>
      <c r="O3164" s="64">
        <v>131.69999999999999</v>
      </c>
      <c r="P3164" s="64">
        <f t="shared" si="1809"/>
        <v>773.72</v>
      </c>
      <c r="Q3164" s="58"/>
      <c r="R3164" s="64">
        <f t="shared" si="1810"/>
        <v>642.02</v>
      </c>
      <c r="S3164" s="64">
        <f t="shared" si="1810"/>
        <v>131.69999999999999</v>
      </c>
      <c r="T3164" s="64">
        <f t="shared" si="1811"/>
        <v>773.72</v>
      </c>
      <c r="U3164" s="64">
        <f t="shared" si="1812"/>
        <v>0</v>
      </c>
      <c r="V3164" s="72">
        <f t="shared" si="1813"/>
        <v>773.72</v>
      </c>
      <c r="X3164" s="64">
        <v>642.02</v>
      </c>
      <c r="Y3164" s="64">
        <v>131.69999999999999</v>
      </c>
      <c r="Z3164" s="64">
        <v>773.72</v>
      </c>
      <c r="AA3164" s="73"/>
      <c r="AB3164" s="74">
        <f t="shared" si="1814"/>
        <v>0</v>
      </c>
    </row>
    <row r="3165" spans="1:28" x14ac:dyDescent="0.25">
      <c r="A3165" s="66" t="s">
        <v>9007</v>
      </c>
      <c r="B3165" s="67" t="s">
        <v>13899</v>
      </c>
      <c r="C3165" s="68" t="s">
        <v>5881</v>
      </c>
      <c r="D3165" s="69">
        <v>0</v>
      </c>
      <c r="E3165" s="64">
        <v>91.92</v>
      </c>
      <c r="F3165" s="70">
        <f t="shared" si="1805"/>
        <v>0</v>
      </c>
      <c r="G3165" s="71"/>
      <c r="H3165" s="64">
        <f t="shared" si="1806"/>
        <v>66.17</v>
      </c>
      <c r="I3165" s="64">
        <f t="shared" si="1806"/>
        <v>25.75</v>
      </c>
      <c r="J3165" s="64">
        <f t="shared" si="1807"/>
        <v>91.92</v>
      </c>
      <c r="K3165" s="64">
        <v>0</v>
      </c>
      <c r="L3165" s="70">
        <f t="shared" si="1808"/>
        <v>91.92</v>
      </c>
      <c r="N3165" s="64">
        <v>66.17</v>
      </c>
      <c r="O3165" s="64">
        <v>25.75</v>
      </c>
      <c r="P3165" s="64">
        <f t="shared" si="1809"/>
        <v>91.92</v>
      </c>
      <c r="Q3165" s="58"/>
      <c r="R3165" s="64">
        <f t="shared" si="1810"/>
        <v>66.17</v>
      </c>
      <c r="S3165" s="64">
        <f t="shared" si="1810"/>
        <v>25.75</v>
      </c>
      <c r="T3165" s="64">
        <f t="shared" si="1811"/>
        <v>91.92</v>
      </c>
      <c r="U3165" s="64">
        <f t="shared" si="1812"/>
        <v>0</v>
      </c>
      <c r="V3165" s="72">
        <f t="shared" si="1813"/>
        <v>91.92</v>
      </c>
      <c r="X3165" s="64">
        <v>66.17</v>
      </c>
      <c r="Y3165" s="64">
        <v>25.75</v>
      </c>
      <c r="Z3165" s="64">
        <v>91.92</v>
      </c>
      <c r="AA3165" s="73"/>
      <c r="AB3165" s="74">
        <f t="shared" si="1814"/>
        <v>0</v>
      </c>
    </row>
    <row r="3166" spans="1:28" x14ac:dyDescent="0.25">
      <c r="A3166" s="66" t="s">
        <v>9008</v>
      </c>
      <c r="B3166" s="67" t="s">
        <v>13900</v>
      </c>
      <c r="C3166" s="68" t="s">
        <v>5881</v>
      </c>
      <c r="D3166" s="69">
        <v>0</v>
      </c>
      <c r="E3166" s="64">
        <v>85.94</v>
      </c>
      <c r="F3166" s="70">
        <f t="shared" si="1805"/>
        <v>0</v>
      </c>
      <c r="G3166" s="71"/>
      <c r="H3166" s="64">
        <f t="shared" si="1806"/>
        <v>60.19</v>
      </c>
      <c r="I3166" s="64">
        <f t="shared" si="1806"/>
        <v>25.75</v>
      </c>
      <c r="J3166" s="64">
        <f t="shared" si="1807"/>
        <v>85.94</v>
      </c>
      <c r="K3166" s="64">
        <v>0</v>
      </c>
      <c r="L3166" s="70">
        <f t="shared" si="1808"/>
        <v>85.94</v>
      </c>
      <c r="N3166" s="64">
        <v>60.19</v>
      </c>
      <c r="O3166" s="64">
        <v>25.75</v>
      </c>
      <c r="P3166" s="64">
        <f t="shared" si="1809"/>
        <v>85.94</v>
      </c>
      <c r="Q3166" s="58"/>
      <c r="R3166" s="64">
        <f t="shared" si="1810"/>
        <v>60.19</v>
      </c>
      <c r="S3166" s="64">
        <f t="shared" si="1810"/>
        <v>25.75</v>
      </c>
      <c r="T3166" s="64">
        <f t="shared" si="1811"/>
        <v>85.94</v>
      </c>
      <c r="U3166" s="64">
        <f t="shared" si="1812"/>
        <v>0</v>
      </c>
      <c r="V3166" s="72">
        <f t="shared" si="1813"/>
        <v>85.94</v>
      </c>
      <c r="X3166" s="64">
        <v>60.19</v>
      </c>
      <c r="Y3166" s="64">
        <v>25.75</v>
      </c>
      <c r="Z3166" s="64">
        <v>85.94</v>
      </c>
      <c r="AA3166" s="73"/>
      <c r="AB3166" s="74">
        <f t="shared" si="1814"/>
        <v>0</v>
      </c>
    </row>
    <row r="3167" spans="1:28" s="77" customFormat="1" x14ac:dyDescent="0.25">
      <c r="A3167" s="66" t="s">
        <v>9009</v>
      </c>
      <c r="B3167" s="67" t="s">
        <v>13901</v>
      </c>
      <c r="C3167" s="68" t="s">
        <v>5881</v>
      </c>
      <c r="D3167" s="69">
        <v>0</v>
      </c>
      <c r="E3167" s="64">
        <v>115.66</v>
      </c>
      <c r="F3167" s="70">
        <f t="shared" si="1805"/>
        <v>0</v>
      </c>
      <c r="G3167" s="71"/>
      <c r="H3167" s="64">
        <f t="shared" si="1806"/>
        <v>89.91</v>
      </c>
      <c r="I3167" s="64">
        <f t="shared" si="1806"/>
        <v>25.75</v>
      </c>
      <c r="J3167" s="64">
        <f t="shared" si="1807"/>
        <v>115.66</v>
      </c>
      <c r="K3167" s="64">
        <v>0</v>
      </c>
      <c r="L3167" s="70">
        <f t="shared" si="1808"/>
        <v>115.66</v>
      </c>
      <c r="M3167" s="28"/>
      <c r="N3167" s="64">
        <v>89.91</v>
      </c>
      <c r="O3167" s="64">
        <v>25.75</v>
      </c>
      <c r="P3167" s="64">
        <f t="shared" si="1809"/>
        <v>115.66</v>
      </c>
      <c r="Q3167" s="58"/>
      <c r="R3167" s="64">
        <f t="shared" si="1810"/>
        <v>89.91</v>
      </c>
      <c r="S3167" s="64">
        <f t="shared" si="1810"/>
        <v>25.75</v>
      </c>
      <c r="T3167" s="64">
        <f t="shared" si="1811"/>
        <v>115.66</v>
      </c>
      <c r="U3167" s="64">
        <f t="shared" si="1812"/>
        <v>0</v>
      </c>
      <c r="V3167" s="72">
        <f t="shared" si="1813"/>
        <v>115.66</v>
      </c>
      <c r="W3167" s="28"/>
      <c r="X3167" s="64">
        <v>89.91</v>
      </c>
      <c r="Y3167" s="64">
        <v>25.75</v>
      </c>
      <c r="Z3167" s="64">
        <v>115.66</v>
      </c>
      <c r="AA3167" s="73"/>
      <c r="AB3167" s="74">
        <f t="shared" si="1814"/>
        <v>0</v>
      </c>
    </row>
    <row r="3168" spans="1:28" s="77" customFormat="1" x14ac:dyDescent="0.25">
      <c r="A3168" s="66" t="s">
        <v>9010</v>
      </c>
      <c r="B3168" s="67" t="s">
        <v>13902</v>
      </c>
      <c r="C3168" s="68" t="s">
        <v>5881</v>
      </c>
      <c r="D3168" s="69">
        <v>0</v>
      </c>
      <c r="E3168" s="64">
        <v>188.60999999999999</v>
      </c>
      <c r="F3168" s="70">
        <f t="shared" si="1805"/>
        <v>0</v>
      </c>
      <c r="G3168" s="71"/>
      <c r="H3168" s="64">
        <f t="shared" si="1806"/>
        <v>148.02000000000001</v>
      </c>
      <c r="I3168" s="64">
        <f t="shared" si="1806"/>
        <v>40.590000000000003</v>
      </c>
      <c r="J3168" s="64">
        <f t="shared" si="1807"/>
        <v>188.61</v>
      </c>
      <c r="K3168" s="64">
        <v>0</v>
      </c>
      <c r="L3168" s="70">
        <f t="shared" si="1808"/>
        <v>188.61</v>
      </c>
      <c r="M3168" s="28"/>
      <c r="N3168" s="64">
        <v>148.01999999999998</v>
      </c>
      <c r="O3168" s="64">
        <v>40.590000000000003</v>
      </c>
      <c r="P3168" s="64">
        <f t="shared" si="1809"/>
        <v>188.60999999999999</v>
      </c>
      <c r="Q3168" s="58"/>
      <c r="R3168" s="64">
        <f t="shared" si="1810"/>
        <v>148.02000000000001</v>
      </c>
      <c r="S3168" s="64">
        <f t="shared" si="1810"/>
        <v>40.58</v>
      </c>
      <c r="T3168" s="64">
        <f t="shared" si="1811"/>
        <v>188.60000000000002</v>
      </c>
      <c r="U3168" s="64">
        <f t="shared" si="1812"/>
        <v>0</v>
      </c>
      <c r="V3168" s="72">
        <f t="shared" si="1813"/>
        <v>188.60000000000002</v>
      </c>
      <c r="W3168" s="28"/>
      <c r="X3168" s="64">
        <v>148.02000000000001</v>
      </c>
      <c r="Y3168" s="64">
        <v>40.58</v>
      </c>
      <c r="Z3168" s="64">
        <v>188.6</v>
      </c>
      <c r="AA3168" s="73"/>
      <c r="AB3168" s="74">
        <f t="shared" si="1814"/>
        <v>9.9999999999909051E-3</v>
      </c>
    </row>
    <row r="3169" spans="1:28" x14ac:dyDescent="0.25">
      <c r="A3169" s="66" t="s">
        <v>9011</v>
      </c>
      <c r="B3169" s="67" t="s">
        <v>13903</v>
      </c>
      <c r="C3169" s="68" t="s">
        <v>5881</v>
      </c>
      <c r="D3169" s="69">
        <v>0</v>
      </c>
      <c r="E3169" s="64">
        <v>111.63999999999999</v>
      </c>
      <c r="F3169" s="70">
        <f t="shared" si="1805"/>
        <v>0</v>
      </c>
      <c r="G3169" s="71"/>
      <c r="H3169" s="64">
        <f t="shared" si="1806"/>
        <v>79.84</v>
      </c>
      <c r="I3169" s="64">
        <f t="shared" si="1806"/>
        <v>31.8</v>
      </c>
      <c r="J3169" s="64">
        <f t="shared" si="1807"/>
        <v>111.64</v>
      </c>
      <c r="K3169" s="64">
        <v>0</v>
      </c>
      <c r="L3169" s="70">
        <f t="shared" si="1808"/>
        <v>111.64</v>
      </c>
      <c r="N3169" s="64">
        <v>79.839999999999989</v>
      </c>
      <c r="O3169" s="64">
        <v>31.8</v>
      </c>
      <c r="P3169" s="64">
        <f t="shared" si="1809"/>
        <v>111.63999999999999</v>
      </c>
      <c r="Q3169" s="58"/>
      <c r="R3169" s="64">
        <f t="shared" si="1810"/>
        <v>79.84</v>
      </c>
      <c r="S3169" s="64">
        <f t="shared" si="1810"/>
        <v>31.8</v>
      </c>
      <c r="T3169" s="64">
        <f t="shared" si="1811"/>
        <v>111.64</v>
      </c>
      <c r="U3169" s="64">
        <f t="shared" si="1812"/>
        <v>0</v>
      </c>
      <c r="V3169" s="72">
        <f t="shared" si="1813"/>
        <v>111.64</v>
      </c>
      <c r="X3169" s="64">
        <v>79.84</v>
      </c>
      <c r="Y3169" s="64">
        <v>31.8</v>
      </c>
      <c r="Z3169" s="64">
        <v>111.64</v>
      </c>
      <c r="AA3169" s="73"/>
      <c r="AB3169" s="74">
        <f t="shared" si="1814"/>
        <v>0</v>
      </c>
    </row>
    <row r="3170" spans="1:28" s="77" customFormat="1" x14ac:dyDescent="0.25">
      <c r="A3170" s="66" t="s">
        <v>9012</v>
      </c>
      <c r="B3170" s="67" t="s">
        <v>13904</v>
      </c>
      <c r="C3170" s="68" t="s">
        <v>5881</v>
      </c>
      <c r="D3170" s="69">
        <v>0</v>
      </c>
      <c r="E3170" s="64">
        <v>301.08999999999997</v>
      </c>
      <c r="F3170" s="70">
        <f t="shared" si="1805"/>
        <v>0</v>
      </c>
      <c r="G3170" s="71"/>
      <c r="H3170" s="64">
        <f t="shared" si="1806"/>
        <v>248.42</v>
      </c>
      <c r="I3170" s="64">
        <f t="shared" si="1806"/>
        <v>52.67</v>
      </c>
      <c r="J3170" s="64">
        <f t="shared" si="1807"/>
        <v>301.08999999999997</v>
      </c>
      <c r="K3170" s="64">
        <v>0</v>
      </c>
      <c r="L3170" s="70">
        <f t="shared" si="1808"/>
        <v>301.08999999999997</v>
      </c>
      <c r="M3170" s="28"/>
      <c r="N3170" s="64">
        <v>248.42</v>
      </c>
      <c r="O3170" s="64">
        <v>52.67</v>
      </c>
      <c r="P3170" s="64">
        <f t="shared" si="1809"/>
        <v>301.08999999999997</v>
      </c>
      <c r="Q3170" s="58"/>
      <c r="R3170" s="64">
        <f t="shared" si="1810"/>
        <v>248.42</v>
      </c>
      <c r="S3170" s="64">
        <f t="shared" si="1810"/>
        <v>52.68</v>
      </c>
      <c r="T3170" s="64">
        <f t="shared" si="1811"/>
        <v>301.09999999999997</v>
      </c>
      <c r="U3170" s="64">
        <f t="shared" si="1812"/>
        <v>0</v>
      </c>
      <c r="V3170" s="72">
        <f t="shared" si="1813"/>
        <v>301.09999999999997</v>
      </c>
      <c r="W3170" s="28"/>
      <c r="X3170" s="64">
        <v>248.42</v>
      </c>
      <c r="Y3170" s="64">
        <v>52.68</v>
      </c>
      <c r="Z3170" s="64">
        <v>301.10000000000002</v>
      </c>
      <c r="AA3170" s="73"/>
      <c r="AB3170" s="74">
        <f t="shared" si="1814"/>
        <v>-1.0000000000047748E-2</v>
      </c>
    </row>
    <row r="3171" spans="1:28" s="77" customFormat="1" x14ac:dyDescent="0.25">
      <c r="A3171" s="66" t="s">
        <v>9013</v>
      </c>
      <c r="B3171" s="67" t="s">
        <v>13905</v>
      </c>
      <c r="C3171" s="68" t="s">
        <v>5881</v>
      </c>
      <c r="D3171" s="69">
        <v>0</v>
      </c>
      <c r="E3171" s="64">
        <v>79.650000000000006</v>
      </c>
      <c r="F3171" s="70">
        <f t="shared" si="1805"/>
        <v>0</v>
      </c>
      <c r="G3171" s="71"/>
      <c r="H3171" s="64">
        <f t="shared" si="1806"/>
        <v>57.45</v>
      </c>
      <c r="I3171" s="64">
        <f t="shared" si="1806"/>
        <v>22.2</v>
      </c>
      <c r="J3171" s="64">
        <f t="shared" si="1807"/>
        <v>79.650000000000006</v>
      </c>
      <c r="K3171" s="64">
        <v>0</v>
      </c>
      <c r="L3171" s="70">
        <f t="shared" si="1808"/>
        <v>79.650000000000006</v>
      </c>
      <c r="M3171" s="28"/>
      <c r="N3171" s="64">
        <v>57.449999999999996</v>
      </c>
      <c r="O3171" s="64">
        <v>22.2</v>
      </c>
      <c r="P3171" s="64">
        <f t="shared" si="1809"/>
        <v>79.649999999999991</v>
      </c>
      <c r="Q3171" s="58"/>
      <c r="R3171" s="64">
        <f t="shared" si="1810"/>
        <v>57.45</v>
      </c>
      <c r="S3171" s="64">
        <f t="shared" si="1810"/>
        <v>22.19</v>
      </c>
      <c r="T3171" s="64">
        <f t="shared" si="1811"/>
        <v>79.64</v>
      </c>
      <c r="U3171" s="64">
        <f t="shared" si="1812"/>
        <v>0</v>
      </c>
      <c r="V3171" s="72">
        <f t="shared" si="1813"/>
        <v>79.64</v>
      </c>
      <c r="W3171" s="28"/>
      <c r="X3171" s="64">
        <v>57.45</v>
      </c>
      <c r="Y3171" s="64">
        <v>22.19</v>
      </c>
      <c r="Z3171" s="64">
        <v>79.64</v>
      </c>
      <c r="AA3171" s="73"/>
      <c r="AB3171" s="74">
        <f t="shared" si="1814"/>
        <v>9.9999999999909051E-3</v>
      </c>
    </row>
    <row r="3172" spans="1:28" x14ac:dyDescent="0.25">
      <c r="A3172" s="66" t="s">
        <v>9014</v>
      </c>
      <c r="B3172" s="67" t="s">
        <v>13906</v>
      </c>
      <c r="C3172" s="68" t="s">
        <v>5881</v>
      </c>
      <c r="D3172" s="69">
        <v>0</v>
      </c>
      <c r="E3172" s="64">
        <v>78.819999999999993</v>
      </c>
      <c r="F3172" s="70">
        <f t="shared" si="1805"/>
        <v>0</v>
      </c>
      <c r="G3172" s="71"/>
      <c r="H3172" s="64">
        <f t="shared" si="1806"/>
        <v>56.62</v>
      </c>
      <c r="I3172" s="64">
        <f t="shared" si="1806"/>
        <v>22.2</v>
      </c>
      <c r="J3172" s="64">
        <f t="shared" si="1807"/>
        <v>78.819999999999993</v>
      </c>
      <c r="K3172" s="64">
        <v>0</v>
      </c>
      <c r="L3172" s="70">
        <f t="shared" si="1808"/>
        <v>78.819999999999993</v>
      </c>
      <c r="N3172" s="64">
        <v>56.62</v>
      </c>
      <c r="O3172" s="64">
        <v>22.2</v>
      </c>
      <c r="P3172" s="64">
        <f t="shared" si="1809"/>
        <v>78.819999999999993</v>
      </c>
      <c r="Q3172" s="58"/>
      <c r="R3172" s="64">
        <f t="shared" si="1810"/>
        <v>56.62</v>
      </c>
      <c r="S3172" s="64">
        <f t="shared" si="1810"/>
        <v>22.19</v>
      </c>
      <c r="T3172" s="64">
        <f t="shared" si="1811"/>
        <v>78.81</v>
      </c>
      <c r="U3172" s="64">
        <f t="shared" si="1812"/>
        <v>0</v>
      </c>
      <c r="V3172" s="72">
        <f t="shared" si="1813"/>
        <v>78.81</v>
      </c>
      <c r="X3172" s="64">
        <v>56.62</v>
      </c>
      <c r="Y3172" s="64">
        <v>22.19</v>
      </c>
      <c r="Z3172" s="64">
        <v>78.81</v>
      </c>
      <c r="AA3172" s="73"/>
      <c r="AB3172" s="74">
        <f t="shared" si="1814"/>
        <v>9.9999999999909051E-3</v>
      </c>
    </row>
    <row r="3173" spans="1:28" s="77" customFormat="1" ht="22.5" x14ac:dyDescent="0.25">
      <c r="A3173" s="66" t="s">
        <v>9015</v>
      </c>
      <c r="B3173" s="67" t="s">
        <v>13907</v>
      </c>
      <c r="C3173" s="68" t="s">
        <v>5881</v>
      </c>
      <c r="D3173" s="69">
        <v>0</v>
      </c>
      <c r="E3173" s="64">
        <v>21.75</v>
      </c>
      <c r="F3173" s="70">
        <f t="shared" si="1805"/>
        <v>0</v>
      </c>
      <c r="G3173" s="71"/>
      <c r="H3173" s="64">
        <f t="shared" si="1806"/>
        <v>13.91</v>
      </c>
      <c r="I3173" s="64">
        <f t="shared" si="1806"/>
        <v>7.84</v>
      </c>
      <c r="J3173" s="64">
        <f t="shared" si="1807"/>
        <v>21.75</v>
      </c>
      <c r="K3173" s="64">
        <v>0</v>
      </c>
      <c r="L3173" s="70">
        <f t="shared" si="1808"/>
        <v>21.75</v>
      </c>
      <c r="M3173" s="28"/>
      <c r="N3173" s="64">
        <v>13.91</v>
      </c>
      <c r="O3173" s="64">
        <v>7.84</v>
      </c>
      <c r="P3173" s="64">
        <f t="shared" si="1809"/>
        <v>21.75</v>
      </c>
      <c r="Q3173" s="58"/>
      <c r="R3173" s="64">
        <f t="shared" si="1810"/>
        <v>13.91</v>
      </c>
      <c r="S3173" s="64">
        <f t="shared" si="1810"/>
        <v>7.83</v>
      </c>
      <c r="T3173" s="64">
        <f t="shared" si="1811"/>
        <v>21.740000000000002</v>
      </c>
      <c r="U3173" s="64">
        <f t="shared" si="1812"/>
        <v>0</v>
      </c>
      <c r="V3173" s="72">
        <f t="shared" si="1813"/>
        <v>21.740000000000002</v>
      </c>
      <c r="W3173" s="28"/>
      <c r="X3173" s="64">
        <v>13.91</v>
      </c>
      <c r="Y3173" s="64">
        <v>7.83</v>
      </c>
      <c r="Z3173" s="64">
        <v>21.74</v>
      </c>
      <c r="AA3173" s="73"/>
      <c r="AB3173" s="74">
        <f t="shared" si="1814"/>
        <v>1.0000000000001563E-2</v>
      </c>
    </row>
    <row r="3174" spans="1:28" ht="22.5" x14ac:dyDescent="0.25">
      <c r="A3174" s="60" t="s">
        <v>9016</v>
      </c>
      <c r="B3174" s="61" t="s">
        <v>13908</v>
      </c>
      <c r="C3174" s="62"/>
      <c r="D3174" s="63"/>
      <c r="E3174" s="64"/>
      <c r="F3174" s="65"/>
      <c r="H3174" s="64"/>
      <c r="I3174" s="64"/>
      <c r="J3174" s="64"/>
      <c r="K3174" s="64"/>
      <c r="L3174" s="70"/>
      <c r="N3174" s="64"/>
      <c r="O3174" s="64"/>
      <c r="P3174" s="64"/>
      <c r="Q3174" s="58"/>
      <c r="R3174" s="64"/>
      <c r="S3174" s="64"/>
      <c r="T3174" s="64"/>
      <c r="U3174" s="64"/>
      <c r="V3174" s="72"/>
      <c r="X3174" s="64"/>
      <c r="Y3174" s="64"/>
      <c r="Z3174" s="64"/>
      <c r="AA3174" s="73"/>
      <c r="AB3174" s="74">
        <f t="shared" si="1814"/>
        <v>0</v>
      </c>
    </row>
    <row r="3175" spans="1:28" ht="22.5" x14ac:dyDescent="0.25">
      <c r="A3175" s="66" t="s">
        <v>9017</v>
      </c>
      <c r="B3175" s="67" t="s">
        <v>13909</v>
      </c>
      <c r="C3175" s="103" t="s">
        <v>5881</v>
      </c>
      <c r="D3175" s="69">
        <v>0</v>
      </c>
      <c r="E3175" s="64">
        <v>9.870000000000001</v>
      </c>
      <c r="F3175" s="70">
        <f t="shared" ref="F3175:F3187" si="1815">ROUND(D3175*E3175,2)</f>
        <v>0</v>
      </c>
      <c r="G3175" s="28"/>
      <c r="H3175" s="64">
        <f t="shared" ref="H3175:I3187" si="1816">ROUND(N3175+(N3175*$H$2/100),2)</f>
        <v>8.74</v>
      </c>
      <c r="I3175" s="64">
        <f t="shared" si="1816"/>
        <v>1.1299999999999999</v>
      </c>
      <c r="J3175" s="64">
        <f t="shared" ref="J3175:J3187" si="1817">H3175+I3175</f>
        <v>9.870000000000001</v>
      </c>
      <c r="K3175" s="64">
        <v>0</v>
      </c>
      <c r="L3175" s="70">
        <f t="shared" ref="L3175:L3187" si="1818">SUM(J3175:K3175)</f>
        <v>9.870000000000001</v>
      </c>
      <c r="N3175" s="64">
        <v>8.74</v>
      </c>
      <c r="O3175" s="64">
        <v>1.1300000000000001</v>
      </c>
      <c r="P3175" s="64">
        <f t="shared" ref="P3175:P3187" si="1819">SUM(N3175:O3175)</f>
        <v>9.870000000000001</v>
      </c>
      <c r="Q3175" s="58"/>
      <c r="R3175" s="64">
        <f t="shared" ref="R3175:S3187" si="1820">X3175</f>
        <v>8.74</v>
      </c>
      <c r="S3175" s="64">
        <f t="shared" si="1820"/>
        <v>1.1299999999999999</v>
      </c>
      <c r="T3175" s="64">
        <f t="shared" ref="T3175:T3187" si="1821">R3175+S3175</f>
        <v>9.870000000000001</v>
      </c>
      <c r="U3175" s="64">
        <f t="shared" ref="U3175:U3187" si="1822">ROUND(Z3175*$H$2,2)/100</f>
        <v>0</v>
      </c>
      <c r="V3175" s="72">
        <f t="shared" ref="V3175:V3187" si="1823">SUM(T3175:U3175)</f>
        <v>9.870000000000001</v>
      </c>
      <c r="X3175" s="64">
        <v>8.74</v>
      </c>
      <c r="Y3175" s="64">
        <v>1.1299999999999999</v>
      </c>
      <c r="Z3175" s="64">
        <v>9.8699999999999992</v>
      </c>
      <c r="AA3175" s="73"/>
      <c r="AB3175" s="74">
        <f t="shared" si="1814"/>
        <v>0</v>
      </c>
    </row>
    <row r="3176" spans="1:28" ht="22.5" x14ac:dyDescent="0.25">
      <c r="A3176" s="66" t="s">
        <v>9018</v>
      </c>
      <c r="B3176" s="67" t="s">
        <v>13910</v>
      </c>
      <c r="C3176" s="68" t="s">
        <v>5881</v>
      </c>
      <c r="D3176" s="69">
        <v>0</v>
      </c>
      <c r="E3176" s="64">
        <v>12.23</v>
      </c>
      <c r="F3176" s="70">
        <f t="shared" si="1815"/>
        <v>0</v>
      </c>
      <c r="G3176" s="71"/>
      <c r="H3176" s="64">
        <f t="shared" si="1816"/>
        <v>11.1</v>
      </c>
      <c r="I3176" s="64">
        <f t="shared" si="1816"/>
        <v>1.1299999999999999</v>
      </c>
      <c r="J3176" s="64">
        <f t="shared" si="1817"/>
        <v>12.23</v>
      </c>
      <c r="K3176" s="64">
        <v>0</v>
      </c>
      <c r="L3176" s="70">
        <f t="shared" si="1818"/>
        <v>12.23</v>
      </c>
      <c r="N3176" s="64">
        <v>11.1</v>
      </c>
      <c r="O3176" s="64">
        <v>1.1300000000000001</v>
      </c>
      <c r="P3176" s="64">
        <f t="shared" si="1819"/>
        <v>12.23</v>
      </c>
      <c r="Q3176" s="58"/>
      <c r="R3176" s="64">
        <f t="shared" si="1820"/>
        <v>11.1</v>
      </c>
      <c r="S3176" s="64">
        <f t="shared" si="1820"/>
        <v>1.1299999999999999</v>
      </c>
      <c r="T3176" s="64">
        <f t="shared" si="1821"/>
        <v>12.23</v>
      </c>
      <c r="U3176" s="64">
        <f t="shared" si="1822"/>
        <v>0</v>
      </c>
      <c r="V3176" s="72">
        <f t="shared" si="1823"/>
        <v>12.23</v>
      </c>
      <c r="X3176" s="64">
        <v>11.1</v>
      </c>
      <c r="Y3176" s="64">
        <v>1.1299999999999999</v>
      </c>
      <c r="Z3176" s="64">
        <v>12.23</v>
      </c>
      <c r="AA3176" s="73"/>
      <c r="AB3176" s="74">
        <f t="shared" si="1814"/>
        <v>0</v>
      </c>
    </row>
    <row r="3177" spans="1:28" ht="22.5" x14ac:dyDescent="0.25">
      <c r="A3177" s="66" t="s">
        <v>9019</v>
      </c>
      <c r="B3177" s="67" t="s">
        <v>13911</v>
      </c>
      <c r="C3177" s="68" t="s">
        <v>5881</v>
      </c>
      <c r="D3177" s="69">
        <v>0</v>
      </c>
      <c r="E3177" s="64">
        <v>14.96</v>
      </c>
      <c r="F3177" s="70">
        <f t="shared" si="1815"/>
        <v>0</v>
      </c>
      <c r="G3177" s="71"/>
      <c r="H3177" s="64">
        <f t="shared" si="1816"/>
        <v>13.83</v>
      </c>
      <c r="I3177" s="64">
        <f t="shared" si="1816"/>
        <v>1.1299999999999999</v>
      </c>
      <c r="J3177" s="64">
        <f t="shared" si="1817"/>
        <v>14.96</v>
      </c>
      <c r="K3177" s="64">
        <v>0</v>
      </c>
      <c r="L3177" s="70">
        <f t="shared" si="1818"/>
        <v>14.96</v>
      </c>
      <c r="N3177" s="64">
        <v>13.83</v>
      </c>
      <c r="O3177" s="64">
        <v>1.1300000000000001</v>
      </c>
      <c r="P3177" s="64">
        <f t="shared" si="1819"/>
        <v>14.96</v>
      </c>
      <c r="Q3177" s="58"/>
      <c r="R3177" s="64">
        <f t="shared" si="1820"/>
        <v>13.83</v>
      </c>
      <c r="S3177" s="64">
        <f t="shared" si="1820"/>
        <v>1.1299999999999999</v>
      </c>
      <c r="T3177" s="64">
        <f t="shared" si="1821"/>
        <v>14.96</v>
      </c>
      <c r="U3177" s="64">
        <f t="shared" si="1822"/>
        <v>0</v>
      </c>
      <c r="V3177" s="72">
        <f t="shared" si="1823"/>
        <v>14.96</v>
      </c>
      <c r="X3177" s="64">
        <v>13.83</v>
      </c>
      <c r="Y3177" s="64">
        <v>1.1299999999999999</v>
      </c>
      <c r="Z3177" s="64">
        <v>14.96</v>
      </c>
      <c r="AA3177" s="73"/>
      <c r="AB3177" s="74">
        <f t="shared" si="1814"/>
        <v>0</v>
      </c>
    </row>
    <row r="3178" spans="1:28" s="77" customFormat="1" ht="22.5" x14ac:dyDescent="0.25">
      <c r="A3178" s="66" t="s">
        <v>9020</v>
      </c>
      <c r="B3178" s="67" t="s">
        <v>13912</v>
      </c>
      <c r="C3178" s="68" t="s">
        <v>5881</v>
      </c>
      <c r="D3178" s="69">
        <v>0</v>
      </c>
      <c r="E3178" s="64">
        <v>35.25</v>
      </c>
      <c r="F3178" s="70">
        <f t="shared" si="1815"/>
        <v>0</v>
      </c>
      <c r="G3178" s="23"/>
      <c r="H3178" s="64">
        <f t="shared" si="1816"/>
        <v>34.119999999999997</v>
      </c>
      <c r="I3178" s="64">
        <f t="shared" si="1816"/>
        <v>1.1299999999999999</v>
      </c>
      <c r="J3178" s="64">
        <f t="shared" si="1817"/>
        <v>35.25</v>
      </c>
      <c r="K3178" s="64">
        <v>0</v>
      </c>
      <c r="L3178" s="70">
        <f t="shared" si="1818"/>
        <v>35.25</v>
      </c>
      <c r="M3178" s="28"/>
      <c r="N3178" s="64">
        <v>34.119999999999997</v>
      </c>
      <c r="O3178" s="64">
        <v>1.1300000000000001</v>
      </c>
      <c r="P3178" s="64">
        <f t="shared" si="1819"/>
        <v>35.25</v>
      </c>
      <c r="Q3178" s="58"/>
      <c r="R3178" s="64">
        <f t="shared" si="1820"/>
        <v>34.119999999999997</v>
      </c>
      <c r="S3178" s="64">
        <f t="shared" si="1820"/>
        <v>1.1299999999999999</v>
      </c>
      <c r="T3178" s="64">
        <f t="shared" si="1821"/>
        <v>35.25</v>
      </c>
      <c r="U3178" s="64">
        <f t="shared" si="1822"/>
        <v>0</v>
      </c>
      <c r="V3178" s="72">
        <f t="shared" si="1823"/>
        <v>35.25</v>
      </c>
      <c r="W3178" s="28"/>
      <c r="X3178" s="64">
        <v>34.119999999999997</v>
      </c>
      <c r="Y3178" s="64">
        <v>1.1299999999999999</v>
      </c>
      <c r="Z3178" s="64">
        <v>35.25</v>
      </c>
      <c r="AA3178" s="73"/>
      <c r="AB3178" s="74">
        <f t="shared" si="1814"/>
        <v>0</v>
      </c>
    </row>
    <row r="3179" spans="1:28" s="77" customFormat="1" ht="22.5" x14ac:dyDescent="0.25">
      <c r="A3179" s="66" t="s">
        <v>9021</v>
      </c>
      <c r="B3179" s="67" t="s">
        <v>13913</v>
      </c>
      <c r="C3179" s="68" t="s">
        <v>5881</v>
      </c>
      <c r="D3179" s="69">
        <v>0</v>
      </c>
      <c r="E3179" s="64">
        <v>55.120000000000005</v>
      </c>
      <c r="F3179" s="70">
        <f t="shared" si="1815"/>
        <v>0</v>
      </c>
      <c r="G3179" s="71"/>
      <c r="H3179" s="64">
        <f t="shared" si="1816"/>
        <v>53.99</v>
      </c>
      <c r="I3179" s="64">
        <f t="shared" si="1816"/>
        <v>1.1299999999999999</v>
      </c>
      <c r="J3179" s="64">
        <f t="shared" si="1817"/>
        <v>55.120000000000005</v>
      </c>
      <c r="K3179" s="64">
        <v>0</v>
      </c>
      <c r="L3179" s="70">
        <f t="shared" si="1818"/>
        <v>55.120000000000005</v>
      </c>
      <c r="M3179" s="28"/>
      <c r="N3179" s="64">
        <v>53.99</v>
      </c>
      <c r="O3179" s="64">
        <v>1.1300000000000001</v>
      </c>
      <c r="P3179" s="64">
        <f t="shared" si="1819"/>
        <v>55.120000000000005</v>
      </c>
      <c r="Q3179" s="58"/>
      <c r="R3179" s="64">
        <f t="shared" si="1820"/>
        <v>53.99</v>
      </c>
      <c r="S3179" s="64">
        <f t="shared" si="1820"/>
        <v>1.1299999999999999</v>
      </c>
      <c r="T3179" s="64">
        <f t="shared" si="1821"/>
        <v>55.120000000000005</v>
      </c>
      <c r="U3179" s="64">
        <f t="shared" si="1822"/>
        <v>0</v>
      </c>
      <c r="V3179" s="72">
        <f t="shared" si="1823"/>
        <v>55.120000000000005</v>
      </c>
      <c r="W3179" s="28"/>
      <c r="X3179" s="64">
        <v>53.99</v>
      </c>
      <c r="Y3179" s="64">
        <v>1.1299999999999999</v>
      </c>
      <c r="Z3179" s="64">
        <v>55.12</v>
      </c>
      <c r="AA3179" s="73"/>
      <c r="AB3179" s="74">
        <f t="shared" si="1814"/>
        <v>0</v>
      </c>
    </row>
    <row r="3180" spans="1:28" s="28" customFormat="1" x14ac:dyDescent="0.25">
      <c r="A3180" s="65" t="s">
        <v>9022</v>
      </c>
      <c r="B3180" s="65" t="s">
        <v>13914</v>
      </c>
      <c r="C3180" s="65" t="s">
        <v>5881</v>
      </c>
      <c r="D3180" s="69">
        <v>0</v>
      </c>
      <c r="E3180" s="64">
        <v>76.94</v>
      </c>
      <c r="F3180" s="70">
        <f t="shared" si="1815"/>
        <v>0</v>
      </c>
      <c r="G3180" s="23"/>
      <c r="H3180" s="64">
        <f t="shared" si="1816"/>
        <v>75.27</v>
      </c>
      <c r="I3180" s="64">
        <f t="shared" si="1816"/>
        <v>1.67</v>
      </c>
      <c r="J3180" s="64">
        <f t="shared" si="1817"/>
        <v>76.94</v>
      </c>
      <c r="K3180" s="64">
        <v>55.120000000000005</v>
      </c>
      <c r="L3180" s="70">
        <f t="shared" si="1818"/>
        <v>132.06</v>
      </c>
      <c r="N3180" s="64">
        <v>75.27</v>
      </c>
      <c r="O3180" s="64">
        <v>1.67</v>
      </c>
      <c r="P3180" s="64">
        <f t="shared" si="1819"/>
        <v>76.94</v>
      </c>
      <c r="R3180" s="64">
        <f t="shared" si="1820"/>
        <v>75.27</v>
      </c>
      <c r="S3180" s="64">
        <f t="shared" si="1820"/>
        <v>1.67</v>
      </c>
      <c r="T3180" s="64">
        <f t="shared" si="1821"/>
        <v>76.94</v>
      </c>
      <c r="U3180" s="64">
        <f t="shared" si="1822"/>
        <v>0</v>
      </c>
      <c r="V3180" s="72">
        <f t="shared" si="1823"/>
        <v>76.94</v>
      </c>
      <c r="X3180" s="65">
        <v>75.27</v>
      </c>
      <c r="Y3180" s="65">
        <v>1.67</v>
      </c>
      <c r="Z3180" s="65">
        <v>76.94</v>
      </c>
      <c r="AB3180" s="74">
        <f t="shared" si="1814"/>
        <v>0</v>
      </c>
    </row>
    <row r="3181" spans="1:28" s="28" customFormat="1" x14ac:dyDescent="0.25">
      <c r="A3181" s="65" t="s">
        <v>9023</v>
      </c>
      <c r="B3181" s="65" t="s">
        <v>13915</v>
      </c>
      <c r="C3181" s="65" t="s">
        <v>5881</v>
      </c>
      <c r="D3181" s="69">
        <v>0</v>
      </c>
      <c r="E3181" s="64">
        <v>106.63</v>
      </c>
      <c r="F3181" s="70">
        <f t="shared" si="1815"/>
        <v>0</v>
      </c>
      <c r="G3181" s="23"/>
      <c r="H3181" s="64">
        <f t="shared" si="1816"/>
        <v>104.96</v>
      </c>
      <c r="I3181" s="64">
        <f t="shared" si="1816"/>
        <v>1.67</v>
      </c>
      <c r="J3181" s="64">
        <f t="shared" si="1817"/>
        <v>106.63</v>
      </c>
      <c r="K3181" s="64">
        <v>0</v>
      </c>
      <c r="L3181" s="70">
        <f t="shared" si="1818"/>
        <v>106.63</v>
      </c>
      <c r="N3181" s="64">
        <v>104.96</v>
      </c>
      <c r="O3181" s="64">
        <v>1.67</v>
      </c>
      <c r="P3181" s="64">
        <f t="shared" si="1819"/>
        <v>106.63</v>
      </c>
      <c r="R3181" s="64">
        <f t="shared" si="1820"/>
        <v>104.96</v>
      </c>
      <c r="S3181" s="64">
        <f t="shared" si="1820"/>
        <v>1.67</v>
      </c>
      <c r="T3181" s="64">
        <f t="shared" si="1821"/>
        <v>106.63</v>
      </c>
      <c r="U3181" s="64">
        <f t="shared" si="1822"/>
        <v>0</v>
      </c>
      <c r="V3181" s="72">
        <f t="shared" si="1823"/>
        <v>106.63</v>
      </c>
      <c r="X3181" s="65">
        <v>104.96</v>
      </c>
      <c r="Y3181" s="65">
        <v>1.67</v>
      </c>
      <c r="Z3181" s="65">
        <v>106.63</v>
      </c>
      <c r="AB3181" s="74">
        <f t="shared" si="1814"/>
        <v>0</v>
      </c>
    </row>
    <row r="3182" spans="1:28" s="28" customFormat="1" x14ac:dyDescent="0.25">
      <c r="A3182" s="65" t="s">
        <v>9024</v>
      </c>
      <c r="B3182" s="65" t="s">
        <v>13916</v>
      </c>
      <c r="C3182" s="65" t="s">
        <v>5881</v>
      </c>
      <c r="D3182" s="69">
        <v>0</v>
      </c>
      <c r="E3182" s="64">
        <v>157.23999999999998</v>
      </c>
      <c r="F3182" s="70">
        <f t="shared" si="1815"/>
        <v>0</v>
      </c>
      <c r="G3182" s="23"/>
      <c r="H3182" s="64">
        <f t="shared" si="1816"/>
        <v>155.57</v>
      </c>
      <c r="I3182" s="64">
        <f t="shared" si="1816"/>
        <v>1.67</v>
      </c>
      <c r="J3182" s="64">
        <f t="shared" si="1817"/>
        <v>157.23999999999998</v>
      </c>
      <c r="K3182" s="64">
        <v>0.5</v>
      </c>
      <c r="L3182" s="70">
        <f t="shared" si="1818"/>
        <v>157.73999999999998</v>
      </c>
      <c r="N3182" s="64">
        <v>155.57</v>
      </c>
      <c r="O3182" s="64">
        <v>1.67</v>
      </c>
      <c r="P3182" s="64">
        <f t="shared" si="1819"/>
        <v>157.23999999999998</v>
      </c>
      <c r="R3182" s="64">
        <f t="shared" si="1820"/>
        <v>155.57</v>
      </c>
      <c r="S3182" s="64">
        <f t="shared" si="1820"/>
        <v>1.67</v>
      </c>
      <c r="T3182" s="64">
        <f t="shared" si="1821"/>
        <v>157.23999999999998</v>
      </c>
      <c r="U3182" s="64">
        <f t="shared" si="1822"/>
        <v>0</v>
      </c>
      <c r="V3182" s="72">
        <f t="shared" si="1823"/>
        <v>157.23999999999998</v>
      </c>
      <c r="X3182" s="65">
        <v>155.57</v>
      </c>
      <c r="Y3182" s="65">
        <v>1.67</v>
      </c>
      <c r="Z3182" s="65">
        <v>157.24</v>
      </c>
      <c r="AB3182" s="74">
        <f t="shared" si="1814"/>
        <v>0</v>
      </c>
    </row>
    <row r="3183" spans="1:28" s="28" customFormat="1" x14ac:dyDescent="0.25">
      <c r="A3183" s="65" t="s">
        <v>9025</v>
      </c>
      <c r="B3183" s="65" t="s">
        <v>13917</v>
      </c>
      <c r="C3183" s="65" t="s">
        <v>5881</v>
      </c>
      <c r="D3183" s="69">
        <v>0</v>
      </c>
      <c r="E3183" s="64">
        <v>256.76</v>
      </c>
      <c r="F3183" s="70">
        <f t="shared" si="1815"/>
        <v>0</v>
      </c>
      <c r="G3183" s="23"/>
      <c r="H3183" s="64">
        <f t="shared" si="1816"/>
        <v>255.09</v>
      </c>
      <c r="I3183" s="64">
        <f t="shared" si="1816"/>
        <v>1.67</v>
      </c>
      <c r="J3183" s="64">
        <f t="shared" si="1817"/>
        <v>256.76</v>
      </c>
      <c r="K3183" s="64">
        <v>0.34</v>
      </c>
      <c r="L3183" s="70">
        <f t="shared" si="1818"/>
        <v>257.09999999999997</v>
      </c>
      <c r="N3183" s="64">
        <v>255.09</v>
      </c>
      <c r="O3183" s="64">
        <v>1.67</v>
      </c>
      <c r="P3183" s="64">
        <f t="shared" si="1819"/>
        <v>256.76</v>
      </c>
      <c r="R3183" s="64">
        <f t="shared" si="1820"/>
        <v>255.09</v>
      </c>
      <c r="S3183" s="64">
        <f t="shared" si="1820"/>
        <v>1.67</v>
      </c>
      <c r="T3183" s="64">
        <f t="shared" si="1821"/>
        <v>256.76</v>
      </c>
      <c r="U3183" s="64">
        <f t="shared" si="1822"/>
        <v>0</v>
      </c>
      <c r="V3183" s="72">
        <f t="shared" si="1823"/>
        <v>256.76</v>
      </c>
      <c r="X3183" s="65">
        <v>255.09</v>
      </c>
      <c r="Y3183" s="65">
        <v>1.67</v>
      </c>
      <c r="Z3183" s="65">
        <v>256.76</v>
      </c>
      <c r="AB3183" s="74">
        <f t="shared" si="1814"/>
        <v>0</v>
      </c>
    </row>
    <row r="3184" spans="1:28" s="28" customFormat="1" x14ac:dyDescent="0.25">
      <c r="A3184" s="65" t="s">
        <v>9026</v>
      </c>
      <c r="B3184" s="65" t="s">
        <v>13918</v>
      </c>
      <c r="C3184" s="65" t="s">
        <v>5881</v>
      </c>
      <c r="D3184" s="69">
        <v>0</v>
      </c>
      <c r="E3184" s="64">
        <v>354.38</v>
      </c>
      <c r="F3184" s="70">
        <f t="shared" si="1815"/>
        <v>0</v>
      </c>
      <c r="G3184" s="23"/>
      <c r="H3184" s="64">
        <f t="shared" si="1816"/>
        <v>352.71</v>
      </c>
      <c r="I3184" s="64">
        <f t="shared" si="1816"/>
        <v>1.67</v>
      </c>
      <c r="J3184" s="64">
        <f t="shared" si="1817"/>
        <v>354.38</v>
      </c>
      <c r="K3184" s="64">
        <v>0.84000000000000008</v>
      </c>
      <c r="L3184" s="70">
        <f t="shared" si="1818"/>
        <v>355.21999999999997</v>
      </c>
      <c r="N3184" s="64">
        <v>352.71</v>
      </c>
      <c r="O3184" s="64">
        <v>1.67</v>
      </c>
      <c r="P3184" s="64">
        <f t="shared" si="1819"/>
        <v>354.38</v>
      </c>
      <c r="R3184" s="64">
        <f t="shared" si="1820"/>
        <v>352.71</v>
      </c>
      <c r="S3184" s="64">
        <f t="shared" si="1820"/>
        <v>1.67</v>
      </c>
      <c r="T3184" s="64">
        <f t="shared" si="1821"/>
        <v>354.38</v>
      </c>
      <c r="U3184" s="64">
        <f t="shared" si="1822"/>
        <v>0</v>
      </c>
      <c r="V3184" s="72">
        <f t="shared" si="1823"/>
        <v>354.38</v>
      </c>
      <c r="X3184" s="65">
        <v>352.71</v>
      </c>
      <c r="Y3184" s="65">
        <v>1.67</v>
      </c>
      <c r="Z3184" s="65">
        <v>354.38</v>
      </c>
      <c r="AB3184" s="74">
        <f t="shared" si="1814"/>
        <v>0</v>
      </c>
    </row>
    <row r="3185" spans="1:28" s="28" customFormat="1" x14ac:dyDescent="0.25">
      <c r="A3185" s="65" t="s">
        <v>9027</v>
      </c>
      <c r="B3185" s="65" t="s">
        <v>13919</v>
      </c>
      <c r="C3185" s="65" t="s">
        <v>5881</v>
      </c>
      <c r="D3185" s="69">
        <v>0</v>
      </c>
      <c r="E3185" s="64">
        <v>560.95999999999992</v>
      </c>
      <c r="F3185" s="70">
        <f t="shared" si="1815"/>
        <v>0</v>
      </c>
      <c r="G3185" s="23"/>
      <c r="H3185" s="64">
        <f t="shared" si="1816"/>
        <v>559.29</v>
      </c>
      <c r="I3185" s="64">
        <f t="shared" si="1816"/>
        <v>1.67</v>
      </c>
      <c r="J3185" s="64">
        <f t="shared" si="1817"/>
        <v>560.95999999999992</v>
      </c>
      <c r="K3185" s="64">
        <v>0.83</v>
      </c>
      <c r="L3185" s="70">
        <f t="shared" si="1818"/>
        <v>561.79</v>
      </c>
      <c r="N3185" s="64">
        <v>559.29</v>
      </c>
      <c r="O3185" s="64">
        <v>1.67</v>
      </c>
      <c r="P3185" s="64">
        <f t="shared" si="1819"/>
        <v>560.95999999999992</v>
      </c>
      <c r="R3185" s="64">
        <f t="shared" si="1820"/>
        <v>559.29</v>
      </c>
      <c r="S3185" s="64">
        <f t="shared" si="1820"/>
        <v>1.67</v>
      </c>
      <c r="T3185" s="64">
        <f t="shared" si="1821"/>
        <v>560.95999999999992</v>
      </c>
      <c r="U3185" s="64">
        <f t="shared" si="1822"/>
        <v>0</v>
      </c>
      <c r="V3185" s="72">
        <f t="shared" si="1823"/>
        <v>560.95999999999992</v>
      </c>
      <c r="X3185" s="65">
        <v>559.29</v>
      </c>
      <c r="Y3185" s="65">
        <v>1.67</v>
      </c>
      <c r="Z3185" s="65">
        <v>560.96</v>
      </c>
      <c r="AB3185" s="74">
        <f t="shared" si="1814"/>
        <v>0</v>
      </c>
    </row>
    <row r="3186" spans="1:28" s="28" customFormat="1" x14ac:dyDescent="0.25">
      <c r="A3186" s="65" t="s">
        <v>9028</v>
      </c>
      <c r="B3186" s="65" t="s">
        <v>13920</v>
      </c>
      <c r="C3186" s="65" t="s">
        <v>5881</v>
      </c>
      <c r="D3186" s="69">
        <v>0</v>
      </c>
      <c r="E3186" s="64">
        <v>856.52</v>
      </c>
      <c r="F3186" s="70">
        <f t="shared" si="1815"/>
        <v>0</v>
      </c>
      <c r="G3186" s="23"/>
      <c r="H3186" s="64">
        <f t="shared" si="1816"/>
        <v>854.85</v>
      </c>
      <c r="I3186" s="64">
        <f t="shared" si="1816"/>
        <v>1.67</v>
      </c>
      <c r="J3186" s="64">
        <f t="shared" si="1817"/>
        <v>856.52</v>
      </c>
      <c r="K3186" s="64">
        <v>1.67</v>
      </c>
      <c r="L3186" s="70">
        <f t="shared" si="1818"/>
        <v>858.18999999999994</v>
      </c>
      <c r="N3186" s="64">
        <v>854.85</v>
      </c>
      <c r="O3186" s="64">
        <v>1.67</v>
      </c>
      <c r="P3186" s="64">
        <f t="shared" si="1819"/>
        <v>856.52</v>
      </c>
      <c r="R3186" s="64">
        <f t="shared" si="1820"/>
        <v>854.85</v>
      </c>
      <c r="S3186" s="64">
        <f t="shared" si="1820"/>
        <v>1.67</v>
      </c>
      <c r="T3186" s="64">
        <f t="shared" si="1821"/>
        <v>856.52</v>
      </c>
      <c r="U3186" s="64">
        <f t="shared" si="1822"/>
        <v>0</v>
      </c>
      <c r="V3186" s="72">
        <f t="shared" si="1823"/>
        <v>856.52</v>
      </c>
      <c r="X3186" s="65">
        <v>854.85</v>
      </c>
      <c r="Y3186" s="65">
        <v>1.67</v>
      </c>
      <c r="Z3186" s="65">
        <v>856.52</v>
      </c>
      <c r="AB3186" s="74">
        <f t="shared" si="1814"/>
        <v>0</v>
      </c>
    </row>
    <row r="3187" spans="1:28" s="28" customFormat="1" x14ac:dyDescent="0.25">
      <c r="A3187" s="65" t="s">
        <v>9029</v>
      </c>
      <c r="B3187" s="65" t="s">
        <v>13921</v>
      </c>
      <c r="C3187" s="65" t="s">
        <v>5881</v>
      </c>
      <c r="D3187" s="69">
        <v>0</v>
      </c>
      <c r="E3187" s="64">
        <v>1116.27</v>
      </c>
      <c r="F3187" s="70">
        <f t="shared" si="1815"/>
        <v>0</v>
      </c>
      <c r="G3187" s="23"/>
      <c r="H3187" s="64">
        <f t="shared" si="1816"/>
        <v>1114.5999999999999</v>
      </c>
      <c r="I3187" s="64">
        <f t="shared" si="1816"/>
        <v>1.67</v>
      </c>
      <c r="J3187" s="64">
        <f t="shared" si="1817"/>
        <v>1116.27</v>
      </c>
      <c r="K3187" s="64">
        <v>75.27</v>
      </c>
      <c r="L3187" s="70">
        <f t="shared" si="1818"/>
        <v>1191.54</v>
      </c>
      <c r="N3187" s="64">
        <v>1114.5999999999999</v>
      </c>
      <c r="O3187" s="64">
        <v>1.67</v>
      </c>
      <c r="P3187" s="64">
        <f t="shared" si="1819"/>
        <v>1116.27</v>
      </c>
      <c r="R3187" s="64">
        <f t="shared" si="1820"/>
        <v>1114.5999999999999</v>
      </c>
      <c r="S3187" s="64">
        <f t="shared" si="1820"/>
        <v>1.67</v>
      </c>
      <c r="T3187" s="64">
        <f t="shared" si="1821"/>
        <v>1116.27</v>
      </c>
      <c r="U3187" s="64">
        <f t="shared" si="1822"/>
        <v>0</v>
      </c>
      <c r="V3187" s="72">
        <f t="shared" si="1823"/>
        <v>1116.27</v>
      </c>
      <c r="X3187" s="65">
        <v>1114.5999999999999</v>
      </c>
      <c r="Y3187" s="65">
        <v>1.67</v>
      </c>
      <c r="Z3187" s="65">
        <v>1116.27</v>
      </c>
      <c r="AB3187" s="74">
        <f t="shared" si="1814"/>
        <v>0</v>
      </c>
    </row>
    <row r="3188" spans="1:28" ht="22.5" x14ac:dyDescent="0.25">
      <c r="A3188" s="60" t="s">
        <v>9030</v>
      </c>
      <c r="B3188" s="61" t="s">
        <v>13922</v>
      </c>
      <c r="C3188" s="62"/>
      <c r="D3188" s="63"/>
      <c r="E3188" s="64"/>
      <c r="F3188" s="65"/>
      <c r="H3188" s="64"/>
      <c r="I3188" s="64"/>
      <c r="J3188" s="64"/>
      <c r="K3188" s="64"/>
      <c r="L3188" s="70"/>
      <c r="N3188" s="64"/>
      <c r="O3188" s="64"/>
      <c r="P3188" s="64"/>
      <c r="Q3188" s="58"/>
      <c r="R3188" s="64"/>
      <c r="S3188" s="64"/>
      <c r="T3188" s="64"/>
      <c r="U3188" s="64"/>
      <c r="V3188" s="72"/>
      <c r="X3188" s="64"/>
      <c r="Y3188" s="64"/>
      <c r="Z3188" s="64"/>
      <c r="AA3188" s="73"/>
      <c r="AB3188" s="74">
        <f t="shared" si="1814"/>
        <v>0</v>
      </c>
    </row>
    <row r="3189" spans="1:28" ht="22.5" x14ac:dyDescent="0.25">
      <c r="A3189" s="66" t="s">
        <v>9031</v>
      </c>
      <c r="B3189" s="67" t="s">
        <v>13923</v>
      </c>
      <c r="C3189" s="68" t="s">
        <v>5881</v>
      </c>
      <c r="D3189" s="69">
        <v>0</v>
      </c>
      <c r="E3189" s="64">
        <v>366.83000000000004</v>
      </c>
      <c r="F3189" s="70">
        <f t="shared" ref="F3189:F3200" si="1824">ROUND(D3189*E3189,2)</f>
        <v>0</v>
      </c>
      <c r="G3189" s="71"/>
      <c r="H3189" s="64">
        <f t="shared" ref="H3189:I3200" si="1825">ROUND(N3189+(N3189*$H$2/100),2)</f>
        <v>343.22</v>
      </c>
      <c r="I3189" s="64">
        <f t="shared" si="1825"/>
        <v>23.61</v>
      </c>
      <c r="J3189" s="64">
        <f t="shared" ref="J3189:J3200" si="1826">H3189+I3189</f>
        <v>366.83000000000004</v>
      </c>
      <c r="K3189" s="64">
        <v>0</v>
      </c>
      <c r="L3189" s="70">
        <f t="shared" ref="L3189:L3200" si="1827">SUM(J3189:K3189)</f>
        <v>366.83000000000004</v>
      </c>
      <c r="N3189" s="64">
        <v>343.22</v>
      </c>
      <c r="O3189" s="64">
        <v>23.61</v>
      </c>
      <c r="P3189" s="64">
        <f t="shared" ref="P3189:P3200" si="1828">SUM(N3189:O3189)</f>
        <v>366.83000000000004</v>
      </c>
      <c r="Q3189" s="58"/>
      <c r="R3189" s="64">
        <f t="shared" ref="R3189:S3200" si="1829">X3189</f>
        <v>343.22</v>
      </c>
      <c r="S3189" s="64">
        <f t="shared" si="1829"/>
        <v>23.61</v>
      </c>
      <c r="T3189" s="64">
        <f t="shared" ref="T3189:T3200" si="1830">R3189+S3189</f>
        <v>366.83000000000004</v>
      </c>
      <c r="U3189" s="64">
        <f t="shared" ref="U3189:U3200" si="1831">ROUND(Z3189*$H$2,2)/100</f>
        <v>0</v>
      </c>
      <c r="V3189" s="72">
        <f t="shared" ref="V3189:V3200" si="1832">SUM(T3189:U3189)</f>
        <v>366.83000000000004</v>
      </c>
      <c r="X3189" s="64">
        <v>343.22</v>
      </c>
      <c r="Y3189" s="64">
        <v>23.61</v>
      </c>
      <c r="Z3189" s="64">
        <v>366.83</v>
      </c>
      <c r="AA3189" s="73"/>
      <c r="AB3189" s="74">
        <f t="shared" si="1814"/>
        <v>0</v>
      </c>
    </row>
    <row r="3190" spans="1:28" ht="22.5" x14ac:dyDescent="0.25">
      <c r="A3190" s="66" t="s">
        <v>9032</v>
      </c>
      <c r="B3190" s="67" t="s">
        <v>13924</v>
      </c>
      <c r="C3190" s="68" t="s">
        <v>5881</v>
      </c>
      <c r="D3190" s="69">
        <v>0</v>
      </c>
      <c r="E3190" s="64">
        <v>430.23</v>
      </c>
      <c r="F3190" s="70">
        <f t="shared" si="1824"/>
        <v>0</v>
      </c>
      <c r="G3190" s="71"/>
      <c r="H3190" s="64">
        <f t="shared" si="1825"/>
        <v>406.62</v>
      </c>
      <c r="I3190" s="64">
        <f t="shared" si="1825"/>
        <v>23.61</v>
      </c>
      <c r="J3190" s="64">
        <f t="shared" si="1826"/>
        <v>430.23</v>
      </c>
      <c r="K3190" s="64">
        <v>0</v>
      </c>
      <c r="L3190" s="70">
        <f t="shared" si="1827"/>
        <v>430.23</v>
      </c>
      <c r="N3190" s="64">
        <v>406.62</v>
      </c>
      <c r="O3190" s="64">
        <v>23.61</v>
      </c>
      <c r="P3190" s="64">
        <f t="shared" si="1828"/>
        <v>430.23</v>
      </c>
      <c r="Q3190" s="58"/>
      <c r="R3190" s="64">
        <f t="shared" si="1829"/>
        <v>406.62</v>
      </c>
      <c r="S3190" s="64">
        <f t="shared" si="1829"/>
        <v>23.61</v>
      </c>
      <c r="T3190" s="64">
        <f t="shared" si="1830"/>
        <v>430.23</v>
      </c>
      <c r="U3190" s="64">
        <f t="shared" si="1831"/>
        <v>0</v>
      </c>
      <c r="V3190" s="72">
        <f t="shared" si="1832"/>
        <v>430.23</v>
      </c>
      <c r="X3190" s="64">
        <v>406.62</v>
      </c>
      <c r="Y3190" s="64">
        <v>23.61</v>
      </c>
      <c r="Z3190" s="64">
        <v>430.23</v>
      </c>
      <c r="AA3190" s="73"/>
      <c r="AB3190" s="74">
        <f t="shared" si="1814"/>
        <v>0</v>
      </c>
    </row>
    <row r="3191" spans="1:28" ht="22.5" x14ac:dyDescent="0.25">
      <c r="A3191" s="66" t="s">
        <v>9033</v>
      </c>
      <c r="B3191" s="67" t="s">
        <v>13925</v>
      </c>
      <c r="C3191" s="68" t="s">
        <v>5881</v>
      </c>
      <c r="D3191" s="69">
        <v>0</v>
      </c>
      <c r="E3191" s="64">
        <v>542.38</v>
      </c>
      <c r="F3191" s="70">
        <f t="shared" si="1824"/>
        <v>0</v>
      </c>
      <c r="G3191" s="71"/>
      <c r="H3191" s="64">
        <f t="shared" si="1825"/>
        <v>518.77</v>
      </c>
      <c r="I3191" s="64">
        <f t="shared" si="1825"/>
        <v>23.61</v>
      </c>
      <c r="J3191" s="64">
        <f t="shared" si="1826"/>
        <v>542.38</v>
      </c>
      <c r="K3191" s="64">
        <v>0</v>
      </c>
      <c r="L3191" s="70">
        <f t="shared" si="1827"/>
        <v>542.38</v>
      </c>
      <c r="N3191" s="64">
        <v>518.77</v>
      </c>
      <c r="O3191" s="64">
        <v>23.61</v>
      </c>
      <c r="P3191" s="64">
        <f t="shared" si="1828"/>
        <v>542.38</v>
      </c>
      <c r="Q3191" s="58"/>
      <c r="R3191" s="64">
        <f t="shared" si="1829"/>
        <v>518.77</v>
      </c>
      <c r="S3191" s="64">
        <f t="shared" si="1829"/>
        <v>23.61</v>
      </c>
      <c r="T3191" s="64">
        <f t="shared" si="1830"/>
        <v>542.38</v>
      </c>
      <c r="U3191" s="64">
        <f t="shared" si="1831"/>
        <v>0</v>
      </c>
      <c r="V3191" s="72">
        <f t="shared" si="1832"/>
        <v>542.38</v>
      </c>
      <c r="X3191" s="64">
        <v>518.77</v>
      </c>
      <c r="Y3191" s="64">
        <v>23.61</v>
      </c>
      <c r="Z3191" s="64">
        <v>542.38</v>
      </c>
      <c r="AA3191" s="73"/>
      <c r="AB3191" s="74">
        <f t="shared" si="1814"/>
        <v>0</v>
      </c>
    </row>
    <row r="3192" spans="1:28" ht="22.5" x14ac:dyDescent="0.25">
      <c r="A3192" s="66" t="s">
        <v>9034</v>
      </c>
      <c r="B3192" s="67" t="s">
        <v>13926</v>
      </c>
      <c r="C3192" s="68" t="s">
        <v>5881</v>
      </c>
      <c r="D3192" s="69">
        <v>0</v>
      </c>
      <c r="E3192" s="64">
        <v>795.49</v>
      </c>
      <c r="F3192" s="70">
        <f t="shared" si="1824"/>
        <v>0</v>
      </c>
      <c r="G3192" s="71"/>
      <c r="H3192" s="64">
        <f t="shared" si="1825"/>
        <v>771.88</v>
      </c>
      <c r="I3192" s="64">
        <f t="shared" si="1825"/>
        <v>23.61</v>
      </c>
      <c r="J3192" s="64">
        <f t="shared" si="1826"/>
        <v>795.49</v>
      </c>
      <c r="K3192" s="64">
        <v>0</v>
      </c>
      <c r="L3192" s="70">
        <f t="shared" si="1827"/>
        <v>795.49</v>
      </c>
      <c r="N3192" s="64">
        <v>771.88</v>
      </c>
      <c r="O3192" s="64">
        <v>23.61</v>
      </c>
      <c r="P3192" s="64">
        <f t="shared" si="1828"/>
        <v>795.49</v>
      </c>
      <c r="Q3192" s="58"/>
      <c r="R3192" s="64">
        <f t="shared" si="1829"/>
        <v>771.88</v>
      </c>
      <c r="S3192" s="64">
        <f t="shared" si="1829"/>
        <v>23.61</v>
      </c>
      <c r="T3192" s="64">
        <f t="shared" si="1830"/>
        <v>795.49</v>
      </c>
      <c r="U3192" s="64">
        <f t="shared" si="1831"/>
        <v>0</v>
      </c>
      <c r="V3192" s="72">
        <f t="shared" si="1832"/>
        <v>795.49</v>
      </c>
      <c r="X3192" s="64">
        <v>771.88</v>
      </c>
      <c r="Y3192" s="64">
        <v>23.61</v>
      </c>
      <c r="Z3192" s="64">
        <v>795.49</v>
      </c>
      <c r="AA3192" s="73"/>
      <c r="AB3192" s="74">
        <f t="shared" si="1814"/>
        <v>0</v>
      </c>
    </row>
    <row r="3193" spans="1:28" ht="22.5" x14ac:dyDescent="0.25">
      <c r="A3193" s="66" t="s">
        <v>9035</v>
      </c>
      <c r="B3193" s="67" t="s">
        <v>13927</v>
      </c>
      <c r="C3193" s="68" t="s">
        <v>5881</v>
      </c>
      <c r="D3193" s="69">
        <v>0</v>
      </c>
      <c r="E3193" s="64">
        <v>604.82000000000005</v>
      </c>
      <c r="F3193" s="70">
        <f t="shared" si="1824"/>
        <v>0</v>
      </c>
      <c r="G3193" s="71"/>
      <c r="H3193" s="64">
        <f t="shared" si="1825"/>
        <v>581.21</v>
      </c>
      <c r="I3193" s="64">
        <f t="shared" si="1825"/>
        <v>23.61</v>
      </c>
      <c r="J3193" s="64">
        <f t="shared" si="1826"/>
        <v>604.82000000000005</v>
      </c>
      <c r="K3193" s="64">
        <v>0</v>
      </c>
      <c r="L3193" s="70">
        <f t="shared" si="1827"/>
        <v>604.82000000000005</v>
      </c>
      <c r="N3193" s="64">
        <v>581.21</v>
      </c>
      <c r="O3193" s="64">
        <v>23.61</v>
      </c>
      <c r="P3193" s="64">
        <f t="shared" si="1828"/>
        <v>604.82000000000005</v>
      </c>
      <c r="Q3193" s="58"/>
      <c r="R3193" s="64">
        <f t="shared" si="1829"/>
        <v>581.21</v>
      </c>
      <c r="S3193" s="64">
        <f t="shared" si="1829"/>
        <v>23.61</v>
      </c>
      <c r="T3193" s="64">
        <f t="shared" si="1830"/>
        <v>604.82000000000005</v>
      </c>
      <c r="U3193" s="64">
        <f t="shared" si="1831"/>
        <v>0</v>
      </c>
      <c r="V3193" s="72">
        <f t="shared" si="1832"/>
        <v>604.82000000000005</v>
      </c>
      <c r="X3193" s="64">
        <v>581.21</v>
      </c>
      <c r="Y3193" s="64">
        <v>23.61</v>
      </c>
      <c r="Z3193" s="64">
        <v>604.82000000000005</v>
      </c>
      <c r="AA3193" s="73"/>
      <c r="AB3193" s="74">
        <f t="shared" si="1814"/>
        <v>0</v>
      </c>
    </row>
    <row r="3194" spans="1:28" ht="22.5" x14ac:dyDescent="0.25">
      <c r="A3194" s="66" t="s">
        <v>9036</v>
      </c>
      <c r="B3194" s="67" t="s">
        <v>13928</v>
      </c>
      <c r="C3194" s="68" t="s">
        <v>5881</v>
      </c>
      <c r="D3194" s="69">
        <v>0</v>
      </c>
      <c r="E3194" s="64">
        <v>334.72</v>
      </c>
      <c r="F3194" s="70">
        <f t="shared" si="1824"/>
        <v>0</v>
      </c>
      <c r="G3194" s="71"/>
      <c r="H3194" s="64">
        <f t="shared" si="1825"/>
        <v>311.11</v>
      </c>
      <c r="I3194" s="64">
        <f t="shared" si="1825"/>
        <v>23.61</v>
      </c>
      <c r="J3194" s="64">
        <f t="shared" si="1826"/>
        <v>334.72</v>
      </c>
      <c r="K3194" s="64">
        <v>0</v>
      </c>
      <c r="L3194" s="70">
        <f t="shared" si="1827"/>
        <v>334.72</v>
      </c>
      <c r="N3194" s="64">
        <v>311.11</v>
      </c>
      <c r="O3194" s="64">
        <v>23.61</v>
      </c>
      <c r="P3194" s="64">
        <f t="shared" si="1828"/>
        <v>334.72</v>
      </c>
      <c r="Q3194" s="58"/>
      <c r="R3194" s="64">
        <f t="shared" si="1829"/>
        <v>311.11</v>
      </c>
      <c r="S3194" s="64">
        <f t="shared" si="1829"/>
        <v>23.61</v>
      </c>
      <c r="T3194" s="64">
        <f t="shared" si="1830"/>
        <v>334.72</v>
      </c>
      <c r="U3194" s="64">
        <f t="shared" si="1831"/>
        <v>0</v>
      </c>
      <c r="V3194" s="72">
        <f t="shared" si="1832"/>
        <v>334.72</v>
      </c>
      <c r="X3194" s="64">
        <v>311.11</v>
      </c>
      <c r="Y3194" s="64">
        <v>23.61</v>
      </c>
      <c r="Z3194" s="64">
        <v>334.72</v>
      </c>
      <c r="AA3194" s="73"/>
      <c r="AB3194" s="74">
        <f t="shared" si="1814"/>
        <v>0</v>
      </c>
    </row>
    <row r="3195" spans="1:28" ht="22.5" x14ac:dyDescent="0.25">
      <c r="A3195" s="66" t="s">
        <v>9037</v>
      </c>
      <c r="B3195" s="67" t="s">
        <v>13929</v>
      </c>
      <c r="C3195" s="68" t="s">
        <v>5881</v>
      </c>
      <c r="D3195" s="69">
        <v>0</v>
      </c>
      <c r="E3195" s="64">
        <v>324.05</v>
      </c>
      <c r="F3195" s="70">
        <f t="shared" si="1824"/>
        <v>0</v>
      </c>
      <c r="G3195" s="71"/>
      <c r="H3195" s="64">
        <f t="shared" si="1825"/>
        <v>300.44</v>
      </c>
      <c r="I3195" s="64">
        <f t="shared" si="1825"/>
        <v>23.61</v>
      </c>
      <c r="J3195" s="64">
        <f t="shared" si="1826"/>
        <v>324.05</v>
      </c>
      <c r="K3195" s="64">
        <v>0</v>
      </c>
      <c r="L3195" s="70">
        <f t="shared" si="1827"/>
        <v>324.05</v>
      </c>
      <c r="N3195" s="64">
        <v>300.44</v>
      </c>
      <c r="O3195" s="64">
        <v>23.61</v>
      </c>
      <c r="P3195" s="64">
        <f t="shared" si="1828"/>
        <v>324.05</v>
      </c>
      <c r="Q3195" s="58"/>
      <c r="R3195" s="64">
        <f t="shared" si="1829"/>
        <v>300.44</v>
      </c>
      <c r="S3195" s="64">
        <f t="shared" si="1829"/>
        <v>23.61</v>
      </c>
      <c r="T3195" s="64">
        <f t="shared" si="1830"/>
        <v>324.05</v>
      </c>
      <c r="U3195" s="64">
        <f t="shared" si="1831"/>
        <v>0</v>
      </c>
      <c r="V3195" s="72">
        <f t="shared" si="1832"/>
        <v>324.05</v>
      </c>
      <c r="X3195" s="64">
        <v>300.44</v>
      </c>
      <c r="Y3195" s="64">
        <v>23.61</v>
      </c>
      <c r="Z3195" s="64">
        <v>324.05</v>
      </c>
      <c r="AA3195" s="73"/>
      <c r="AB3195" s="74">
        <f t="shared" si="1814"/>
        <v>0</v>
      </c>
    </row>
    <row r="3196" spans="1:28" ht="22.5" x14ac:dyDescent="0.25">
      <c r="A3196" s="66" t="s">
        <v>9038</v>
      </c>
      <c r="B3196" s="67" t="s">
        <v>13930</v>
      </c>
      <c r="C3196" s="68" t="s">
        <v>5881</v>
      </c>
      <c r="D3196" s="69">
        <v>0</v>
      </c>
      <c r="E3196" s="64">
        <v>351.62</v>
      </c>
      <c r="F3196" s="70">
        <f t="shared" si="1824"/>
        <v>0</v>
      </c>
      <c r="G3196" s="71"/>
      <c r="H3196" s="64">
        <f t="shared" si="1825"/>
        <v>328.01</v>
      </c>
      <c r="I3196" s="64">
        <f t="shared" si="1825"/>
        <v>23.61</v>
      </c>
      <c r="J3196" s="64">
        <f t="shared" si="1826"/>
        <v>351.62</v>
      </c>
      <c r="K3196" s="64">
        <v>0</v>
      </c>
      <c r="L3196" s="70">
        <f t="shared" si="1827"/>
        <v>351.62</v>
      </c>
      <c r="N3196" s="64">
        <v>328.01</v>
      </c>
      <c r="O3196" s="64">
        <v>23.61</v>
      </c>
      <c r="P3196" s="64">
        <f t="shared" si="1828"/>
        <v>351.62</v>
      </c>
      <c r="Q3196" s="58"/>
      <c r="R3196" s="64">
        <f t="shared" si="1829"/>
        <v>328.01</v>
      </c>
      <c r="S3196" s="64">
        <f t="shared" si="1829"/>
        <v>23.61</v>
      </c>
      <c r="T3196" s="64">
        <f t="shared" si="1830"/>
        <v>351.62</v>
      </c>
      <c r="U3196" s="64">
        <f t="shared" si="1831"/>
        <v>0</v>
      </c>
      <c r="V3196" s="72">
        <f t="shared" si="1832"/>
        <v>351.62</v>
      </c>
      <c r="X3196" s="64">
        <v>328.01</v>
      </c>
      <c r="Y3196" s="64">
        <v>23.61</v>
      </c>
      <c r="Z3196" s="64">
        <v>351.62</v>
      </c>
      <c r="AA3196" s="73"/>
      <c r="AB3196" s="74">
        <f t="shared" si="1814"/>
        <v>0</v>
      </c>
    </row>
    <row r="3197" spans="1:28" ht="22.5" x14ac:dyDescent="0.25">
      <c r="A3197" s="66" t="s">
        <v>9039</v>
      </c>
      <c r="B3197" s="67" t="s">
        <v>13931</v>
      </c>
      <c r="C3197" s="68" t="s">
        <v>5881</v>
      </c>
      <c r="D3197" s="69">
        <v>0</v>
      </c>
      <c r="E3197" s="64">
        <v>426.81</v>
      </c>
      <c r="F3197" s="70">
        <f t="shared" si="1824"/>
        <v>0</v>
      </c>
      <c r="G3197" s="71"/>
      <c r="H3197" s="64">
        <f t="shared" si="1825"/>
        <v>403.2</v>
      </c>
      <c r="I3197" s="64">
        <f t="shared" si="1825"/>
        <v>23.61</v>
      </c>
      <c r="J3197" s="64">
        <f t="shared" si="1826"/>
        <v>426.81</v>
      </c>
      <c r="K3197" s="64">
        <v>0</v>
      </c>
      <c r="L3197" s="70">
        <f t="shared" si="1827"/>
        <v>426.81</v>
      </c>
      <c r="N3197" s="64">
        <v>403.2</v>
      </c>
      <c r="O3197" s="64">
        <v>23.61</v>
      </c>
      <c r="P3197" s="64">
        <f t="shared" si="1828"/>
        <v>426.81</v>
      </c>
      <c r="Q3197" s="58"/>
      <c r="R3197" s="64">
        <f t="shared" si="1829"/>
        <v>403.2</v>
      </c>
      <c r="S3197" s="64">
        <f t="shared" si="1829"/>
        <v>23.61</v>
      </c>
      <c r="T3197" s="64">
        <f t="shared" si="1830"/>
        <v>426.81</v>
      </c>
      <c r="U3197" s="64">
        <f t="shared" si="1831"/>
        <v>0</v>
      </c>
      <c r="V3197" s="72">
        <f t="shared" si="1832"/>
        <v>426.81</v>
      </c>
      <c r="X3197" s="64">
        <v>403.2</v>
      </c>
      <c r="Y3197" s="64">
        <v>23.61</v>
      </c>
      <c r="Z3197" s="64">
        <v>426.81</v>
      </c>
      <c r="AA3197" s="73"/>
      <c r="AB3197" s="74">
        <f t="shared" si="1814"/>
        <v>0</v>
      </c>
    </row>
    <row r="3198" spans="1:28" ht="22.5" x14ac:dyDescent="0.25">
      <c r="A3198" s="66" t="s">
        <v>9040</v>
      </c>
      <c r="B3198" s="67" t="s">
        <v>13932</v>
      </c>
      <c r="C3198" s="68" t="s">
        <v>5881</v>
      </c>
      <c r="D3198" s="69">
        <v>0</v>
      </c>
      <c r="E3198" s="64">
        <v>574.56000000000006</v>
      </c>
      <c r="F3198" s="70">
        <f t="shared" si="1824"/>
        <v>0</v>
      </c>
      <c r="G3198" s="71"/>
      <c r="H3198" s="64">
        <f t="shared" si="1825"/>
        <v>550.95000000000005</v>
      </c>
      <c r="I3198" s="64">
        <f t="shared" si="1825"/>
        <v>23.61</v>
      </c>
      <c r="J3198" s="64">
        <f t="shared" si="1826"/>
        <v>574.56000000000006</v>
      </c>
      <c r="K3198" s="64">
        <v>0</v>
      </c>
      <c r="L3198" s="70">
        <f t="shared" si="1827"/>
        <v>574.56000000000006</v>
      </c>
      <c r="N3198" s="64">
        <v>550.95000000000005</v>
      </c>
      <c r="O3198" s="64">
        <v>23.61</v>
      </c>
      <c r="P3198" s="64">
        <f t="shared" si="1828"/>
        <v>574.56000000000006</v>
      </c>
      <c r="Q3198" s="58"/>
      <c r="R3198" s="64">
        <f t="shared" si="1829"/>
        <v>550.95000000000005</v>
      </c>
      <c r="S3198" s="64">
        <f t="shared" si="1829"/>
        <v>23.61</v>
      </c>
      <c r="T3198" s="64">
        <f t="shared" si="1830"/>
        <v>574.56000000000006</v>
      </c>
      <c r="U3198" s="64">
        <f t="shared" si="1831"/>
        <v>0</v>
      </c>
      <c r="V3198" s="72">
        <f t="shared" si="1832"/>
        <v>574.56000000000006</v>
      </c>
      <c r="X3198" s="64">
        <v>550.95000000000005</v>
      </c>
      <c r="Y3198" s="64">
        <v>23.61</v>
      </c>
      <c r="Z3198" s="64">
        <v>574.55999999999995</v>
      </c>
      <c r="AA3198" s="73"/>
      <c r="AB3198" s="74">
        <f t="shared" si="1814"/>
        <v>0</v>
      </c>
    </row>
    <row r="3199" spans="1:28" ht="22.5" x14ac:dyDescent="0.25">
      <c r="A3199" s="66" t="s">
        <v>9041</v>
      </c>
      <c r="B3199" s="67" t="s">
        <v>13933</v>
      </c>
      <c r="C3199" s="68" t="s">
        <v>5881</v>
      </c>
      <c r="D3199" s="69">
        <v>0</v>
      </c>
      <c r="E3199" s="64">
        <v>686.57</v>
      </c>
      <c r="F3199" s="70">
        <f t="shared" si="1824"/>
        <v>0</v>
      </c>
      <c r="G3199" s="71"/>
      <c r="H3199" s="64">
        <f t="shared" si="1825"/>
        <v>662.96</v>
      </c>
      <c r="I3199" s="64">
        <f t="shared" si="1825"/>
        <v>23.61</v>
      </c>
      <c r="J3199" s="64">
        <f t="shared" si="1826"/>
        <v>686.57</v>
      </c>
      <c r="K3199" s="64">
        <v>0</v>
      </c>
      <c r="L3199" s="70">
        <f t="shared" si="1827"/>
        <v>686.57</v>
      </c>
      <c r="N3199" s="64">
        <v>662.96</v>
      </c>
      <c r="O3199" s="64">
        <v>23.61</v>
      </c>
      <c r="P3199" s="64">
        <f t="shared" si="1828"/>
        <v>686.57</v>
      </c>
      <c r="Q3199" s="58"/>
      <c r="R3199" s="64">
        <f t="shared" si="1829"/>
        <v>662.96</v>
      </c>
      <c r="S3199" s="64">
        <f t="shared" si="1829"/>
        <v>23.61</v>
      </c>
      <c r="T3199" s="64">
        <f t="shared" si="1830"/>
        <v>686.57</v>
      </c>
      <c r="U3199" s="64">
        <f t="shared" si="1831"/>
        <v>0</v>
      </c>
      <c r="V3199" s="72">
        <f t="shared" si="1832"/>
        <v>686.57</v>
      </c>
      <c r="X3199" s="64">
        <v>662.96</v>
      </c>
      <c r="Y3199" s="64">
        <v>23.61</v>
      </c>
      <c r="Z3199" s="64">
        <v>686.57</v>
      </c>
      <c r="AA3199" s="73"/>
      <c r="AB3199" s="74">
        <f t="shared" si="1814"/>
        <v>0</v>
      </c>
    </row>
    <row r="3200" spans="1:28" x14ac:dyDescent="0.25">
      <c r="A3200" s="66" t="s">
        <v>9042</v>
      </c>
      <c r="B3200" s="67" t="s">
        <v>13934</v>
      </c>
      <c r="C3200" s="68" t="s">
        <v>5881</v>
      </c>
      <c r="D3200" s="69">
        <v>0</v>
      </c>
      <c r="E3200" s="64">
        <v>909.12</v>
      </c>
      <c r="F3200" s="70">
        <f t="shared" si="1824"/>
        <v>0</v>
      </c>
      <c r="G3200" s="71"/>
      <c r="H3200" s="64">
        <f t="shared" si="1825"/>
        <v>885.51</v>
      </c>
      <c r="I3200" s="64">
        <f t="shared" si="1825"/>
        <v>23.61</v>
      </c>
      <c r="J3200" s="64">
        <f t="shared" si="1826"/>
        <v>909.12</v>
      </c>
      <c r="K3200" s="64">
        <v>0</v>
      </c>
      <c r="L3200" s="70">
        <f t="shared" si="1827"/>
        <v>909.12</v>
      </c>
      <c r="N3200" s="64">
        <v>885.51</v>
      </c>
      <c r="O3200" s="64">
        <v>23.61</v>
      </c>
      <c r="P3200" s="64">
        <f t="shared" si="1828"/>
        <v>909.12</v>
      </c>
      <c r="Q3200" s="58"/>
      <c r="R3200" s="64">
        <f t="shared" si="1829"/>
        <v>885.51</v>
      </c>
      <c r="S3200" s="64">
        <f t="shared" si="1829"/>
        <v>23.61</v>
      </c>
      <c r="T3200" s="64">
        <f t="shared" si="1830"/>
        <v>909.12</v>
      </c>
      <c r="U3200" s="64">
        <f t="shared" si="1831"/>
        <v>0</v>
      </c>
      <c r="V3200" s="72">
        <f t="shared" si="1832"/>
        <v>909.12</v>
      </c>
      <c r="X3200" s="64">
        <v>885.51</v>
      </c>
      <c r="Y3200" s="64">
        <v>23.61</v>
      </c>
      <c r="Z3200" s="64">
        <v>909.12</v>
      </c>
      <c r="AA3200" s="73"/>
      <c r="AB3200" s="74">
        <f t="shared" si="1814"/>
        <v>0</v>
      </c>
    </row>
    <row r="3201" spans="1:28" ht="22.5" x14ac:dyDescent="0.25">
      <c r="A3201" s="60" t="s">
        <v>9043</v>
      </c>
      <c r="B3201" s="61" t="s">
        <v>13935</v>
      </c>
      <c r="C3201" s="68"/>
      <c r="D3201" s="69"/>
      <c r="E3201" s="64"/>
      <c r="F3201" s="70"/>
      <c r="G3201" s="71"/>
      <c r="H3201" s="64"/>
      <c r="I3201" s="64"/>
      <c r="J3201" s="64"/>
      <c r="K3201" s="64"/>
      <c r="L3201" s="70"/>
      <c r="N3201" s="64"/>
      <c r="O3201" s="64"/>
      <c r="P3201" s="64"/>
      <c r="Q3201" s="58"/>
      <c r="R3201" s="64"/>
      <c r="S3201" s="64"/>
      <c r="T3201" s="64"/>
      <c r="U3201" s="64"/>
      <c r="V3201" s="72"/>
      <c r="X3201" s="64"/>
      <c r="Y3201" s="64"/>
      <c r="Z3201" s="64"/>
      <c r="AA3201" s="73"/>
      <c r="AB3201" s="74">
        <f t="shared" si="1814"/>
        <v>0</v>
      </c>
    </row>
    <row r="3202" spans="1:28" ht="22.5" x14ac:dyDescent="0.25">
      <c r="A3202" s="66" t="s">
        <v>9044</v>
      </c>
      <c r="B3202" s="67" t="s">
        <v>13936</v>
      </c>
      <c r="C3202" s="68" t="s">
        <v>5881</v>
      </c>
      <c r="D3202" s="69">
        <v>0</v>
      </c>
      <c r="E3202" s="64">
        <v>119.28999999999999</v>
      </c>
      <c r="F3202" s="70">
        <f>ROUND(D3202*E3202,2)</f>
        <v>0</v>
      </c>
      <c r="G3202" s="23"/>
      <c r="H3202" s="64">
        <f t="shared" ref="H3202:I3204" si="1833">ROUND(N3202+(N3202*$H$2/100),2)</f>
        <v>105.13</v>
      </c>
      <c r="I3202" s="64">
        <f t="shared" si="1833"/>
        <v>14.16</v>
      </c>
      <c r="J3202" s="64">
        <f>H3202+I3202</f>
        <v>119.28999999999999</v>
      </c>
      <c r="K3202" s="64">
        <v>0</v>
      </c>
      <c r="L3202" s="70">
        <f>SUM(J3202:K3202)</f>
        <v>119.28999999999999</v>
      </c>
      <c r="N3202" s="64">
        <v>105.13</v>
      </c>
      <c r="O3202" s="64">
        <v>14.16</v>
      </c>
      <c r="P3202" s="64">
        <f>SUM(N3202:O3202)</f>
        <v>119.28999999999999</v>
      </c>
      <c r="Q3202" s="58"/>
      <c r="R3202" s="64">
        <f t="shared" ref="R3202:S3204" si="1834">X3202</f>
        <v>105.13</v>
      </c>
      <c r="S3202" s="64">
        <f t="shared" si="1834"/>
        <v>14.16</v>
      </c>
      <c r="T3202" s="64">
        <f>R3202+S3202</f>
        <v>119.28999999999999</v>
      </c>
      <c r="U3202" s="64">
        <f>ROUND(Z3202*$H$2,2)/100</f>
        <v>0</v>
      </c>
      <c r="V3202" s="72">
        <f>SUM(T3202:U3202)</f>
        <v>119.28999999999999</v>
      </c>
      <c r="X3202" s="64">
        <v>105.13</v>
      </c>
      <c r="Y3202" s="64">
        <v>14.16</v>
      </c>
      <c r="Z3202" s="64">
        <v>119.29</v>
      </c>
      <c r="AA3202" s="73"/>
      <c r="AB3202" s="74">
        <f t="shared" si="1814"/>
        <v>0</v>
      </c>
    </row>
    <row r="3203" spans="1:28" ht="22.5" x14ac:dyDescent="0.25">
      <c r="A3203" s="66" t="s">
        <v>9045</v>
      </c>
      <c r="B3203" s="67" t="s">
        <v>13937</v>
      </c>
      <c r="C3203" s="68" t="s">
        <v>5881</v>
      </c>
      <c r="D3203" s="69">
        <v>0</v>
      </c>
      <c r="E3203" s="64">
        <v>175.13</v>
      </c>
      <c r="F3203" s="70">
        <f>ROUND(D3203*E3203,2)</f>
        <v>0</v>
      </c>
      <c r="G3203" s="23"/>
      <c r="H3203" s="64">
        <f t="shared" si="1833"/>
        <v>156.26</v>
      </c>
      <c r="I3203" s="64">
        <f t="shared" si="1833"/>
        <v>18.87</v>
      </c>
      <c r="J3203" s="64">
        <f>H3203+I3203</f>
        <v>175.13</v>
      </c>
      <c r="K3203" s="64">
        <v>0</v>
      </c>
      <c r="L3203" s="70">
        <f>SUM(J3203:K3203)</f>
        <v>175.13</v>
      </c>
      <c r="N3203" s="64">
        <v>156.26</v>
      </c>
      <c r="O3203" s="64">
        <v>18.869999999999997</v>
      </c>
      <c r="P3203" s="64">
        <f>SUM(N3203:O3203)</f>
        <v>175.13</v>
      </c>
      <c r="Q3203" s="58"/>
      <c r="R3203" s="64">
        <f t="shared" si="1834"/>
        <v>156.26</v>
      </c>
      <c r="S3203" s="64">
        <f t="shared" si="1834"/>
        <v>18.88</v>
      </c>
      <c r="T3203" s="64">
        <f>R3203+S3203</f>
        <v>175.14</v>
      </c>
      <c r="U3203" s="64">
        <f>ROUND(Z3203*$H$2,2)/100</f>
        <v>0</v>
      </c>
      <c r="V3203" s="72">
        <f>SUM(T3203:U3203)</f>
        <v>175.14</v>
      </c>
      <c r="X3203" s="64">
        <v>156.26</v>
      </c>
      <c r="Y3203" s="64">
        <v>18.88</v>
      </c>
      <c r="Z3203" s="64">
        <v>175.14</v>
      </c>
      <c r="AA3203" s="73"/>
      <c r="AB3203" s="74">
        <f t="shared" si="1814"/>
        <v>-9.9999999999909051E-3</v>
      </c>
    </row>
    <row r="3204" spans="1:28" ht="22.5" x14ac:dyDescent="0.25">
      <c r="A3204" s="66" t="s">
        <v>9046</v>
      </c>
      <c r="B3204" s="67" t="s">
        <v>13938</v>
      </c>
      <c r="C3204" s="68" t="s">
        <v>5881</v>
      </c>
      <c r="D3204" s="69">
        <v>0</v>
      </c>
      <c r="E3204" s="64">
        <v>201.97</v>
      </c>
      <c r="F3204" s="70">
        <f>ROUND(D3204*E3204,2)</f>
        <v>0</v>
      </c>
      <c r="G3204" s="23"/>
      <c r="H3204" s="64">
        <f t="shared" si="1833"/>
        <v>183.1</v>
      </c>
      <c r="I3204" s="64">
        <f t="shared" si="1833"/>
        <v>18.87</v>
      </c>
      <c r="J3204" s="64">
        <f>H3204+I3204</f>
        <v>201.97</v>
      </c>
      <c r="K3204" s="64">
        <v>0</v>
      </c>
      <c r="L3204" s="70">
        <f>SUM(J3204:K3204)</f>
        <v>201.97</v>
      </c>
      <c r="N3204" s="64">
        <v>183.1</v>
      </c>
      <c r="O3204" s="64">
        <v>18.869999999999997</v>
      </c>
      <c r="P3204" s="64">
        <f>SUM(N3204:O3204)</f>
        <v>201.97</v>
      </c>
      <c r="Q3204" s="58"/>
      <c r="R3204" s="64">
        <f t="shared" si="1834"/>
        <v>183.1</v>
      </c>
      <c r="S3204" s="64">
        <f t="shared" si="1834"/>
        <v>18.88</v>
      </c>
      <c r="T3204" s="64">
        <f>R3204+S3204</f>
        <v>201.98</v>
      </c>
      <c r="U3204" s="64">
        <f>ROUND(Z3204*$H$2,2)/100</f>
        <v>0</v>
      </c>
      <c r="V3204" s="72">
        <f>SUM(T3204:U3204)</f>
        <v>201.98</v>
      </c>
      <c r="X3204" s="64">
        <v>183.1</v>
      </c>
      <c r="Y3204" s="64">
        <v>18.88</v>
      </c>
      <c r="Z3204" s="64">
        <v>201.98</v>
      </c>
      <c r="AA3204" s="73"/>
      <c r="AB3204" s="74">
        <f t="shared" si="1814"/>
        <v>-9.9999999999909051E-3</v>
      </c>
    </row>
    <row r="3205" spans="1:28" ht="22.5" x14ac:dyDescent="0.25">
      <c r="A3205" s="60" t="s">
        <v>9047</v>
      </c>
      <c r="B3205" s="61" t="s">
        <v>13939</v>
      </c>
      <c r="C3205" s="62"/>
      <c r="D3205" s="63"/>
      <c r="E3205" s="64"/>
      <c r="F3205" s="65"/>
      <c r="H3205" s="64"/>
      <c r="I3205" s="64"/>
      <c r="J3205" s="64"/>
      <c r="K3205" s="64"/>
      <c r="L3205" s="70"/>
      <c r="N3205" s="64"/>
      <c r="O3205" s="64"/>
      <c r="P3205" s="64"/>
      <c r="Q3205" s="58"/>
      <c r="R3205" s="64"/>
      <c r="S3205" s="64"/>
      <c r="T3205" s="64"/>
      <c r="U3205" s="64"/>
      <c r="V3205" s="72"/>
      <c r="X3205" s="64"/>
      <c r="Y3205" s="64"/>
      <c r="Z3205" s="64"/>
      <c r="AA3205" s="73"/>
      <c r="AB3205" s="74">
        <f t="shared" si="1814"/>
        <v>0</v>
      </c>
    </row>
    <row r="3206" spans="1:28" ht="22.5" x14ac:dyDescent="0.25">
      <c r="A3206" s="66" t="s">
        <v>9048</v>
      </c>
      <c r="B3206" s="67" t="s">
        <v>13940</v>
      </c>
      <c r="C3206" s="68" t="s">
        <v>5881</v>
      </c>
      <c r="D3206" s="69">
        <v>0</v>
      </c>
      <c r="E3206" s="64">
        <v>473.23999999999995</v>
      </c>
      <c r="F3206" s="70">
        <f t="shared" ref="F3206:F3227" si="1835">ROUND(D3206*E3206,2)</f>
        <v>0</v>
      </c>
      <c r="G3206" s="71"/>
      <c r="H3206" s="64">
        <f t="shared" ref="H3206:I3227" si="1836">ROUND(N3206+(N3206*$H$2/100),2)</f>
        <v>446.28</v>
      </c>
      <c r="I3206" s="64">
        <f t="shared" si="1836"/>
        <v>26.96</v>
      </c>
      <c r="J3206" s="64">
        <f t="shared" ref="J3206:J3227" si="1837">H3206+I3206</f>
        <v>473.23999999999995</v>
      </c>
      <c r="K3206" s="64">
        <v>0</v>
      </c>
      <c r="L3206" s="70">
        <f t="shared" ref="L3206:L3227" si="1838">SUM(J3206:K3206)</f>
        <v>473.23999999999995</v>
      </c>
      <c r="N3206" s="64">
        <v>446.28</v>
      </c>
      <c r="O3206" s="64">
        <v>26.96</v>
      </c>
      <c r="P3206" s="64">
        <f t="shared" ref="P3206:P3227" si="1839">SUM(N3206:O3206)</f>
        <v>473.23999999999995</v>
      </c>
      <c r="Q3206" s="58"/>
      <c r="R3206" s="64">
        <f t="shared" ref="R3206:S3227" si="1840">X3206</f>
        <v>446.28</v>
      </c>
      <c r="S3206" s="64">
        <f t="shared" si="1840"/>
        <v>26.96</v>
      </c>
      <c r="T3206" s="64">
        <f t="shared" ref="T3206:T3227" si="1841">R3206+S3206</f>
        <v>473.23999999999995</v>
      </c>
      <c r="U3206" s="64">
        <f t="shared" ref="U3206:U3227" si="1842">ROUND(Z3206*$H$2,2)/100</f>
        <v>0</v>
      </c>
      <c r="V3206" s="72">
        <f t="shared" ref="V3206:V3227" si="1843">SUM(T3206:U3206)</f>
        <v>473.23999999999995</v>
      </c>
      <c r="X3206" s="64">
        <v>446.28</v>
      </c>
      <c r="Y3206" s="64">
        <v>26.96</v>
      </c>
      <c r="Z3206" s="64">
        <v>473.24</v>
      </c>
      <c r="AA3206" s="73"/>
      <c r="AB3206" s="74">
        <f t="shared" si="1814"/>
        <v>0</v>
      </c>
    </row>
    <row r="3207" spans="1:28" ht="22.5" x14ac:dyDescent="0.25">
      <c r="A3207" s="66" t="s">
        <v>9049</v>
      </c>
      <c r="B3207" s="67" t="s">
        <v>13941</v>
      </c>
      <c r="C3207" s="68" t="s">
        <v>5881</v>
      </c>
      <c r="D3207" s="69">
        <v>0</v>
      </c>
      <c r="E3207" s="64">
        <v>522.91</v>
      </c>
      <c r="F3207" s="70">
        <f t="shared" si="1835"/>
        <v>0</v>
      </c>
      <c r="G3207" s="71"/>
      <c r="H3207" s="64">
        <f t="shared" si="1836"/>
        <v>495.95</v>
      </c>
      <c r="I3207" s="64">
        <f t="shared" si="1836"/>
        <v>26.96</v>
      </c>
      <c r="J3207" s="64">
        <f t="shared" si="1837"/>
        <v>522.91</v>
      </c>
      <c r="K3207" s="64">
        <v>0</v>
      </c>
      <c r="L3207" s="70">
        <f t="shared" si="1838"/>
        <v>522.91</v>
      </c>
      <c r="N3207" s="64">
        <v>495.95</v>
      </c>
      <c r="O3207" s="64">
        <v>26.96</v>
      </c>
      <c r="P3207" s="64">
        <f t="shared" si="1839"/>
        <v>522.91</v>
      </c>
      <c r="Q3207" s="58"/>
      <c r="R3207" s="64">
        <f t="shared" si="1840"/>
        <v>495.95</v>
      </c>
      <c r="S3207" s="64">
        <f t="shared" si="1840"/>
        <v>26.96</v>
      </c>
      <c r="T3207" s="64">
        <f t="shared" si="1841"/>
        <v>522.91</v>
      </c>
      <c r="U3207" s="64">
        <f t="shared" si="1842"/>
        <v>0</v>
      </c>
      <c r="V3207" s="72">
        <f t="shared" si="1843"/>
        <v>522.91</v>
      </c>
      <c r="X3207" s="64">
        <v>495.95</v>
      </c>
      <c r="Y3207" s="64">
        <v>26.96</v>
      </c>
      <c r="Z3207" s="64">
        <v>522.91</v>
      </c>
      <c r="AA3207" s="73"/>
      <c r="AB3207" s="74">
        <f t="shared" si="1814"/>
        <v>0</v>
      </c>
    </row>
    <row r="3208" spans="1:28" s="77" customFormat="1" ht="22.5" x14ac:dyDescent="0.25">
      <c r="A3208" s="66" t="s">
        <v>9050</v>
      </c>
      <c r="B3208" s="67" t="s">
        <v>13942</v>
      </c>
      <c r="C3208" s="68" t="s">
        <v>5881</v>
      </c>
      <c r="D3208" s="69">
        <v>0</v>
      </c>
      <c r="E3208" s="64">
        <v>725.62</v>
      </c>
      <c r="F3208" s="70">
        <f t="shared" si="1835"/>
        <v>0</v>
      </c>
      <c r="G3208" s="71"/>
      <c r="H3208" s="64">
        <f t="shared" si="1836"/>
        <v>698.66</v>
      </c>
      <c r="I3208" s="64">
        <f t="shared" si="1836"/>
        <v>26.96</v>
      </c>
      <c r="J3208" s="64">
        <f t="shared" si="1837"/>
        <v>725.62</v>
      </c>
      <c r="K3208" s="64">
        <v>0</v>
      </c>
      <c r="L3208" s="70">
        <f t="shared" si="1838"/>
        <v>725.62</v>
      </c>
      <c r="M3208" s="28"/>
      <c r="N3208" s="64">
        <v>698.66</v>
      </c>
      <c r="O3208" s="64">
        <v>26.96</v>
      </c>
      <c r="P3208" s="64">
        <f t="shared" si="1839"/>
        <v>725.62</v>
      </c>
      <c r="Q3208" s="58"/>
      <c r="R3208" s="64">
        <f t="shared" si="1840"/>
        <v>698.66</v>
      </c>
      <c r="S3208" s="64">
        <f t="shared" si="1840"/>
        <v>26.96</v>
      </c>
      <c r="T3208" s="64">
        <f t="shared" si="1841"/>
        <v>725.62</v>
      </c>
      <c r="U3208" s="64">
        <f t="shared" si="1842"/>
        <v>0</v>
      </c>
      <c r="V3208" s="72">
        <f t="shared" si="1843"/>
        <v>725.62</v>
      </c>
      <c r="W3208" s="28"/>
      <c r="X3208" s="64">
        <v>698.66</v>
      </c>
      <c r="Y3208" s="64">
        <v>26.96</v>
      </c>
      <c r="Z3208" s="64">
        <v>725.62</v>
      </c>
      <c r="AA3208" s="73"/>
      <c r="AB3208" s="74">
        <f t="shared" si="1814"/>
        <v>0</v>
      </c>
    </row>
    <row r="3209" spans="1:28" ht="22.5" x14ac:dyDescent="0.25">
      <c r="A3209" s="66" t="s">
        <v>9051</v>
      </c>
      <c r="B3209" s="67" t="s">
        <v>13943</v>
      </c>
      <c r="C3209" s="68" t="s">
        <v>5881</v>
      </c>
      <c r="D3209" s="69">
        <v>0</v>
      </c>
      <c r="E3209" s="64">
        <v>894.46</v>
      </c>
      <c r="F3209" s="70">
        <f t="shared" si="1835"/>
        <v>0</v>
      </c>
      <c r="G3209" s="71"/>
      <c r="H3209" s="64">
        <f t="shared" si="1836"/>
        <v>867.5</v>
      </c>
      <c r="I3209" s="64">
        <f t="shared" si="1836"/>
        <v>26.96</v>
      </c>
      <c r="J3209" s="64">
        <f t="shared" si="1837"/>
        <v>894.46</v>
      </c>
      <c r="K3209" s="64">
        <v>0</v>
      </c>
      <c r="L3209" s="70">
        <f t="shared" si="1838"/>
        <v>894.46</v>
      </c>
      <c r="N3209" s="64">
        <v>867.5</v>
      </c>
      <c r="O3209" s="64">
        <v>26.96</v>
      </c>
      <c r="P3209" s="64">
        <f t="shared" si="1839"/>
        <v>894.46</v>
      </c>
      <c r="Q3209" s="58"/>
      <c r="R3209" s="64">
        <f t="shared" si="1840"/>
        <v>867.5</v>
      </c>
      <c r="S3209" s="64">
        <f t="shared" si="1840"/>
        <v>26.96</v>
      </c>
      <c r="T3209" s="64">
        <f t="shared" si="1841"/>
        <v>894.46</v>
      </c>
      <c r="U3209" s="64">
        <f t="shared" si="1842"/>
        <v>0</v>
      </c>
      <c r="V3209" s="72">
        <f t="shared" si="1843"/>
        <v>894.46</v>
      </c>
      <c r="X3209" s="64">
        <v>867.5</v>
      </c>
      <c r="Y3209" s="64">
        <v>26.96</v>
      </c>
      <c r="Z3209" s="64">
        <v>894.46</v>
      </c>
      <c r="AA3209" s="73"/>
      <c r="AB3209" s="74">
        <f t="shared" si="1814"/>
        <v>0</v>
      </c>
    </row>
    <row r="3210" spans="1:28" ht="22.5" x14ac:dyDescent="0.25">
      <c r="A3210" s="66" t="s">
        <v>9052</v>
      </c>
      <c r="B3210" s="67" t="s">
        <v>13944</v>
      </c>
      <c r="C3210" s="68" t="s">
        <v>5881</v>
      </c>
      <c r="D3210" s="69">
        <v>0</v>
      </c>
      <c r="E3210" s="64">
        <v>1063.98</v>
      </c>
      <c r="F3210" s="70">
        <f t="shared" si="1835"/>
        <v>0</v>
      </c>
      <c r="G3210" s="71"/>
      <c r="H3210" s="64">
        <f t="shared" si="1836"/>
        <v>1035.02</v>
      </c>
      <c r="I3210" s="64">
        <f t="shared" si="1836"/>
        <v>28.96</v>
      </c>
      <c r="J3210" s="64">
        <f t="shared" si="1837"/>
        <v>1063.98</v>
      </c>
      <c r="K3210" s="64">
        <v>0</v>
      </c>
      <c r="L3210" s="70">
        <f t="shared" si="1838"/>
        <v>1063.98</v>
      </c>
      <c r="N3210" s="64">
        <v>1035.02</v>
      </c>
      <c r="O3210" s="64">
        <v>28.96</v>
      </c>
      <c r="P3210" s="64">
        <f t="shared" si="1839"/>
        <v>1063.98</v>
      </c>
      <c r="Q3210" s="58"/>
      <c r="R3210" s="64">
        <f t="shared" si="1840"/>
        <v>1035.02</v>
      </c>
      <c r="S3210" s="64">
        <f t="shared" si="1840"/>
        <v>28.96</v>
      </c>
      <c r="T3210" s="64">
        <f t="shared" si="1841"/>
        <v>1063.98</v>
      </c>
      <c r="U3210" s="64">
        <f t="shared" si="1842"/>
        <v>0</v>
      </c>
      <c r="V3210" s="72">
        <f t="shared" si="1843"/>
        <v>1063.98</v>
      </c>
      <c r="X3210" s="64">
        <v>1035.02</v>
      </c>
      <c r="Y3210" s="64">
        <v>28.96</v>
      </c>
      <c r="Z3210" s="64">
        <v>1063.98</v>
      </c>
      <c r="AA3210" s="73"/>
      <c r="AB3210" s="74">
        <f t="shared" ref="AB3210:AB3273" si="1844">P3210-Z3210</f>
        <v>0</v>
      </c>
    </row>
    <row r="3211" spans="1:28" s="28" customFormat="1" x14ac:dyDescent="0.25">
      <c r="A3211" s="66" t="s">
        <v>9053</v>
      </c>
      <c r="B3211" s="67" t="s">
        <v>13945</v>
      </c>
      <c r="C3211" s="68" t="s">
        <v>5881</v>
      </c>
      <c r="D3211" s="69">
        <v>0</v>
      </c>
      <c r="E3211" s="64">
        <v>1258.76</v>
      </c>
      <c r="F3211" s="70">
        <f t="shared" si="1835"/>
        <v>0</v>
      </c>
      <c r="G3211" s="71"/>
      <c r="H3211" s="64">
        <f t="shared" si="1836"/>
        <v>1229.8</v>
      </c>
      <c r="I3211" s="64">
        <f t="shared" si="1836"/>
        <v>28.96</v>
      </c>
      <c r="J3211" s="64">
        <f t="shared" si="1837"/>
        <v>1258.76</v>
      </c>
      <c r="K3211" s="64">
        <v>0</v>
      </c>
      <c r="L3211" s="70">
        <f t="shared" si="1838"/>
        <v>1258.76</v>
      </c>
      <c r="N3211" s="64">
        <v>1229.8</v>
      </c>
      <c r="O3211" s="64">
        <v>28.96</v>
      </c>
      <c r="P3211" s="64">
        <f t="shared" si="1839"/>
        <v>1258.76</v>
      </c>
      <c r="Q3211" s="58"/>
      <c r="R3211" s="64">
        <f t="shared" si="1840"/>
        <v>1229.8</v>
      </c>
      <c r="S3211" s="64">
        <f t="shared" si="1840"/>
        <v>28.96</v>
      </c>
      <c r="T3211" s="64">
        <f t="shared" si="1841"/>
        <v>1258.76</v>
      </c>
      <c r="U3211" s="64">
        <f t="shared" si="1842"/>
        <v>0</v>
      </c>
      <c r="V3211" s="72">
        <f t="shared" si="1843"/>
        <v>1258.76</v>
      </c>
      <c r="X3211" s="64">
        <v>1229.8</v>
      </c>
      <c r="Y3211" s="64">
        <v>28.96</v>
      </c>
      <c r="Z3211" s="64">
        <v>1258.76</v>
      </c>
      <c r="AA3211" s="73"/>
      <c r="AB3211" s="74">
        <f t="shared" si="1844"/>
        <v>0</v>
      </c>
    </row>
    <row r="3212" spans="1:28" s="28" customFormat="1" x14ac:dyDescent="0.25">
      <c r="A3212" s="66" t="s">
        <v>9054</v>
      </c>
      <c r="B3212" s="67" t="s">
        <v>13946</v>
      </c>
      <c r="C3212" s="68" t="s">
        <v>5826</v>
      </c>
      <c r="D3212" s="69">
        <v>0</v>
      </c>
      <c r="E3212" s="64">
        <v>94.830000000000013</v>
      </c>
      <c r="F3212" s="70">
        <f t="shared" si="1835"/>
        <v>0</v>
      </c>
      <c r="G3212" s="23"/>
      <c r="H3212" s="64">
        <f t="shared" si="1836"/>
        <v>80.069999999999993</v>
      </c>
      <c r="I3212" s="64">
        <f t="shared" si="1836"/>
        <v>14.76</v>
      </c>
      <c r="J3212" s="64">
        <f t="shared" si="1837"/>
        <v>94.83</v>
      </c>
      <c r="K3212" s="64">
        <v>0</v>
      </c>
      <c r="L3212" s="70">
        <f t="shared" si="1838"/>
        <v>94.83</v>
      </c>
      <c r="N3212" s="64">
        <v>80.070000000000007</v>
      </c>
      <c r="O3212" s="64">
        <v>14.76</v>
      </c>
      <c r="P3212" s="64">
        <f t="shared" si="1839"/>
        <v>94.830000000000013</v>
      </c>
      <c r="Q3212" s="58"/>
      <c r="R3212" s="64">
        <f t="shared" si="1840"/>
        <v>80.069999999999993</v>
      </c>
      <c r="S3212" s="64">
        <f t="shared" si="1840"/>
        <v>14.76</v>
      </c>
      <c r="T3212" s="64">
        <f t="shared" si="1841"/>
        <v>94.83</v>
      </c>
      <c r="U3212" s="64">
        <f t="shared" si="1842"/>
        <v>0</v>
      </c>
      <c r="V3212" s="72">
        <f t="shared" si="1843"/>
        <v>94.83</v>
      </c>
      <c r="X3212" s="64">
        <v>80.069999999999993</v>
      </c>
      <c r="Y3212" s="64">
        <v>14.76</v>
      </c>
      <c r="Z3212" s="64">
        <v>94.83</v>
      </c>
      <c r="AA3212" s="73"/>
      <c r="AB3212" s="74">
        <f t="shared" si="1844"/>
        <v>0</v>
      </c>
    </row>
    <row r="3213" spans="1:28" x14ac:dyDescent="0.25">
      <c r="A3213" s="66" t="s">
        <v>9055</v>
      </c>
      <c r="B3213" s="67" t="s">
        <v>13947</v>
      </c>
      <c r="C3213" s="68" t="s">
        <v>5826</v>
      </c>
      <c r="D3213" s="69">
        <v>0</v>
      </c>
      <c r="E3213" s="64">
        <v>109.41000000000001</v>
      </c>
      <c r="F3213" s="70">
        <f t="shared" si="1835"/>
        <v>0</v>
      </c>
      <c r="G3213" s="71"/>
      <c r="H3213" s="64">
        <f t="shared" si="1836"/>
        <v>94.65</v>
      </c>
      <c r="I3213" s="64">
        <f t="shared" si="1836"/>
        <v>14.76</v>
      </c>
      <c r="J3213" s="64">
        <f t="shared" si="1837"/>
        <v>109.41000000000001</v>
      </c>
      <c r="K3213" s="64">
        <v>0</v>
      </c>
      <c r="L3213" s="70">
        <f t="shared" si="1838"/>
        <v>109.41000000000001</v>
      </c>
      <c r="N3213" s="64">
        <v>94.65</v>
      </c>
      <c r="O3213" s="64">
        <v>14.76</v>
      </c>
      <c r="P3213" s="64">
        <f t="shared" si="1839"/>
        <v>109.41000000000001</v>
      </c>
      <c r="Q3213" s="58"/>
      <c r="R3213" s="64">
        <f t="shared" si="1840"/>
        <v>94.65</v>
      </c>
      <c r="S3213" s="64">
        <f t="shared" si="1840"/>
        <v>14.76</v>
      </c>
      <c r="T3213" s="64">
        <f t="shared" si="1841"/>
        <v>109.41000000000001</v>
      </c>
      <c r="U3213" s="64">
        <f t="shared" si="1842"/>
        <v>0</v>
      </c>
      <c r="V3213" s="72">
        <f t="shared" si="1843"/>
        <v>109.41000000000001</v>
      </c>
      <c r="X3213" s="64">
        <v>94.65</v>
      </c>
      <c r="Y3213" s="64">
        <v>14.76</v>
      </c>
      <c r="Z3213" s="64">
        <v>109.41</v>
      </c>
      <c r="AA3213" s="73"/>
      <c r="AB3213" s="74">
        <f t="shared" si="1844"/>
        <v>0</v>
      </c>
    </row>
    <row r="3214" spans="1:28" x14ac:dyDescent="0.25">
      <c r="A3214" s="66" t="s">
        <v>9056</v>
      </c>
      <c r="B3214" s="67" t="s">
        <v>13948</v>
      </c>
      <c r="C3214" s="68" t="s">
        <v>5826</v>
      </c>
      <c r="D3214" s="69">
        <v>0</v>
      </c>
      <c r="E3214" s="64">
        <v>149.67999999999998</v>
      </c>
      <c r="F3214" s="70">
        <f t="shared" si="1835"/>
        <v>0</v>
      </c>
      <c r="G3214" s="71"/>
      <c r="H3214" s="64">
        <f t="shared" si="1836"/>
        <v>133.59</v>
      </c>
      <c r="I3214" s="64">
        <f t="shared" si="1836"/>
        <v>16.09</v>
      </c>
      <c r="J3214" s="64">
        <f t="shared" si="1837"/>
        <v>149.68</v>
      </c>
      <c r="K3214" s="64">
        <v>0</v>
      </c>
      <c r="L3214" s="70">
        <f t="shared" si="1838"/>
        <v>149.68</v>
      </c>
      <c r="N3214" s="64">
        <v>133.59</v>
      </c>
      <c r="O3214" s="64">
        <v>16.09</v>
      </c>
      <c r="P3214" s="64">
        <f t="shared" si="1839"/>
        <v>149.68</v>
      </c>
      <c r="Q3214" s="58"/>
      <c r="R3214" s="64">
        <f t="shared" si="1840"/>
        <v>133.59</v>
      </c>
      <c r="S3214" s="64">
        <f t="shared" si="1840"/>
        <v>16.100000000000001</v>
      </c>
      <c r="T3214" s="64">
        <f t="shared" si="1841"/>
        <v>149.69</v>
      </c>
      <c r="U3214" s="64">
        <f t="shared" si="1842"/>
        <v>0</v>
      </c>
      <c r="V3214" s="72">
        <f t="shared" si="1843"/>
        <v>149.69</v>
      </c>
      <c r="X3214" s="64">
        <v>133.59</v>
      </c>
      <c r="Y3214" s="64">
        <v>16.100000000000001</v>
      </c>
      <c r="Z3214" s="64">
        <v>149.69</v>
      </c>
      <c r="AA3214" s="73"/>
      <c r="AB3214" s="74">
        <f t="shared" si="1844"/>
        <v>-9.9999999999909051E-3</v>
      </c>
    </row>
    <row r="3215" spans="1:28" x14ac:dyDescent="0.25">
      <c r="A3215" s="66" t="s">
        <v>9057</v>
      </c>
      <c r="B3215" s="67" t="s">
        <v>13949</v>
      </c>
      <c r="C3215" s="68" t="s">
        <v>5826</v>
      </c>
      <c r="D3215" s="69">
        <v>0</v>
      </c>
      <c r="E3215" s="64">
        <v>204.63</v>
      </c>
      <c r="F3215" s="70">
        <f t="shared" si="1835"/>
        <v>0</v>
      </c>
      <c r="G3215" s="71"/>
      <c r="H3215" s="64">
        <f t="shared" si="1836"/>
        <v>187.17</v>
      </c>
      <c r="I3215" s="64">
        <f t="shared" si="1836"/>
        <v>17.46</v>
      </c>
      <c r="J3215" s="64">
        <f t="shared" si="1837"/>
        <v>204.63</v>
      </c>
      <c r="K3215" s="64">
        <v>0</v>
      </c>
      <c r="L3215" s="70">
        <f t="shared" si="1838"/>
        <v>204.63</v>
      </c>
      <c r="N3215" s="64">
        <v>187.17</v>
      </c>
      <c r="O3215" s="64">
        <v>17.46</v>
      </c>
      <c r="P3215" s="64">
        <f t="shared" si="1839"/>
        <v>204.63</v>
      </c>
      <c r="Q3215" s="58"/>
      <c r="R3215" s="64">
        <f t="shared" si="1840"/>
        <v>187.17</v>
      </c>
      <c r="S3215" s="64">
        <f t="shared" si="1840"/>
        <v>17.45</v>
      </c>
      <c r="T3215" s="64">
        <f t="shared" si="1841"/>
        <v>204.61999999999998</v>
      </c>
      <c r="U3215" s="64">
        <f t="shared" si="1842"/>
        <v>0</v>
      </c>
      <c r="V3215" s="72">
        <f t="shared" si="1843"/>
        <v>204.61999999999998</v>
      </c>
      <c r="X3215" s="64">
        <v>187.17</v>
      </c>
      <c r="Y3215" s="64">
        <v>17.45</v>
      </c>
      <c r="Z3215" s="64">
        <v>204.62</v>
      </c>
      <c r="AA3215" s="73"/>
      <c r="AB3215" s="74">
        <f t="shared" si="1844"/>
        <v>9.9999999999909051E-3</v>
      </c>
    </row>
    <row r="3216" spans="1:28" s="77" customFormat="1" x14ac:dyDescent="0.25">
      <c r="A3216" s="66" t="s">
        <v>9058</v>
      </c>
      <c r="B3216" s="67" t="s">
        <v>13950</v>
      </c>
      <c r="C3216" s="68" t="s">
        <v>5826</v>
      </c>
      <c r="D3216" s="69">
        <v>0</v>
      </c>
      <c r="E3216" s="64">
        <v>241.97</v>
      </c>
      <c r="F3216" s="70">
        <f t="shared" si="1835"/>
        <v>0</v>
      </c>
      <c r="G3216" s="71"/>
      <c r="H3216" s="64">
        <f t="shared" si="1836"/>
        <v>223.18</v>
      </c>
      <c r="I3216" s="64">
        <f t="shared" si="1836"/>
        <v>18.79</v>
      </c>
      <c r="J3216" s="64">
        <f t="shared" si="1837"/>
        <v>241.97</v>
      </c>
      <c r="K3216" s="64">
        <v>0</v>
      </c>
      <c r="L3216" s="70">
        <f t="shared" si="1838"/>
        <v>241.97</v>
      </c>
      <c r="M3216" s="28"/>
      <c r="N3216" s="64">
        <v>223.18</v>
      </c>
      <c r="O3216" s="64">
        <v>18.79</v>
      </c>
      <c r="P3216" s="64">
        <f t="shared" si="1839"/>
        <v>241.97</v>
      </c>
      <c r="Q3216" s="58"/>
      <c r="R3216" s="64">
        <f t="shared" si="1840"/>
        <v>223.18</v>
      </c>
      <c r="S3216" s="64">
        <f t="shared" si="1840"/>
        <v>18.79</v>
      </c>
      <c r="T3216" s="64">
        <f t="shared" si="1841"/>
        <v>241.97</v>
      </c>
      <c r="U3216" s="64">
        <f t="shared" si="1842"/>
        <v>0</v>
      </c>
      <c r="V3216" s="72">
        <f t="shared" si="1843"/>
        <v>241.97</v>
      </c>
      <c r="W3216" s="28"/>
      <c r="X3216" s="64">
        <v>223.18</v>
      </c>
      <c r="Y3216" s="64">
        <v>18.79</v>
      </c>
      <c r="Z3216" s="64">
        <v>241.97</v>
      </c>
      <c r="AA3216" s="73"/>
      <c r="AB3216" s="74">
        <f t="shared" si="1844"/>
        <v>0</v>
      </c>
    </row>
    <row r="3217" spans="1:28" x14ac:dyDescent="0.25">
      <c r="A3217" s="66" t="s">
        <v>9059</v>
      </c>
      <c r="B3217" s="67" t="s">
        <v>13951</v>
      </c>
      <c r="C3217" s="68" t="s">
        <v>5826</v>
      </c>
      <c r="D3217" s="69">
        <v>0</v>
      </c>
      <c r="E3217" s="64">
        <v>307.58999999999997</v>
      </c>
      <c r="F3217" s="70">
        <f t="shared" si="1835"/>
        <v>0</v>
      </c>
      <c r="G3217" s="71"/>
      <c r="H3217" s="64">
        <f t="shared" si="1836"/>
        <v>287.45</v>
      </c>
      <c r="I3217" s="64">
        <f t="shared" si="1836"/>
        <v>20.14</v>
      </c>
      <c r="J3217" s="64">
        <f t="shared" si="1837"/>
        <v>307.58999999999997</v>
      </c>
      <c r="K3217" s="64">
        <v>0</v>
      </c>
      <c r="L3217" s="70">
        <f t="shared" si="1838"/>
        <v>307.58999999999997</v>
      </c>
      <c r="N3217" s="64">
        <v>287.45</v>
      </c>
      <c r="O3217" s="64">
        <v>20.14</v>
      </c>
      <c r="P3217" s="64">
        <f t="shared" si="1839"/>
        <v>307.58999999999997</v>
      </c>
      <c r="Q3217" s="58"/>
      <c r="R3217" s="64">
        <f t="shared" si="1840"/>
        <v>287.45</v>
      </c>
      <c r="S3217" s="64">
        <f t="shared" si="1840"/>
        <v>20.13</v>
      </c>
      <c r="T3217" s="64">
        <f t="shared" si="1841"/>
        <v>307.58</v>
      </c>
      <c r="U3217" s="64">
        <f t="shared" si="1842"/>
        <v>0</v>
      </c>
      <c r="V3217" s="72">
        <f t="shared" si="1843"/>
        <v>307.58</v>
      </c>
      <c r="X3217" s="64">
        <v>287.45</v>
      </c>
      <c r="Y3217" s="64">
        <v>20.13</v>
      </c>
      <c r="Z3217" s="64">
        <v>307.58</v>
      </c>
      <c r="AA3217" s="73"/>
      <c r="AB3217" s="74">
        <f t="shared" si="1844"/>
        <v>9.9999999999909051E-3</v>
      </c>
    </row>
    <row r="3218" spans="1:28" s="28" customFormat="1" ht="22.5" x14ac:dyDescent="0.25">
      <c r="A3218" s="66" t="s">
        <v>9060</v>
      </c>
      <c r="B3218" s="67" t="s">
        <v>13952</v>
      </c>
      <c r="C3218" s="68" t="s">
        <v>5826</v>
      </c>
      <c r="D3218" s="69">
        <v>0</v>
      </c>
      <c r="E3218" s="64">
        <v>387.25</v>
      </c>
      <c r="F3218" s="70">
        <f t="shared" si="1835"/>
        <v>0</v>
      </c>
      <c r="G3218" s="71"/>
      <c r="H3218" s="64">
        <f t="shared" si="1836"/>
        <v>365.79</v>
      </c>
      <c r="I3218" s="64">
        <f t="shared" si="1836"/>
        <v>21.46</v>
      </c>
      <c r="J3218" s="64">
        <f t="shared" si="1837"/>
        <v>387.25</v>
      </c>
      <c r="K3218" s="64">
        <v>0</v>
      </c>
      <c r="L3218" s="70">
        <f t="shared" si="1838"/>
        <v>387.25</v>
      </c>
      <c r="N3218" s="64">
        <v>365.79</v>
      </c>
      <c r="O3218" s="64">
        <v>21.46</v>
      </c>
      <c r="P3218" s="64">
        <f t="shared" si="1839"/>
        <v>387.25</v>
      </c>
      <c r="Q3218" s="58"/>
      <c r="R3218" s="64">
        <f t="shared" si="1840"/>
        <v>365.79</v>
      </c>
      <c r="S3218" s="64">
        <f t="shared" si="1840"/>
        <v>21.47</v>
      </c>
      <c r="T3218" s="64">
        <f t="shared" si="1841"/>
        <v>387.26</v>
      </c>
      <c r="U3218" s="64">
        <f t="shared" si="1842"/>
        <v>0</v>
      </c>
      <c r="V3218" s="72">
        <f t="shared" si="1843"/>
        <v>387.26</v>
      </c>
      <c r="X3218" s="64">
        <v>365.79</v>
      </c>
      <c r="Y3218" s="64">
        <v>21.47</v>
      </c>
      <c r="Z3218" s="64">
        <v>387.26</v>
      </c>
      <c r="AA3218" s="73"/>
      <c r="AB3218" s="74">
        <f t="shared" si="1844"/>
        <v>-9.9999999999909051E-3</v>
      </c>
    </row>
    <row r="3219" spans="1:28" ht="22.5" x14ac:dyDescent="0.25">
      <c r="A3219" s="66" t="s">
        <v>9061</v>
      </c>
      <c r="B3219" s="67" t="s">
        <v>13953</v>
      </c>
      <c r="C3219" s="68" t="s">
        <v>5826</v>
      </c>
      <c r="D3219" s="69">
        <v>0</v>
      </c>
      <c r="E3219" s="64">
        <v>227.02</v>
      </c>
      <c r="F3219" s="70">
        <f t="shared" si="1835"/>
        <v>0</v>
      </c>
      <c r="G3219" s="23"/>
      <c r="H3219" s="64">
        <f t="shared" si="1836"/>
        <v>208.23</v>
      </c>
      <c r="I3219" s="64">
        <f t="shared" si="1836"/>
        <v>18.79</v>
      </c>
      <c r="J3219" s="64">
        <f t="shared" si="1837"/>
        <v>227.01999999999998</v>
      </c>
      <c r="K3219" s="64">
        <v>0</v>
      </c>
      <c r="L3219" s="70">
        <f t="shared" si="1838"/>
        <v>227.01999999999998</v>
      </c>
      <c r="N3219" s="64">
        <v>208.23000000000002</v>
      </c>
      <c r="O3219" s="64">
        <v>18.79</v>
      </c>
      <c r="P3219" s="64">
        <f t="shared" si="1839"/>
        <v>227.02</v>
      </c>
      <c r="Q3219" s="58"/>
      <c r="R3219" s="64">
        <f t="shared" si="1840"/>
        <v>208.23</v>
      </c>
      <c r="S3219" s="64">
        <f t="shared" si="1840"/>
        <v>18.79</v>
      </c>
      <c r="T3219" s="64">
        <f t="shared" si="1841"/>
        <v>227.01999999999998</v>
      </c>
      <c r="U3219" s="64">
        <f t="shared" si="1842"/>
        <v>0</v>
      </c>
      <c r="V3219" s="72">
        <f t="shared" si="1843"/>
        <v>227.01999999999998</v>
      </c>
      <c r="X3219" s="64">
        <v>208.23</v>
      </c>
      <c r="Y3219" s="64">
        <v>18.79</v>
      </c>
      <c r="Z3219" s="64">
        <v>227.02</v>
      </c>
      <c r="AA3219" s="73"/>
      <c r="AB3219" s="74">
        <f t="shared" si="1844"/>
        <v>0</v>
      </c>
    </row>
    <row r="3220" spans="1:28" ht="22.5" x14ac:dyDescent="0.25">
      <c r="A3220" s="66" t="s">
        <v>9062</v>
      </c>
      <c r="B3220" s="67" t="s">
        <v>13954</v>
      </c>
      <c r="C3220" s="68" t="s">
        <v>5826</v>
      </c>
      <c r="D3220" s="69">
        <v>0</v>
      </c>
      <c r="E3220" s="64">
        <v>242.79</v>
      </c>
      <c r="F3220" s="70">
        <f t="shared" si="1835"/>
        <v>0</v>
      </c>
      <c r="G3220" s="71"/>
      <c r="H3220" s="64">
        <f t="shared" si="1836"/>
        <v>228.03</v>
      </c>
      <c r="I3220" s="64">
        <f t="shared" si="1836"/>
        <v>14.76</v>
      </c>
      <c r="J3220" s="64">
        <f t="shared" si="1837"/>
        <v>242.79</v>
      </c>
      <c r="K3220" s="64">
        <v>0</v>
      </c>
      <c r="L3220" s="70">
        <f t="shared" si="1838"/>
        <v>242.79</v>
      </c>
      <c r="N3220" s="64">
        <v>228.03</v>
      </c>
      <c r="O3220" s="64">
        <v>14.76</v>
      </c>
      <c r="P3220" s="64">
        <f t="shared" si="1839"/>
        <v>242.79</v>
      </c>
      <c r="Q3220" s="58"/>
      <c r="R3220" s="64">
        <f t="shared" si="1840"/>
        <v>228.03</v>
      </c>
      <c r="S3220" s="64">
        <f t="shared" si="1840"/>
        <v>14.76</v>
      </c>
      <c r="T3220" s="64">
        <f t="shared" si="1841"/>
        <v>242.79</v>
      </c>
      <c r="U3220" s="64">
        <f t="shared" si="1842"/>
        <v>0</v>
      </c>
      <c r="V3220" s="72">
        <f t="shared" si="1843"/>
        <v>242.79</v>
      </c>
      <c r="X3220" s="64">
        <v>228.03</v>
      </c>
      <c r="Y3220" s="64">
        <v>14.76</v>
      </c>
      <c r="Z3220" s="64">
        <v>242.79</v>
      </c>
      <c r="AA3220" s="73"/>
      <c r="AB3220" s="74">
        <f t="shared" si="1844"/>
        <v>0</v>
      </c>
    </row>
    <row r="3221" spans="1:28" ht="22.5" x14ac:dyDescent="0.25">
      <c r="A3221" s="66" t="s">
        <v>9063</v>
      </c>
      <c r="B3221" s="67" t="s">
        <v>13955</v>
      </c>
      <c r="C3221" s="68" t="s">
        <v>5826</v>
      </c>
      <c r="D3221" s="69">
        <v>0</v>
      </c>
      <c r="E3221" s="64">
        <v>277.90999999999997</v>
      </c>
      <c r="F3221" s="70">
        <f t="shared" si="1835"/>
        <v>0</v>
      </c>
      <c r="G3221" s="71"/>
      <c r="H3221" s="64">
        <f t="shared" si="1836"/>
        <v>259.12</v>
      </c>
      <c r="I3221" s="64">
        <f t="shared" si="1836"/>
        <v>18.79</v>
      </c>
      <c r="J3221" s="64">
        <f t="shared" si="1837"/>
        <v>277.91000000000003</v>
      </c>
      <c r="K3221" s="64">
        <v>0</v>
      </c>
      <c r="L3221" s="70">
        <f t="shared" si="1838"/>
        <v>277.91000000000003</v>
      </c>
      <c r="N3221" s="64">
        <v>259.12</v>
      </c>
      <c r="O3221" s="64">
        <v>18.79</v>
      </c>
      <c r="P3221" s="64">
        <f t="shared" si="1839"/>
        <v>277.91000000000003</v>
      </c>
      <c r="Q3221" s="58"/>
      <c r="R3221" s="64">
        <f t="shared" si="1840"/>
        <v>259.12</v>
      </c>
      <c r="S3221" s="64">
        <f t="shared" si="1840"/>
        <v>18.79</v>
      </c>
      <c r="T3221" s="64">
        <f t="shared" si="1841"/>
        <v>277.91000000000003</v>
      </c>
      <c r="U3221" s="64">
        <f t="shared" si="1842"/>
        <v>0</v>
      </c>
      <c r="V3221" s="72">
        <f t="shared" si="1843"/>
        <v>277.91000000000003</v>
      </c>
      <c r="X3221" s="64">
        <v>259.12</v>
      </c>
      <c r="Y3221" s="64">
        <v>18.79</v>
      </c>
      <c r="Z3221" s="64">
        <v>277.91000000000003</v>
      </c>
      <c r="AA3221" s="73"/>
      <c r="AB3221" s="74">
        <f t="shared" si="1844"/>
        <v>0</v>
      </c>
    </row>
    <row r="3222" spans="1:28" ht="22.5" x14ac:dyDescent="0.25">
      <c r="A3222" s="66" t="s">
        <v>9064</v>
      </c>
      <c r="B3222" s="67" t="s">
        <v>13956</v>
      </c>
      <c r="C3222" s="68" t="s">
        <v>5826</v>
      </c>
      <c r="D3222" s="69">
        <v>0</v>
      </c>
      <c r="E3222" s="64">
        <v>456.51000000000005</v>
      </c>
      <c r="F3222" s="70">
        <f t="shared" si="1835"/>
        <v>0</v>
      </c>
      <c r="G3222" s="71"/>
      <c r="H3222" s="64">
        <f t="shared" si="1836"/>
        <v>435.05</v>
      </c>
      <c r="I3222" s="64">
        <f t="shared" si="1836"/>
        <v>21.46</v>
      </c>
      <c r="J3222" s="64">
        <f t="shared" si="1837"/>
        <v>456.51</v>
      </c>
      <c r="K3222" s="64">
        <v>0</v>
      </c>
      <c r="L3222" s="70">
        <f t="shared" si="1838"/>
        <v>456.51</v>
      </c>
      <c r="N3222" s="64">
        <v>435.05</v>
      </c>
      <c r="O3222" s="64">
        <v>21.46</v>
      </c>
      <c r="P3222" s="64">
        <f t="shared" si="1839"/>
        <v>456.51</v>
      </c>
      <c r="Q3222" s="58"/>
      <c r="R3222" s="64">
        <f t="shared" si="1840"/>
        <v>435.05</v>
      </c>
      <c r="S3222" s="64">
        <f t="shared" si="1840"/>
        <v>21.47</v>
      </c>
      <c r="T3222" s="64">
        <f t="shared" si="1841"/>
        <v>456.52</v>
      </c>
      <c r="U3222" s="64">
        <f t="shared" si="1842"/>
        <v>0</v>
      </c>
      <c r="V3222" s="72">
        <f t="shared" si="1843"/>
        <v>456.52</v>
      </c>
      <c r="X3222" s="64">
        <v>435.05</v>
      </c>
      <c r="Y3222" s="64">
        <v>21.47</v>
      </c>
      <c r="Z3222" s="64">
        <v>456.52</v>
      </c>
      <c r="AA3222" s="73"/>
      <c r="AB3222" s="74">
        <f t="shared" si="1844"/>
        <v>-9.9999999999909051E-3</v>
      </c>
    </row>
    <row r="3223" spans="1:28" ht="22.5" x14ac:dyDescent="0.25">
      <c r="A3223" s="66" t="s">
        <v>9065</v>
      </c>
      <c r="B3223" s="67" t="s">
        <v>13957</v>
      </c>
      <c r="C3223" s="68" t="s">
        <v>5826</v>
      </c>
      <c r="D3223" s="69">
        <v>0</v>
      </c>
      <c r="E3223" s="64">
        <v>350.79</v>
      </c>
      <c r="F3223" s="70">
        <f t="shared" si="1835"/>
        <v>0</v>
      </c>
      <c r="G3223" s="71"/>
      <c r="H3223" s="64">
        <f t="shared" si="1836"/>
        <v>334.7</v>
      </c>
      <c r="I3223" s="64">
        <f t="shared" si="1836"/>
        <v>16.09</v>
      </c>
      <c r="J3223" s="64">
        <f t="shared" si="1837"/>
        <v>350.78999999999996</v>
      </c>
      <c r="K3223" s="64">
        <v>0</v>
      </c>
      <c r="L3223" s="70">
        <f t="shared" si="1838"/>
        <v>350.78999999999996</v>
      </c>
      <c r="N3223" s="64">
        <v>334.70000000000005</v>
      </c>
      <c r="O3223" s="64">
        <v>16.09</v>
      </c>
      <c r="P3223" s="64">
        <f t="shared" si="1839"/>
        <v>350.79</v>
      </c>
      <c r="Q3223" s="58"/>
      <c r="R3223" s="64">
        <f t="shared" si="1840"/>
        <v>334.7</v>
      </c>
      <c r="S3223" s="64">
        <f t="shared" si="1840"/>
        <v>16.100000000000001</v>
      </c>
      <c r="T3223" s="64">
        <f t="shared" si="1841"/>
        <v>350.8</v>
      </c>
      <c r="U3223" s="64">
        <f t="shared" si="1842"/>
        <v>0</v>
      </c>
      <c r="V3223" s="72">
        <f t="shared" si="1843"/>
        <v>350.8</v>
      </c>
      <c r="X3223" s="64">
        <v>334.7</v>
      </c>
      <c r="Y3223" s="64">
        <v>16.100000000000001</v>
      </c>
      <c r="Z3223" s="64">
        <v>350.8</v>
      </c>
      <c r="AA3223" s="73"/>
      <c r="AB3223" s="74">
        <f t="shared" si="1844"/>
        <v>-9.9999999999909051E-3</v>
      </c>
    </row>
    <row r="3224" spans="1:28" ht="22.5" x14ac:dyDescent="0.25">
      <c r="A3224" s="66" t="s">
        <v>9066</v>
      </c>
      <c r="B3224" s="67" t="s">
        <v>13958</v>
      </c>
      <c r="C3224" s="68" t="s">
        <v>5826</v>
      </c>
      <c r="D3224" s="69">
        <v>0</v>
      </c>
      <c r="E3224" s="64">
        <v>441.73000000000008</v>
      </c>
      <c r="F3224" s="70">
        <f t="shared" si="1835"/>
        <v>0</v>
      </c>
      <c r="G3224" s="71"/>
      <c r="H3224" s="64">
        <f t="shared" si="1836"/>
        <v>422.94</v>
      </c>
      <c r="I3224" s="64">
        <f t="shared" si="1836"/>
        <v>18.79</v>
      </c>
      <c r="J3224" s="64">
        <f t="shared" si="1837"/>
        <v>441.73</v>
      </c>
      <c r="K3224" s="64">
        <v>0</v>
      </c>
      <c r="L3224" s="70">
        <f t="shared" si="1838"/>
        <v>441.73</v>
      </c>
      <c r="N3224" s="64">
        <v>422.94000000000005</v>
      </c>
      <c r="O3224" s="64">
        <v>18.79</v>
      </c>
      <c r="P3224" s="64">
        <f t="shared" si="1839"/>
        <v>441.73000000000008</v>
      </c>
      <c r="Q3224" s="58"/>
      <c r="R3224" s="64">
        <f t="shared" si="1840"/>
        <v>422.94</v>
      </c>
      <c r="S3224" s="64">
        <f t="shared" si="1840"/>
        <v>18.79</v>
      </c>
      <c r="T3224" s="64">
        <f t="shared" si="1841"/>
        <v>441.73</v>
      </c>
      <c r="U3224" s="64">
        <f t="shared" si="1842"/>
        <v>0</v>
      </c>
      <c r="V3224" s="72">
        <f t="shared" si="1843"/>
        <v>441.73</v>
      </c>
      <c r="X3224" s="64">
        <v>422.94</v>
      </c>
      <c r="Y3224" s="64">
        <v>18.79</v>
      </c>
      <c r="Z3224" s="64">
        <v>441.73</v>
      </c>
      <c r="AA3224" s="73"/>
      <c r="AB3224" s="74">
        <f t="shared" si="1844"/>
        <v>0</v>
      </c>
    </row>
    <row r="3225" spans="1:28" s="77" customFormat="1" x14ac:dyDescent="0.25">
      <c r="A3225" s="66" t="s">
        <v>9067</v>
      </c>
      <c r="B3225" s="67" t="s">
        <v>13959</v>
      </c>
      <c r="C3225" s="68" t="s">
        <v>5826</v>
      </c>
      <c r="D3225" s="69">
        <v>0</v>
      </c>
      <c r="E3225" s="64">
        <v>675.32</v>
      </c>
      <c r="F3225" s="70">
        <f t="shared" si="1835"/>
        <v>0</v>
      </c>
      <c r="G3225" s="71"/>
      <c r="H3225" s="64">
        <f t="shared" si="1836"/>
        <v>653.86</v>
      </c>
      <c r="I3225" s="64">
        <f t="shared" si="1836"/>
        <v>21.46</v>
      </c>
      <c r="J3225" s="64">
        <f t="shared" si="1837"/>
        <v>675.32</v>
      </c>
      <c r="K3225" s="64">
        <v>0</v>
      </c>
      <c r="L3225" s="70">
        <f t="shared" si="1838"/>
        <v>675.32</v>
      </c>
      <c r="M3225" s="28"/>
      <c r="N3225" s="64">
        <v>653.86000000000013</v>
      </c>
      <c r="O3225" s="64">
        <v>21.46</v>
      </c>
      <c r="P3225" s="64">
        <f t="shared" si="1839"/>
        <v>675.32000000000016</v>
      </c>
      <c r="Q3225" s="58"/>
      <c r="R3225" s="64">
        <f t="shared" si="1840"/>
        <v>653.86</v>
      </c>
      <c r="S3225" s="64">
        <f t="shared" si="1840"/>
        <v>21.47</v>
      </c>
      <c r="T3225" s="64">
        <f t="shared" si="1841"/>
        <v>675.33</v>
      </c>
      <c r="U3225" s="64">
        <f t="shared" si="1842"/>
        <v>0</v>
      </c>
      <c r="V3225" s="72">
        <f t="shared" si="1843"/>
        <v>675.33</v>
      </c>
      <c r="W3225" s="28"/>
      <c r="X3225" s="64">
        <v>653.86</v>
      </c>
      <c r="Y3225" s="64">
        <v>21.47</v>
      </c>
      <c r="Z3225" s="64">
        <v>675.33</v>
      </c>
      <c r="AA3225" s="73"/>
      <c r="AB3225" s="74">
        <f t="shared" si="1844"/>
        <v>-9.9999999998772182E-3</v>
      </c>
    </row>
    <row r="3226" spans="1:28" x14ac:dyDescent="0.25">
      <c r="A3226" s="66" t="s">
        <v>9068</v>
      </c>
      <c r="B3226" s="67" t="s">
        <v>13960</v>
      </c>
      <c r="C3226" s="68" t="s">
        <v>5826</v>
      </c>
      <c r="D3226" s="69">
        <v>0</v>
      </c>
      <c r="E3226" s="64">
        <v>102.73</v>
      </c>
      <c r="F3226" s="70">
        <f t="shared" si="1835"/>
        <v>0</v>
      </c>
      <c r="G3226" s="71"/>
      <c r="H3226" s="64">
        <f t="shared" si="1836"/>
        <v>87.97</v>
      </c>
      <c r="I3226" s="64">
        <f t="shared" si="1836"/>
        <v>14.76</v>
      </c>
      <c r="J3226" s="64">
        <f t="shared" si="1837"/>
        <v>102.73</v>
      </c>
      <c r="K3226" s="64">
        <v>0</v>
      </c>
      <c r="L3226" s="70">
        <f t="shared" si="1838"/>
        <v>102.73</v>
      </c>
      <c r="N3226" s="64">
        <v>87.97</v>
      </c>
      <c r="O3226" s="64">
        <v>14.76</v>
      </c>
      <c r="P3226" s="64">
        <f t="shared" si="1839"/>
        <v>102.73</v>
      </c>
      <c r="Q3226" s="58"/>
      <c r="R3226" s="64">
        <f t="shared" si="1840"/>
        <v>87.97</v>
      </c>
      <c r="S3226" s="64">
        <f t="shared" si="1840"/>
        <v>14.76</v>
      </c>
      <c r="T3226" s="64">
        <f t="shared" si="1841"/>
        <v>102.73</v>
      </c>
      <c r="U3226" s="64">
        <f t="shared" si="1842"/>
        <v>0</v>
      </c>
      <c r="V3226" s="72">
        <f t="shared" si="1843"/>
        <v>102.73</v>
      </c>
      <c r="X3226" s="64">
        <v>87.97</v>
      </c>
      <c r="Y3226" s="64">
        <v>14.76</v>
      </c>
      <c r="Z3226" s="64">
        <v>102.73</v>
      </c>
      <c r="AA3226" s="73"/>
      <c r="AB3226" s="74">
        <f t="shared" si="1844"/>
        <v>0</v>
      </c>
    </row>
    <row r="3227" spans="1:28" ht="22.5" x14ac:dyDescent="0.25">
      <c r="A3227" s="66" t="s">
        <v>9069</v>
      </c>
      <c r="B3227" s="67" t="s">
        <v>13961</v>
      </c>
      <c r="C3227" s="68" t="s">
        <v>5826</v>
      </c>
      <c r="D3227" s="69">
        <v>0</v>
      </c>
      <c r="E3227" s="64">
        <v>130.32</v>
      </c>
      <c r="F3227" s="70">
        <f t="shared" si="1835"/>
        <v>0</v>
      </c>
      <c r="G3227" s="71"/>
      <c r="H3227" s="64">
        <f t="shared" si="1836"/>
        <v>114.23</v>
      </c>
      <c r="I3227" s="64">
        <f t="shared" si="1836"/>
        <v>16.09</v>
      </c>
      <c r="J3227" s="64">
        <f t="shared" si="1837"/>
        <v>130.32</v>
      </c>
      <c r="K3227" s="64">
        <v>0</v>
      </c>
      <c r="L3227" s="70">
        <f t="shared" si="1838"/>
        <v>130.32</v>
      </c>
      <c r="N3227" s="64">
        <v>114.23</v>
      </c>
      <c r="O3227" s="64">
        <v>16.09</v>
      </c>
      <c r="P3227" s="64">
        <f t="shared" si="1839"/>
        <v>130.32</v>
      </c>
      <c r="Q3227" s="58"/>
      <c r="R3227" s="64">
        <f t="shared" si="1840"/>
        <v>114.23</v>
      </c>
      <c r="S3227" s="64">
        <f t="shared" si="1840"/>
        <v>16.100000000000001</v>
      </c>
      <c r="T3227" s="64">
        <f t="shared" si="1841"/>
        <v>130.33000000000001</v>
      </c>
      <c r="U3227" s="64">
        <f t="shared" si="1842"/>
        <v>0</v>
      </c>
      <c r="V3227" s="72">
        <f t="shared" si="1843"/>
        <v>130.33000000000001</v>
      </c>
      <c r="X3227" s="64">
        <v>114.23</v>
      </c>
      <c r="Y3227" s="64">
        <v>16.100000000000001</v>
      </c>
      <c r="Z3227" s="64">
        <v>130.33000000000001</v>
      </c>
      <c r="AA3227" s="73"/>
      <c r="AB3227" s="74">
        <f t="shared" si="1844"/>
        <v>-1.0000000000019327E-2</v>
      </c>
    </row>
    <row r="3228" spans="1:28" ht="22.5" x14ac:dyDescent="0.25">
      <c r="A3228" s="60" t="s">
        <v>9070</v>
      </c>
      <c r="B3228" s="61" t="s">
        <v>13962</v>
      </c>
      <c r="C3228" s="62"/>
      <c r="D3228" s="63"/>
      <c r="E3228" s="64"/>
      <c r="F3228" s="65"/>
      <c r="H3228" s="64"/>
      <c r="I3228" s="64"/>
      <c r="J3228" s="64"/>
      <c r="K3228" s="64"/>
      <c r="L3228" s="70"/>
      <c r="N3228" s="64"/>
      <c r="O3228" s="64"/>
      <c r="P3228" s="64"/>
      <c r="Q3228" s="58"/>
      <c r="R3228" s="64"/>
      <c r="S3228" s="64"/>
      <c r="T3228" s="64"/>
      <c r="U3228" s="64"/>
      <c r="V3228" s="72"/>
      <c r="X3228" s="64"/>
      <c r="Y3228" s="64"/>
      <c r="Z3228" s="64"/>
      <c r="AA3228" s="73"/>
      <c r="AB3228" s="74">
        <f t="shared" si="1844"/>
        <v>0</v>
      </c>
    </row>
    <row r="3229" spans="1:28" ht="22.5" x14ac:dyDescent="0.25">
      <c r="A3229" s="66" t="s">
        <v>9071</v>
      </c>
      <c r="B3229" s="67" t="s">
        <v>13963</v>
      </c>
      <c r="C3229" s="68" t="s">
        <v>5826</v>
      </c>
      <c r="D3229" s="69">
        <v>0</v>
      </c>
      <c r="E3229" s="64">
        <v>293.02</v>
      </c>
      <c r="F3229" s="70">
        <f t="shared" ref="F3229:F3237" si="1845">ROUND(D3229*E3229,2)</f>
        <v>0</v>
      </c>
      <c r="G3229" s="71"/>
      <c r="H3229" s="64">
        <f t="shared" ref="H3229:I3237" si="1846">ROUND(N3229+(N3229*$H$2/100),2)</f>
        <v>274.23</v>
      </c>
      <c r="I3229" s="64">
        <f t="shared" si="1846"/>
        <v>18.79</v>
      </c>
      <c r="J3229" s="64">
        <f t="shared" ref="J3229:J3237" si="1847">H3229+I3229</f>
        <v>293.02000000000004</v>
      </c>
      <c r="K3229" s="64">
        <v>0</v>
      </c>
      <c r="L3229" s="70">
        <f t="shared" ref="L3229:L3237" si="1848">SUM(J3229:K3229)</f>
        <v>293.02000000000004</v>
      </c>
      <c r="N3229" s="64">
        <v>274.23</v>
      </c>
      <c r="O3229" s="64">
        <v>18.79</v>
      </c>
      <c r="P3229" s="64">
        <f t="shared" ref="P3229:P3237" si="1849">SUM(N3229:O3229)</f>
        <v>293.02000000000004</v>
      </c>
      <c r="Q3229" s="58"/>
      <c r="R3229" s="64">
        <f t="shared" ref="R3229:S3237" si="1850">X3229</f>
        <v>274.23</v>
      </c>
      <c r="S3229" s="64">
        <f t="shared" si="1850"/>
        <v>18.79</v>
      </c>
      <c r="T3229" s="64">
        <f t="shared" ref="T3229:T3237" si="1851">R3229+S3229</f>
        <v>293.02000000000004</v>
      </c>
      <c r="U3229" s="64">
        <f t="shared" ref="U3229:U3237" si="1852">ROUND(Z3229*$H$2,2)/100</f>
        <v>0</v>
      </c>
      <c r="V3229" s="72">
        <f t="shared" ref="V3229:V3237" si="1853">SUM(T3229:U3229)</f>
        <v>293.02000000000004</v>
      </c>
      <c r="X3229" s="64">
        <v>274.23</v>
      </c>
      <c r="Y3229" s="64">
        <v>18.79</v>
      </c>
      <c r="Z3229" s="64">
        <v>293.02</v>
      </c>
      <c r="AA3229" s="73"/>
      <c r="AB3229" s="74">
        <f t="shared" si="1844"/>
        <v>0</v>
      </c>
    </row>
    <row r="3230" spans="1:28" s="28" customFormat="1" ht="22.5" x14ac:dyDescent="0.25">
      <c r="A3230" s="66" t="s">
        <v>9072</v>
      </c>
      <c r="B3230" s="67" t="s">
        <v>13964</v>
      </c>
      <c r="C3230" s="68" t="s">
        <v>5826</v>
      </c>
      <c r="D3230" s="69">
        <v>0</v>
      </c>
      <c r="E3230" s="64">
        <v>409.37</v>
      </c>
      <c r="F3230" s="70">
        <f t="shared" si="1845"/>
        <v>0</v>
      </c>
      <c r="G3230" s="71"/>
      <c r="H3230" s="64">
        <f t="shared" si="1846"/>
        <v>387.91</v>
      </c>
      <c r="I3230" s="64">
        <f t="shared" si="1846"/>
        <v>21.46</v>
      </c>
      <c r="J3230" s="64">
        <f t="shared" si="1847"/>
        <v>409.37</v>
      </c>
      <c r="K3230" s="64">
        <v>0</v>
      </c>
      <c r="L3230" s="70">
        <f t="shared" si="1848"/>
        <v>409.37</v>
      </c>
      <c r="N3230" s="64">
        <v>387.90999999999997</v>
      </c>
      <c r="O3230" s="64">
        <v>21.46</v>
      </c>
      <c r="P3230" s="64">
        <f t="shared" si="1849"/>
        <v>409.36999999999995</v>
      </c>
      <c r="Q3230" s="58"/>
      <c r="R3230" s="64">
        <f t="shared" si="1850"/>
        <v>387.91</v>
      </c>
      <c r="S3230" s="64">
        <f t="shared" si="1850"/>
        <v>21.47</v>
      </c>
      <c r="T3230" s="64">
        <f t="shared" si="1851"/>
        <v>409.38</v>
      </c>
      <c r="U3230" s="64">
        <f t="shared" si="1852"/>
        <v>0</v>
      </c>
      <c r="V3230" s="72">
        <f t="shared" si="1853"/>
        <v>409.38</v>
      </c>
      <c r="X3230" s="64">
        <v>387.91</v>
      </c>
      <c r="Y3230" s="64">
        <v>21.47</v>
      </c>
      <c r="Z3230" s="64">
        <v>409.38</v>
      </c>
      <c r="AA3230" s="73"/>
      <c r="AB3230" s="74">
        <f t="shared" si="1844"/>
        <v>-1.0000000000047748E-2</v>
      </c>
    </row>
    <row r="3231" spans="1:28" s="28" customFormat="1" ht="22.5" x14ac:dyDescent="0.25">
      <c r="A3231" s="66" t="s">
        <v>9073</v>
      </c>
      <c r="B3231" s="67" t="s">
        <v>13965</v>
      </c>
      <c r="C3231" s="68" t="s">
        <v>5826</v>
      </c>
      <c r="D3231" s="69">
        <v>0</v>
      </c>
      <c r="E3231" s="64">
        <v>529.71</v>
      </c>
      <c r="F3231" s="70">
        <f t="shared" si="1845"/>
        <v>0</v>
      </c>
      <c r="G3231" s="71"/>
      <c r="H3231" s="64">
        <f t="shared" si="1846"/>
        <v>505.57</v>
      </c>
      <c r="I3231" s="64">
        <f t="shared" si="1846"/>
        <v>24.14</v>
      </c>
      <c r="J3231" s="64">
        <f t="shared" si="1847"/>
        <v>529.71</v>
      </c>
      <c r="K3231" s="64">
        <v>0</v>
      </c>
      <c r="L3231" s="70">
        <f t="shared" si="1848"/>
        <v>529.71</v>
      </c>
      <c r="N3231" s="64">
        <v>505.57000000000005</v>
      </c>
      <c r="O3231" s="64">
        <v>24.14</v>
      </c>
      <c r="P3231" s="64">
        <f t="shared" si="1849"/>
        <v>529.71</v>
      </c>
      <c r="Q3231" s="58"/>
      <c r="R3231" s="64">
        <f t="shared" si="1850"/>
        <v>505.57</v>
      </c>
      <c r="S3231" s="64">
        <f t="shared" si="1850"/>
        <v>24.15</v>
      </c>
      <c r="T3231" s="64">
        <f t="shared" si="1851"/>
        <v>529.72</v>
      </c>
      <c r="U3231" s="64">
        <f t="shared" si="1852"/>
        <v>0</v>
      </c>
      <c r="V3231" s="72">
        <f t="shared" si="1853"/>
        <v>529.72</v>
      </c>
      <c r="X3231" s="64">
        <v>505.57</v>
      </c>
      <c r="Y3231" s="64">
        <v>24.15</v>
      </c>
      <c r="Z3231" s="64">
        <v>529.72</v>
      </c>
      <c r="AA3231" s="73"/>
      <c r="AB3231" s="74">
        <f t="shared" si="1844"/>
        <v>-9.9999999999909051E-3</v>
      </c>
    </row>
    <row r="3232" spans="1:28" ht="22.5" x14ac:dyDescent="0.25">
      <c r="A3232" s="66" t="s">
        <v>9074</v>
      </c>
      <c r="B3232" s="67" t="s">
        <v>13966</v>
      </c>
      <c r="C3232" s="68" t="s">
        <v>5826</v>
      </c>
      <c r="D3232" s="69">
        <v>0</v>
      </c>
      <c r="E3232" s="64">
        <v>912.66000000000008</v>
      </c>
      <c r="F3232" s="70">
        <f t="shared" si="1845"/>
        <v>0</v>
      </c>
      <c r="G3232" s="71"/>
      <c r="H3232" s="64">
        <f t="shared" si="1846"/>
        <v>885.84</v>
      </c>
      <c r="I3232" s="64">
        <f t="shared" si="1846"/>
        <v>26.82</v>
      </c>
      <c r="J3232" s="64">
        <f t="shared" si="1847"/>
        <v>912.66000000000008</v>
      </c>
      <c r="K3232" s="64">
        <v>0</v>
      </c>
      <c r="L3232" s="70">
        <f t="shared" si="1848"/>
        <v>912.66000000000008</v>
      </c>
      <c r="N3232" s="64">
        <v>885.84</v>
      </c>
      <c r="O3232" s="64">
        <v>26.82</v>
      </c>
      <c r="P3232" s="64">
        <f t="shared" si="1849"/>
        <v>912.66000000000008</v>
      </c>
      <c r="Q3232" s="58"/>
      <c r="R3232" s="64">
        <f t="shared" si="1850"/>
        <v>885.84</v>
      </c>
      <c r="S3232" s="64">
        <f t="shared" si="1850"/>
        <v>26.84</v>
      </c>
      <c r="T3232" s="64">
        <f t="shared" si="1851"/>
        <v>912.68000000000006</v>
      </c>
      <c r="U3232" s="64">
        <f t="shared" si="1852"/>
        <v>0</v>
      </c>
      <c r="V3232" s="72">
        <f t="shared" si="1853"/>
        <v>912.68000000000006</v>
      </c>
      <c r="X3232" s="64">
        <v>885.84</v>
      </c>
      <c r="Y3232" s="64">
        <v>26.84</v>
      </c>
      <c r="Z3232" s="64">
        <v>912.68</v>
      </c>
      <c r="AA3232" s="73"/>
      <c r="AB3232" s="74">
        <f t="shared" si="1844"/>
        <v>-1.9999999999868123E-2</v>
      </c>
    </row>
    <row r="3233" spans="1:28" ht="22.5" x14ac:dyDescent="0.25">
      <c r="A3233" s="66" t="s">
        <v>9075</v>
      </c>
      <c r="B3233" s="67" t="s">
        <v>13967</v>
      </c>
      <c r="C3233" s="68" t="s">
        <v>5826</v>
      </c>
      <c r="D3233" s="69">
        <v>0</v>
      </c>
      <c r="E3233" s="64">
        <v>212.54000000000002</v>
      </c>
      <c r="F3233" s="70">
        <f t="shared" si="1845"/>
        <v>0</v>
      </c>
      <c r="G3233" s="23"/>
      <c r="H3233" s="64">
        <f t="shared" si="1846"/>
        <v>193.75</v>
      </c>
      <c r="I3233" s="64">
        <f t="shared" si="1846"/>
        <v>18.79</v>
      </c>
      <c r="J3233" s="64">
        <f t="shared" si="1847"/>
        <v>212.54</v>
      </c>
      <c r="K3233" s="64">
        <v>0</v>
      </c>
      <c r="L3233" s="70">
        <f t="shared" si="1848"/>
        <v>212.54</v>
      </c>
      <c r="N3233" s="64">
        <v>193.75000000000003</v>
      </c>
      <c r="O3233" s="64">
        <v>18.79</v>
      </c>
      <c r="P3233" s="64">
        <f t="shared" si="1849"/>
        <v>212.54000000000002</v>
      </c>
      <c r="Q3233" s="58"/>
      <c r="R3233" s="64">
        <f t="shared" si="1850"/>
        <v>193.75</v>
      </c>
      <c r="S3233" s="64">
        <f t="shared" si="1850"/>
        <v>18.79</v>
      </c>
      <c r="T3233" s="64">
        <f t="shared" si="1851"/>
        <v>212.54</v>
      </c>
      <c r="U3233" s="64">
        <f t="shared" si="1852"/>
        <v>0</v>
      </c>
      <c r="V3233" s="72">
        <f t="shared" si="1853"/>
        <v>212.54</v>
      </c>
      <c r="X3233" s="64">
        <v>193.75</v>
      </c>
      <c r="Y3233" s="64">
        <v>18.79</v>
      </c>
      <c r="Z3233" s="64">
        <v>212.54</v>
      </c>
      <c r="AA3233" s="73"/>
      <c r="AB3233" s="74">
        <f t="shared" si="1844"/>
        <v>0</v>
      </c>
    </row>
    <row r="3234" spans="1:28" s="77" customFormat="1" ht="22.5" x14ac:dyDescent="0.25">
      <c r="A3234" s="66" t="s">
        <v>9076</v>
      </c>
      <c r="B3234" s="67" t="s">
        <v>13968</v>
      </c>
      <c r="C3234" s="68" t="s">
        <v>5826</v>
      </c>
      <c r="D3234" s="69">
        <v>0</v>
      </c>
      <c r="E3234" s="64">
        <v>254.87</v>
      </c>
      <c r="F3234" s="70">
        <f t="shared" si="1845"/>
        <v>0</v>
      </c>
      <c r="G3234" s="71"/>
      <c r="H3234" s="64">
        <f t="shared" si="1846"/>
        <v>236.08</v>
      </c>
      <c r="I3234" s="64">
        <f t="shared" si="1846"/>
        <v>18.79</v>
      </c>
      <c r="J3234" s="64">
        <f t="shared" si="1847"/>
        <v>254.87</v>
      </c>
      <c r="K3234" s="64">
        <v>0</v>
      </c>
      <c r="L3234" s="70">
        <f t="shared" si="1848"/>
        <v>254.87</v>
      </c>
      <c r="M3234" s="28"/>
      <c r="N3234" s="64">
        <v>236.08</v>
      </c>
      <c r="O3234" s="64">
        <v>18.79</v>
      </c>
      <c r="P3234" s="64">
        <f t="shared" si="1849"/>
        <v>254.87</v>
      </c>
      <c r="Q3234" s="58"/>
      <c r="R3234" s="64">
        <f t="shared" si="1850"/>
        <v>236.08</v>
      </c>
      <c r="S3234" s="64">
        <f t="shared" si="1850"/>
        <v>18.79</v>
      </c>
      <c r="T3234" s="64">
        <f t="shared" si="1851"/>
        <v>254.87</v>
      </c>
      <c r="U3234" s="64">
        <f t="shared" si="1852"/>
        <v>0</v>
      </c>
      <c r="V3234" s="72">
        <f t="shared" si="1853"/>
        <v>254.87</v>
      </c>
      <c r="W3234" s="28"/>
      <c r="X3234" s="64">
        <v>236.08</v>
      </c>
      <c r="Y3234" s="64">
        <v>18.79</v>
      </c>
      <c r="Z3234" s="64">
        <v>254.87</v>
      </c>
      <c r="AA3234" s="73"/>
      <c r="AB3234" s="74">
        <f t="shared" si="1844"/>
        <v>0</v>
      </c>
    </row>
    <row r="3235" spans="1:28" s="28" customFormat="1" ht="22.5" x14ac:dyDescent="0.25">
      <c r="A3235" s="66" t="s">
        <v>9077</v>
      </c>
      <c r="B3235" s="67" t="s">
        <v>13969</v>
      </c>
      <c r="C3235" s="68" t="s">
        <v>5826</v>
      </c>
      <c r="D3235" s="69">
        <v>0</v>
      </c>
      <c r="E3235" s="64">
        <v>412.91</v>
      </c>
      <c r="F3235" s="70">
        <f t="shared" si="1845"/>
        <v>0</v>
      </c>
      <c r="G3235" s="71"/>
      <c r="H3235" s="64">
        <f t="shared" si="1846"/>
        <v>391.45</v>
      </c>
      <c r="I3235" s="64">
        <f t="shared" si="1846"/>
        <v>21.46</v>
      </c>
      <c r="J3235" s="64">
        <f t="shared" si="1847"/>
        <v>412.90999999999997</v>
      </c>
      <c r="K3235" s="64">
        <v>0</v>
      </c>
      <c r="L3235" s="70">
        <f t="shared" si="1848"/>
        <v>412.90999999999997</v>
      </c>
      <c r="N3235" s="64">
        <v>391.45</v>
      </c>
      <c r="O3235" s="64">
        <v>21.46</v>
      </c>
      <c r="P3235" s="64">
        <f t="shared" si="1849"/>
        <v>412.90999999999997</v>
      </c>
      <c r="Q3235" s="58"/>
      <c r="R3235" s="64">
        <f t="shared" si="1850"/>
        <v>391.45</v>
      </c>
      <c r="S3235" s="64">
        <f t="shared" si="1850"/>
        <v>21.47</v>
      </c>
      <c r="T3235" s="64">
        <f t="shared" si="1851"/>
        <v>412.91999999999996</v>
      </c>
      <c r="U3235" s="64">
        <f t="shared" si="1852"/>
        <v>0</v>
      </c>
      <c r="V3235" s="72">
        <f t="shared" si="1853"/>
        <v>412.91999999999996</v>
      </c>
      <c r="X3235" s="64">
        <v>391.45</v>
      </c>
      <c r="Y3235" s="64">
        <v>21.47</v>
      </c>
      <c r="Z3235" s="64">
        <v>412.92</v>
      </c>
      <c r="AA3235" s="73"/>
      <c r="AB3235" s="74">
        <f t="shared" si="1844"/>
        <v>-1.0000000000047748E-2</v>
      </c>
    </row>
    <row r="3236" spans="1:28" s="28" customFormat="1" ht="22.5" x14ac:dyDescent="0.25">
      <c r="A3236" s="66" t="s">
        <v>9078</v>
      </c>
      <c r="B3236" s="67" t="s">
        <v>13970</v>
      </c>
      <c r="C3236" s="68" t="s">
        <v>5826</v>
      </c>
      <c r="D3236" s="69">
        <v>0</v>
      </c>
      <c r="E3236" s="64">
        <v>564.04999999999995</v>
      </c>
      <c r="F3236" s="70">
        <f t="shared" si="1845"/>
        <v>0</v>
      </c>
      <c r="G3236" s="71"/>
      <c r="H3236" s="64">
        <f t="shared" si="1846"/>
        <v>539.91</v>
      </c>
      <c r="I3236" s="64">
        <f t="shared" si="1846"/>
        <v>24.14</v>
      </c>
      <c r="J3236" s="64">
        <f t="shared" si="1847"/>
        <v>564.04999999999995</v>
      </c>
      <c r="K3236" s="64">
        <v>0</v>
      </c>
      <c r="L3236" s="70">
        <f t="shared" si="1848"/>
        <v>564.04999999999995</v>
      </c>
      <c r="N3236" s="64">
        <v>539.91</v>
      </c>
      <c r="O3236" s="64">
        <v>24.14</v>
      </c>
      <c r="P3236" s="64">
        <f t="shared" si="1849"/>
        <v>564.04999999999995</v>
      </c>
      <c r="Q3236" s="58"/>
      <c r="R3236" s="64">
        <f t="shared" si="1850"/>
        <v>539.91</v>
      </c>
      <c r="S3236" s="64">
        <f t="shared" si="1850"/>
        <v>24.15</v>
      </c>
      <c r="T3236" s="64">
        <f t="shared" si="1851"/>
        <v>564.05999999999995</v>
      </c>
      <c r="U3236" s="64">
        <f t="shared" si="1852"/>
        <v>0</v>
      </c>
      <c r="V3236" s="72">
        <f t="shared" si="1853"/>
        <v>564.05999999999995</v>
      </c>
      <c r="X3236" s="64">
        <v>539.91</v>
      </c>
      <c r="Y3236" s="64">
        <v>24.15</v>
      </c>
      <c r="Z3236" s="64">
        <v>564.05999999999995</v>
      </c>
      <c r="AA3236" s="73"/>
      <c r="AB3236" s="74">
        <f t="shared" si="1844"/>
        <v>-9.9999999999909051E-3</v>
      </c>
    </row>
    <row r="3237" spans="1:28" s="28" customFormat="1" x14ac:dyDescent="0.25">
      <c r="A3237" s="66" t="s">
        <v>9079</v>
      </c>
      <c r="B3237" s="67" t="s">
        <v>13971</v>
      </c>
      <c r="C3237" s="68" t="s">
        <v>5826</v>
      </c>
      <c r="D3237" s="69">
        <v>0</v>
      </c>
      <c r="E3237" s="64">
        <v>804.42000000000007</v>
      </c>
      <c r="F3237" s="70">
        <f t="shared" si="1845"/>
        <v>0</v>
      </c>
      <c r="G3237" s="71"/>
      <c r="H3237" s="64">
        <f t="shared" si="1846"/>
        <v>777.6</v>
      </c>
      <c r="I3237" s="64">
        <f t="shared" si="1846"/>
        <v>26.82</v>
      </c>
      <c r="J3237" s="64">
        <f t="shared" si="1847"/>
        <v>804.42000000000007</v>
      </c>
      <c r="K3237" s="64">
        <v>0</v>
      </c>
      <c r="L3237" s="70">
        <f t="shared" si="1848"/>
        <v>804.42000000000007</v>
      </c>
      <c r="N3237" s="64">
        <v>777.6</v>
      </c>
      <c r="O3237" s="64">
        <v>26.82</v>
      </c>
      <c r="P3237" s="64">
        <f t="shared" si="1849"/>
        <v>804.42000000000007</v>
      </c>
      <c r="Q3237" s="58"/>
      <c r="R3237" s="64">
        <f t="shared" si="1850"/>
        <v>777.6</v>
      </c>
      <c r="S3237" s="64">
        <f t="shared" si="1850"/>
        <v>26.84</v>
      </c>
      <c r="T3237" s="64">
        <f t="shared" si="1851"/>
        <v>804.44</v>
      </c>
      <c r="U3237" s="64">
        <f t="shared" si="1852"/>
        <v>0</v>
      </c>
      <c r="V3237" s="72">
        <f t="shared" si="1853"/>
        <v>804.44</v>
      </c>
      <c r="X3237" s="64">
        <v>777.6</v>
      </c>
      <c r="Y3237" s="64">
        <v>26.84</v>
      </c>
      <c r="Z3237" s="64">
        <v>804.44</v>
      </c>
      <c r="AA3237" s="73"/>
      <c r="AB3237" s="74">
        <f t="shared" si="1844"/>
        <v>-1.999999999998181E-2</v>
      </c>
    </row>
    <row r="3238" spans="1:28" s="28" customFormat="1" ht="22.5" x14ac:dyDescent="0.25">
      <c r="A3238" s="60" t="s">
        <v>9080</v>
      </c>
      <c r="B3238" s="61" t="s">
        <v>13972</v>
      </c>
      <c r="C3238" s="62"/>
      <c r="D3238" s="63"/>
      <c r="E3238" s="64"/>
      <c r="F3238" s="65"/>
      <c r="G3238" s="33"/>
      <c r="H3238" s="64"/>
      <c r="I3238" s="64"/>
      <c r="J3238" s="64"/>
      <c r="K3238" s="64"/>
      <c r="L3238" s="70"/>
      <c r="N3238" s="64"/>
      <c r="O3238" s="64"/>
      <c r="P3238" s="64"/>
      <c r="Q3238" s="58"/>
      <c r="R3238" s="64"/>
      <c r="S3238" s="64"/>
      <c r="T3238" s="64"/>
      <c r="U3238" s="64"/>
      <c r="V3238" s="72"/>
      <c r="X3238" s="64"/>
      <c r="Y3238" s="64"/>
      <c r="Z3238" s="64"/>
      <c r="AA3238" s="73"/>
      <c r="AB3238" s="74">
        <f t="shared" si="1844"/>
        <v>0</v>
      </c>
    </row>
    <row r="3239" spans="1:28" s="28" customFormat="1" ht="22.5" x14ac:dyDescent="0.25">
      <c r="A3239" s="66" t="s">
        <v>9081</v>
      </c>
      <c r="B3239" s="67" t="s">
        <v>13973</v>
      </c>
      <c r="C3239" s="68" t="s">
        <v>5881</v>
      </c>
      <c r="D3239" s="69">
        <v>0</v>
      </c>
      <c r="E3239" s="64">
        <v>47.419999999999995</v>
      </c>
      <c r="F3239" s="70">
        <f>ROUND(D3239*E3239,2)</f>
        <v>0</v>
      </c>
      <c r="G3239" s="71"/>
      <c r="H3239" s="64">
        <f>ROUND(N3239+(N3239*$H$2/100),2)</f>
        <v>1.1200000000000001</v>
      </c>
      <c r="I3239" s="64">
        <f>ROUND(O3239+(O3239*$H$2/100),2)</f>
        <v>46.3</v>
      </c>
      <c r="J3239" s="64">
        <f>H3239+I3239</f>
        <v>47.419999999999995</v>
      </c>
      <c r="K3239" s="64">
        <v>0</v>
      </c>
      <c r="L3239" s="70">
        <f>SUM(J3239:K3239)</f>
        <v>47.419999999999995</v>
      </c>
      <c r="N3239" s="64">
        <v>1.1199999999999999</v>
      </c>
      <c r="O3239" s="64">
        <v>46.3</v>
      </c>
      <c r="P3239" s="64">
        <f>SUM(N3239:O3239)</f>
        <v>47.419999999999995</v>
      </c>
      <c r="Q3239" s="58"/>
      <c r="R3239" s="64">
        <f>X3239</f>
        <v>1.1200000000000001</v>
      </c>
      <c r="S3239" s="64">
        <f>Y3239</f>
        <v>46.3</v>
      </c>
      <c r="T3239" s="64">
        <f>R3239+S3239</f>
        <v>47.419999999999995</v>
      </c>
      <c r="U3239" s="64">
        <f>ROUND(Z3239*$H$2,2)/100</f>
        <v>0</v>
      </c>
      <c r="V3239" s="72">
        <f>SUM(T3239:U3239)</f>
        <v>47.419999999999995</v>
      </c>
      <c r="X3239" s="64">
        <v>1.1200000000000001</v>
      </c>
      <c r="Y3239" s="64">
        <v>46.3</v>
      </c>
      <c r="Z3239" s="64">
        <v>47.42</v>
      </c>
      <c r="AA3239" s="73"/>
      <c r="AB3239" s="74">
        <f t="shared" si="1844"/>
        <v>0</v>
      </c>
    </row>
    <row r="3240" spans="1:28" s="28" customFormat="1" x14ac:dyDescent="0.25">
      <c r="A3240" s="66" t="s">
        <v>9082</v>
      </c>
      <c r="B3240" s="67" t="s">
        <v>13974</v>
      </c>
      <c r="C3240" s="68" t="s">
        <v>5881</v>
      </c>
      <c r="D3240" s="69">
        <v>0</v>
      </c>
      <c r="E3240" s="64">
        <v>75.240000000000009</v>
      </c>
      <c r="F3240" s="70">
        <f>ROUND(D3240*E3240,2)</f>
        <v>0</v>
      </c>
      <c r="G3240" s="71"/>
      <c r="H3240" s="64">
        <f>ROUND(N3240+(N3240*$H$2/100),2)</f>
        <v>48.3</v>
      </c>
      <c r="I3240" s="64">
        <f>ROUND(O3240+(O3240*$H$2/100),2)</f>
        <v>26.94</v>
      </c>
      <c r="J3240" s="64">
        <f>H3240+I3240</f>
        <v>75.239999999999995</v>
      </c>
      <c r="K3240" s="64">
        <v>0</v>
      </c>
      <c r="L3240" s="70">
        <f>SUM(J3240:K3240)</f>
        <v>75.239999999999995</v>
      </c>
      <c r="N3240" s="64">
        <v>48.300000000000004</v>
      </c>
      <c r="O3240" s="64">
        <v>26.939999999999998</v>
      </c>
      <c r="P3240" s="64">
        <f>SUM(N3240:O3240)</f>
        <v>75.240000000000009</v>
      </c>
      <c r="Q3240" s="58"/>
      <c r="R3240" s="64">
        <f>X3240</f>
        <v>48.3</v>
      </c>
      <c r="S3240" s="64">
        <f>Y3240</f>
        <v>26.93</v>
      </c>
      <c r="T3240" s="64">
        <f>R3240+S3240</f>
        <v>75.22999999999999</v>
      </c>
      <c r="U3240" s="64">
        <f>ROUND(Z3240*$H$2,2)/100</f>
        <v>0</v>
      </c>
      <c r="V3240" s="72">
        <f>SUM(T3240:U3240)</f>
        <v>75.22999999999999</v>
      </c>
      <c r="X3240" s="64">
        <v>48.3</v>
      </c>
      <c r="Y3240" s="64">
        <v>26.93</v>
      </c>
      <c r="Z3240" s="64">
        <v>75.23</v>
      </c>
      <c r="AA3240" s="73"/>
      <c r="AB3240" s="74">
        <f t="shared" si="1844"/>
        <v>1.0000000000005116E-2</v>
      </c>
    </row>
    <row r="3241" spans="1:28" ht="22.5" x14ac:dyDescent="0.25">
      <c r="A3241" s="60" t="s">
        <v>9083</v>
      </c>
      <c r="B3241" s="61" t="s">
        <v>13975</v>
      </c>
      <c r="C3241" s="62"/>
      <c r="D3241" s="63"/>
      <c r="E3241" s="64"/>
      <c r="F3241" s="65"/>
      <c r="H3241" s="64"/>
      <c r="I3241" s="64"/>
      <c r="J3241" s="64"/>
      <c r="K3241" s="64"/>
      <c r="L3241" s="70"/>
      <c r="N3241" s="64"/>
      <c r="O3241" s="64"/>
      <c r="P3241" s="64"/>
      <c r="Q3241" s="58"/>
      <c r="R3241" s="64"/>
      <c r="S3241" s="64"/>
      <c r="T3241" s="64"/>
      <c r="U3241" s="64"/>
      <c r="V3241" s="72"/>
      <c r="X3241" s="64"/>
      <c r="Y3241" s="64"/>
      <c r="Z3241" s="64"/>
      <c r="AA3241" s="73"/>
      <c r="AB3241" s="74">
        <f t="shared" si="1844"/>
        <v>0</v>
      </c>
    </row>
    <row r="3242" spans="1:28" ht="22.5" x14ac:dyDescent="0.25">
      <c r="A3242" s="66" t="s">
        <v>9084</v>
      </c>
      <c r="B3242" s="67" t="s">
        <v>13976</v>
      </c>
      <c r="C3242" s="103" t="s">
        <v>5881</v>
      </c>
      <c r="D3242" s="69">
        <v>0</v>
      </c>
      <c r="E3242" s="64">
        <v>82.28</v>
      </c>
      <c r="F3242" s="70">
        <f t="shared" ref="F3242:F3254" si="1854">ROUND(D3242*E3242,2)</f>
        <v>0</v>
      </c>
      <c r="G3242" s="28"/>
      <c r="H3242" s="64">
        <f t="shared" ref="H3242:I3254" si="1855">ROUND(N3242+(N3242*$H$2/100),2)</f>
        <v>35.32</v>
      </c>
      <c r="I3242" s="64">
        <f t="shared" si="1855"/>
        <v>46.96</v>
      </c>
      <c r="J3242" s="64">
        <f t="shared" ref="J3242:J3254" si="1856">H3242+I3242</f>
        <v>82.28</v>
      </c>
      <c r="K3242" s="64">
        <v>0</v>
      </c>
      <c r="L3242" s="70">
        <f t="shared" ref="L3242:L3254" si="1857">SUM(J3242:K3242)</f>
        <v>82.28</v>
      </c>
      <c r="N3242" s="64">
        <v>35.32</v>
      </c>
      <c r="O3242" s="64">
        <v>46.96</v>
      </c>
      <c r="P3242" s="64">
        <f t="shared" ref="P3242:P3254" si="1858">SUM(N3242:O3242)</f>
        <v>82.28</v>
      </c>
      <c r="Q3242" s="58"/>
      <c r="R3242" s="64">
        <f t="shared" ref="R3242:S3254" si="1859">X3242</f>
        <v>35.32</v>
      </c>
      <c r="S3242" s="64">
        <f t="shared" si="1859"/>
        <v>46.97</v>
      </c>
      <c r="T3242" s="64">
        <f t="shared" ref="T3242:T3254" si="1860">R3242+S3242</f>
        <v>82.289999999999992</v>
      </c>
      <c r="U3242" s="64">
        <f t="shared" ref="U3242:U3254" si="1861">ROUND(Z3242*$H$2,2)/100</f>
        <v>0</v>
      </c>
      <c r="V3242" s="72">
        <f t="shared" ref="V3242:V3254" si="1862">SUM(T3242:U3242)</f>
        <v>82.289999999999992</v>
      </c>
      <c r="X3242" s="64">
        <v>35.32</v>
      </c>
      <c r="Y3242" s="64">
        <v>46.97</v>
      </c>
      <c r="Z3242" s="64">
        <v>82.29</v>
      </c>
      <c r="AA3242" s="73"/>
      <c r="AB3242" s="74">
        <f t="shared" si="1844"/>
        <v>-1.0000000000005116E-2</v>
      </c>
    </row>
    <row r="3243" spans="1:28" ht="22.5" x14ac:dyDescent="0.25">
      <c r="A3243" s="66" t="s">
        <v>9085</v>
      </c>
      <c r="B3243" s="67" t="s">
        <v>13977</v>
      </c>
      <c r="C3243" s="68" t="s">
        <v>5881</v>
      </c>
      <c r="D3243" s="69">
        <v>0</v>
      </c>
      <c r="E3243" s="64">
        <v>96.17</v>
      </c>
      <c r="F3243" s="70">
        <f t="shared" si="1854"/>
        <v>0</v>
      </c>
      <c r="G3243" s="23"/>
      <c r="H3243" s="64">
        <f t="shared" si="1855"/>
        <v>42.49</v>
      </c>
      <c r="I3243" s="64">
        <f t="shared" si="1855"/>
        <v>53.68</v>
      </c>
      <c r="J3243" s="64">
        <f t="shared" si="1856"/>
        <v>96.17</v>
      </c>
      <c r="K3243" s="64">
        <v>0</v>
      </c>
      <c r="L3243" s="70">
        <f t="shared" si="1857"/>
        <v>96.17</v>
      </c>
      <c r="N3243" s="64">
        <v>42.49</v>
      </c>
      <c r="O3243" s="64">
        <v>53.680000000000007</v>
      </c>
      <c r="P3243" s="64">
        <f t="shared" si="1858"/>
        <v>96.170000000000016</v>
      </c>
      <c r="Q3243" s="58"/>
      <c r="R3243" s="64">
        <f t="shared" si="1859"/>
        <v>42.49</v>
      </c>
      <c r="S3243" s="64">
        <f t="shared" si="1859"/>
        <v>53.68</v>
      </c>
      <c r="T3243" s="64">
        <f t="shared" si="1860"/>
        <v>96.17</v>
      </c>
      <c r="U3243" s="64">
        <f t="shared" si="1861"/>
        <v>0</v>
      </c>
      <c r="V3243" s="72">
        <f t="shared" si="1862"/>
        <v>96.17</v>
      </c>
      <c r="X3243" s="64">
        <v>42.49</v>
      </c>
      <c r="Y3243" s="64">
        <v>53.68</v>
      </c>
      <c r="Z3243" s="64">
        <v>96.17</v>
      </c>
      <c r="AA3243" s="73"/>
      <c r="AB3243" s="74">
        <f t="shared" si="1844"/>
        <v>0</v>
      </c>
    </row>
    <row r="3244" spans="1:28" s="28" customFormat="1" ht="22.5" x14ac:dyDescent="0.25">
      <c r="A3244" s="66" t="s">
        <v>9086</v>
      </c>
      <c r="B3244" s="67" t="s">
        <v>13978</v>
      </c>
      <c r="C3244" s="68" t="s">
        <v>5881</v>
      </c>
      <c r="D3244" s="69">
        <v>0</v>
      </c>
      <c r="E3244" s="64">
        <v>100.21000000000001</v>
      </c>
      <c r="F3244" s="70">
        <f t="shared" si="1854"/>
        <v>0</v>
      </c>
      <c r="G3244" s="23"/>
      <c r="H3244" s="64">
        <f t="shared" si="1855"/>
        <v>46.53</v>
      </c>
      <c r="I3244" s="64">
        <f t="shared" si="1855"/>
        <v>53.68</v>
      </c>
      <c r="J3244" s="64">
        <f t="shared" si="1856"/>
        <v>100.21000000000001</v>
      </c>
      <c r="K3244" s="64">
        <v>0</v>
      </c>
      <c r="L3244" s="70">
        <f t="shared" si="1857"/>
        <v>100.21000000000001</v>
      </c>
      <c r="N3244" s="64">
        <v>46.53</v>
      </c>
      <c r="O3244" s="64">
        <v>53.680000000000007</v>
      </c>
      <c r="P3244" s="64">
        <f t="shared" si="1858"/>
        <v>100.21000000000001</v>
      </c>
      <c r="Q3244" s="58"/>
      <c r="R3244" s="64">
        <f t="shared" si="1859"/>
        <v>46.53</v>
      </c>
      <c r="S3244" s="64">
        <f t="shared" si="1859"/>
        <v>53.68</v>
      </c>
      <c r="T3244" s="64">
        <f t="shared" si="1860"/>
        <v>100.21000000000001</v>
      </c>
      <c r="U3244" s="64">
        <f t="shared" si="1861"/>
        <v>0</v>
      </c>
      <c r="V3244" s="72">
        <f t="shared" si="1862"/>
        <v>100.21000000000001</v>
      </c>
      <c r="X3244" s="64">
        <v>46.53</v>
      </c>
      <c r="Y3244" s="64">
        <v>53.68</v>
      </c>
      <c r="Z3244" s="64">
        <v>100.21</v>
      </c>
      <c r="AA3244" s="73"/>
      <c r="AB3244" s="74">
        <f t="shared" si="1844"/>
        <v>0</v>
      </c>
    </row>
    <row r="3245" spans="1:28" s="28" customFormat="1" ht="22.5" x14ac:dyDescent="0.25">
      <c r="A3245" s="66" t="s">
        <v>9087</v>
      </c>
      <c r="B3245" s="67" t="s">
        <v>13979</v>
      </c>
      <c r="C3245" s="68" t="s">
        <v>5881</v>
      </c>
      <c r="D3245" s="69">
        <v>0</v>
      </c>
      <c r="E3245" s="64">
        <v>118.8</v>
      </c>
      <c r="F3245" s="70">
        <f t="shared" si="1854"/>
        <v>0</v>
      </c>
      <c r="G3245" s="23"/>
      <c r="H3245" s="64">
        <f t="shared" si="1855"/>
        <v>58.43</v>
      </c>
      <c r="I3245" s="64">
        <f t="shared" si="1855"/>
        <v>60.37</v>
      </c>
      <c r="J3245" s="64">
        <f t="shared" si="1856"/>
        <v>118.8</v>
      </c>
      <c r="K3245" s="64">
        <v>0</v>
      </c>
      <c r="L3245" s="70">
        <f t="shared" si="1857"/>
        <v>118.8</v>
      </c>
      <c r="N3245" s="64">
        <v>58.43</v>
      </c>
      <c r="O3245" s="64">
        <v>60.370000000000005</v>
      </c>
      <c r="P3245" s="64">
        <f t="shared" si="1858"/>
        <v>118.80000000000001</v>
      </c>
      <c r="Q3245" s="58"/>
      <c r="R3245" s="64">
        <f t="shared" si="1859"/>
        <v>58.43</v>
      </c>
      <c r="S3245" s="64">
        <f t="shared" si="1859"/>
        <v>60.39</v>
      </c>
      <c r="T3245" s="64">
        <f t="shared" si="1860"/>
        <v>118.82</v>
      </c>
      <c r="U3245" s="64">
        <f t="shared" si="1861"/>
        <v>0</v>
      </c>
      <c r="V3245" s="72">
        <f t="shared" si="1862"/>
        <v>118.82</v>
      </c>
      <c r="X3245" s="64">
        <v>58.43</v>
      </c>
      <c r="Y3245" s="64">
        <v>60.39</v>
      </c>
      <c r="Z3245" s="64">
        <v>118.82</v>
      </c>
      <c r="AA3245" s="73"/>
      <c r="AB3245" s="74">
        <f t="shared" si="1844"/>
        <v>-1.999999999998181E-2</v>
      </c>
    </row>
    <row r="3246" spans="1:28" s="28" customFormat="1" ht="22.5" x14ac:dyDescent="0.25">
      <c r="A3246" s="66" t="s">
        <v>9088</v>
      </c>
      <c r="B3246" s="67" t="s">
        <v>13980</v>
      </c>
      <c r="C3246" s="68" t="s">
        <v>5881</v>
      </c>
      <c r="D3246" s="69">
        <v>0</v>
      </c>
      <c r="E3246" s="64">
        <v>167.19000000000003</v>
      </c>
      <c r="F3246" s="70">
        <f t="shared" si="1854"/>
        <v>0</v>
      </c>
      <c r="G3246" s="23"/>
      <c r="H3246" s="64">
        <f t="shared" si="1855"/>
        <v>100.1</v>
      </c>
      <c r="I3246" s="64">
        <f t="shared" si="1855"/>
        <v>67.09</v>
      </c>
      <c r="J3246" s="64">
        <f t="shared" si="1856"/>
        <v>167.19</v>
      </c>
      <c r="K3246" s="64">
        <v>0</v>
      </c>
      <c r="L3246" s="70">
        <f t="shared" si="1857"/>
        <v>167.19</v>
      </c>
      <c r="N3246" s="64">
        <v>100.10000000000001</v>
      </c>
      <c r="O3246" s="64">
        <v>67.09</v>
      </c>
      <c r="P3246" s="64">
        <f t="shared" si="1858"/>
        <v>167.19</v>
      </c>
      <c r="Q3246" s="58"/>
      <c r="R3246" s="64">
        <f t="shared" si="1859"/>
        <v>100.1</v>
      </c>
      <c r="S3246" s="64">
        <f t="shared" si="1859"/>
        <v>67.099999999999994</v>
      </c>
      <c r="T3246" s="64">
        <f t="shared" si="1860"/>
        <v>167.2</v>
      </c>
      <c r="U3246" s="64">
        <f t="shared" si="1861"/>
        <v>0</v>
      </c>
      <c r="V3246" s="72">
        <f t="shared" si="1862"/>
        <v>167.2</v>
      </c>
      <c r="X3246" s="64">
        <v>100.1</v>
      </c>
      <c r="Y3246" s="64">
        <v>67.099999999999994</v>
      </c>
      <c r="Z3246" s="64">
        <v>167.2</v>
      </c>
      <c r="AA3246" s="73"/>
      <c r="AB3246" s="74">
        <f t="shared" si="1844"/>
        <v>-9.9999999999909051E-3</v>
      </c>
    </row>
    <row r="3247" spans="1:28" s="28" customFormat="1" ht="22.5" x14ac:dyDescent="0.25">
      <c r="A3247" s="66" t="s">
        <v>9089</v>
      </c>
      <c r="B3247" s="67" t="s">
        <v>13981</v>
      </c>
      <c r="C3247" s="68" t="s">
        <v>5881</v>
      </c>
      <c r="D3247" s="69">
        <v>0</v>
      </c>
      <c r="E3247" s="64">
        <v>189.57999999999998</v>
      </c>
      <c r="F3247" s="70">
        <f t="shared" si="1854"/>
        <v>0</v>
      </c>
      <c r="G3247" s="23"/>
      <c r="H3247" s="64">
        <f t="shared" si="1855"/>
        <v>114.1</v>
      </c>
      <c r="I3247" s="64">
        <f t="shared" si="1855"/>
        <v>75.48</v>
      </c>
      <c r="J3247" s="64">
        <f t="shared" si="1856"/>
        <v>189.57999999999998</v>
      </c>
      <c r="K3247" s="64">
        <v>0</v>
      </c>
      <c r="L3247" s="70">
        <f t="shared" si="1857"/>
        <v>189.57999999999998</v>
      </c>
      <c r="N3247" s="64">
        <v>114.1</v>
      </c>
      <c r="O3247" s="64">
        <v>75.47999999999999</v>
      </c>
      <c r="P3247" s="64">
        <f t="shared" si="1858"/>
        <v>189.57999999999998</v>
      </c>
      <c r="Q3247" s="58"/>
      <c r="R3247" s="64">
        <f t="shared" si="1859"/>
        <v>114.1</v>
      </c>
      <c r="S3247" s="64">
        <f t="shared" si="1859"/>
        <v>75.489999999999995</v>
      </c>
      <c r="T3247" s="64">
        <f t="shared" si="1860"/>
        <v>189.58999999999997</v>
      </c>
      <c r="U3247" s="64">
        <f t="shared" si="1861"/>
        <v>0</v>
      </c>
      <c r="V3247" s="72">
        <f t="shared" si="1862"/>
        <v>189.58999999999997</v>
      </c>
      <c r="X3247" s="64">
        <v>114.1</v>
      </c>
      <c r="Y3247" s="64">
        <v>75.489999999999995</v>
      </c>
      <c r="Z3247" s="64">
        <v>189.59</v>
      </c>
      <c r="AA3247" s="73"/>
      <c r="AB3247" s="74">
        <f t="shared" si="1844"/>
        <v>-1.0000000000019327E-2</v>
      </c>
    </row>
    <row r="3248" spans="1:28" ht="22.5" x14ac:dyDescent="0.25">
      <c r="A3248" s="66" t="s">
        <v>9090</v>
      </c>
      <c r="B3248" s="67" t="s">
        <v>13982</v>
      </c>
      <c r="C3248" s="68" t="s">
        <v>5881</v>
      </c>
      <c r="D3248" s="69">
        <v>0</v>
      </c>
      <c r="E3248" s="64">
        <v>251.35</v>
      </c>
      <c r="F3248" s="70">
        <f t="shared" si="1854"/>
        <v>0</v>
      </c>
      <c r="G3248" s="23"/>
      <c r="H3248" s="64">
        <f t="shared" si="1855"/>
        <v>170.85</v>
      </c>
      <c r="I3248" s="64">
        <f t="shared" si="1855"/>
        <v>80.5</v>
      </c>
      <c r="J3248" s="64">
        <f t="shared" si="1856"/>
        <v>251.35</v>
      </c>
      <c r="K3248" s="64">
        <v>0</v>
      </c>
      <c r="L3248" s="70">
        <f t="shared" si="1857"/>
        <v>251.35</v>
      </c>
      <c r="N3248" s="64">
        <v>170.85</v>
      </c>
      <c r="O3248" s="64">
        <v>80.5</v>
      </c>
      <c r="P3248" s="64">
        <f t="shared" si="1858"/>
        <v>251.35</v>
      </c>
      <c r="Q3248" s="58"/>
      <c r="R3248" s="64">
        <f t="shared" si="1859"/>
        <v>170.85</v>
      </c>
      <c r="S3248" s="64">
        <f t="shared" si="1859"/>
        <v>80.52</v>
      </c>
      <c r="T3248" s="64">
        <f t="shared" si="1860"/>
        <v>251.37</v>
      </c>
      <c r="U3248" s="64">
        <f t="shared" si="1861"/>
        <v>0</v>
      </c>
      <c r="V3248" s="72">
        <f t="shared" si="1862"/>
        <v>251.37</v>
      </c>
      <c r="X3248" s="64">
        <v>170.85</v>
      </c>
      <c r="Y3248" s="64">
        <v>80.52</v>
      </c>
      <c r="Z3248" s="64">
        <v>251.37</v>
      </c>
      <c r="AA3248" s="73"/>
      <c r="AB3248" s="74">
        <f t="shared" si="1844"/>
        <v>-2.0000000000010232E-2</v>
      </c>
    </row>
    <row r="3249" spans="1:28" ht="22.5" x14ac:dyDescent="0.25">
      <c r="A3249" s="66" t="s">
        <v>9091</v>
      </c>
      <c r="B3249" s="67" t="s">
        <v>13983</v>
      </c>
      <c r="C3249" s="68" t="s">
        <v>5881</v>
      </c>
      <c r="D3249" s="69">
        <v>0</v>
      </c>
      <c r="E3249" s="64">
        <v>242.19</v>
      </c>
      <c r="F3249" s="70">
        <f t="shared" si="1854"/>
        <v>0</v>
      </c>
      <c r="G3249" s="71"/>
      <c r="H3249" s="64">
        <f t="shared" si="1855"/>
        <v>158.31</v>
      </c>
      <c r="I3249" s="64">
        <f t="shared" si="1855"/>
        <v>83.88</v>
      </c>
      <c r="J3249" s="64">
        <f t="shared" si="1856"/>
        <v>242.19</v>
      </c>
      <c r="K3249" s="64">
        <v>0</v>
      </c>
      <c r="L3249" s="70">
        <f t="shared" si="1857"/>
        <v>242.19</v>
      </c>
      <c r="N3249" s="64">
        <v>158.31</v>
      </c>
      <c r="O3249" s="64">
        <v>83.88</v>
      </c>
      <c r="P3249" s="64">
        <f t="shared" si="1858"/>
        <v>242.19</v>
      </c>
      <c r="Q3249" s="58"/>
      <c r="R3249" s="64">
        <f t="shared" si="1859"/>
        <v>158.31</v>
      </c>
      <c r="S3249" s="64">
        <f t="shared" si="1859"/>
        <v>83.89</v>
      </c>
      <c r="T3249" s="64">
        <f t="shared" si="1860"/>
        <v>242.2</v>
      </c>
      <c r="U3249" s="64">
        <f t="shared" si="1861"/>
        <v>0</v>
      </c>
      <c r="V3249" s="72">
        <f t="shared" si="1862"/>
        <v>242.2</v>
      </c>
      <c r="X3249" s="64">
        <v>158.31</v>
      </c>
      <c r="Y3249" s="64">
        <v>83.89</v>
      </c>
      <c r="Z3249" s="64">
        <v>242.2</v>
      </c>
      <c r="AA3249" s="73"/>
      <c r="AB3249" s="74">
        <f t="shared" si="1844"/>
        <v>-9.9999999999909051E-3</v>
      </c>
    </row>
    <row r="3250" spans="1:28" ht="22.5" x14ac:dyDescent="0.25">
      <c r="A3250" s="66" t="s">
        <v>9092</v>
      </c>
      <c r="B3250" s="67" t="s">
        <v>13984</v>
      </c>
      <c r="C3250" s="68" t="s">
        <v>5881</v>
      </c>
      <c r="D3250" s="69">
        <v>0</v>
      </c>
      <c r="E3250" s="64">
        <v>305.67</v>
      </c>
      <c r="F3250" s="70">
        <f t="shared" si="1854"/>
        <v>0</v>
      </c>
      <c r="G3250" s="71"/>
      <c r="H3250" s="64">
        <f t="shared" si="1855"/>
        <v>216.78</v>
      </c>
      <c r="I3250" s="64">
        <f t="shared" si="1855"/>
        <v>88.89</v>
      </c>
      <c r="J3250" s="64">
        <f t="shared" si="1856"/>
        <v>305.67</v>
      </c>
      <c r="K3250" s="64">
        <v>0</v>
      </c>
      <c r="L3250" s="70">
        <f t="shared" si="1857"/>
        <v>305.67</v>
      </c>
      <c r="N3250" s="64">
        <v>216.78</v>
      </c>
      <c r="O3250" s="64">
        <v>88.89</v>
      </c>
      <c r="P3250" s="64">
        <f t="shared" si="1858"/>
        <v>305.67</v>
      </c>
      <c r="Q3250" s="58"/>
      <c r="R3250" s="64">
        <f t="shared" si="1859"/>
        <v>216.78</v>
      </c>
      <c r="S3250" s="64">
        <f t="shared" si="1859"/>
        <v>88.91</v>
      </c>
      <c r="T3250" s="64">
        <f t="shared" si="1860"/>
        <v>305.69</v>
      </c>
      <c r="U3250" s="64">
        <f t="shared" si="1861"/>
        <v>0</v>
      </c>
      <c r="V3250" s="72">
        <f t="shared" si="1862"/>
        <v>305.69</v>
      </c>
      <c r="X3250" s="64">
        <v>216.78</v>
      </c>
      <c r="Y3250" s="64">
        <v>88.91</v>
      </c>
      <c r="Z3250" s="64">
        <v>305.69</v>
      </c>
      <c r="AA3250" s="73"/>
      <c r="AB3250" s="74">
        <f t="shared" si="1844"/>
        <v>-1.999999999998181E-2</v>
      </c>
    </row>
    <row r="3251" spans="1:28" ht="22.5" x14ac:dyDescent="0.25">
      <c r="A3251" s="66" t="s">
        <v>9093</v>
      </c>
      <c r="B3251" s="67" t="s">
        <v>13985</v>
      </c>
      <c r="C3251" s="68" t="s">
        <v>5881</v>
      </c>
      <c r="D3251" s="69">
        <v>0</v>
      </c>
      <c r="E3251" s="64">
        <v>384.43</v>
      </c>
      <c r="F3251" s="70">
        <f t="shared" si="1854"/>
        <v>0</v>
      </c>
      <c r="G3251" s="71"/>
      <c r="H3251" s="64">
        <f t="shared" si="1855"/>
        <v>292.18</v>
      </c>
      <c r="I3251" s="64">
        <f t="shared" si="1855"/>
        <v>92.25</v>
      </c>
      <c r="J3251" s="64">
        <f t="shared" si="1856"/>
        <v>384.43</v>
      </c>
      <c r="K3251" s="64">
        <v>0</v>
      </c>
      <c r="L3251" s="70">
        <f t="shared" si="1857"/>
        <v>384.43</v>
      </c>
      <c r="N3251" s="64">
        <v>292.18</v>
      </c>
      <c r="O3251" s="64">
        <v>92.25</v>
      </c>
      <c r="P3251" s="64">
        <f t="shared" si="1858"/>
        <v>384.43</v>
      </c>
      <c r="Q3251" s="58"/>
      <c r="R3251" s="64">
        <f t="shared" si="1859"/>
        <v>292.18</v>
      </c>
      <c r="S3251" s="64">
        <f t="shared" si="1859"/>
        <v>92.26</v>
      </c>
      <c r="T3251" s="64">
        <f t="shared" si="1860"/>
        <v>384.44</v>
      </c>
      <c r="U3251" s="64">
        <f t="shared" si="1861"/>
        <v>0</v>
      </c>
      <c r="V3251" s="72">
        <f t="shared" si="1862"/>
        <v>384.44</v>
      </c>
      <c r="X3251" s="64">
        <v>292.18</v>
      </c>
      <c r="Y3251" s="64">
        <v>92.26</v>
      </c>
      <c r="Z3251" s="64">
        <v>384.44</v>
      </c>
      <c r="AA3251" s="73"/>
      <c r="AB3251" s="74">
        <f t="shared" si="1844"/>
        <v>-9.9999999999909051E-3</v>
      </c>
    </row>
    <row r="3252" spans="1:28" ht="22.5" x14ac:dyDescent="0.25">
      <c r="A3252" s="66" t="s">
        <v>9094</v>
      </c>
      <c r="B3252" s="67" t="s">
        <v>13986</v>
      </c>
      <c r="C3252" s="68" t="s">
        <v>5881</v>
      </c>
      <c r="D3252" s="69">
        <v>0</v>
      </c>
      <c r="E3252" s="64">
        <v>552.74</v>
      </c>
      <c r="F3252" s="70">
        <f t="shared" si="1854"/>
        <v>0</v>
      </c>
      <c r="G3252" s="71"/>
      <c r="H3252" s="64">
        <f t="shared" si="1855"/>
        <v>452.1</v>
      </c>
      <c r="I3252" s="64">
        <f t="shared" si="1855"/>
        <v>100.64</v>
      </c>
      <c r="J3252" s="64">
        <f t="shared" si="1856"/>
        <v>552.74</v>
      </c>
      <c r="K3252" s="64">
        <v>0</v>
      </c>
      <c r="L3252" s="70">
        <f t="shared" si="1857"/>
        <v>552.74</v>
      </c>
      <c r="N3252" s="64">
        <v>452.09999999999997</v>
      </c>
      <c r="O3252" s="64">
        <v>100.64</v>
      </c>
      <c r="P3252" s="64">
        <f t="shared" si="1858"/>
        <v>552.74</v>
      </c>
      <c r="Q3252" s="58"/>
      <c r="R3252" s="64">
        <f t="shared" si="1859"/>
        <v>452.1</v>
      </c>
      <c r="S3252" s="64">
        <f t="shared" si="1859"/>
        <v>100.65</v>
      </c>
      <c r="T3252" s="64">
        <f t="shared" si="1860"/>
        <v>552.75</v>
      </c>
      <c r="U3252" s="64">
        <f t="shared" si="1861"/>
        <v>0</v>
      </c>
      <c r="V3252" s="72">
        <f t="shared" si="1862"/>
        <v>552.75</v>
      </c>
      <c r="X3252" s="64">
        <v>452.1</v>
      </c>
      <c r="Y3252" s="64">
        <v>100.65</v>
      </c>
      <c r="Z3252" s="64">
        <v>552.75</v>
      </c>
      <c r="AA3252" s="73"/>
      <c r="AB3252" s="74">
        <f t="shared" si="1844"/>
        <v>-9.9999999999909051E-3</v>
      </c>
    </row>
    <row r="3253" spans="1:28" ht="22.5" x14ac:dyDescent="0.25">
      <c r="A3253" s="66" t="s">
        <v>9095</v>
      </c>
      <c r="B3253" s="67" t="s">
        <v>13987</v>
      </c>
      <c r="C3253" s="68" t="s">
        <v>5881</v>
      </c>
      <c r="D3253" s="69">
        <v>0</v>
      </c>
      <c r="E3253" s="64">
        <v>576.15</v>
      </c>
      <c r="F3253" s="70">
        <f t="shared" si="1854"/>
        <v>0</v>
      </c>
      <c r="G3253" s="23"/>
      <c r="H3253" s="64">
        <f t="shared" si="1855"/>
        <v>465.45</v>
      </c>
      <c r="I3253" s="64">
        <f t="shared" si="1855"/>
        <v>110.7</v>
      </c>
      <c r="J3253" s="64">
        <f t="shared" si="1856"/>
        <v>576.15</v>
      </c>
      <c r="K3253" s="64">
        <v>0</v>
      </c>
      <c r="L3253" s="70">
        <f t="shared" si="1857"/>
        <v>576.15</v>
      </c>
      <c r="N3253" s="64">
        <v>465.45</v>
      </c>
      <c r="O3253" s="64">
        <v>110.69999999999999</v>
      </c>
      <c r="P3253" s="64">
        <f t="shared" si="1858"/>
        <v>576.15</v>
      </c>
      <c r="Q3253" s="58"/>
      <c r="R3253" s="64">
        <f t="shared" si="1859"/>
        <v>465.45</v>
      </c>
      <c r="S3253" s="64">
        <f t="shared" si="1859"/>
        <v>110.71</v>
      </c>
      <c r="T3253" s="64">
        <f t="shared" si="1860"/>
        <v>576.16</v>
      </c>
      <c r="U3253" s="64">
        <f t="shared" si="1861"/>
        <v>0</v>
      </c>
      <c r="V3253" s="72">
        <f t="shared" si="1862"/>
        <v>576.16</v>
      </c>
      <c r="X3253" s="64">
        <v>465.45</v>
      </c>
      <c r="Y3253" s="64">
        <v>110.71</v>
      </c>
      <c r="Z3253" s="64">
        <v>576.16</v>
      </c>
      <c r="AA3253" s="73"/>
      <c r="AB3253" s="74">
        <f t="shared" si="1844"/>
        <v>-9.9999999999909051E-3</v>
      </c>
    </row>
    <row r="3254" spans="1:28" x14ac:dyDescent="0.25">
      <c r="A3254" s="66" t="s">
        <v>9096</v>
      </c>
      <c r="B3254" s="67" t="s">
        <v>13988</v>
      </c>
      <c r="C3254" s="68" t="s">
        <v>5881</v>
      </c>
      <c r="D3254" s="69">
        <v>0</v>
      </c>
      <c r="E3254" s="64">
        <v>744.43999999999994</v>
      </c>
      <c r="F3254" s="70">
        <f t="shared" si="1854"/>
        <v>0</v>
      </c>
      <c r="G3254" s="23"/>
      <c r="H3254" s="64">
        <f t="shared" si="1855"/>
        <v>627.02</v>
      </c>
      <c r="I3254" s="64">
        <f t="shared" si="1855"/>
        <v>117.42</v>
      </c>
      <c r="J3254" s="64">
        <f t="shared" si="1856"/>
        <v>744.43999999999994</v>
      </c>
      <c r="K3254" s="64">
        <v>0</v>
      </c>
      <c r="L3254" s="70">
        <f t="shared" si="1857"/>
        <v>744.43999999999994</v>
      </c>
      <c r="N3254" s="64">
        <v>627.02</v>
      </c>
      <c r="O3254" s="64">
        <v>117.41999999999999</v>
      </c>
      <c r="P3254" s="64">
        <f t="shared" si="1858"/>
        <v>744.43999999999994</v>
      </c>
      <c r="Q3254" s="58"/>
      <c r="R3254" s="64">
        <f t="shared" si="1859"/>
        <v>627.02</v>
      </c>
      <c r="S3254" s="64">
        <f t="shared" si="1859"/>
        <v>117.44</v>
      </c>
      <c r="T3254" s="64">
        <f t="shared" si="1860"/>
        <v>744.46</v>
      </c>
      <c r="U3254" s="64">
        <f t="shared" si="1861"/>
        <v>0</v>
      </c>
      <c r="V3254" s="72">
        <f t="shared" si="1862"/>
        <v>744.46</v>
      </c>
      <c r="X3254" s="64">
        <v>627.02</v>
      </c>
      <c r="Y3254" s="64">
        <v>117.44</v>
      </c>
      <c r="Z3254" s="64">
        <v>744.46</v>
      </c>
      <c r="AA3254" s="73"/>
      <c r="AB3254" s="74">
        <f t="shared" si="1844"/>
        <v>-2.0000000000095497E-2</v>
      </c>
    </row>
    <row r="3255" spans="1:28" x14ac:dyDescent="0.25">
      <c r="A3255" s="60" t="s">
        <v>9097</v>
      </c>
      <c r="B3255" s="61" t="s">
        <v>13989</v>
      </c>
      <c r="C3255" s="62"/>
      <c r="D3255" s="63"/>
      <c r="E3255" s="64"/>
      <c r="F3255" s="65"/>
      <c r="H3255" s="64"/>
      <c r="I3255" s="64"/>
      <c r="J3255" s="64"/>
      <c r="K3255" s="64"/>
      <c r="L3255" s="70"/>
      <c r="N3255" s="64"/>
      <c r="O3255" s="64"/>
      <c r="P3255" s="64"/>
      <c r="Q3255" s="58"/>
      <c r="R3255" s="64"/>
      <c r="S3255" s="64"/>
      <c r="T3255" s="64"/>
      <c r="U3255" s="64"/>
      <c r="V3255" s="72"/>
      <c r="X3255" s="64"/>
      <c r="Y3255" s="64"/>
      <c r="Z3255" s="64"/>
      <c r="AA3255" s="73"/>
      <c r="AB3255" s="74">
        <f t="shared" si="1844"/>
        <v>0</v>
      </c>
    </row>
    <row r="3256" spans="1:28" x14ac:dyDescent="0.25">
      <c r="A3256" s="66" t="s">
        <v>9098</v>
      </c>
      <c r="B3256" s="67" t="s">
        <v>13990</v>
      </c>
      <c r="C3256" s="68" t="s">
        <v>5881</v>
      </c>
      <c r="D3256" s="69">
        <v>0</v>
      </c>
      <c r="E3256" s="64">
        <v>102.91</v>
      </c>
      <c r="F3256" s="70">
        <f t="shared" ref="F3256:F3263" si="1863">ROUND(D3256*E3256,2)</f>
        <v>0</v>
      </c>
      <c r="G3256" s="71"/>
      <c r="H3256" s="64">
        <f t="shared" ref="H3256:I3263" si="1864">ROUND(N3256+(N3256*$H$2/100),2)</f>
        <v>92</v>
      </c>
      <c r="I3256" s="64">
        <f t="shared" si="1864"/>
        <v>10.91</v>
      </c>
      <c r="J3256" s="64">
        <f t="shared" ref="J3256:J3263" si="1865">H3256+I3256</f>
        <v>102.91</v>
      </c>
      <c r="K3256" s="64">
        <v>0</v>
      </c>
      <c r="L3256" s="70">
        <f t="shared" ref="L3256:L3263" si="1866">SUM(J3256:K3256)</f>
        <v>102.91</v>
      </c>
      <c r="N3256" s="64">
        <v>92</v>
      </c>
      <c r="O3256" s="64">
        <v>10.91</v>
      </c>
      <c r="P3256" s="64">
        <f t="shared" ref="P3256:P3263" si="1867">SUM(N3256:O3256)</f>
        <v>102.91</v>
      </c>
      <c r="Q3256" s="58"/>
      <c r="R3256" s="64">
        <f t="shared" ref="R3256:S3263" si="1868">X3256</f>
        <v>92</v>
      </c>
      <c r="S3256" s="64">
        <f t="shared" si="1868"/>
        <v>10.92</v>
      </c>
      <c r="T3256" s="64">
        <f t="shared" ref="T3256:T3263" si="1869">R3256+S3256</f>
        <v>102.92</v>
      </c>
      <c r="U3256" s="64">
        <f t="shared" ref="U3256:U3263" si="1870">ROUND(Z3256*$H$2,2)/100</f>
        <v>0</v>
      </c>
      <c r="V3256" s="72">
        <f t="shared" ref="V3256:V3263" si="1871">SUM(T3256:U3256)</f>
        <v>102.92</v>
      </c>
      <c r="X3256" s="64">
        <v>92</v>
      </c>
      <c r="Y3256" s="64">
        <v>10.92</v>
      </c>
      <c r="Z3256" s="64">
        <v>102.92</v>
      </c>
      <c r="AA3256" s="73"/>
      <c r="AB3256" s="74">
        <f t="shared" si="1844"/>
        <v>-1.0000000000005116E-2</v>
      </c>
    </row>
    <row r="3257" spans="1:28" x14ac:dyDescent="0.25">
      <c r="A3257" s="66" t="s">
        <v>9099</v>
      </c>
      <c r="B3257" s="67" t="s">
        <v>13991</v>
      </c>
      <c r="C3257" s="68" t="s">
        <v>5881</v>
      </c>
      <c r="D3257" s="69">
        <v>0</v>
      </c>
      <c r="E3257" s="64">
        <v>130.62</v>
      </c>
      <c r="F3257" s="70">
        <f t="shared" si="1863"/>
        <v>0</v>
      </c>
      <c r="G3257" s="71"/>
      <c r="H3257" s="64">
        <f t="shared" si="1864"/>
        <v>114.23</v>
      </c>
      <c r="I3257" s="64">
        <f t="shared" si="1864"/>
        <v>16.39</v>
      </c>
      <c r="J3257" s="64">
        <f t="shared" si="1865"/>
        <v>130.62</v>
      </c>
      <c r="K3257" s="64">
        <v>0</v>
      </c>
      <c r="L3257" s="70">
        <f t="shared" si="1866"/>
        <v>130.62</v>
      </c>
      <c r="N3257" s="64">
        <v>114.23</v>
      </c>
      <c r="O3257" s="64">
        <v>16.39</v>
      </c>
      <c r="P3257" s="64">
        <f t="shared" si="1867"/>
        <v>130.62</v>
      </c>
      <c r="Q3257" s="58"/>
      <c r="R3257" s="64">
        <f t="shared" si="1868"/>
        <v>114.23</v>
      </c>
      <c r="S3257" s="64">
        <f t="shared" si="1868"/>
        <v>16.38</v>
      </c>
      <c r="T3257" s="64">
        <f t="shared" si="1869"/>
        <v>130.61000000000001</v>
      </c>
      <c r="U3257" s="64">
        <f t="shared" si="1870"/>
        <v>0</v>
      </c>
      <c r="V3257" s="72">
        <f t="shared" si="1871"/>
        <v>130.61000000000001</v>
      </c>
      <c r="X3257" s="64">
        <v>114.23</v>
      </c>
      <c r="Y3257" s="64">
        <v>16.38</v>
      </c>
      <c r="Z3257" s="64">
        <v>130.61000000000001</v>
      </c>
      <c r="AA3257" s="73"/>
      <c r="AB3257" s="74">
        <f t="shared" si="1844"/>
        <v>9.9999999999909051E-3</v>
      </c>
    </row>
    <row r="3258" spans="1:28" x14ac:dyDescent="0.25">
      <c r="A3258" s="66" t="s">
        <v>9100</v>
      </c>
      <c r="B3258" s="67" t="s">
        <v>13992</v>
      </c>
      <c r="C3258" s="68" t="s">
        <v>5881</v>
      </c>
      <c r="D3258" s="69">
        <v>0</v>
      </c>
      <c r="E3258" s="64">
        <v>170.01</v>
      </c>
      <c r="F3258" s="70">
        <f t="shared" si="1863"/>
        <v>0</v>
      </c>
      <c r="G3258" s="71"/>
      <c r="H3258" s="64">
        <f t="shared" si="1864"/>
        <v>150.91</v>
      </c>
      <c r="I3258" s="64">
        <f t="shared" si="1864"/>
        <v>19.100000000000001</v>
      </c>
      <c r="J3258" s="64">
        <f t="shared" si="1865"/>
        <v>170.01</v>
      </c>
      <c r="K3258" s="64">
        <v>0</v>
      </c>
      <c r="L3258" s="70">
        <f t="shared" si="1866"/>
        <v>170.01</v>
      </c>
      <c r="N3258" s="64">
        <v>150.91</v>
      </c>
      <c r="O3258" s="64">
        <v>19.100000000000001</v>
      </c>
      <c r="P3258" s="64">
        <f t="shared" si="1867"/>
        <v>170.01</v>
      </c>
      <c r="Q3258" s="58"/>
      <c r="R3258" s="64">
        <f t="shared" si="1868"/>
        <v>150.91</v>
      </c>
      <c r="S3258" s="64">
        <f t="shared" si="1868"/>
        <v>19.11</v>
      </c>
      <c r="T3258" s="64">
        <f t="shared" si="1869"/>
        <v>170.01999999999998</v>
      </c>
      <c r="U3258" s="64">
        <f t="shared" si="1870"/>
        <v>0</v>
      </c>
      <c r="V3258" s="72">
        <f t="shared" si="1871"/>
        <v>170.01999999999998</v>
      </c>
      <c r="X3258" s="64">
        <v>150.91</v>
      </c>
      <c r="Y3258" s="64">
        <v>19.11</v>
      </c>
      <c r="Z3258" s="64">
        <v>170.02</v>
      </c>
      <c r="AA3258" s="73"/>
      <c r="AB3258" s="74">
        <f t="shared" si="1844"/>
        <v>-1.0000000000019327E-2</v>
      </c>
    </row>
    <row r="3259" spans="1:28" x14ac:dyDescent="0.25">
      <c r="A3259" s="66" t="s">
        <v>9101</v>
      </c>
      <c r="B3259" s="67" t="s">
        <v>13993</v>
      </c>
      <c r="C3259" s="68" t="s">
        <v>5881</v>
      </c>
      <c r="D3259" s="69">
        <v>0</v>
      </c>
      <c r="E3259" s="64">
        <v>226.10999999999999</v>
      </c>
      <c r="F3259" s="70">
        <f t="shared" si="1863"/>
        <v>0</v>
      </c>
      <c r="G3259" s="71"/>
      <c r="H3259" s="64">
        <f t="shared" si="1864"/>
        <v>204.27</v>
      </c>
      <c r="I3259" s="64">
        <f t="shared" si="1864"/>
        <v>21.84</v>
      </c>
      <c r="J3259" s="64">
        <f t="shared" si="1865"/>
        <v>226.11</v>
      </c>
      <c r="K3259" s="64">
        <v>0</v>
      </c>
      <c r="L3259" s="70">
        <f t="shared" si="1866"/>
        <v>226.11</v>
      </c>
      <c r="N3259" s="64">
        <v>204.26999999999998</v>
      </c>
      <c r="O3259" s="64">
        <v>21.84</v>
      </c>
      <c r="P3259" s="64">
        <f t="shared" si="1867"/>
        <v>226.10999999999999</v>
      </c>
      <c r="Q3259" s="58"/>
      <c r="R3259" s="64">
        <f t="shared" si="1868"/>
        <v>204.27</v>
      </c>
      <c r="S3259" s="64">
        <f t="shared" si="1868"/>
        <v>21.84</v>
      </c>
      <c r="T3259" s="64">
        <f t="shared" si="1869"/>
        <v>226.11</v>
      </c>
      <c r="U3259" s="64">
        <f t="shared" si="1870"/>
        <v>0</v>
      </c>
      <c r="V3259" s="72">
        <f t="shared" si="1871"/>
        <v>226.11</v>
      </c>
      <c r="X3259" s="64">
        <v>204.27</v>
      </c>
      <c r="Y3259" s="64">
        <v>21.84</v>
      </c>
      <c r="Z3259" s="64">
        <v>226.11</v>
      </c>
      <c r="AA3259" s="73"/>
      <c r="AB3259" s="74">
        <f t="shared" si="1844"/>
        <v>0</v>
      </c>
    </row>
    <row r="3260" spans="1:28" x14ac:dyDescent="0.25">
      <c r="A3260" s="66" t="s">
        <v>9102</v>
      </c>
      <c r="B3260" s="67" t="s">
        <v>13994</v>
      </c>
      <c r="C3260" s="68" t="s">
        <v>5881</v>
      </c>
      <c r="D3260" s="69">
        <v>0</v>
      </c>
      <c r="E3260" s="64">
        <v>283.71999999999997</v>
      </c>
      <c r="F3260" s="70">
        <f t="shared" si="1863"/>
        <v>0</v>
      </c>
      <c r="G3260" s="71"/>
      <c r="H3260" s="64">
        <f t="shared" si="1864"/>
        <v>256.42</v>
      </c>
      <c r="I3260" s="64">
        <f t="shared" si="1864"/>
        <v>27.3</v>
      </c>
      <c r="J3260" s="64">
        <f t="shared" si="1865"/>
        <v>283.72000000000003</v>
      </c>
      <c r="K3260" s="64">
        <v>0</v>
      </c>
      <c r="L3260" s="70">
        <f t="shared" si="1866"/>
        <v>283.72000000000003</v>
      </c>
      <c r="N3260" s="64">
        <v>256.42</v>
      </c>
      <c r="O3260" s="64">
        <v>27.299999999999997</v>
      </c>
      <c r="P3260" s="64">
        <f t="shared" si="1867"/>
        <v>283.72000000000003</v>
      </c>
      <c r="Q3260" s="58"/>
      <c r="R3260" s="64">
        <f t="shared" si="1868"/>
        <v>256.42</v>
      </c>
      <c r="S3260" s="64">
        <f t="shared" si="1868"/>
        <v>27.3</v>
      </c>
      <c r="T3260" s="64">
        <f t="shared" si="1869"/>
        <v>283.72000000000003</v>
      </c>
      <c r="U3260" s="64">
        <f t="shared" si="1870"/>
        <v>0</v>
      </c>
      <c r="V3260" s="72">
        <f t="shared" si="1871"/>
        <v>283.72000000000003</v>
      </c>
      <c r="X3260" s="64">
        <v>256.42</v>
      </c>
      <c r="Y3260" s="64">
        <v>27.3</v>
      </c>
      <c r="Z3260" s="64">
        <v>283.72000000000003</v>
      </c>
      <c r="AA3260" s="73"/>
      <c r="AB3260" s="74">
        <f t="shared" si="1844"/>
        <v>0</v>
      </c>
    </row>
    <row r="3261" spans="1:28" x14ac:dyDescent="0.25">
      <c r="A3261" s="66" t="s">
        <v>9103</v>
      </c>
      <c r="B3261" s="67" t="s">
        <v>13995</v>
      </c>
      <c r="C3261" s="68" t="s">
        <v>5881</v>
      </c>
      <c r="D3261" s="69">
        <v>0</v>
      </c>
      <c r="E3261" s="64">
        <v>358.08</v>
      </c>
      <c r="F3261" s="70">
        <f t="shared" si="1863"/>
        <v>0</v>
      </c>
      <c r="G3261" s="71"/>
      <c r="H3261" s="64">
        <f t="shared" si="1864"/>
        <v>325.33</v>
      </c>
      <c r="I3261" s="64">
        <f t="shared" si="1864"/>
        <v>32.75</v>
      </c>
      <c r="J3261" s="64">
        <f t="shared" si="1865"/>
        <v>358.08</v>
      </c>
      <c r="K3261" s="64">
        <v>0</v>
      </c>
      <c r="L3261" s="70">
        <f t="shared" si="1866"/>
        <v>358.08</v>
      </c>
      <c r="N3261" s="64">
        <v>325.33</v>
      </c>
      <c r="O3261" s="64">
        <v>32.75</v>
      </c>
      <c r="P3261" s="64">
        <f t="shared" si="1867"/>
        <v>358.08</v>
      </c>
      <c r="Q3261" s="58"/>
      <c r="R3261" s="64">
        <f t="shared" si="1868"/>
        <v>325.33</v>
      </c>
      <c r="S3261" s="64">
        <f t="shared" si="1868"/>
        <v>32.76</v>
      </c>
      <c r="T3261" s="64">
        <f t="shared" si="1869"/>
        <v>358.09</v>
      </c>
      <c r="U3261" s="64">
        <f t="shared" si="1870"/>
        <v>0</v>
      </c>
      <c r="V3261" s="72">
        <f t="shared" si="1871"/>
        <v>358.09</v>
      </c>
      <c r="X3261" s="64">
        <v>325.33</v>
      </c>
      <c r="Y3261" s="64">
        <v>32.76</v>
      </c>
      <c r="Z3261" s="64">
        <v>358.09</v>
      </c>
      <c r="AA3261" s="73"/>
      <c r="AB3261" s="74">
        <f t="shared" si="1844"/>
        <v>-9.9999999999909051E-3</v>
      </c>
    </row>
    <row r="3262" spans="1:28" x14ac:dyDescent="0.25">
      <c r="A3262" s="66" t="s">
        <v>9104</v>
      </c>
      <c r="B3262" s="67" t="s">
        <v>13996</v>
      </c>
      <c r="C3262" s="68" t="s">
        <v>5881</v>
      </c>
      <c r="D3262" s="69">
        <v>0</v>
      </c>
      <c r="E3262" s="64">
        <v>414.46</v>
      </c>
      <c r="F3262" s="70">
        <f t="shared" si="1863"/>
        <v>0</v>
      </c>
      <c r="G3262" s="71"/>
      <c r="H3262" s="64">
        <f t="shared" si="1864"/>
        <v>373.51</v>
      </c>
      <c r="I3262" s="64">
        <f t="shared" si="1864"/>
        <v>40.950000000000003</v>
      </c>
      <c r="J3262" s="64">
        <f t="shared" si="1865"/>
        <v>414.46</v>
      </c>
      <c r="K3262" s="64">
        <v>0</v>
      </c>
      <c r="L3262" s="70">
        <f t="shared" si="1866"/>
        <v>414.46</v>
      </c>
      <c r="N3262" s="64">
        <v>373.51</v>
      </c>
      <c r="O3262" s="64">
        <v>40.950000000000003</v>
      </c>
      <c r="P3262" s="64">
        <f t="shared" si="1867"/>
        <v>414.46</v>
      </c>
      <c r="Q3262" s="58"/>
      <c r="R3262" s="64">
        <f t="shared" si="1868"/>
        <v>373.51</v>
      </c>
      <c r="S3262" s="64">
        <f t="shared" si="1868"/>
        <v>40.950000000000003</v>
      </c>
      <c r="T3262" s="64">
        <f t="shared" si="1869"/>
        <v>414.46</v>
      </c>
      <c r="U3262" s="64">
        <f t="shared" si="1870"/>
        <v>0</v>
      </c>
      <c r="V3262" s="72">
        <f t="shared" si="1871"/>
        <v>414.46</v>
      </c>
      <c r="X3262" s="64">
        <v>373.51</v>
      </c>
      <c r="Y3262" s="64">
        <v>40.950000000000003</v>
      </c>
      <c r="Z3262" s="64">
        <v>414.46</v>
      </c>
      <c r="AA3262" s="73"/>
      <c r="AB3262" s="74">
        <f t="shared" si="1844"/>
        <v>0</v>
      </c>
    </row>
    <row r="3263" spans="1:28" x14ac:dyDescent="0.25">
      <c r="A3263" s="66" t="s">
        <v>9105</v>
      </c>
      <c r="B3263" s="67" t="s">
        <v>13997</v>
      </c>
      <c r="C3263" s="68" t="s">
        <v>5881</v>
      </c>
      <c r="D3263" s="69">
        <v>0</v>
      </c>
      <c r="E3263" s="64">
        <v>622.74</v>
      </c>
      <c r="F3263" s="70">
        <f t="shared" si="1863"/>
        <v>0</v>
      </c>
      <c r="G3263" s="71"/>
      <c r="H3263" s="64">
        <f t="shared" si="1864"/>
        <v>540.85</v>
      </c>
      <c r="I3263" s="64">
        <f t="shared" si="1864"/>
        <v>81.89</v>
      </c>
      <c r="J3263" s="64">
        <f t="shared" si="1865"/>
        <v>622.74</v>
      </c>
      <c r="K3263" s="64">
        <v>0</v>
      </c>
      <c r="L3263" s="70">
        <f t="shared" si="1866"/>
        <v>622.74</v>
      </c>
      <c r="N3263" s="64">
        <v>540.85</v>
      </c>
      <c r="O3263" s="64">
        <v>81.89</v>
      </c>
      <c r="P3263" s="64">
        <f t="shared" si="1867"/>
        <v>622.74</v>
      </c>
      <c r="Q3263" s="58"/>
      <c r="R3263" s="64">
        <f t="shared" si="1868"/>
        <v>540.85</v>
      </c>
      <c r="S3263" s="64">
        <f t="shared" si="1868"/>
        <v>81.900000000000006</v>
      </c>
      <c r="T3263" s="64">
        <f t="shared" si="1869"/>
        <v>622.75</v>
      </c>
      <c r="U3263" s="64">
        <f t="shared" si="1870"/>
        <v>0</v>
      </c>
      <c r="V3263" s="72">
        <f t="shared" si="1871"/>
        <v>622.75</v>
      </c>
      <c r="X3263" s="64">
        <v>540.85</v>
      </c>
      <c r="Y3263" s="64">
        <v>81.900000000000006</v>
      </c>
      <c r="Z3263" s="64">
        <v>622.75</v>
      </c>
      <c r="AA3263" s="73"/>
      <c r="AB3263" s="74">
        <f t="shared" si="1844"/>
        <v>-9.9999999999909051E-3</v>
      </c>
    </row>
    <row r="3264" spans="1:28" ht="22.5" x14ac:dyDescent="0.25">
      <c r="A3264" s="60" t="s">
        <v>9106</v>
      </c>
      <c r="B3264" s="61" t="s">
        <v>13998</v>
      </c>
      <c r="C3264" s="62"/>
      <c r="D3264" s="63"/>
      <c r="E3264" s="64"/>
      <c r="F3264" s="65"/>
      <c r="H3264" s="64"/>
      <c r="I3264" s="64"/>
      <c r="J3264" s="64"/>
      <c r="K3264" s="64"/>
      <c r="L3264" s="70"/>
      <c r="N3264" s="64"/>
      <c r="O3264" s="64"/>
      <c r="P3264" s="64"/>
      <c r="Q3264" s="58"/>
      <c r="R3264" s="64"/>
      <c r="S3264" s="64"/>
      <c r="T3264" s="64"/>
      <c r="U3264" s="64"/>
      <c r="V3264" s="72"/>
      <c r="X3264" s="64"/>
      <c r="Y3264" s="64"/>
      <c r="Z3264" s="64"/>
      <c r="AA3264" s="73"/>
      <c r="AB3264" s="74">
        <f t="shared" si="1844"/>
        <v>0</v>
      </c>
    </row>
    <row r="3265" spans="1:28" ht="22.5" x14ac:dyDescent="0.25">
      <c r="A3265" s="66" t="s">
        <v>9107</v>
      </c>
      <c r="B3265" s="67" t="s">
        <v>13999</v>
      </c>
      <c r="C3265" s="68" t="s">
        <v>5881</v>
      </c>
      <c r="D3265" s="69">
        <v>0</v>
      </c>
      <c r="E3265" s="64">
        <v>103.56</v>
      </c>
      <c r="F3265" s="70">
        <f t="shared" ref="F3265:F3325" si="1872">ROUND(D3265*E3265,2)</f>
        <v>0</v>
      </c>
      <c r="G3265" s="71"/>
      <c r="H3265" s="64">
        <f t="shared" ref="H3265:I3296" si="1873">ROUND(N3265+(N3265*$H$2/100),2)</f>
        <v>86.78</v>
      </c>
      <c r="I3265" s="64">
        <f t="shared" si="1873"/>
        <v>16.78</v>
      </c>
      <c r="J3265" s="64">
        <f t="shared" ref="J3265:J3325" si="1874">H3265+I3265</f>
        <v>103.56</v>
      </c>
      <c r="K3265" s="64">
        <v>0</v>
      </c>
      <c r="L3265" s="70">
        <f t="shared" ref="L3265:L3325" si="1875">SUM(J3265:K3265)</f>
        <v>103.56</v>
      </c>
      <c r="N3265" s="64">
        <v>86.78</v>
      </c>
      <c r="O3265" s="64">
        <v>16.78</v>
      </c>
      <c r="P3265" s="64">
        <f t="shared" ref="P3265:P3325" si="1876">SUM(N3265:O3265)</f>
        <v>103.56</v>
      </c>
      <c r="Q3265" s="58"/>
      <c r="R3265" s="64">
        <f t="shared" ref="R3265:S3296" si="1877">X3265</f>
        <v>86.78</v>
      </c>
      <c r="S3265" s="64">
        <f t="shared" si="1877"/>
        <v>16.79</v>
      </c>
      <c r="T3265" s="64">
        <f t="shared" ref="T3265:T3325" si="1878">R3265+S3265</f>
        <v>103.57</v>
      </c>
      <c r="U3265" s="64">
        <f t="shared" ref="U3265:U3325" si="1879">ROUND(Z3265*$H$2,2)/100</f>
        <v>0</v>
      </c>
      <c r="V3265" s="72">
        <f t="shared" ref="V3265:V3325" si="1880">SUM(T3265:U3265)</f>
        <v>103.57</v>
      </c>
      <c r="X3265" s="64">
        <v>86.78</v>
      </c>
      <c r="Y3265" s="64">
        <v>16.79</v>
      </c>
      <c r="Z3265" s="64">
        <v>103.57</v>
      </c>
      <c r="AA3265" s="73"/>
      <c r="AB3265" s="74">
        <f t="shared" si="1844"/>
        <v>-9.9999999999909051E-3</v>
      </c>
    </row>
    <row r="3266" spans="1:28" ht="22.5" x14ac:dyDescent="0.25">
      <c r="A3266" s="66" t="s">
        <v>9108</v>
      </c>
      <c r="B3266" s="67" t="s">
        <v>14000</v>
      </c>
      <c r="C3266" s="68" t="s">
        <v>5881</v>
      </c>
      <c r="D3266" s="69">
        <v>0</v>
      </c>
      <c r="E3266" s="64">
        <v>127.76</v>
      </c>
      <c r="F3266" s="70">
        <f t="shared" si="1872"/>
        <v>0</v>
      </c>
      <c r="G3266" s="71"/>
      <c r="H3266" s="64">
        <f t="shared" si="1873"/>
        <v>110.98</v>
      </c>
      <c r="I3266" s="64">
        <f t="shared" si="1873"/>
        <v>16.78</v>
      </c>
      <c r="J3266" s="64">
        <f t="shared" si="1874"/>
        <v>127.76</v>
      </c>
      <c r="K3266" s="64">
        <v>0</v>
      </c>
      <c r="L3266" s="70">
        <f t="shared" si="1875"/>
        <v>127.76</v>
      </c>
      <c r="N3266" s="64">
        <v>110.98</v>
      </c>
      <c r="O3266" s="64">
        <v>16.78</v>
      </c>
      <c r="P3266" s="64">
        <f t="shared" si="1876"/>
        <v>127.76</v>
      </c>
      <c r="Q3266" s="58"/>
      <c r="R3266" s="64">
        <f t="shared" si="1877"/>
        <v>110.98</v>
      </c>
      <c r="S3266" s="64">
        <f t="shared" si="1877"/>
        <v>16.79</v>
      </c>
      <c r="T3266" s="64">
        <f t="shared" si="1878"/>
        <v>127.77000000000001</v>
      </c>
      <c r="U3266" s="64">
        <f t="shared" si="1879"/>
        <v>0</v>
      </c>
      <c r="V3266" s="72">
        <f t="shared" si="1880"/>
        <v>127.77000000000001</v>
      </c>
      <c r="X3266" s="64">
        <v>110.98</v>
      </c>
      <c r="Y3266" s="64">
        <v>16.79</v>
      </c>
      <c r="Z3266" s="64">
        <v>127.77</v>
      </c>
      <c r="AA3266" s="73"/>
      <c r="AB3266" s="74">
        <f t="shared" si="1844"/>
        <v>-9.9999999999909051E-3</v>
      </c>
    </row>
    <row r="3267" spans="1:28" ht="22.5" x14ac:dyDescent="0.25">
      <c r="A3267" s="66" t="s">
        <v>9109</v>
      </c>
      <c r="B3267" s="67" t="s">
        <v>14001</v>
      </c>
      <c r="C3267" s="68" t="s">
        <v>5881</v>
      </c>
      <c r="D3267" s="69">
        <v>0</v>
      </c>
      <c r="E3267" s="64">
        <v>150.09</v>
      </c>
      <c r="F3267" s="70">
        <f t="shared" si="1872"/>
        <v>0</v>
      </c>
      <c r="G3267" s="71"/>
      <c r="H3267" s="64">
        <f t="shared" si="1873"/>
        <v>126.48</v>
      </c>
      <c r="I3267" s="64">
        <f t="shared" si="1873"/>
        <v>23.61</v>
      </c>
      <c r="J3267" s="64">
        <f t="shared" si="1874"/>
        <v>150.09</v>
      </c>
      <c r="K3267" s="64">
        <v>0</v>
      </c>
      <c r="L3267" s="70">
        <f t="shared" si="1875"/>
        <v>150.09</v>
      </c>
      <c r="N3267" s="64">
        <v>126.48</v>
      </c>
      <c r="O3267" s="64">
        <v>23.61</v>
      </c>
      <c r="P3267" s="64">
        <f t="shared" si="1876"/>
        <v>150.09</v>
      </c>
      <c r="Q3267" s="58"/>
      <c r="R3267" s="64">
        <f t="shared" si="1877"/>
        <v>126.48</v>
      </c>
      <c r="S3267" s="64">
        <f t="shared" si="1877"/>
        <v>23.61</v>
      </c>
      <c r="T3267" s="64">
        <f t="shared" si="1878"/>
        <v>150.09</v>
      </c>
      <c r="U3267" s="64">
        <f t="shared" si="1879"/>
        <v>0</v>
      </c>
      <c r="V3267" s="72">
        <f t="shared" si="1880"/>
        <v>150.09</v>
      </c>
      <c r="X3267" s="64">
        <v>126.48</v>
      </c>
      <c r="Y3267" s="64">
        <v>23.61</v>
      </c>
      <c r="Z3267" s="64">
        <v>150.09</v>
      </c>
      <c r="AA3267" s="73"/>
      <c r="AB3267" s="74">
        <f t="shared" si="1844"/>
        <v>0</v>
      </c>
    </row>
    <row r="3268" spans="1:28" ht="22.5" x14ac:dyDescent="0.25">
      <c r="A3268" s="66" t="s">
        <v>9110</v>
      </c>
      <c r="B3268" s="67" t="s">
        <v>14002</v>
      </c>
      <c r="C3268" s="68" t="s">
        <v>5881</v>
      </c>
      <c r="D3268" s="69">
        <v>0</v>
      </c>
      <c r="E3268" s="64">
        <v>222.57</v>
      </c>
      <c r="F3268" s="70">
        <f t="shared" si="1872"/>
        <v>0</v>
      </c>
      <c r="G3268" s="71"/>
      <c r="H3268" s="64">
        <f t="shared" si="1873"/>
        <v>198.96</v>
      </c>
      <c r="I3268" s="64">
        <f t="shared" si="1873"/>
        <v>23.61</v>
      </c>
      <c r="J3268" s="64">
        <f t="shared" si="1874"/>
        <v>222.57</v>
      </c>
      <c r="K3268" s="64">
        <v>0</v>
      </c>
      <c r="L3268" s="70">
        <f t="shared" si="1875"/>
        <v>222.57</v>
      </c>
      <c r="N3268" s="64">
        <v>198.96</v>
      </c>
      <c r="O3268" s="64">
        <v>23.61</v>
      </c>
      <c r="P3268" s="64">
        <f t="shared" si="1876"/>
        <v>222.57</v>
      </c>
      <c r="Q3268" s="58"/>
      <c r="R3268" s="64">
        <f t="shared" si="1877"/>
        <v>198.96</v>
      </c>
      <c r="S3268" s="64">
        <f t="shared" si="1877"/>
        <v>23.61</v>
      </c>
      <c r="T3268" s="64">
        <f t="shared" si="1878"/>
        <v>222.57</v>
      </c>
      <c r="U3268" s="64">
        <f t="shared" si="1879"/>
        <v>0</v>
      </c>
      <c r="V3268" s="72">
        <f t="shared" si="1880"/>
        <v>222.57</v>
      </c>
      <c r="X3268" s="64">
        <v>198.96</v>
      </c>
      <c r="Y3268" s="64">
        <v>23.61</v>
      </c>
      <c r="Z3268" s="64">
        <v>222.57</v>
      </c>
      <c r="AA3268" s="73"/>
      <c r="AB3268" s="74">
        <f t="shared" si="1844"/>
        <v>0</v>
      </c>
    </row>
    <row r="3269" spans="1:28" ht="22.5" x14ac:dyDescent="0.25">
      <c r="A3269" s="66" t="s">
        <v>9111</v>
      </c>
      <c r="B3269" s="67" t="s">
        <v>14003</v>
      </c>
      <c r="C3269" s="68" t="s">
        <v>5881</v>
      </c>
      <c r="D3269" s="69">
        <v>0</v>
      </c>
      <c r="E3269" s="64">
        <v>398.51</v>
      </c>
      <c r="F3269" s="70">
        <f t="shared" si="1872"/>
        <v>0</v>
      </c>
      <c r="G3269" s="71"/>
      <c r="H3269" s="64">
        <f t="shared" si="1873"/>
        <v>374.9</v>
      </c>
      <c r="I3269" s="64">
        <f t="shared" si="1873"/>
        <v>23.61</v>
      </c>
      <c r="J3269" s="64">
        <f t="shared" si="1874"/>
        <v>398.51</v>
      </c>
      <c r="K3269" s="64">
        <v>0</v>
      </c>
      <c r="L3269" s="70">
        <f t="shared" si="1875"/>
        <v>398.51</v>
      </c>
      <c r="N3269" s="64">
        <v>374.9</v>
      </c>
      <c r="O3269" s="64">
        <v>23.61</v>
      </c>
      <c r="P3269" s="64">
        <f t="shared" si="1876"/>
        <v>398.51</v>
      </c>
      <c r="Q3269" s="58"/>
      <c r="R3269" s="64">
        <f t="shared" si="1877"/>
        <v>374.9</v>
      </c>
      <c r="S3269" s="64">
        <f t="shared" si="1877"/>
        <v>23.61</v>
      </c>
      <c r="T3269" s="64">
        <f t="shared" si="1878"/>
        <v>398.51</v>
      </c>
      <c r="U3269" s="64">
        <f t="shared" si="1879"/>
        <v>0</v>
      </c>
      <c r="V3269" s="72">
        <f t="shared" si="1880"/>
        <v>398.51</v>
      </c>
      <c r="X3269" s="64">
        <v>374.9</v>
      </c>
      <c r="Y3269" s="64">
        <v>23.61</v>
      </c>
      <c r="Z3269" s="64">
        <v>398.51</v>
      </c>
      <c r="AA3269" s="73"/>
      <c r="AB3269" s="74">
        <f t="shared" si="1844"/>
        <v>0</v>
      </c>
    </row>
    <row r="3270" spans="1:28" ht="22.5" x14ac:dyDescent="0.25">
      <c r="A3270" s="66" t="s">
        <v>9112</v>
      </c>
      <c r="B3270" s="67" t="s">
        <v>14004</v>
      </c>
      <c r="C3270" s="68" t="s">
        <v>5826</v>
      </c>
      <c r="D3270" s="69">
        <v>0</v>
      </c>
      <c r="E3270" s="64">
        <v>48.150000000000006</v>
      </c>
      <c r="F3270" s="70">
        <f t="shared" si="1872"/>
        <v>0</v>
      </c>
      <c r="G3270" s="71"/>
      <c r="H3270" s="64">
        <f t="shared" si="1873"/>
        <v>34.74</v>
      </c>
      <c r="I3270" s="64">
        <f t="shared" si="1873"/>
        <v>13.41</v>
      </c>
      <c r="J3270" s="64">
        <f t="shared" si="1874"/>
        <v>48.150000000000006</v>
      </c>
      <c r="K3270" s="64">
        <v>0</v>
      </c>
      <c r="L3270" s="70">
        <f t="shared" si="1875"/>
        <v>48.150000000000006</v>
      </c>
      <c r="N3270" s="64">
        <v>34.74</v>
      </c>
      <c r="O3270" s="64">
        <v>13.41</v>
      </c>
      <c r="P3270" s="64">
        <f t="shared" si="1876"/>
        <v>48.150000000000006</v>
      </c>
      <c r="Q3270" s="58"/>
      <c r="R3270" s="64">
        <f t="shared" si="1877"/>
        <v>34.74</v>
      </c>
      <c r="S3270" s="64">
        <f t="shared" si="1877"/>
        <v>13.42</v>
      </c>
      <c r="T3270" s="64">
        <f t="shared" si="1878"/>
        <v>48.160000000000004</v>
      </c>
      <c r="U3270" s="64">
        <f t="shared" si="1879"/>
        <v>0</v>
      </c>
      <c r="V3270" s="72">
        <f t="shared" si="1880"/>
        <v>48.160000000000004</v>
      </c>
      <c r="X3270" s="64">
        <v>34.74</v>
      </c>
      <c r="Y3270" s="64">
        <v>13.42</v>
      </c>
      <c r="Z3270" s="64">
        <v>48.16</v>
      </c>
      <c r="AA3270" s="73"/>
      <c r="AB3270" s="74">
        <f t="shared" si="1844"/>
        <v>-9.9999999999909051E-3</v>
      </c>
    </row>
    <row r="3271" spans="1:28" ht="22.5" x14ac:dyDescent="0.25">
      <c r="A3271" s="66" t="s">
        <v>9113</v>
      </c>
      <c r="B3271" s="67" t="s">
        <v>14005</v>
      </c>
      <c r="C3271" s="68" t="s">
        <v>5826</v>
      </c>
      <c r="D3271" s="69">
        <v>0</v>
      </c>
      <c r="E3271" s="64">
        <v>52.67</v>
      </c>
      <c r="F3271" s="70">
        <f t="shared" si="1872"/>
        <v>0</v>
      </c>
      <c r="G3271" s="71"/>
      <c r="H3271" s="64">
        <f t="shared" si="1873"/>
        <v>39.26</v>
      </c>
      <c r="I3271" s="64">
        <f t="shared" si="1873"/>
        <v>13.41</v>
      </c>
      <c r="J3271" s="64">
        <f t="shared" si="1874"/>
        <v>52.67</v>
      </c>
      <c r="K3271" s="64">
        <v>0</v>
      </c>
      <c r="L3271" s="70">
        <f t="shared" si="1875"/>
        <v>52.67</v>
      </c>
      <c r="N3271" s="64">
        <v>39.26</v>
      </c>
      <c r="O3271" s="64">
        <v>13.41</v>
      </c>
      <c r="P3271" s="64">
        <f t="shared" si="1876"/>
        <v>52.67</v>
      </c>
      <c r="Q3271" s="58"/>
      <c r="R3271" s="64">
        <f t="shared" si="1877"/>
        <v>39.26</v>
      </c>
      <c r="S3271" s="64">
        <f t="shared" si="1877"/>
        <v>13.42</v>
      </c>
      <c r="T3271" s="64">
        <f t="shared" si="1878"/>
        <v>52.68</v>
      </c>
      <c r="U3271" s="64">
        <f t="shared" si="1879"/>
        <v>0</v>
      </c>
      <c r="V3271" s="72">
        <f t="shared" si="1880"/>
        <v>52.68</v>
      </c>
      <c r="X3271" s="64">
        <v>39.26</v>
      </c>
      <c r="Y3271" s="64">
        <v>13.42</v>
      </c>
      <c r="Z3271" s="64">
        <v>52.68</v>
      </c>
      <c r="AA3271" s="73"/>
      <c r="AB3271" s="74">
        <f t="shared" si="1844"/>
        <v>-9.9999999999980105E-3</v>
      </c>
    </row>
    <row r="3272" spans="1:28" ht="22.5" x14ac:dyDescent="0.25">
      <c r="A3272" s="66" t="s">
        <v>9114</v>
      </c>
      <c r="B3272" s="67" t="s">
        <v>14006</v>
      </c>
      <c r="C3272" s="68" t="s">
        <v>5826</v>
      </c>
      <c r="D3272" s="69">
        <v>0</v>
      </c>
      <c r="E3272" s="64">
        <v>57.38</v>
      </c>
      <c r="F3272" s="70">
        <f t="shared" si="1872"/>
        <v>0</v>
      </c>
      <c r="G3272" s="71"/>
      <c r="H3272" s="64">
        <f t="shared" si="1873"/>
        <v>40.6</v>
      </c>
      <c r="I3272" s="64">
        <f t="shared" si="1873"/>
        <v>16.78</v>
      </c>
      <c r="J3272" s="64">
        <f t="shared" si="1874"/>
        <v>57.38</v>
      </c>
      <c r="K3272" s="64">
        <v>0</v>
      </c>
      <c r="L3272" s="70">
        <f t="shared" si="1875"/>
        <v>57.38</v>
      </c>
      <c r="N3272" s="64">
        <v>40.6</v>
      </c>
      <c r="O3272" s="64">
        <v>16.78</v>
      </c>
      <c r="P3272" s="64">
        <f t="shared" si="1876"/>
        <v>57.38</v>
      </c>
      <c r="Q3272" s="58"/>
      <c r="R3272" s="64">
        <f t="shared" si="1877"/>
        <v>40.6</v>
      </c>
      <c r="S3272" s="64">
        <f t="shared" si="1877"/>
        <v>16.79</v>
      </c>
      <c r="T3272" s="64">
        <f t="shared" si="1878"/>
        <v>57.39</v>
      </c>
      <c r="U3272" s="64">
        <f t="shared" si="1879"/>
        <v>0</v>
      </c>
      <c r="V3272" s="72">
        <f t="shared" si="1880"/>
        <v>57.39</v>
      </c>
      <c r="X3272" s="64">
        <v>40.6</v>
      </c>
      <c r="Y3272" s="64">
        <v>16.79</v>
      </c>
      <c r="Z3272" s="64">
        <v>57.39</v>
      </c>
      <c r="AA3272" s="73"/>
      <c r="AB3272" s="74">
        <f t="shared" si="1844"/>
        <v>-9.9999999999980105E-3</v>
      </c>
    </row>
    <row r="3273" spans="1:28" ht="22.5" x14ac:dyDescent="0.25">
      <c r="A3273" s="66" t="s">
        <v>9115</v>
      </c>
      <c r="B3273" s="67" t="s">
        <v>14007</v>
      </c>
      <c r="C3273" s="68" t="s">
        <v>5826</v>
      </c>
      <c r="D3273" s="69">
        <v>0</v>
      </c>
      <c r="E3273" s="64">
        <v>94.55</v>
      </c>
      <c r="F3273" s="70">
        <f t="shared" si="1872"/>
        <v>0</v>
      </c>
      <c r="G3273" s="71"/>
      <c r="H3273" s="64">
        <f t="shared" si="1873"/>
        <v>77.77</v>
      </c>
      <c r="I3273" s="64">
        <f t="shared" si="1873"/>
        <v>16.78</v>
      </c>
      <c r="J3273" s="64">
        <f t="shared" si="1874"/>
        <v>94.55</v>
      </c>
      <c r="K3273" s="64">
        <v>0</v>
      </c>
      <c r="L3273" s="70">
        <f t="shared" si="1875"/>
        <v>94.55</v>
      </c>
      <c r="N3273" s="64">
        <v>77.77</v>
      </c>
      <c r="O3273" s="64">
        <v>16.78</v>
      </c>
      <c r="P3273" s="64">
        <f t="shared" si="1876"/>
        <v>94.55</v>
      </c>
      <c r="Q3273" s="58"/>
      <c r="R3273" s="64">
        <f t="shared" si="1877"/>
        <v>77.77</v>
      </c>
      <c r="S3273" s="64">
        <f t="shared" si="1877"/>
        <v>16.79</v>
      </c>
      <c r="T3273" s="64">
        <f t="shared" si="1878"/>
        <v>94.56</v>
      </c>
      <c r="U3273" s="64">
        <f t="shared" si="1879"/>
        <v>0</v>
      </c>
      <c r="V3273" s="72">
        <f t="shared" si="1880"/>
        <v>94.56</v>
      </c>
      <c r="X3273" s="64">
        <v>77.77</v>
      </c>
      <c r="Y3273" s="64">
        <v>16.79</v>
      </c>
      <c r="Z3273" s="64">
        <v>94.56</v>
      </c>
      <c r="AA3273" s="73"/>
      <c r="AB3273" s="74">
        <f t="shared" si="1844"/>
        <v>-1.0000000000005116E-2</v>
      </c>
    </row>
    <row r="3274" spans="1:28" ht="22.5" x14ac:dyDescent="0.25">
      <c r="A3274" s="66" t="s">
        <v>9116</v>
      </c>
      <c r="B3274" s="67" t="s">
        <v>14008</v>
      </c>
      <c r="C3274" s="68" t="s">
        <v>5826</v>
      </c>
      <c r="D3274" s="69">
        <v>0</v>
      </c>
      <c r="E3274" s="64">
        <v>135.24</v>
      </c>
      <c r="F3274" s="70">
        <f t="shared" si="1872"/>
        <v>0</v>
      </c>
      <c r="G3274" s="71"/>
      <c r="H3274" s="64">
        <f t="shared" si="1873"/>
        <v>118.46</v>
      </c>
      <c r="I3274" s="64">
        <f t="shared" si="1873"/>
        <v>16.78</v>
      </c>
      <c r="J3274" s="64">
        <f t="shared" si="1874"/>
        <v>135.24</v>
      </c>
      <c r="K3274" s="64">
        <v>0</v>
      </c>
      <c r="L3274" s="70">
        <f t="shared" si="1875"/>
        <v>135.24</v>
      </c>
      <c r="N3274" s="64">
        <v>118.46</v>
      </c>
      <c r="O3274" s="64">
        <v>16.78</v>
      </c>
      <c r="P3274" s="64">
        <f t="shared" si="1876"/>
        <v>135.24</v>
      </c>
      <c r="Q3274" s="58"/>
      <c r="R3274" s="64">
        <f t="shared" si="1877"/>
        <v>118.46</v>
      </c>
      <c r="S3274" s="64">
        <f t="shared" si="1877"/>
        <v>16.79</v>
      </c>
      <c r="T3274" s="64">
        <f t="shared" si="1878"/>
        <v>135.25</v>
      </c>
      <c r="U3274" s="64">
        <f t="shared" si="1879"/>
        <v>0</v>
      </c>
      <c r="V3274" s="72">
        <f t="shared" si="1880"/>
        <v>135.25</v>
      </c>
      <c r="X3274" s="64">
        <v>118.46</v>
      </c>
      <c r="Y3274" s="64">
        <v>16.79</v>
      </c>
      <c r="Z3274" s="64">
        <v>135.25</v>
      </c>
      <c r="AA3274" s="73"/>
      <c r="AB3274" s="74">
        <f t="shared" ref="AB3274:AB3337" si="1881">P3274-Z3274</f>
        <v>-9.9999999999909051E-3</v>
      </c>
    </row>
    <row r="3275" spans="1:28" ht="22.5" x14ac:dyDescent="0.25">
      <c r="A3275" s="66" t="s">
        <v>9117</v>
      </c>
      <c r="B3275" s="67" t="s">
        <v>14009</v>
      </c>
      <c r="C3275" s="68" t="s">
        <v>5983</v>
      </c>
      <c r="D3275" s="69">
        <v>0</v>
      </c>
      <c r="E3275" s="64">
        <v>841.9</v>
      </c>
      <c r="F3275" s="70">
        <f t="shared" si="1872"/>
        <v>0</v>
      </c>
      <c r="G3275" s="71"/>
      <c r="H3275" s="64">
        <f t="shared" si="1873"/>
        <v>828.49</v>
      </c>
      <c r="I3275" s="64">
        <f t="shared" si="1873"/>
        <v>13.41</v>
      </c>
      <c r="J3275" s="64">
        <f t="shared" si="1874"/>
        <v>841.9</v>
      </c>
      <c r="K3275" s="64">
        <v>0</v>
      </c>
      <c r="L3275" s="70">
        <f t="shared" si="1875"/>
        <v>841.9</v>
      </c>
      <c r="N3275" s="64">
        <v>828.49</v>
      </c>
      <c r="O3275" s="64">
        <v>13.41</v>
      </c>
      <c r="P3275" s="64">
        <f t="shared" si="1876"/>
        <v>841.9</v>
      </c>
      <c r="Q3275" s="58"/>
      <c r="R3275" s="64">
        <f t="shared" si="1877"/>
        <v>828.49</v>
      </c>
      <c r="S3275" s="64">
        <f t="shared" si="1877"/>
        <v>13.42</v>
      </c>
      <c r="T3275" s="64">
        <f t="shared" si="1878"/>
        <v>841.91</v>
      </c>
      <c r="U3275" s="64">
        <f t="shared" si="1879"/>
        <v>0</v>
      </c>
      <c r="V3275" s="72">
        <f t="shared" si="1880"/>
        <v>841.91</v>
      </c>
      <c r="X3275" s="64">
        <v>828.49</v>
      </c>
      <c r="Y3275" s="64">
        <v>13.42</v>
      </c>
      <c r="Z3275" s="64">
        <v>841.91</v>
      </c>
      <c r="AA3275" s="73"/>
      <c r="AB3275" s="74">
        <f t="shared" si="1881"/>
        <v>-9.9999999999909051E-3</v>
      </c>
    </row>
    <row r="3276" spans="1:28" ht="22.5" x14ac:dyDescent="0.25">
      <c r="A3276" s="66" t="s">
        <v>9118</v>
      </c>
      <c r="B3276" s="67" t="s">
        <v>14010</v>
      </c>
      <c r="C3276" s="68" t="s">
        <v>5983</v>
      </c>
      <c r="D3276" s="69">
        <v>0</v>
      </c>
      <c r="E3276" s="64">
        <v>843.70999999999992</v>
      </c>
      <c r="F3276" s="70">
        <f t="shared" si="1872"/>
        <v>0</v>
      </c>
      <c r="G3276" s="71"/>
      <c r="H3276" s="64">
        <f t="shared" si="1873"/>
        <v>830.3</v>
      </c>
      <c r="I3276" s="64">
        <f t="shared" si="1873"/>
        <v>13.41</v>
      </c>
      <c r="J3276" s="64">
        <f t="shared" si="1874"/>
        <v>843.70999999999992</v>
      </c>
      <c r="K3276" s="64">
        <v>0</v>
      </c>
      <c r="L3276" s="70">
        <f t="shared" si="1875"/>
        <v>843.70999999999992</v>
      </c>
      <c r="N3276" s="64">
        <v>830.3</v>
      </c>
      <c r="O3276" s="64">
        <v>13.41</v>
      </c>
      <c r="P3276" s="64">
        <f t="shared" si="1876"/>
        <v>843.70999999999992</v>
      </c>
      <c r="Q3276" s="58"/>
      <c r="R3276" s="64">
        <f t="shared" si="1877"/>
        <v>830.3</v>
      </c>
      <c r="S3276" s="64">
        <f t="shared" si="1877"/>
        <v>13.42</v>
      </c>
      <c r="T3276" s="64">
        <f t="shared" si="1878"/>
        <v>843.71999999999991</v>
      </c>
      <c r="U3276" s="64">
        <f t="shared" si="1879"/>
        <v>0</v>
      </c>
      <c r="V3276" s="72">
        <f t="shared" si="1880"/>
        <v>843.71999999999991</v>
      </c>
      <c r="X3276" s="64">
        <v>830.3</v>
      </c>
      <c r="Y3276" s="64">
        <v>13.42</v>
      </c>
      <c r="Z3276" s="64">
        <v>843.72</v>
      </c>
      <c r="AA3276" s="73"/>
      <c r="AB3276" s="74">
        <f t="shared" si="1881"/>
        <v>-1.0000000000104592E-2</v>
      </c>
    </row>
    <row r="3277" spans="1:28" ht="22.5" x14ac:dyDescent="0.25">
      <c r="A3277" s="66" t="s">
        <v>9119</v>
      </c>
      <c r="B3277" s="67" t="s">
        <v>14011</v>
      </c>
      <c r="C3277" s="68" t="s">
        <v>5983</v>
      </c>
      <c r="D3277" s="69">
        <v>0</v>
      </c>
      <c r="E3277" s="64">
        <v>841.05</v>
      </c>
      <c r="F3277" s="70">
        <f t="shared" si="1872"/>
        <v>0</v>
      </c>
      <c r="G3277" s="71"/>
      <c r="H3277" s="64">
        <f t="shared" si="1873"/>
        <v>824.27</v>
      </c>
      <c r="I3277" s="64">
        <f t="shared" si="1873"/>
        <v>16.78</v>
      </c>
      <c r="J3277" s="64">
        <f t="shared" si="1874"/>
        <v>841.05</v>
      </c>
      <c r="K3277" s="64">
        <v>0</v>
      </c>
      <c r="L3277" s="70">
        <f t="shared" si="1875"/>
        <v>841.05</v>
      </c>
      <c r="N3277" s="64">
        <v>824.27</v>
      </c>
      <c r="O3277" s="64">
        <v>16.78</v>
      </c>
      <c r="P3277" s="64">
        <f t="shared" si="1876"/>
        <v>841.05</v>
      </c>
      <c r="Q3277" s="58"/>
      <c r="R3277" s="64">
        <f t="shared" si="1877"/>
        <v>824.27</v>
      </c>
      <c r="S3277" s="64">
        <f t="shared" si="1877"/>
        <v>16.79</v>
      </c>
      <c r="T3277" s="64">
        <f t="shared" si="1878"/>
        <v>841.06</v>
      </c>
      <c r="U3277" s="64">
        <f t="shared" si="1879"/>
        <v>0</v>
      </c>
      <c r="V3277" s="72">
        <f t="shared" si="1880"/>
        <v>841.06</v>
      </c>
      <c r="X3277" s="64">
        <v>824.27</v>
      </c>
      <c r="Y3277" s="64">
        <v>16.79</v>
      </c>
      <c r="Z3277" s="64">
        <v>841.06</v>
      </c>
      <c r="AA3277" s="73"/>
      <c r="AB3277" s="74">
        <f t="shared" si="1881"/>
        <v>-9.9999999999909051E-3</v>
      </c>
    </row>
    <row r="3278" spans="1:28" ht="22.5" x14ac:dyDescent="0.25">
      <c r="A3278" s="66" t="s">
        <v>9120</v>
      </c>
      <c r="B3278" s="67" t="s">
        <v>14012</v>
      </c>
      <c r="C3278" s="68" t="s">
        <v>5983</v>
      </c>
      <c r="D3278" s="69">
        <v>0</v>
      </c>
      <c r="E3278" s="64">
        <v>1185.52</v>
      </c>
      <c r="F3278" s="70">
        <f t="shared" si="1872"/>
        <v>0</v>
      </c>
      <c r="G3278" s="23"/>
      <c r="H3278" s="64">
        <f t="shared" si="1873"/>
        <v>1168.74</v>
      </c>
      <c r="I3278" s="64">
        <f t="shared" si="1873"/>
        <v>16.78</v>
      </c>
      <c r="J3278" s="64">
        <f t="shared" si="1874"/>
        <v>1185.52</v>
      </c>
      <c r="K3278" s="64">
        <v>0</v>
      </c>
      <c r="L3278" s="70">
        <f t="shared" si="1875"/>
        <v>1185.52</v>
      </c>
      <c r="N3278" s="64">
        <v>1168.74</v>
      </c>
      <c r="O3278" s="64">
        <v>16.78</v>
      </c>
      <c r="P3278" s="64">
        <f t="shared" si="1876"/>
        <v>1185.52</v>
      </c>
      <c r="Q3278" s="58"/>
      <c r="R3278" s="64">
        <f t="shared" si="1877"/>
        <v>1168.74</v>
      </c>
      <c r="S3278" s="64">
        <f t="shared" si="1877"/>
        <v>16.79</v>
      </c>
      <c r="T3278" s="64">
        <f t="shared" si="1878"/>
        <v>1185.53</v>
      </c>
      <c r="U3278" s="64">
        <f t="shared" si="1879"/>
        <v>0</v>
      </c>
      <c r="V3278" s="72">
        <f t="shared" si="1880"/>
        <v>1185.53</v>
      </c>
      <c r="X3278" s="64">
        <v>1168.74</v>
      </c>
      <c r="Y3278" s="64">
        <v>16.79</v>
      </c>
      <c r="Z3278" s="64">
        <v>1185.53</v>
      </c>
      <c r="AA3278" s="73"/>
      <c r="AB3278" s="74">
        <f t="shared" si="1881"/>
        <v>-9.9999999999909051E-3</v>
      </c>
    </row>
    <row r="3279" spans="1:28" ht="22.5" x14ac:dyDescent="0.25">
      <c r="A3279" s="66" t="s">
        <v>9121</v>
      </c>
      <c r="B3279" s="67" t="s">
        <v>14013</v>
      </c>
      <c r="C3279" s="68" t="s">
        <v>5983</v>
      </c>
      <c r="D3279" s="69">
        <v>0</v>
      </c>
      <c r="E3279" s="64">
        <v>1307.53</v>
      </c>
      <c r="F3279" s="70">
        <f t="shared" si="1872"/>
        <v>0</v>
      </c>
      <c r="G3279" s="71"/>
      <c r="H3279" s="64">
        <f t="shared" si="1873"/>
        <v>1290.75</v>
      </c>
      <c r="I3279" s="64">
        <f t="shared" si="1873"/>
        <v>16.78</v>
      </c>
      <c r="J3279" s="64">
        <f t="shared" si="1874"/>
        <v>1307.53</v>
      </c>
      <c r="K3279" s="64">
        <v>0</v>
      </c>
      <c r="L3279" s="70">
        <f t="shared" si="1875"/>
        <v>1307.53</v>
      </c>
      <c r="N3279" s="64">
        <v>1290.75</v>
      </c>
      <c r="O3279" s="64">
        <v>16.78</v>
      </c>
      <c r="P3279" s="64">
        <f t="shared" si="1876"/>
        <v>1307.53</v>
      </c>
      <c r="Q3279" s="58"/>
      <c r="R3279" s="64">
        <f t="shared" si="1877"/>
        <v>1290.75</v>
      </c>
      <c r="S3279" s="64">
        <f t="shared" si="1877"/>
        <v>16.79</v>
      </c>
      <c r="T3279" s="64">
        <f t="shared" si="1878"/>
        <v>1307.54</v>
      </c>
      <c r="U3279" s="64">
        <f t="shared" si="1879"/>
        <v>0</v>
      </c>
      <c r="V3279" s="72">
        <f t="shared" si="1880"/>
        <v>1307.54</v>
      </c>
      <c r="X3279" s="64">
        <v>1290.75</v>
      </c>
      <c r="Y3279" s="64">
        <v>16.79</v>
      </c>
      <c r="Z3279" s="64">
        <v>1307.54</v>
      </c>
      <c r="AA3279" s="73"/>
      <c r="AB3279" s="74">
        <f t="shared" si="1881"/>
        <v>-9.9999999999909051E-3</v>
      </c>
    </row>
    <row r="3280" spans="1:28" ht="22.5" x14ac:dyDescent="0.25">
      <c r="A3280" s="66" t="s">
        <v>9122</v>
      </c>
      <c r="B3280" s="67" t="s">
        <v>14014</v>
      </c>
      <c r="C3280" s="68" t="s">
        <v>5983</v>
      </c>
      <c r="D3280" s="69">
        <v>0</v>
      </c>
      <c r="E3280" s="64">
        <v>1826.87</v>
      </c>
      <c r="F3280" s="70">
        <f t="shared" si="1872"/>
        <v>0</v>
      </c>
      <c r="G3280" s="71"/>
      <c r="H3280" s="64">
        <f t="shared" si="1873"/>
        <v>1810.09</v>
      </c>
      <c r="I3280" s="64">
        <f t="shared" si="1873"/>
        <v>16.78</v>
      </c>
      <c r="J3280" s="64">
        <f t="shared" si="1874"/>
        <v>1826.87</v>
      </c>
      <c r="K3280" s="64">
        <v>0</v>
      </c>
      <c r="L3280" s="70">
        <f t="shared" si="1875"/>
        <v>1826.87</v>
      </c>
      <c r="N3280" s="64">
        <v>1810.09</v>
      </c>
      <c r="O3280" s="64">
        <v>16.78</v>
      </c>
      <c r="P3280" s="64">
        <f t="shared" si="1876"/>
        <v>1826.87</v>
      </c>
      <c r="Q3280" s="58"/>
      <c r="R3280" s="64">
        <f t="shared" si="1877"/>
        <v>1810.09</v>
      </c>
      <c r="S3280" s="64">
        <f t="shared" si="1877"/>
        <v>16.79</v>
      </c>
      <c r="T3280" s="64">
        <f t="shared" si="1878"/>
        <v>1826.8799999999999</v>
      </c>
      <c r="U3280" s="64">
        <f t="shared" si="1879"/>
        <v>0</v>
      </c>
      <c r="V3280" s="72">
        <f t="shared" si="1880"/>
        <v>1826.8799999999999</v>
      </c>
      <c r="X3280" s="64">
        <v>1810.09</v>
      </c>
      <c r="Y3280" s="64">
        <v>16.79</v>
      </c>
      <c r="Z3280" s="64">
        <v>1826.88</v>
      </c>
      <c r="AA3280" s="73"/>
      <c r="AB3280" s="74">
        <f t="shared" si="1881"/>
        <v>-1.0000000000218279E-2</v>
      </c>
    </row>
    <row r="3281" spans="1:28" ht="22.5" x14ac:dyDescent="0.25">
      <c r="A3281" s="66" t="s">
        <v>9123</v>
      </c>
      <c r="B3281" s="67" t="s">
        <v>14015</v>
      </c>
      <c r="C3281" s="68" t="s">
        <v>5881</v>
      </c>
      <c r="D3281" s="69">
        <v>0</v>
      </c>
      <c r="E3281" s="64">
        <v>272.37</v>
      </c>
      <c r="F3281" s="70">
        <f t="shared" si="1872"/>
        <v>0</v>
      </c>
      <c r="G3281" s="23"/>
      <c r="H3281" s="64">
        <f t="shared" si="1873"/>
        <v>248.76</v>
      </c>
      <c r="I3281" s="64">
        <f t="shared" si="1873"/>
        <v>23.61</v>
      </c>
      <c r="J3281" s="64">
        <f t="shared" si="1874"/>
        <v>272.37</v>
      </c>
      <c r="K3281" s="64">
        <v>0</v>
      </c>
      <c r="L3281" s="70">
        <f t="shared" si="1875"/>
        <v>272.37</v>
      </c>
      <c r="N3281" s="64">
        <v>248.76</v>
      </c>
      <c r="O3281" s="64">
        <v>23.61</v>
      </c>
      <c r="P3281" s="64">
        <f t="shared" si="1876"/>
        <v>272.37</v>
      </c>
      <c r="Q3281" s="58"/>
      <c r="R3281" s="64">
        <f t="shared" si="1877"/>
        <v>248.76</v>
      </c>
      <c r="S3281" s="64">
        <f t="shared" si="1877"/>
        <v>23.61</v>
      </c>
      <c r="T3281" s="64">
        <f t="shared" si="1878"/>
        <v>272.37</v>
      </c>
      <c r="U3281" s="64">
        <f t="shared" si="1879"/>
        <v>0</v>
      </c>
      <c r="V3281" s="72">
        <f t="shared" si="1880"/>
        <v>272.37</v>
      </c>
      <c r="X3281" s="64">
        <v>248.76</v>
      </c>
      <c r="Y3281" s="64">
        <v>23.61</v>
      </c>
      <c r="Z3281" s="64">
        <v>272.37</v>
      </c>
      <c r="AA3281" s="73"/>
      <c r="AB3281" s="74">
        <f t="shared" si="1881"/>
        <v>0</v>
      </c>
    </row>
    <row r="3282" spans="1:28" x14ac:dyDescent="0.25">
      <c r="A3282" s="66" t="s">
        <v>9124</v>
      </c>
      <c r="B3282" s="67" t="s">
        <v>14016</v>
      </c>
      <c r="C3282" s="68" t="s">
        <v>5881</v>
      </c>
      <c r="D3282" s="69">
        <v>0</v>
      </c>
      <c r="E3282" s="64">
        <v>550.1</v>
      </c>
      <c r="F3282" s="70">
        <f t="shared" si="1872"/>
        <v>0</v>
      </c>
      <c r="G3282" s="23"/>
      <c r="H3282" s="64">
        <f t="shared" si="1873"/>
        <v>526.49</v>
      </c>
      <c r="I3282" s="64">
        <f t="shared" si="1873"/>
        <v>23.61</v>
      </c>
      <c r="J3282" s="64">
        <f t="shared" si="1874"/>
        <v>550.1</v>
      </c>
      <c r="K3282" s="64">
        <v>0</v>
      </c>
      <c r="L3282" s="70">
        <f t="shared" si="1875"/>
        <v>550.1</v>
      </c>
      <c r="N3282" s="64">
        <v>526.49</v>
      </c>
      <c r="O3282" s="64">
        <v>23.61</v>
      </c>
      <c r="P3282" s="64">
        <f t="shared" si="1876"/>
        <v>550.1</v>
      </c>
      <c r="Q3282" s="58"/>
      <c r="R3282" s="64">
        <f t="shared" si="1877"/>
        <v>526.49</v>
      </c>
      <c r="S3282" s="64">
        <f t="shared" si="1877"/>
        <v>23.61</v>
      </c>
      <c r="T3282" s="64">
        <f t="shared" si="1878"/>
        <v>550.1</v>
      </c>
      <c r="U3282" s="64">
        <f t="shared" si="1879"/>
        <v>0</v>
      </c>
      <c r="V3282" s="72">
        <f t="shared" si="1880"/>
        <v>550.1</v>
      </c>
      <c r="X3282" s="64">
        <v>526.49</v>
      </c>
      <c r="Y3282" s="64">
        <v>23.61</v>
      </c>
      <c r="Z3282" s="64">
        <v>550.1</v>
      </c>
      <c r="AA3282" s="73"/>
      <c r="AB3282" s="74">
        <f t="shared" si="1881"/>
        <v>0</v>
      </c>
    </row>
    <row r="3283" spans="1:28" x14ac:dyDescent="0.25">
      <c r="A3283" s="66" t="s">
        <v>9125</v>
      </c>
      <c r="B3283" s="67" t="s">
        <v>14017</v>
      </c>
      <c r="C3283" s="68" t="s">
        <v>5826</v>
      </c>
      <c r="D3283" s="69">
        <v>0</v>
      </c>
      <c r="E3283" s="64">
        <v>107.64999999999999</v>
      </c>
      <c r="F3283" s="70">
        <f t="shared" si="1872"/>
        <v>0</v>
      </c>
      <c r="G3283" s="71"/>
      <c r="H3283" s="64">
        <f t="shared" si="1873"/>
        <v>94.24</v>
      </c>
      <c r="I3283" s="64">
        <f t="shared" si="1873"/>
        <v>13.41</v>
      </c>
      <c r="J3283" s="64">
        <f t="shared" si="1874"/>
        <v>107.64999999999999</v>
      </c>
      <c r="K3283" s="64">
        <v>0</v>
      </c>
      <c r="L3283" s="70">
        <f t="shared" si="1875"/>
        <v>107.64999999999999</v>
      </c>
      <c r="N3283" s="64">
        <v>94.24</v>
      </c>
      <c r="O3283" s="64">
        <v>13.41</v>
      </c>
      <c r="P3283" s="64">
        <f t="shared" si="1876"/>
        <v>107.64999999999999</v>
      </c>
      <c r="Q3283" s="58"/>
      <c r="R3283" s="64">
        <f t="shared" si="1877"/>
        <v>94.24</v>
      </c>
      <c r="S3283" s="64">
        <f t="shared" si="1877"/>
        <v>13.42</v>
      </c>
      <c r="T3283" s="64">
        <f t="shared" si="1878"/>
        <v>107.66</v>
      </c>
      <c r="U3283" s="64">
        <f t="shared" si="1879"/>
        <v>0</v>
      </c>
      <c r="V3283" s="72">
        <f t="shared" si="1880"/>
        <v>107.66</v>
      </c>
      <c r="X3283" s="64">
        <v>94.24</v>
      </c>
      <c r="Y3283" s="64">
        <v>13.42</v>
      </c>
      <c r="Z3283" s="64">
        <v>107.66</v>
      </c>
      <c r="AA3283" s="73"/>
      <c r="AB3283" s="74">
        <f t="shared" si="1881"/>
        <v>-1.0000000000005116E-2</v>
      </c>
    </row>
    <row r="3284" spans="1:28" x14ac:dyDescent="0.25">
      <c r="A3284" s="66" t="s">
        <v>9126</v>
      </c>
      <c r="B3284" s="67" t="s">
        <v>14018</v>
      </c>
      <c r="C3284" s="68" t="s">
        <v>5826</v>
      </c>
      <c r="D3284" s="69">
        <v>0</v>
      </c>
      <c r="E3284" s="64">
        <v>141.05000000000001</v>
      </c>
      <c r="F3284" s="70">
        <f t="shared" si="1872"/>
        <v>0</v>
      </c>
      <c r="G3284" s="71"/>
      <c r="H3284" s="64">
        <f t="shared" si="1873"/>
        <v>127.64</v>
      </c>
      <c r="I3284" s="64">
        <f t="shared" si="1873"/>
        <v>13.41</v>
      </c>
      <c r="J3284" s="64">
        <f t="shared" si="1874"/>
        <v>141.05000000000001</v>
      </c>
      <c r="K3284" s="64">
        <v>0</v>
      </c>
      <c r="L3284" s="70">
        <f t="shared" si="1875"/>
        <v>141.05000000000001</v>
      </c>
      <c r="N3284" s="64">
        <v>127.64</v>
      </c>
      <c r="O3284" s="64">
        <v>13.41</v>
      </c>
      <c r="P3284" s="64">
        <f t="shared" si="1876"/>
        <v>141.05000000000001</v>
      </c>
      <c r="Q3284" s="58"/>
      <c r="R3284" s="64">
        <f t="shared" si="1877"/>
        <v>127.64</v>
      </c>
      <c r="S3284" s="64">
        <f t="shared" si="1877"/>
        <v>13.42</v>
      </c>
      <c r="T3284" s="64">
        <f t="shared" si="1878"/>
        <v>141.06</v>
      </c>
      <c r="U3284" s="64">
        <f t="shared" si="1879"/>
        <v>0</v>
      </c>
      <c r="V3284" s="72">
        <f t="shared" si="1880"/>
        <v>141.06</v>
      </c>
      <c r="X3284" s="64">
        <v>127.64</v>
      </c>
      <c r="Y3284" s="64">
        <v>13.42</v>
      </c>
      <c r="Z3284" s="64">
        <v>141.06</v>
      </c>
      <c r="AA3284" s="73"/>
      <c r="AB3284" s="74">
        <f t="shared" si="1881"/>
        <v>-9.9999999999909051E-3</v>
      </c>
    </row>
    <row r="3285" spans="1:28" x14ac:dyDescent="0.25">
      <c r="A3285" s="66" t="s">
        <v>9127</v>
      </c>
      <c r="B3285" s="67" t="s">
        <v>14019</v>
      </c>
      <c r="C3285" s="68" t="s">
        <v>5826</v>
      </c>
      <c r="D3285" s="69">
        <v>0</v>
      </c>
      <c r="E3285" s="64">
        <v>151.80000000000001</v>
      </c>
      <c r="F3285" s="70">
        <f t="shared" si="1872"/>
        <v>0</v>
      </c>
      <c r="G3285" s="71"/>
      <c r="H3285" s="64">
        <f t="shared" si="1873"/>
        <v>135.02000000000001</v>
      </c>
      <c r="I3285" s="64">
        <f t="shared" si="1873"/>
        <v>16.78</v>
      </c>
      <c r="J3285" s="64">
        <f t="shared" si="1874"/>
        <v>151.80000000000001</v>
      </c>
      <c r="K3285" s="64">
        <v>0</v>
      </c>
      <c r="L3285" s="70">
        <f t="shared" si="1875"/>
        <v>151.80000000000001</v>
      </c>
      <c r="N3285" s="64">
        <v>135.02000000000001</v>
      </c>
      <c r="O3285" s="64">
        <v>16.78</v>
      </c>
      <c r="P3285" s="64">
        <f t="shared" si="1876"/>
        <v>151.80000000000001</v>
      </c>
      <c r="Q3285" s="58"/>
      <c r="R3285" s="64">
        <f t="shared" si="1877"/>
        <v>135.02000000000001</v>
      </c>
      <c r="S3285" s="64">
        <f t="shared" si="1877"/>
        <v>16.79</v>
      </c>
      <c r="T3285" s="64">
        <f t="shared" si="1878"/>
        <v>151.81</v>
      </c>
      <c r="U3285" s="64">
        <f t="shared" si="1879"/>
        <v>0</v>
      </c>
      <c r="V3285" s="72">
        <f t="shared" si="1880"/>
        <v>151.81</v>
      </c>
      <c r="X3285" s="64">
        <v>135.02000000000001</v>
      </c>
      <c r="Y3285" s="64">
        <v>16.79</v>
      </c>
      <c r="Z3285" s="64">
        <v>151.81</v>
      </c>
      <c r="AA3285" s="73"/>
      <c r="AB3285" s="74">
        <f t="shared" si="1881"/>
        <v>-9.9999999999909051E-3</v>
      </c>
    </row>
    <row r="3286" spans="1:28" x14ac:dyDescent="0.25">
      <c r="A3286" s="66" t="s">
        <v>9128</v>
      </c>
      <c r="B3286" s="67" t="s">
        <v>14020</v>
      </c>
      <c r="C3286" s="68" t="s">
        <v>5826</v>
      </c>
      <c r="D3286" s="69">
        <v>0</v>
      </c>
      <c r="E3286" s="64">
        <v>239.48</v>
      </c>
      <c r="F3286" s="70">
        <f t="shared" si="1872"/>
        <v>0</v>
      </c>
      <c r="G3286" s="23"/>
      <c r="H3286" s="64">
        <f t="shared" si="1873"/>
        <v>222.7</v>
      </c>
      <c r="I3286" s="64">
        <f t="shared" si="1873"/>
        <v>16.78</v>
      </c>
      <c r="J3286" s="64">
        <f t="shared" si="1874"/>
        <v>239.48</v>
      </c>
      <c r="K3286" s="64">
        <v>0</v>
      </c>
      <c r="L3286" s="70">
        <f t="shared" si="1875"/>
        <v>239.48</v>
      </c>
      <c r="N3286" s="64">
        <v>222.7</v>
      </c>
      <c r="O3286" s="64">
        <v>16.78</v>
      </c>
      <c r="P3286" s="64">
        <f t="shared" si="1876"/>
        <v>239.48</v>
      </c>
      <c r="Q3286" s="58"/>
      <c r="R3286" s="64">
        <f t="shared" si="1877"/>
        <v>222.7</v>
      </c>
      <c r="S3286" s="64">
        <f t="shared" si="1877"/>
        <v>16.79</v>
      </c>
      <c r="T3286" s="64">
        <f t="shared" si="1878"/>
        <v>239.48999999999998</v>
      </c>
      <c r="U3286" s="64">
        <f t="shared" si="1879"/>
        <v>0</v>
      </c>
      <c r="V3286" s="72">
        <f t="shared" si="1880"/>
        <v>239.48999999999998</v>
      </c>
      <c r="X3286" s="64">
        <v>222.7</v>
      </c>
      <c r="Y3286" s="64">
        <v>16.79</v>
      </c>
      <c r="Z3286" s="64">
        <v>239.49</v>
      </c>
      <c r="AA3286" s="73"/>
      <c r="AB3286" s="74">
        <f t="shared" si="1881"/>
        <v>-1.0000000000019327E-2</v>
      </c>
    </row>
    <row r="3287" spans="1:28" x14ac:dyDescent="0.25">
      <c r="A3287" s="66" t="s">
        <v>9129</v>
      </c>
      <c r="B3287" s="67" t="s">
        <v>14021</v>
      </c>
      <c r="C3287" s="68" t="s">
        <v>5826</v>
      </c>
      <c r="D3287" s="69">
        <v>0</v>
      </c>
      <c r="E3287" s="64">
        <v>262.15999999999997</v>
      </c>
      <c r="F3287" s="70">
        <f t="shared" si="1872"/>
        <v>0</v>
      </c>
      <c r="G3287" s="23"/>
      <c r="H3287" s="64">
        <f t="shared" si="1873"/>
        <v>245.38</v>
      </c>
      <c r="I3287" s="64">
        <f t="shared" si="1873"/>
        <v>16.78</v>
      </c>
      <c r="J3287" s="64">
        <f t="shared" si="1874"/>
        <v>262.15999999999997</v>
      </c>
      <c r="K3287" s="64">
        <v>0</v>
      </c>
      <c r="L3287" s="70">
        <f t="shared" si="1875"/>
        <v>262.15999999999997</v>
      </c>
      <c r="N3287" s="64">
        <v>245.38</v>
      </c>
      <c r="O3287" s="64">
        <v>16.78</v>
      </c>
      <c r="P3287" s="64">
        <f t="shared" si="1876"/>
        <v>262.15999999999997</v>
      </c>
      <c r="Q3287" s="58"/>
      <c r="R3287" s="64">
        <f t="shared" si="1877"/>
        <v>245.38</v>
      </c>
      <c r="S3287" s="64">
        <f t="shared" si="1877"/>
        <v>16.79</v>
      </c>
      <c r="T3287" s="64">
        <f t="shared" si="1878"/>
        <v>262.17</v>
      </c>
      <c r="U3287" s="64">
        <f t="shared" si="1879"/>
        <v>0</v>
      </c>
      <c r="V3287" s="72">
        <f t="shared" si="1880"/>
        <v>262.17</v>
      </c>
      <c r="X3287" s="64">
        <v>245.38</v>
      </c>
      <c r="Y3287" s="64">
        <v>16.79</v>
      </c>
      <c r="Z3287" s="64">
        <v>262.17</v>
      </c>
      <c r="AA3287" s="73"/>
      <c r="AB3287" s="74">
        <f t="shared" si="1881"/>
        <v>-1.0000000000047748E-2</v>
      </c>
    </row>
    <row r="3288" spans="1:28" x14ac:dyDescent="0.25">
      <c r="A3288" s="66" t="s">
        <v>9130</v>
      </c>
      <c r="B3288" s="67" t="s">
        <v>14022</v>
      </c>
      <c r="C3288" s="68" t="s">
        <v>5826</v>
      </c>
      <c r="D3288" s="69">
        <v>0</v>
      </c>
      <c r="E3288" s="64">
        <v>557.20999999999992</v>
      </c>
      <c r="F3288" s="70">
        <f t="shared" si="1872"/>
        <v>0</v>
      </c>
      <c r="G3288" s="23"/>
      <c r="H3288" s="64">
        <f t="shared" si="1873"/>
        <v>540.42999999999995</v>
      </c>
      <c r="I3288" s="64">
        <f t="shared" si="1873"/>
        <v>16.78</v>
      </c>
      <c r="J3288" s="64">
        <f t="shared" si="1874"/>
        <v>557.20999999999992</v>
      </c>
      <c r="K3288" s="64">
        <v>0</v>
      </c>
      <c r="L3288" s="70">
        <f t="shared" si="1875"/>
        <v>557.20999999999992</v>
      </c>
      <c r="N3288" s="64">
        <v>540.42999999999995</v>
      </c>
      <c r="O3288" s="64">
        <v>16.78</v>
      </c>
      <c r="P3288" s="64">
        <f t="shared" si="1876"/>
        <v>557.20999999999992</v>
      </c>
      <c r="Q3288" s="58"/>
      <c r="R3288" s="64">
        <f t="shared" si="1877"/>
        <v>540.42999999999995</v>
      </c>
      <c r="S3288" s="64">
        <f t="shared" si="1877"/>
        <v>16.79</v>
      </c>
      <c r="T3288" s="64">
        <f t="shared" si="1878"/>
        <v>557.21999999999991</v>
      </c>
      <c r="U3288" s="64">
        <f t="shared" si="1879"/>
        <v>0</v>
      </c>
      <c r="V3288" s="72">
        <f t="shared" si="1880"/>
        <v>557.21999999999991</v>
      </c>
      <c r="X3288" s="64">
        <v>540.42999999999995</v>
      </c>
      <c r="Y3288" s="64">
        <v>16.79</v>
      </c>
      <c r="Z3288" s="64">
        <v>557.22</v>
      </c>
      <c r="AA3288" s="73"/>
      <c r="AB3288" s="74">
        <f t="shared" si="1881"/>
        <v>-1.0000000000104592E-2</v>
      </c>
    </row>
    <row r="3289" spans="1:28" x14ac:dyDescent="0.25">
      <c r="A3289" s="66" t="s">
        <v>9131</v>
      </c>
      <c r="B3289" s="67" t="s">
        <v>14023</v>
      </c>
      <c r="C3289" s="68" t="s">
        <v>5826</v>
      </c>
      <c r="D3289" s="69">
        <v>0</v>
      </c>
      <c r="E3289" s="64">
        <v>134.77000000000001</v>
      </c>
      <c r="F3289" s="70">
        <f t="shared" si="1872"/>
        <v>0</v>
      </c>
      <c r="G3289" s="23"/>
      <c r="H3289" s="64">
        <f t="shared" si="1873"/>
        <v>121.36</v>
      </c>
      <c r="I3289" s="64">
        <f t="shared" si="1873"/>
        <v>13.41</v>
      </c>
      <c r="J3289" s="64">
        <f t="shared" si="1874"/>
        <v>134.77000000000001</v>
      </c>
      <c r="K3289" s="64">
        <v>0</v>
      </c>
      <c r="L3289" s="70">
        <f t="shared" si="1875"/>
        <v>134.77000000000001</v>
      </c>
      <c r="N3289" s="64">
        <v>121.36</v>
      </c>
      <c r="O3289" s="64">
        <v>13.41</v>
      </c>
      <c r="P3289" s="64">
        <f t="shared" si="1876"/>
        <v>134.77000000000001</v>
      </c>
      <c r="Q3289" s="58"/>
      <c r="R3289" s="64">
        <f t="shared" si="1877"/>
        <v>121.36</v>
      </c>
      <c r="S3289" s="64">
        <f t="shared" si="1877"/>
        <v>13.42</v>
      </c>
      <c r="T3289" s="64">
        <f t="shared" si="1878"/>
        <v>134.78</v>
      </c>
      <c r="U3289" s="64">
        <f t="shared" si="1879"/>
        <v>0</v>
      </c>
      <c r="V3289" s="72">
        <f t="shared" si="1880"/>
        <v>134.78</v>
      </c>
      <c r="X3289" s="64">
        <v>121.36</v>
      </c>
      <c r="Y3289" s="64">
        <v>13.42</v>
      </c>
      <c r="Z3289" s="64">
        <v>134.78</v>
      </c>
      <c r="AA3289" s="73"/>
      <c r="AB3289" s="74">
        <f t="shared" si="1881"/>
        <v>-9.9999999999909051E-3</v>
      </c>
    </row>
    <row r="3290" spans="1:28" x14ac:dyDescent="0.25">
      <c r="A3290" s="66" t="s">
        <v>9132</v>
      </c>
      <c r="B3290" s="67" t="s">
        <v>14024</v>
      </c>
      <c r="C3290" s="68" t="s">
        <v>5826</v>
      </c>
      <c r="D3290" s="69">
        <v>0</v>
      </c>
      <c r="E3290" s="64">
        <v>138.15</v>
      </c>
      <c r="F3290" s="70">
        <f t="shared" si="1872"/>
        <v>0</v>
      </c>
      <c r="G3290" s="23"/>
      <c r="H3290" s="64">
        <f t="shared" si="1873"/>
        <v>124.74</v>
      </c>
      <c r="I3290" s="64">
        <f t="shared" si="1873"/>
        <v>13.41</v>
      </c>
      <c r="J3290" s="64">
        <f t="shared" si="1874"/>
        <v>138.15</v>
      </c>
      <c r="K3290" s="64">
        <v>0</v>
      </c>
      <c r="L3290" s="70">
        <f t="shared" si="1875"/>
        <v>138.15</v>
      </c>
      <c r="N3290" s="64">
        <v>124.74</v>
      </c>
      <c r="O3290" s="64">
        <v>13.41</v>
      </c>
      <c r="P3290" s="64">
        <f t="shared" si="1876"/>
        <v>138.15</v>
      </c>
      <c r="Q3290" s="58"/>
      <c r="R3290" s="64">
        <f t="shared" si="1877"/>
        <v>124.74</v>
      </c>
      <c r="S3290" s="64">
        <f t="shared" si="1877"/>
        <v>13.42</v>
      </c>
      <c r="T3290" s="64">
        <f t="shared" si="1878"/>
        <v>138.16</v>
      </c>
      <c r="U3290" s="64">
        <f t="shared" si="1879"/>
        <v>0</v>
      </c>
      <c r="V3290" s="72">
        <f t="shared" si="1880"/>
        <v>138.16</v>
      </c>
      <c r="X3290" s="64">
        <v>124.74</v>
      </c>
      <c r="Y3290" s="64">
        <v>13.42</v>
      </c>
      <c r="Z3290" s="64">
        <v>138.16</v>
      </c>
      <c r="AA3290" s="73"/>
      <c r="AB3290" s="74">
        <f t="shared" si="1881"/>
        <v>-9.9999999999909051E-3</v>
      </c>
    </row>
    <row r="3291" spans="1:28" x14ac:dyDescent="0.25">
      <c r="A3291" s="66" t="s">
        <v>9133</v>
      </c>
      <c r="B3291" s="67" t="s">
        <v>14025</v>
      </c>
      <c r="C3291" s="68" t="s">
        <v>5826</v>
      </c>
      <c r="D3291" s="69">
        <v>0</v>
      </c>
      <c r="E3291" s="64">
        <v>151.08000000000001</v>
      </c>
      <c r="F3291" s="70">
        <f t="shared" si="1872"/>
        <v>0</v>
      </c>
      <c r="G3291" s="23"/>
      <c r="H3291" s="64">
        <f t="shared" si="1873"/>
        <v>134.30000000000001</v>
      </c>
      <c r="I3291" s="64">
        <f t="shared" si="1873"/>
        <v>16.78</v>
      </c>
      <c r="J3291" s="64">
        <f t="shared" si="1874"/>
        <v>151.08000000000001</v>
      </c>
      <c r="K3291" s="64">
        <v>0</v>
      </c>
      <c r="L3291" s="70">
        <f t="shared" si="1875"/>
        <v>151.08000000000001</v>
      </c>
      <c r="N3291" s="64">
        <v>134.30000000000001</v>
      </c>
      <c r="O3291" s="64">
        <v>16.78</v>
      </c>
      <c r="P3291" s="64">
        <f t="shared" si="1876"/>
        <v>151.08000000000001</v>
      </c>
      <c r="Q3291" s="58"/>
      <c r="R3291" s="64">
        <f t="shared" si="1877"/>
        <v>134.30000000000001</v>
      </c>
      <c r="S3291" s="64">
        <f t="shared" si="1877"/>
        <v>16.79</v>
      </c>
      <c r="T3291" s="64">
        <f t="shared" si="1878"/>
        <v>151.09</v>
      </c>
      <c r="U3291" s="64">
        <f t="shared" si="1879"/>
        <v>0</v>
      </c>
      <c r="V3291" s="72">
        <f t="shared" si="1880"/>
        <v>151.09</v>
      </c>
      <c r="X3291" s="64">
        <v>134.30000000000001</v>
      </c>
      <c r="Y3291" s="64">
        <v>16.79</v>
      </c>
      <c r="Z3291" s="64">
        <v>151.09</v>
      </c>
      <c r="AA3291" s="73"/>
      <c r="AB3291" s="74">
        <f t="shared" si="1881"/>
        <v>-9.9999999999909051E-3</v>
      </c>
    </row>
    <row r="3292" spans="1:28" x14ac:dyDescent="0.25">
      <c r="A3292" s="66" t="s">
        <v>9134</v>
      </c>
      <c r="B3292" s="67" t="s">
        <v>14026</v>
      </c>
      <c r="C3292" s="68" t="s">
        <v>5826</v>
      </c>
      <c r="D3292" s="69">
        <v>0</v>
      </c>
      <c r="E3292" s="64">
        <v>379.57000000000005</v>
      </c>
      <c r="F3292" s="70">
        <f t="shared" si="1872"/>
        <v>0</v>
      </c>
      <c r="G3292" s="23"/>
      <c r="H3292" s="64">
        <f t="shared" si="1873"/>
        <v>362.79</v>
      </c>
      <c r="I3292" s="64">
        <f t="shared" si="1873"/>
        <v>16.78</v>
      </c>
      <c r="J3292" s="64">
        <f t="shared" si="1874"/>
        <v>379.57000000000005</v>
      </c>
      <c r="K3292" s="64">
        <v>0</v>
      </c>
      <c r="L3292" s="70">
        <f t="shared" si="1875"/>
        <v>379.57000000000005</v>
      </c>
      <c r="N3292" s="64">
        <v>362.79</v>
      </c>
      <c r="O3292" s="64">
        <v>16.78</v>
      </c>
      <c r="P3292" s="64">
        <f t="shared" si="1876"/>
        <v>379.57000000000005</v>
      </c>
      <c r="Q3292" s="58"/>
      <c r="R3292" s="64">
        <f t="shared" si="1877"/>
        <v>362.79</v>
      </c>
      <c r="S3292" s="64">
        <f t="shared" si="1877"/>
        <v>16.79</v>
      </c>
      <c r="T3292" s="64">
        <f t="shared" si="1878"/>
        <v>379.58000000000004</v>
      </c>
      <c r="U3292" s="64">
        <f t="shared" si="1879"/>
        <v>0</v>
      </c>
      <c r="V3292" s="72">
        <f t="shared" si="1880"/>
        <v>379.58000000000004</v>
      </c>
      <c r="X3292" s="64">
        <v>362.79</v>
      </c>
      <c r="Y3292" s="64">
        <v>16.79</v>
      </c>
      <c r="Z3292" s="64">
        <v>379.58</v>
      </c>
      <c r="AA3292" s="73"/>
      <c r="AB3292" s="74">
        <f t="shared" si="1881"/>
        <v>-9.9999999999340616E-3</v>
      </c>
    </row>
    <row r="3293" spans="1:28" x14ac:dyDescent="0.25">
      <c r="A3293" s="66" t="s">
        <v>9135</v>
      </c>
      <c r="B3293" s="67" t="s">
        <v>14027</v>
      </c>
      <c r="C3293" s="68" t="s">
        <v>5826</v>
      </c>
      <c r="D3293" s="69">
        <v>0</v>
      </c>
      <c r="E3293" s="64">
        <v>550.31999999999994</v>
      </c>
      <c r="F3293" s="70">
        <f t="shared" si="1872"/>
        <v>0</v>
      </c>
      <c r="G3293" s="23"/>
      <c r="H3293" s="64">
        <f t="shared" si="1873"/>
        <v>533.54</v>
      </c>
      <c r="I3293" s="64">
        <f t="shared" si="1873"/>
        <v>16.78</v>
      </c>
      <c r="J3293" s="64">
        <f t="shared" si="1874"/>
        <v>550.31999999999994</v>
      </c>
      <c r="K3293" s="64">
        <v>0</v>
      </c>
      <c r="L3293" s="70">
        <f t="shared" si="1875"/>
        <v>550.31999999999994</v>
      </c>
      <c r="N3293" s="64">
        <v>533.54</v>
      </c>
      <c r="O3293" s="64">
        <v>16.78</v>
      </c>
      <c r="P3293" s="64">
        <f t="shared" si="1876"/>
        <v>550.31999999999994</v>
      </c>
      <c r="Q3293" s="58"/>
      <c r="R3293" s="64">
        <f t="shared" si="1877"/>
        <v>533.54</v>
      </c>
      <c r="S3293" s="64">
        <f t="shared" si="1877"/>
        <v>16.79</v>
      </c>
      <c r="T3293" s="64">
        <f t="shared" si="1878"/>
        <v>550.32999999999993</v>
      </c>
      <c r="U3293" s="64">
        <f t="shared" si="1879"/>
        <v>0</v>
      </c>
      <c r="V3293" s="72">
        <f t="shared" si="1880"/>
        <v>550.32999999999993</v>
      </c>
      <c r="X3293" s="64">
        <v>533.54</v>
      </c>
      <c r="Y3293" s="64">
        <v>16.79</v>
      </c>
      <c r="Z3293" s="64">
        <v>550.33000000000004</v>
      </c>
      <c r="AA3293" s="73"/>
      <c r="AB3293" s="74">
        <f t="shared" si="1881"/>
        <v>-1.0000000000104592E-2</v>
      </c>
    </row>
    <row r="3294" spans="1:28" x14ac:dyDescent="0.25">
      <c r="A3294" s="66" t="s">
        <v>9136</v>
      </c>
      <c r="B3294" s="67" t="s">
        <v>14028</v>
      </c>
      <c r="C3294" s="68" t="s">
        <v>5826</v>
      </c>
      <c r="D3294" s="69">
        <v>0</v>
      </c>
      <c r="E3294" s="64">
        <v>185.10999999999999</v>
      </c>
      <c r="F3294" s="70">
        <f t="shared" si="1872"/>
        <v>0</v>
      </c>
      <c r="G3294" s="23"/>
      <c r="H3294" s="64">
        <f t="shared" si="1873"/>
        <v>171.7</v>
      </c>
      <c r="I3294" s="64">
        <f t="shared" si="1873"/>
        <v>13.41</v>
      </c>
      <c r="J3294" s="64">
        <f t="shared" si="1874"/>
        <v>185.10999999999999</v>
      </c>
      <c r="K3294" s="64">
        <v>0</v>
      </c>
      <c r="L3294" s="70">
        <f t="shared" si="1875"/>
        <v>185.10999999999999</v>
      </c>
      <c r="N3294" s="64">
        <v>171.7</v>
      </c>
      <c r="O3294" s="64">
        <v>13.41</v>
      </c>
      <c r="P3294" s="64">
        <f t="shared" si="1876"/>
        <v>185.10999999999999</v>
      </c>
      <c r="Q3294" s="58"/>
      <c r="R3294" s="64">
        <f t="shared" si="1877"/>
        <v>171.7</v>
      </c>
      <c r="S3294" s="64">
        <f t="shared" si="1877"/>
        <v>13.42</v>
      </c>
      <c r="T3294" s="64">
        <f t="shared" si="1878"/>
        <v>185.11999999999998</v>
      </c>
      <c r="U3294" s="64">
        <f t="shared" si="1879"/>
        <v>0</v>
      </c>
      <c r="V3294" s="72">
        <f t="shared" si="1880"/>
        <v>185.11999999999998</v>
      </c>
      <c r="X3294" s="64">
        <v>171.7</v>
      </c>
      <c r="Y3294" s="64">
        <v>13.42</v>
      </c>
      <c r="Z3294" s="64">
        <v>185.12</v>
      </c>
      <c r="AA3294" s="73"/>
      <c r="AB3294" s="74">
        <f t="shared" si="1881"/>
        <v>-1.0000000000019327E-2</v>
      </c>
    </row>
    <row r="3295" spans="1:28" x14ac:dyDescent="0.25">
      <c r="A3295" s="66" t="s">
        <v>9137</v>
      </c>
      <c r="B3295" s="67" t="s">
        <v>14029</v>
      </c>
      <c r="C3295" s="68" t="s">
        <v>5826</v>
      </c>
      <c r="D3295" s="69">
        <v>0</v>
      </c>
      <c r="E3295" s="64">
        <v>213.5</v>
      </c>
      <c r="F3295" s="70">
        <f t="shared" si="1872"/>
        <v>0</v>
      </c>
      <c r="G3295" s="23"/>
      <c r="H3295" s="64">
        <f t="shared" si="1873"/>
        <v>200.09</v>
      </c>
      <c r="I3295" s="64">
        <f t="shared" si="1873"/>
        <v>13.41</v>
      </c>
      <c r="J3295" s="64">
        <f t="shared" si="1874"/>
        <v>213.5</v>
      </c>
      <c r="K3295" s="64">
        <v>0</v>
      </c>
      <c r="L3295" s="70">
        <f t="shared" si="1875"/>
        <v>213.5</v>
      </c>
      <c r="N3295" s="64">
        <v>200.09</v>
      </c>
      <c r="O3295" s="64">
        <v>13.41</v>
      </c>
      <c r="P3295" s="64">
        <f t="shared" si="1876"/>
        <v>213.5</v>
      </c>
      <c r="Q3295" s="58"/>
      <c r="R3295" s="64">
        <f t="shared" si="1877"/>
        <v>200.09</v>
      </c>
      <c r="S3295" s="64">
        <f t="shared" si="1877"/>
        <v>13.42</v>
      </c>
      <c r="T3295" s="64">
        <f t="shared" si="1878"/>
        <v>213.51</v>
      </c>
      <c r="U3295" s="64">
        <f t="shared" si="1879"/>
        <v>0</v>
      </c>
      <c r="V3295" s="72">
        <f t="shared" si="1880"/>
        <v>213.51</v>
      </c>
      <c r="X3295" s="64">
        <v>200.09</v>
      </c>
      <c r="Y3295" s="64">
        <v>13.42</v>
      </c>
      <c r="Z3295" s="64">
        <v>213.51</v>
      </c>
      <c r="AA3295" s="73"/>
      <c r="AB3295" s="74">
        <f t="shared" si="1881"/>
        <v>-9.9999999999909051E-3</v>
      </c>
    </row>
    <row r="3296" spans="1:28" x14ac:dyDescent="0.25">
      <c r="A3296" s="66" t="s">
        <v>9138</v>
      </c>
      <c r="B3296" s="67" t="s">
        <v>14030</v>
      </c>
      <c r="C3296" s="68" t="s">
        <v>5826</v>
      </c>
      <c r="D3296" s="69">
        <v>0</v>
      </c>
      <c r="E3296" s="64">
        <v>224.89</v>
      </c>
      <c r="F3296" s="70">
        <f t="shared" si="1872"/>
        <v>0</v>
      </c>
      <c r="G3296" s="71"/>
      <c r="H3296" s="64">
        <f t="shared" si="1873"/>
        <v>211.48</v>
      </c>
      <c r="I3296" s="64">
        <f t="shared" si="1873"/>
        <v>13.41</v>
      </c>
      <c r="J3296" s="64">
        <f t="shared" si="1874"/>
        <v>224.89</v>
      </c>
      <c r="K3296" s="64">
        <v>0</v>
      </c>
      <c r="L3296" s="70">
        <f t="shared" si="1875"/>
        <v>224.89</v>
      </c>
      <c r="N3296" s="64">
        <v>211.48</v>
      </c>
      <c r="O3296" s="64">
        <v>13.41</v>
      </c>
      <c r="P3296" s="64">
        <f t="shared" si="1876"/>
        <v>224.89</v>
      </c>
      <c r="Q3296" s="58"/>
      <c r="R3296" s="64">
        <f t="shared" si="1877"/>
        <v>211.48</v>
      </c>
      <c r="S3296" s="64">
        <f t="shared" si="1877"/>
        <v>13.42</v>
      </c>
      <c r="T3296" s="64">
        <f t="shared" si="1878"/>
        <v>224.89999999999998</v>
      </c>
      <c r="U3296" s="64">
        <f t="shared" si="1879"/>
        <v>0</v>
      </c>
      <c r="V3296" s="72">
        <f t="shared" si="1880"/>
        <v>224.89999999999998</v>
      </c>
      <c r="X3296" s="64">
        <v>211.48</v>
      </c>
      <c r="Y3296" s="64">
        <v>13.42</v>
      </c>
      <c r="Z3296" s="64">
        <v>224.9</v>
      </c>
      <c r="AA3296" s="73"/>
      <c r="AB3296" s="74">
        <f t="shared" si="1881"/>
        <v>-1.0000000000019327E-2</v>
      </c>
    </row>
    <row r="3297" spans="1:28" x14ac:dyDescent="0.25">
      <c r="A3297" s="66" t="s">
        <v>9139</v>
      </c>
      <c r="B3297" s="67" t="s">
        <v>14031</v>
      </c>
      <c r="C3297" s="68" t="s">
        <v>5826</v>
      </c>
      <c r="D3297" s="69">
        <v>0</v>
      </c>
      <c r="E3297" s="64">
        <v>263.19</v>
      </c>
      <c r="F3297" s="70">
        <f t="shared" si="1872"/>
        <v>0</v>
      </c>
      <c r="G3297" s="71"/>
      <c r="H3297" s="64">
        <f t="shared" ref="H3297:I3325" si="1882">ROUND(N3297+(N3297*$H$2/100),2)</f>
        <v>246.41</v>
      </c>
      <c r="I3297" s="64">
        <f t="shared" si="1882"/>
        <v>16.78</v>
      </c>
      <c r="J3297" s="64">
        <f t="shared" si="1874"/>
        <v>263.19</v>
      </c>
      <c r="K3297" s="64">
        <v>0</v>
      </c>
      <c r="L3297" s="70">
        <f t="shared" si="1875"/>
        <v>263.19</v>
      </c>
      <c r="N3297" s="64">
        <v>246.41</v>
      </c>
      <c r="O3297" s="64">
        <v>16.78</v>
      </c>
      <c r="P3297" s="64">
        <f t="shared" si="1876"/>
        <v>263.19</v>
      </c>
      <c r="Q3297" s="58"/>
      <c r="R3297" s="64">
        <f t="shared" ref="R3297:S3325" si="1883">X3297</f>
        <v>246.41</v>
      </c>
      <c r="S3297" s="64">
        <f t="shared" si="1883"/>
        <v>16.79</v>
      </c>
      <c r="T3297" s="64">
        <f t="shared" si="1878"/>
        <v>263.2</v>
      </c>
      <c r="U3297" s="64">
        <f t="shared" si="1879"/>
        <v>0</v>
      </c>
      <c r="V3297" s="72">
        <f t="shared" si="1880"/>
        <v>263.2</v>
      </c>
      <c r="X3297" s="64">
        <v>246.41</v>
      </c>
      <c r="Y3297" s="64">
        <v>16.79</v>
      </c>
      <c r="Z3297" s="64">
        <v>263.2</v>
      </c>
      <c r="AA3297" s="73"/>
      <c r="AB3297" s="74">
        <f t="shared" si="1881"/>
        <v>-9.9999999999909051E-3</v>
      </c>
    </row>
    <row r="3298" spans="1:28" x14ac:dyDescent="0.25">
      <c r="A3298" s="66" t="s">
        <v>9140</v>
      </c>
      <c r="B3298" s="67" t="s">
        <v>14032</v>
      </c>
      <c r="C3298" s="68" t="s">
        <v>5826</v>
      </c>
      <c r="D3298" s="69">
        <v>0</v>
      </c>
      <c r="E3298" s="64">
        <v>284.04999999999995</v>
      </c>
      <c r="F3298" s="70">
        <f t="shared" si="1872"/>
        <v>0</v>
      </c>
      <c r="G3298" s="71"/>
      <c r="H3298" s="64">
        <f t="shared" si="1882"/>
        <v>267.27</v>
      </c>
      <c r="I3298" s="64">
        <f t="shared" si="1882"/>
        <v>16.78</v>
      </c>
      <c r="J3298" s="64">
        <f t="shared" si="1874"/>
        <v>284.04999999999995</v>
      </c>
      <c r="K3298" s="64">
        <v>0</v>
      </c>
      <c r="L3298" s="70">
        <f t="shared" si="1875"/>
        <v>284.04999999999995</v>
      </c>
      <c r="N3298" s="64">
        <v>267.27</v>
      </c>
      <c r="O3298" s="64">
        <v>16.78</v>
      </c>
      <c r="P3298" s="64">
        <f t="shared" si="1876"/>
        <v>284.04999999999995</v>
      </c>
      <c r="Q3298" s="58"/>
      <c r="R3298" s="64">
        <f t="shared" si="1883"/>
        <v>267.27</v>
      </c>
      <c r="S3298" s="64">
        <f t="shared" si="1883"/>
        <v>16.79</v>
      </c>
      <c r="T3298" s="64">
        <f t="shared" si="1878"/>
        <v>284.06</v>
      </c>
      <c r="U3298" s="64">
        <f t="shared" si="1879"/>
        <v>0</v>
      </c>
      <c r="V3298" s="72">
        <f t="shared" si="1880"/>
        <v>284.06</v>
      </c>
      <c r="X3298" s="64">
        <v>267.27</v>
      </c>
      <c r="Y3298" s="64">
        <v>16.79</v>
      </c>
      <c r="Z3298" s="64">
        <v>284.06</v>
      </c>
      <c r="AA3298" s="73"/>
      <c r="AB3298" s="74">
        <f t="shared" si="1881"/>
        <v>-1.0000000000047748E-2</v>
      </c>
    </row>
    <row r="3299" spans="1:28" ht="22.5" x14ac:dyDescent="0.25">
      <c r="A3299" s="66" t="s">
        <v>9141</v>
      </c>
      <c r="B3299" s="67" t="s">
        <v>14033</v>
      </c>
      <c r="C3299" s="68" t="s">
        <v>5826</v>
      </c>
      <c r="D3299" s="69">
        <v>0</v>
      </c>
      <c r="E3299" s="64">
        <v>592.74</v>
      </c>
      <c r="F3299" s="70">
        <f t="shared" si="1872"/>
        <v>0</v>
      </c>
      <c r="G3299" s="71"/>
      <c r="H3299" s="64">
        <f t="shared" si="1882"/>
        <v>575.96</v>
      </c>
      <c r="I3299" s="64">
        <f t="shared" si="1882"/>
        <v>16.78</v>
      </c>
      <c r="J3299" s="64">
        <f t="shared" si="1874"/>
        <v>592.74</v>
      </c>
      <c r="K3299" s="64">
        <v>0</v>
      </c>
      <c r="L3299" s="70">
        <f t="shared" si="1875"/>
        <v>592.74</v>
      </c>
      <c r="N3299" s="64">
        <v>575.96</v>
      </c>
      <c r="O3299" s="64">
        <v>16.78</v>
      </c>
      <c r="P3299" s="64">
        <f t="shared" si="1876"/>
        <v>592.74</v>
      </c>
      <c r="Q3299" s="58"/>
      <c r="R3299" s="64">
        <f t="shared" si="1883"/>
        <v>575.96</v>
      </c>
      <c r="S3299" s="64">
        <f t="shared" si="1883"/>
        <v>16.79</v>
      </c>
      <c r="T3299" s="64">
        <f t="shared" si="1878"/>
        <v>592.75</v>
      </c>
      <c r="U3299" s="64">
        <f t="shared" si="1879"/>
        <v>0</v>
      </c>
      <c r="V3299" s="72">
        <f t="shared" si="1880"/>
        <v>592.75</v>
      </c>
      <c r="X3299" s="64">
        <v>575.96</v>
      </c>
      <c r="Y3299" s="64">
        <v>16.79</v>
      </c>
      <c r="Z3299" s="64">
        <v>592.75</v>
      </c>
      <c r="AA3299" s="73"/>
      <c r="AB3299" s="74">
        <f t="shared" si="1881"/>
        <v>-9.9999999999909051E-3</v>
      </c>
    </row>
    <row r="3300" spans="1:28" ht="22.5" x14ac:dyDescent="0.25">
      <c r="A3300" s="66" t="s">
        <v>9142</v>
      </c>
      <c r="B3300" s="67" t="s">
        <v>14034</v>
      </c>
      <c r="C3300" s="68" t="s">
        <v>5826</v>
      </c>
      <c r="D3300" s="69">
        <v>0</v>
      </c>
      <c r="E3300" s="64">
        <v>82.75</v>
      </c>
      <c r="F3300" s="70">
        <f t="shared" si="1872"/>
        <v>0</v>
      </c>
      <c r="G3300" s="23"/>
      <c r="H3300" s="64">
        <f t="shared" si="1882"/>
        <v>65.97</v>
      </c>
      <c r="I3300" s="64">
        <f t="shared" si="1882"/>
        <v>16.78</v>
      </c>
      <c r="J3300" s="64">
        <f t="shared" si="1874"/>
        <v>82.75</v>
      </c>
      <c r="K3300" s="64">
        <v>0</v>
      </c>
      <c r="L3300" s="70">
        <f t="shared" si="1875"/>
        <v>82.75</v>
      </c>
      <c r="N3300" s="64">
        <v>65.97</v>
      </c>
      <c r="O3300" s="64">
        <v>16.78</v>
      </c>
      <c r="P3300" s="64">
        <f t="shared" si="1876"/>
        <v>82.75</v>
      </c>
      <c r="Q3300" s="58"/>
      <c r="R3300" s="64">
        <f t="shared" si="1883"/>
        <v>65.97</v>
      </c>
      <c r="S3300" s="64">
        <f t="shared" si="1883"/>
        <v>16.79</v>
      </c>
      <c r="T3300" s="64">
        <f t="shared" si="1878"/>
        <v>82.759999999999991</v>
      </c>
      <c r="U3300" s="64">
        <f t="shared" si="1879"/>
        <v>0</v>
      </c>
      <c r="V3300" s="72">
        <f t="shared" si="1880"/>
        <v>82.759999999999991</v>
      </c>
      <c r="X3300" s="64">
        <v>65.97</v>
      </c>
      <c r="Y3300" s="64">
        <v>16.79</v>
      </c>
      <c r="Z3300" s="64">
        <v>82.76</v>
      </c>
      <c r="AA3300" s="73"/>
      <c r="AB3300" s="74">
        <f t="shared" si="1881"/>
        <v>-1.0000000000005116E-2</v>
      </c>
    </row>
    <row r="3301" spans="1:28" ht="22.5" x14ac:dyDescent="0.25">
      <c r="A3301" s="66" t="s">
        <v>9143</v>
      </c>
      <c r="B3301" s="67" t="s">
        <v>14035</v>
      </c>
      <c r="C3301" s="68" t="s">
        <v>5826</v>
      </c>
      <c r="D3301" s="69">
        <v>0</v>
      </c>
      <c r="E3301" s="64">
        <v>381.99</v>
      </c>
      <c r="F3301" s="70">
        <f t="shared" si="1872"/>
        <v>0</v>
      </c>
      <c r="G3301" s="23"/>
      <c r="H3301" s="64">
        <f t="shared" si="1882"/>
        <v>365.21</v>
      </c>
      <c r="I3301" s="64">
        <f t="shared" si="1882"/>
        <v>16.78</v>
      </c>
      <c r="J3301" s="64">
        <f t="shared" si="1874"/>
        <v>381.99</v>
      </c>
      <c r="K3301" s="64">
        <v>0</v>
      </c>
      <c r="L3301" s="70">
        <f t="shared" si="1875"/>
        <v>381.99</v>
      </c>
      <c r="N3301" s="64">
        <v>365.21</v>
      </c>
      <c r="O3301" s="64">
        <v>16.78</v>
      </c>
      <c r="P3301" s="64">
        <f t="shared" si="1876"/>
        <v>381.99</v>
      </c>
      <c r="Q3301" s="58"/>
      <c r="R3301" s="64">
        <f t="shared" si="1883"/>
        <v>365.21</v>
      </c>
      <c r="S3301" s="64">
        <f t="shared" si="1883"/>
        <v>16.79</v>
      </c>
      <c r="T3301" s="64">
        <f t="shared" si="1878"/>
        <v>382</v>
      </c>
      <c r="U3301" s="64">
        <f t="shared" si="1879"/>
        <v>0</v>
      </c>
      <c r="V3301" s="72">
        <f t="shared" si="1880"/>
        <v>382</v>
      </c>
      <c r="X3301" s="64">
        <v>365.21</v>
      </c>
      <c r="Y3301" s="64">
        <v>16.79</v>
      </c>
      <c r="Z3301" s="64">
        <v>382</v>
      </c>
      <c r="AA3301" s="73"/>
      <c r="AB3301" s="74">
        <f t="shared" si="1881"/>
        <v>-9.9999999999909051E-3</v>
      </c>
    </row>
    <row r="3302" spans="1:28" ht="22.5" x14ac:dyDescent="0.25">
      <c r="A3302" s="66" t="s">
        <v>9144</v>
      </c>
      <c r="B3302" s="67" t="s">
        <v>14036</v>
      </c>
      <c r="C3302" s="68" t="s">
        <v>5826</v>
      </c>
      <c r="D3302" s="69">
        <v>0</v>
      </c>
      <c r="E3302" s="64">
        <v>138.25</v>
      </c>
      <c r="F3302" s="70">
        <f t="shared" si="1872"/>
        <v>0</v>
      </c>
      <c r="G3302" s="71"/>
      <c r="H3302" s="64">
        <f t="shared" si="1882"/>
        <v>124.84</v>
      </c>
      <c r="I3302" s="64">
        <f t="shared" si="1882"/>
        <v>13.41</v>
      </c>
      <c r="J3302" s="64">
        <f t="shared" si="1874"/>
        <v>138.25</v>
      </c>
      <c r="K3302" s="64">
        <v>0</v>
      </c>
      <c r="L3302" s="70">
        <f t="shared" si="1875"/>
        <v>138.25</v>
      </c>
      <c r="N3302" s="64">
        <v>124.84</v>
      </c>
      <c r="O3302" s="64">
        <v>13.41</v>
      </c>
      <c r="P3302" s="64">
        <f t="shared" si="1876"/>
        <v>138.25</v>
      </c>
      <c r="Q3302" s="58"/>
      <c r="R3302" s="64">
        <f t="shared" si="1883"/>
        <v>124.84</v>
      </c>
      <c r="S3302" s="64">
        <f t="shared" si="1883"/>
        <v>13.42</v>
      </c>
      <c r="T3302" s="64">
        <f t="shared" si="1878"/>
        <v>138.26</v>
      </c>
      <c r="U3302" s="64">
        <f t="shared" si="1879"/>
        <v>0</v>
      </c>
      <c r="V3302" s="72">
        <f t="shared" si="1880"/>
        <v>138.26</v>
      </c>
      <c r="X3302" s="64">
        <v>124.84</v>
      </c>
      <c r="Y3302" s="64">
        <v>13.42</v>
      </c>
      <c r="Z3302" s="64">
        <v>138.26</v>
      </c>
      <c r="AA3302" s="73"/>
      <c r="AB3302" s="74">
        <f t="shared" si="1881"/>
        <v>-9.9999999999909051E-3</v>
      </c>
    </row>
    <row r="3303" spans="1:28" ht="22.5" x14ac:dyDescent="0.25">
      <c r="A3303" s="66" t="s">
        <v>9145</v>
      </c>
      <c r="B3303" s="67" t="s">
        <v>14037</v>
      </c>
      <c r="C3303" s="68" t="s">
        <v>5826</v>
      </c>
      <c r="D3303" s="69">
        <v>0</v>
      </c>
      <c r="E3303" s="64">
        <v>173.32</v>
      </c>
      <c r="F3303" s="70">
        <f t="shared" si="1872"/>
        <v>0</v>
      </c>
      <c r="G3303" s="71"/>
      <c r="H3303" s="64">
        <f t="shared" si="1882"/>
        <v>156.54</v>
      </c>
      <c r="I3303" s="64">
        <f t="shared" si="1882"/>
        <v>16.78</v>
      </c>
      <c r="J3303" s="64">
        <f t="shared" si="1874"/>
        <v>173.32</v>
      </c>
      <c r="K3303" s="64">
        <v>0</v>
      </c>
      <c r="L3303" s="70">
        <f t="shared" si="1875"/>
        <v>173.32</v>
      </c>
      <c r="N3303" s="64">
        <v>156.54</v>
      </c>
      <c r="O3303" s="64">
        <v>16.78</v>
      </c>
      <c r="P3303" s="64">
        <f t="shared" si="1876"/>
        <v>173.32</v>
      </c>
      <c r="Q3303" s="58"/>
      <c r="R3303" s="64">
        <f t="shared" si="1883"/>
        <v>156.54</v>
      </c>
      <c r="S3303" s="64">
        <f t="shared" si="1883"/>
        <v>16.79</v>
      </c>
      <c r="T3303" s="64">
        <f t="shared" si="1878"/>
        <v>173.32999999999998</v>
      </c>
      <c r="U3303" s="64">
        <f t="shared" si="1879"/>
        <v>0</v>
      </c>
      <c r="V3303" s="72">
        <f t="shared" si="1880"/>
        <v>173.32999999999998</v>
      </c>
      <c r="X3303" s="64">
        <v>156.54</v>
      </c>
      <c r="Y3303" s="64">
        <v>16.79</v>
      </c>
      <c r="Z3303" s="64">
        <v>173.33</v>
      </c>
      <c r="AA3303" s="73"/>
      <c r="AB3303" s="74">
        <f t="shared" si="1881"/>
        <v>-1.0000000000019327E-2</v>
      </c>
    </row>
    <row r="3304" spans="1:28" ht="22.5" x14ac:dyDescent="0.25">
      <c r="A3304" s="66" t="s">
        <v>9146</v>
      </c>
      <c r="B3304" s="67" t="s">
        <v>14038</v>
      </c>
      <c r="C3304" s="68" t="s">
        <v>5826</v>
      </c>
      <c r="D3304" s="69">
        <v>0</v>
      </c>
      <c r="E3304" s="64">
        <v>202.12</v>
      </c>
      <c r="F3304" s="70">
        <f t="shared" si="1872"/>
        <v>0</v>
      </c>
      <c r="G3304" s="23"/>
      <c r="H3304" s="64">
        <f t="shared" si="1882"/>
        <v>185.34</v>
      </c>
      <c r="I3304" s="64">
        <f t="shared" si="1882"/>
        <v>16.78</v>
      </c>
      <c r="J3304" s="64">
        <f t="shared" si="1874"/>
        <v>202.12</v>
      </c>
      <c r="K3304" s="64">
        <v>0</v>
      </c>
      <c r="L3304" s="70">
        <f t="shared" si="1875"/>
        <v>202.12</v>
      </c>
      <c r="N3304" s="64">
        <v>185.34</v>
      </c>
      <c r="O3304" s="64">
        <v>16.78</v>
      </c>
      <c r="P3304" s="64">
        <f t="shared" si="1876"/>
        <v>202.12</v>
      </c>
      <c r="Q3304" s="58"/>
      <c r="R3304" s="64">
        <f t="shared" si="1883"/>
        <v>185.34</v>
      </c>
      <c r="S3304" s="64">
        <f t="shared" si="1883"/>
        <v>16.79</v>
      </c>
      <c r="T3304" s="64">
        <f t="shared" si="1878"/>
        <v>202.13</v>
      </c>
      <c r="U3304" s="64">
        <f t="shared" si="1879"/>
        <v>0</v>
      </c>
      <c r="V3304" s="72">
        <f t="shared" si="1880"/>
        <v>202.13</v>
      </c>
      <c r="X3304" s="64">
        <v>185.34</v>
      </c>
      <c r="Y3304" s="64">
        <v>16.79</v>
      </c>
      <c r="Z3304" s="64">
        <v>202.13</v>
      </c>
      <c r="AA3304" s="73"/>
      <c r="AB3304" s="74">
        <f t="shared" si="1881"/>
        <v>-9.9999999999909051E-3</v>
      </c>
    </row>
    <row r="3305" spans="1:28" ht="22.5" x14ac:dyDescent="0.25">
      <c r="A3305" s="66" t="s">
        <v>9147</v>
      </c>
      <c r="B3305" s="67" t="s">
        <v>14039</v>
      </c>
      <c r="C3305" s="68" t="s">
        <v>5826</v>
      </c>
      <c r="D3305" s="69">
        <v>0</v>
      </c>
      <c r="E3305" s="64">
        <v>181.09</v>
      </c>
      <c r="F3305" s="70">
        <f t="shared" si="1872"/>
        <v>0</v>
      </c>
      <c r="G3305" s="23"/>
      <c r="H3305" s="64">
        <f t="shared" si="1882"/>
        <v>164.31</v>
      </c>
      <c r="I3305" s="64">
        <f t="shared" si="1882"/>
        <v>16.78</v>
      </c>
      <c r="J3305" s="64">
        <f t="shared" si="1874"/>
        <v>181.09</v>
      </c>
      <c r="K3305" s="64">
        <v>0</v>
      </c>
      <c r="L3305" s="70">
        <f t="shared" si="1875"/>
        <v>181.09</v>
      </c>
      <c r="N3305" s="64">
        <v>164.31</v>
      </c>
      <c r="O3305" s="64">
        <v>16.78</v>
      </c>
      <c r="P3305" s="64">
        <f t="shared" si="1876"/>
        <v>181.09</v>
      </c>
      <c r="Q3305" s="58"/>
      <c r="R3305" s="64">
        <f t="shared" si="1883"/>
        <v>164.31</v>
      </c>
      <c r="S3305" s="64">
        <f t="shared" si="1883"/>
        <v>16.79</v>
      </c>
      <c r="T3305" s="64">
        <f t="shared" si="1878"/>
        <v>181.1</v>
      </c>
      <c r="U3305" s="64">
        <f t="shared" si="1879"/>
        <v>0</v>
      </c>
      <c r="V3305" s="72">
        <f t="shared" si="1880"/>
        <v>181.1</v>
      </c>
      <c r="X3305" s="64">
        <v>164.31</v>
      </c>
      <c r="Y3305" s="64">
        <v>16.79</v>
      </c>
      <c r="Z3305" s="64">
        <v>181.1</v>
      </c>
      <c r="AA3305" s="73"/>
      <c r="AB3305" s="74">
        <f t="shared" si="1881"/>
        <v>-9.9999999999909051E-3</v>
      </c>
    </row>
    <row r="3306" spans="1:28" ht="22.5" x14ac:dyDescent="0.25">
      <c r="A3306" s="66" t="s">
        <v>9148</v>
      </c>
      <c r="B3306" s="67" t="s">
        <v>14040</v>
      </c>
      <c r="C3306" s="68" t="s">
        <v>5826</v>
      </c>
      <c r="D3306" s="69">
        <v>0</v>
      </c>
      <c r="E3306" s="64">
        <v>326.24</v>
      </c>
      <c r="F3306" s="70">
        <f t="shared" si="1872"/>
        <v>0</v>
      </c>
      <c r="G3306" s="23"/>
      <c r="H3306" s="64">
        <f t="shared" si="1882"/>
        <v>309.45999999999998</v>
      </c>
      <c r="I3306" s="64">
        <f t="shared" si="1882"/>
        <v>16.78</v>
      </c>
      <c r="J3306" s="64">
        <f t="shared" si="1874"/>
        <v>326.24</v>
      </c>
      <c r="K3306" s="64">
        <v>0</v>
      </c>
      <c r="L3306" s="70">
        <f t="shared" si="1875"/>
        <v>326.24</v>
      </c>
      <c r="N3306" s="64">
        <v>309.45999999999998</v>
      </c>
      <c r="O3306" s="64">
        <v>16.78</v>
      </c>
      <c r="P3306" s="64">
        <f t="shared" si="1876"/>
        <v>326.24</v>
      </c>
      <c r="Q3306" s="58"/>
      <c r="R3306" s="64">
        <f t="shared" si="1883"/>
        <v>309.45999999999998</v>
      </c>
      <c r="S3306" s="64">
        <f t="shared" si="1883"/>
        <v>16.79</v>
      </c>
      <c r="T3306" s="64">
        <f t="shared" si="1878"/>
        <v>326.25</v>
      </c>
      <c r="U3306" s="64">
        <f t="shared" si="1879"/>
        <v>0</v>
      </c>
      <c r="V3306" s="72">
        <f t="shared" si="1880"/>
        <v>326.25</v>
      </c>
      <c r="X3306" s="64">
        <v>309.45999999999998</v>
      </c>
      <c r="Y3306" s="64">
        <v>16.79</v>
      </c>
      <c r="Z3306" s="64">
        <v>326.25</v>
      </c>
      <c r="AA3306" s="73"/>
      <c r="AB3306" s="74">
        <f t="shared" si="1881"/>
        <v>-9.9999999999909051E-3</v>
      </c>
    </row>
    <row r="3307" spans="1:28" ht="22.5" x14ac:dyDescent="0.25">
      <c r="A3307" s="66" t="s">
        <v>9149</v>
      </c>
      <c r="B3307" s="67" t="s">
        <v>14041</v>
      </c>
      <c r="C3307" s="68" t="s">
        <v>5826</v>
      </c>
      <c r="D3307" s="69">
        <v>0</v>
      </c>
      <c r="E3307" s="64">
        <v>348.88</v>
      </c>
      <c r="F3307" s="70">
        <f t="shared" si="1872"/>
        <v>0</v>
      </c>
      <c r="G3307" s="23"/>
      <c r="H3307" s="64">
        <f t="shared" si="1882"/>
        <v>332.1</v>
      </c>
      <c r="I3307" s="64">
        <f t="shared" si="1882"/>
        <v>16.78</v>
      </c>
      <c r="J3307" s="64">
        <f t="shared" si="1874"/>
        <v>348.88</v>
      </c>
      <c r="K3307" s="64">
        <v>0</v>
      </c>
      <c r="L3307" s="70">
        <f t="shared" si="1875"/>
        <v>348.88</v>
      </c>
      <c r="N3307" s="64">
        <v>332.1</v>
      </c>
      <c r="O3307" s="64">
        <v>16.78</v>
      </c>
      <c r="P3307" s="64">
        <f t="shared" si="1876"/>
        <v>348.88</v>
      </c>
      <c r="Q3307" s="58"/>
      <c r="R3307" s="64">
        <f t="shared" si="1883"/>
        <v>332.1</v>
      </c>
      <c r="S3307" s="64">
        <f t="shared" si="1883"/>
        <v>16.79</v>
      </c>
      <c r="T3307" s="64">
        <f t="shared" si="1878"/>
        <v>348.89000000000004</v>
      </c>
      <c r="U3307" s="64">
        <f t="shared" si="1879"/>
        <v>0</v>
      </c>
      <c r="V3307" s="72">
        <f t="shared" si="1880"/>
        <v>348.89000000000004</v>
      </c>
      <c r="X3307" s="64">
        <v>332.1</v>
      </c>
      <c r="Y3307" s="64">
        <v>16.79</v>
      </c>
      <c r="Z3307" s="64">
        <v>348.89</v>
      </c>
      <c r="AA3307" s="73"/>
      <c r="AB3307" s="74">
        <f t="shared" si="1881"/>
        <v>-9.9999999999909051E-3</v>
      </c>
    </row>
    <row r="3308" spans="1:28" ht="22.5" x14ac:dyDescent="0.25">
      <c r="A3308" s="66" t="s">
        <v>9150</v>
      </c>
      <c r="B3308" s="67" t="s">
        <v>14042</v>
      </c>
      <c r="C3308" s="68" t="s">
        <v>5826</v>
      </c>
      <c r="D3308" s="69">
        <v>0</v>
      </c>
      <c r="E3308" s="64">
        <v>425.23</v>
      </c>
      <c r="F3308" s="70">
        <f t="shared" si="1872"/>
        <v>0</v>
      </c>
      <c r="G3308" s="23"/>
      <c r="H3308" s="64">
        <f t="shared" si="1882"/>
        <v>408.45</v>
      </c>
      <c r="I3308" s="64">
        <f t="shared" si="1882"/>
        <v>16.78</v>
      </c>
      <c r="J3308" s="64">
        <f t="shared" si="1874"/>
        <v>425.23</v>
      </c>
      <c r="K3308" s="64">
        <v>0</v>
      </c>
      <c r="L3308" s="70">
        <f t="shared" si="1875"/>
        <v>425.23</v>
      </c>
      <c r="N3308" s="64">
        <v>408.45</v>
      </c>
      <c r="O3308" s="64">
        <v>16.78</v>
      </c>
      <c r="P3308" s="64">
        <f t="shared" si="1876"/>
        <v>425.23</v>
      </c>
      <c r="Q3308" s="58"/>
      <c r="R3308" s="64">
        <f t="shared" si="1883"/>
        <v>408.45</v>
      </c>
      <c r="S3308" s="64">
        <f t="shared" si="1883"/>
        <v>16.79</v>
      </c>
      <c r="T3308" s="64">
        <f t="shared" si="1878"/>
        <v>425.24</v>
      </c>
      <c r="U3308" s="64">
        <f t="shared" si="1879"/>
        <v>0</v>
      </c>
      <c r="V3308" s="72">
        <f t="shared" si="1880"/>
        <v>425.24</v>
      </c>
      <c r="X3308" s="64">
        <v>408.45</v>
      </c>
      <c r="Y3308" s="64">
        <v>16.79</v>
      </c>
      <c r="Z3308" s="64">
        <v>425.24</v>
      </c>
      <c r="AA3308" s="73"/>
      <c r="AB3308" s="74">
        <f t="shared" si="1881"/>
        <v>-9.9999999999909051E-3</v>
      </c>
    </row>
    <row r="3309" spans="1:28" ht="22.5" x14ac:dyDescent="0.25">
      <c r="A3309" s="66" t="s">
        <v>9151</v>
      </c>
      <c r="B3309" s="67" t="s">
        <v>14043</v>
      </c>
      <c r="C3309" s="68" t="s">
        <v>5826</v>
      </c>
      <c r="D3309" s="69">
        <v>0</v>
      </c>
      <c r="E3309" s="64">
        <v>455.08000000000004</v>
      </c>
      <c r="F3309" s="70">
        <f t="shared" si="1872"/>
        <v>0</v>
      </c>
      <c r="G3309" s="71"/>
      <c r="H3309" s="64">
        <f t="shared" si="1882"/>
        <v>438.3</v>
      </c>
      <c r="I3309" s="64">
        <f t="shared" si="1882"/>
        <v>16.78</v>
      </c>
      <c r="J3309" s="64">
        <f t="shared" si="1874"/>
        <v>455.08000000000004</v>
      </c>
      <c r="K3309" s="64">
        <v>0</v>
      </c>
      <c r="L3309" s="70">
        <f t="shared" si="1875"/>
        <v>455.08000000000004</v>
      </c>
      <c r="N3309" s="64">
        <v>438.3</v>
      </c>
      <c r="O3309" s="64">
        <v>16.78</v>
      </c>
      <c r="P3309" s="64">
        <f t="shared" si="1876"/>
        <v>455.08000000000004</v>
      </c>
      <c r="Q3309" s="58"/>
      <c r="R3309" s="64">
        <f t="shared" si="1883"/>
        <v>438.3</v>
      </c>
      <c r="S3309" s="64">
        <f t="shared" si="1883"/>
        <v>16.79</v>
      </c>
      <c r="T3309" s="64">
        <f t="shared" si="1878"/>
        <v>455.09000000000003</v>
      </c>
      <c r="U3309" s="64">
        <f t="shared" si="1879"/>
        <v>0</v>
      </c>
      <c r="V3309" s="72">
        <f t="shared" si="1880"/>
        <v>455.09000000000003</v>
      </c>
      <c r="X3309" s="64">
        <v>438.3</v>
      </c>
      <c r="Y3309" s="64">
        <v>16.79</v>
      </c>
      <c r="Z3309" s="64">
        <v>455.09</v>
      </c>
      <c r="AA3309" s="73"/>
      <c r="AB3309" s="74">
        <f t="shared" si="1881"/>
        <v>-9.9999999999340616E-3</v>
      </c>
    </row>
    <row r="3310" spans="1:28" x14ac:dyDescent="0.25">
      <c r="A3310" s="66" t="s">
        <v>9152</v>
      </c>
      <c r="B3310" s="67" t="s">
        <v>14044</v>
      </c>
      <c r="C3310" s="68" t="s">
        <v>5826</v>
      </c>
      <c r="D3310" s="69">
        <v>0</v>
      </c>
      <c r="E3310" s="64">
        <v>942.93999999999994</v>
      </c>
      <c r="F3310" s="70">
        <f t="shared" si="1872"/>
        <v>0</v>
      </c>
      <c r="G3310" s="23"/>
      <c r="H3310" s="64">
        <f t="shared" si="1882"/>
        <v>926.16</v>
      </c>
      <c r="I3310" s="64">
        <f t="shared" si="1882"/>
        <v>16.78</v>
      </c>
      <c r="J3310" s="64">
        <f t="shared" si="1874"/>
        <v>942.93999999999994</v>
      </c>
      <c r="K3310" s="64">
        <v>0</v>
      </c>
      <c r="L3310" s="70">
        <f t="shared" si="1875"/>
        <v>942.93999999999994</v>
      </c>
      <c r="N3310" s="64">
        <v>926.16</v>
      </c>
      <c r="O3310" s="64">
        <v>16.78</v>
      </c>
      <c r="P3310" s="64">
        <f t="shared" si="1876"/>
        <v>942.93999999999994</v>
      </c>
      <c r="Q3310" s="58"/>
      <c r="R3310" s="64">
        <f t="shared" si="1883"/>
        <v>926.16</v>
      </c>
      <c r="S3310" s="64">
        <f t="shared" si="1883"/>
        <v>16.79</v>
      </c>
      <c r="T3310" s="64">
        <f t="shared" si="1878"/>
        <v>942.94999999999993</v>
      </c>
      <c r="U3310" s="64">
        <f t="shared" si="1879"/>
        <v>0</v>
      </c>
      <c r="V3310" s="72">
        <f t="shared" si="1880"/>
        <v>942.94999999999993</v>
      </c>
      <c r="X3310" s="64">
        <v>926.16</v>
      </c>
      <c r="Y3310" s="64">
        <v>16.79</v>
      </c>
      <c r="Z3310" s="64">
        <v>942.95</v>
      </c>
      <c r="AA3310" s="73"/>
      <c r="AB3310" s="74">
        <f t="shared" si="1881"/>
        <v>-1.0000000000104592E-2</v>
      </c>
    </row>
    <row r="3311" spans="1:28" x14ac:dyDescent="0.25">
      <c r="A3311" s="66" t="s">
        <v>9153</v>
      </c>
      <c r="B3311" s="67" t="s">
        <v>14045</v>
      </c>
      <c r="C3311" s="68" t="s">
        <v>5826</v>
      </c>
      <c r="D3311" s="69">
        <v>0</v>
      </c>
      <c r="E3311" s="64">
        <v>433.97</v>
      </c>
      <c r="F3311" s="70">
        <f t="shared" si="1872"/>
        <v>0</v>
      </c>
      <c r="G3311" s="71"/>
      <c r="H3311" s="64">
        <f t="shared" si="1882"/>
        <v>420.56</v>
      </c>
      <c r="I3311" s="64">
        <f t="shared" si="1882"/>
        <v>13.41</v>
      </c>
      <c r="J3311" s="64">
        <f t="shared" si="1874"/>
        <v>433.97</v>
      </c>
      <c r="K3311" s="64">
        <v>0</v>
      </c>
      <c r="L3311" s="70">
        <f t="shared" si="1875"/>
        <v>433.97</v>
      </c>
      <c r="N3311" s="64">
        <v>420.56</v>
      </c>
      <c r="O3311" s="64">
        <v>13.41</v>
      </c>
      <c r="P3311" s="64">
        <f t="shared" si="1876"/>
        <v>433.97</v>
      </c>
      <c r="Q3311" s="58"/>
      <c r="R3311" s="64">
        <f t="shared" si="1883"/>
        <v>420.56</v>
      </c>
      <c r="S3311" s="64">
        <f t="shared" si="1883"/>
        <v>13.42</v>
      </c>
      <c r="T3311" s="64">
        <f t="shared" si="1878"/>
        <v>433.98</v>
      </c>
      <c r="U3311" s="64">
        <f t="shared" si="1879"/>
        <v>0</v>
      </c>
      <c r="V3311" s="72">
        <f t="shared" si="1880"/>
        <v>433.98</v>
      </c>
      <c r="X3311" s="64">
        <v>420.56</v>
      </c>
      <c r="Y3311" s="64">
        <v>13.42</v>
      </c>
      <c r="Z3311" s="64">
        <v>433.98</v>
      </c>
      <c r="AA3311" s="73"/>
      <c r="AB3311" s="74">
        <f t="shared" si="1881"/>
        <v>-9.9999999999909051E-3</v>
      </c>
    </row>
    <row r="3312" spans="1:28" x14ac:dyDescent="0.25">
      <c r="A3312" s="66" t="s">
        <v>9154</v>
      </c>
      <c r="B3312" s="67" t="s">
        <v>14046</v>
      </c>
      <c r="C3312" s="68" t="s">
        <v>5826</v>
      </c>
      <c r="D3312" s="69">
        <v>0</v>
      </c>
      <c r="E3312" s="64">
        <v>543.66999999999996</v>
      </c>
      <c r="F3312" s="70">
        <f t="shared" si="1872"/>
        <v>0</v>
      </c>
      <c r="G3312" s="71"/>
      <c r="H3312" s="64">
        <f t="shared" si="1882"/>
        <v>526.89</v>
      </c>
      <c r="I3312" s="64">
        <f t="shared" si="1882"/>
        <v>16.78</v>
      </c>
      <c r="J3312" s="64">
        <f t="shared" si="1874"/>
        <v>543.66999999999996</v>
      </c>
      <c r="K3312" s="64">
        <v>0</v>
      </c>
      <c r="L3312" s="70">
        <f t="shared" si="1875"/>
        <v>543.66999999999996</v>
      </c>
      <c r="N3312" s="64">
        <v>526.89</v>
      </c>
      <c r="O3312" s="64">
        <v>16.78</v>
      </c>
      <c r="P3312" s="64">
        <f t="shared" si="1876"/>
        <v>543.66999999999996</v>
      </c>
      <c r="Q3312" s="58"/>
      <c r="R3312" s="64">
        <f t="shared" si="1883"/>
        <v>526.89</v>
      </c>
      <c r="S3312" s="64">
        <f t="shared" si="1883"/>
        <v>16.79</v>
      </c>
      <c r="T3312" s="64">
        <f t="shared" si="1878"/>
        <v>543.67999999999995</v>
      </c>
      <c r="U3312" s="64">
        <f t="shared" si="1879"/>
        <v>0</v>
      </c>
      <c r="V3312" s="72">
        <f t="shared" si="1880"/>
        <v>543.67999999999995</v>
      </c>
      <c r="X3312" s="64">
        <v>526.89</v>
      </c>
      <c r="Y3312" s="64">
        <v>16.79</v>
      </c>
      <c r="Z3312" s="64">
        <v>543.67999999999995</v>
      </c>
      <c r="AA3312" s="73"/>
      <c r="AB3312" s="74">
        <f t="shared" si="1881"/>
        <v>-9.9999999999909051E-3</v>
      </c>
    </row>
    <row r="3313" spans="1:28" x14ac:dyDescent="0.25">
      <c r="A3313" s="66" t="s">
        <v>9155</v>
      </c>
      <c r="B3313" s="67" t="s">
        <v>14047</v>
      </c>
      <c r="C3313" s="68" t="s">
        <v>5826</v>
      </c>
      <c r="D3313" s="69">
        <v>0</v>
      </c>
      <c r="E3313" s="64">
        <v>921.32999999999993</v>
      </c>
      <c r="F3313" s="70">
        <f t="shared" si="1872"/>
        <v>0</v>
      </c>
      <c r="G3313" s="23"/>
      <c r="H3313" s="64">
        <f t="shared" si="1882"/>
        <v>904.55</v>
      </c>
      <c r="I3313" s="64">
        <f t="shared" si="1882"/>
        <v>16.78</v>
      </c>
      <c r="J3313" s="64">
        <f t="shared" si="1874"/>
        <v>921.32999999999993</v>
      </c>
      <c r="K3313" s="64">
        <v>0</v>
      </c>
      <c r="L3313" s="70">
        <f t="shared" si="1875"/>
        <v>921.32999999999993</v>
      </c>
      <c r="N3313" s="64">
        <v>904.55</v>
      </c>
      <c r="O3313" s="64">
        <v>16.78</v>
      </c>
      <c r="P3313" s="64">
        <f t="shared" si="1876"/>
        <v>921.32999999999993</v>
      </c>
      <c r="Q3313" s="58"/>
      <c r="R3313" s="64">
        <f t="shared" si="1883"/>
        <v>904.55</v>
      </c>
      <c r="S3313" s="64">
        <f t="shared" si="1883"/>
        <v>16.79</v>
      </c>
      <c r="T3313" s="64">
        <f t="shared" si="1878"/>
        <v>921.33999999999992</v>
      </c>
      <c r="U3313" s="64">
        <f t="shared" si="1879"/>
        <v>0</v>
      </c>
      <c r="V3313" s="72">
        <f t="shared" si="1880"/>
        <v>921.33999999999992</v>
      </c>
      <c r="X3313" s="64">
        <v>904.55</v>
      </c>
      <c r="Y3313" s="64">
        <v>16.79</v>
      </c>
      <c r="Z3313" s="64">
        <v>921.34</v>
      </c>
      <c r="AA3313" s="73"/>
      <c r="AB3313" s="74">
        <f t="shared" si="1881"/>
        <v>-1.0000000000104592E-2</v>
      </c>
    </row>
    <row r="3314" spans="1:28" x14ac:dyDescent="0.25">
      <c r="A3314" s="66" t="s">
        <v>9156</v>
      </c>
      <c r="B3314" s="67" t="s">
        <v>14048</v>
      </c>
      <c r="C3314" s="68" t="s">
        <v>5826</v>
      </c>
      <c r="D3314" s="69">
        <v>0</v>
      </c>
      <c r="E3314" s="64">
        <v>1133.83</v>
      </c>
      <c r="F3314" s="70">
        <f t="shared" si="1872"/>
        <v>0</v>
      </c>
      <c r="G3314" s="23"/>
      <c r="H3314" s="64">
        <f t="shared" si="1882"/>
        <v>1117.05</v>
      </c>
      <c r="I3314" s="64">
        <f t="shared" si="1882"/>
        <v>16.78</v>
      </c>
      <c r="J3314" s="64">
        <f t="shared" si="1874"/>
        <v>1133.83</v>
      </c>
      <c r="K3314" s="64">
        <v>0</v>
      </c>
      <c r="L3314" s="70">
        <f t="shared" si="1875"/>
        <v>1133.83</v>
      </c>
      <c r="N3314" s="64">
        <v>1117.05</v>
      </c>
      <c r="O3314" s="64">
        <v>16.78</v>
      </c>
      <c r="P3314" s="64">
        <f t="shared" si="1876"/>
        <v>1133.83</v>
      </c>
      <c r="Q3314" s="58"/>
      <c r="R3314" s="64">
        <f t="shared" si="1883"/>
        <v>1117.05</v>
      </c>
      <c r="S3314" s="64">
        <f t="shared" si="1883"/>
        <v>16.79</v>
      </c>
      <c r="T3314" s="64">
        <f t="shared" si="1878"/>
        <v>1133.8399999999999</v>
      </c>
      <c r="U3314" s="64">
        <f t="shared" si="1879"/>
        <v>0</v>
      </c>
      <c r="V3314" s="72">
        <f t="shared" si="1880"/>
        <v>1133.8399999999999</v>
      </c>
      <c r="X3314" s="64">
        <v>1117.05</v>
      </c>
      <c r="Y3314" s="64">
        <v>16.79</v>
      </c>
      <c r="Z3314" s="64">
        <v>1133.8399999999999</v>
      </c>
      <c r="AA3314" s="73"/>
      <c r="AB3314" s="74">
        <f t="shared" si="1881"/>
        <v>-9.9999999999909051E-3</v>
      </c>
    </row>
    <row r="3315" spans="1:28" ht="33.75" x14ac:dyDescent="0.25">
      <c r="A3315" s="66" t="s">
        <v>9157</v>
      </c>
      <c r="B3315" s="67" t="s">
        <v>14049</v>
      </c>
      <c r="C3315" s="68" t="s">
        <v>5826</v>
      </c>
      <c r="D3315" s="69">
        <v>0</v>
      </c>
      <c r="E3315" s="64">
        <v>2106.73</v>
      </c>
      <c r="F3315" s="70">
        <f t="shared" si="1872"/>
        <v>0</v>
      </c>
      <c r="G3315" s="23"/>
      <c r="H3315" s="64">
        <f t="shared" si="1882"/>
        <v>2089.9499999999998</v>
      </c>
      <c r="I3315" s="64">
        <f t="shared" si="1882"/>
        <v>16.78</v>
      </c>
      <c r="J3315" s="64">
        <f t="shared" si="1874"/>
        <v>2106.73</v>
      </c>
      <c r="K3315" s="64">
        <v>0</v>
      </c>
      <c r="L3315" s="70">
        <f t="shared" si="1875"/>
        <v>2106.73</v>
      </c>
      <c r="N3315" s="64">
        <v>2089.9499999999998</v>
      </c>
      <c r="O3315" s="64">
        <v>16.78</v>
      </c>
      <c r="P3315" s="64">
        <f t="shared" si="1876"/>
        <v>2106.73</v>
      </c>
      <c r="Q3315" s="58"/>
      <c r="R3315" s="64">
        <f t="shared" si="1883"/>
        <v>2089.9499999999998</v>
      </c>
      <c r="S3315" s="64">
        <f t="shared" si="1883"/>
        <v>16.79</v>
      </c>
      <c r="T3315" s="64">
        <f t="shared" si="1878"/>
        <v>2106.7399999999998</v>
      </c>
      <c r="U3315" s="64">
        <f t="shared" si="1879"/>
        <v>0</v>
      </c>
      <c r="V3315" s="72">
        <f t="shared" si="1880"/>
        <v>2106.7399999999998</v>
      </c>
      <c r="X3315" s="64">
        <v>2089.9499999999998</v>
      </c>
      <c r="Y3315" s="64">
        <v>16.79</v>
      </c>
      <c r="Z3315" s="64">
        <v>2106.7399999999998</v>
      </c>
      <c r="AA3315" s="73"/>
      <c r="AB3315" s="74">
        <f t="shared" si="1881"/>
        <v>-9.9999999997635314E-3</v>
      </c>
    </row>
    <row r="3316" spans="1:28" ht="33.75" x14ac:dyDescent="0.25">
      <c r="A3316" s="66" t="s">
        <v>9158</v>
      </c>
      <c r="B3316" s="67" t="s">
        <v>14050</v>
      </c>
      <c r="C3316" s="68" t="s">
        <v>5826</v>
      </c>
      <c r="D3316" s="69">
        <v>0</v>
      </c>
      <c r="E3316" s="64">
        <v>318.98</v>
      </c>
      <c r="F3316" s="70">
        <f t="shared" si="1872"/>
        <v>0</v>
      </c>
      <c r="G3316" s="71"/>
      <c r="H3316" s="64">
        <f t="shared" si="1882"/>
        <v>305.57</v>
      </c>
      <c r="I3316" s="64">
        <f t="shared" si="1882"/>
        <v>13.41</v>
      </c>
      <c r="J3316" s="64">
        <f t="shared" si="1874"/>
        <v>318.98</v>
      </c>
      <c r="K3316" s="64">
        <v>0</v>
      </c>
      <c r="L3316" s="70">
        <f t="shared" si="1875"/>
        <v>318.98</v>
      </c>
      <c r="N3316" s="64">
        <v>305.57</v>
      </c>
      <c r="O3316" s="64">
        <v>13.41</v>
      </c>
      <c r="P3316" s="64">
        <f t="shared" si="1876"/>
        <v>318.98</v>
      </c>
      <c r="Q3316" s="58"/>
      <c r="R3316" s="64">
        <f t="shared" si="1883"/>
        <v>305.57</v>
      </c>
      <c r="S3316" s="64">
        <f t="shared" si="1883"/>
        <v>13.42</v>
      </c>
      <c r="T3316" s="64">
        <f t="shared" si="1878"/>
        <v>318.99</v>
      </c>
      <c r="U3316" s="64">
        <f t="shared" si="1879"/>
        <v>0</v>
      </c>
      <c r="V3316" s="72">
        <f t="shared" si="1880"/>
        <v>318.99</v>
      </c>
      <c r="X3316" s="64">
        <v>305.57</v>
      </c>
      <c r="Y3316" s="64">
        <v>13.42</v>
      </c>
      <c r="Z3316" s="64">
        <v>318.99</v>
      </c>
      <c r="AA3316" s="73"/>
      <c r="AB3316" s="74">
        <f t="shared" si="1881"/>
        <v>-9.9999999999909051E-3</v>
      </c>
    </row>
    <row r="3317" spans="1:28" s="28" customFormat="1" ht="33.75" x14ac:dyDescent="0.25">
      <c r="A3317" s="66" t="s">
        <v>9159</v>
      </c>
      <c r="B3317" s="67" t="s">
        <v>14051</v>
      </c>
      <c r="C3317" s="68" t="s">
        <v>5826</v>
      </c>
      <c r="D3317" s="69">
        <v>0</v>
      </c>
      <c r="E3317" s="64">
        <v>355.22</v>
      </c>
      <c r="F3317" s="70">
        <f t="shared" si="1872"/>
        <v>0</v>
      </c>
      <c r="G3317" s="71"/>
      <c r="H3317" s="64">
        <f t="shared" si="1882"/>
        <v>341.81</v>
      </c>
      <c r="I3317" s="64">
        <f t="shared" si="1882"/>
        <v>13.41</v>
      </c>
      <c r="J3317" s="64">
        <f t="shared" si="1874"/>
        <v>355.22</v>
      </c>
      <c r="K3317" s="64">
        <v>0</v>
      </c>
      <c r="L3317" s="70">
        <f t="shared" si="1875"/>
        <v>355.22</v>
      </c>
      <c r="N3317" s="64">
        <v>341.81</v>
      </c>
      <c r="O3317" s="64">
        <v>13.41</v>
      </c>
      <c r="P3317" s="64">
        <f t="shared" si="1876"/>
        <v>355.22</v>
      </c>
      <c r="Q3317" s="58"/>
      <c r="R3317" s="64">
        <f t="shared" si="1883"/>
        <v>341.81</v>
      </c>
      <c r="S3317" s="64">
        <f t="shared" si="1883"/>
        <v>13.42</v>
      </c>
      <c r="T3317" s="64">
        <f t="shared" si="1878"/>
        <v>355.23</v>
      </c>
      <c r="U3317" s="64">
        <f t="shared" si="1879"/>
        <v>0</v>
      </c>
      <c r="V3317" s="72">
        <f t="shared" si="1880"/>
        <v>355.23</v>
      </c>
      <c r="X3317" s="64">
        <v>341.81</v>
      </c>
      <c r="Y3317" s="64">
        <v>13.42</v>
      </c>
      <c r="Z3317" s="64">
        <v>355.23</v>
      </c>
      <c r="AA3317" s="73"/>
      <c r="AB3317" s="74">
        <f t="shared" si="1881"/>
        <v>-9.9999999999909051E-3</v>
      </c>
    </row>
    <row r="3318" spans="1:28" s="28" customFormat="1" ht="33.75" x14ac:dyDescent="0.25">
      <c r="A3318" s="66" t="s">
        <v>9160</v>
      </c>
      <c r="B3318" s="67" t="s">
        <v>14052</v>
      </c>
      <c r="C3318" s="68" t="s">
        <v>5826</v>
      </c>
      <c r="D3318" s="69">
        <v>0</v>
      </c>
      <c r="E3318" s="64">
        <v>439.78</v>
      </c>
      <c r="F3318" s="70">
        <f t="shared" si="1872"/>
        <v>0</v>
      </c>
      <c r="G3318" s="71"/>
      <c r="H3318" s="64">
        <f t="shared" si="1882"/>
        <v>423</v>
      </c>
      <c r="I3318" s="64">
        <f t="shared" si="1882"/>
        <v>16.78</v>
      </c>
      <c r="J3318" s="64">
        <f t="shared" si="1874"/>
        <v>439.78</v>
      </c>
      <c r="K3318" s="64">
        <v>0</v>
      </c>
      <c r="L3318" s="70">
        <f t="shared" si="1875"/>
        <v>439.78</v>
      </c>
      <c r="N3318" s="64">
        <v>423</v>
      </c>
      <c r="O3318" s="64">
        <v>16.78</v>
      </c>
      <c r="P3318" s="64">
        <f t="shared" si="1876"/>
        <v>439.78</v>
      </c>
      <c r="Q3318" s="58"/>
      <c r="R3318" s="64">
        <f t="shared" si="1883"/>
        <v>423</v>
      </c>
      <c r="S3318" s="64">
        <f t="shared" si="1883"/>
        <v>16.79</v>
      </c>
      <c r="T3318" s="64">
        <f t="shared" si="1878"/>
        <v>439.79</v>
      </c>
      <c r="U3318" s="64">
        <f t="shared" si="1879"/>
        <v>0</v>
      </c>
      <c r="V3318" s="72">
        <f t="shared" si="1880"/>
        <v>439.79</v>
      </c>
      <c r="X3318" s="64">
        <v>423</v>
      </c>
      <c r="Y3318" s="64">
        <v>16.79</v>
      </c>
      <c r="Z3318" s="64">
        <v>439.79</v>
      </c>
      <c r="AA3318" s="73"/>
      <c r="AB3318" s="74">
        <f t="shared" si="1881"/>
        <v>-1.0000000000047748E-2</v>
      </c>
    </row>
    <row r="3319" spans="1:28" s="28" customFormat="1" x14ac:dyDescent="0.25">
      <c r="A3319" s="66" t="s">
        <v>9161</v>
      </c>
      <c r="B3319" s="67" t="s">
        <v>14053</v>
      </c>
      <c r="C3319" s="68" t="s">
        <v>5826</v>
      </c>
      <c r="D3319" s="69">
        <v>0</v>
      </c>
      <c r="E3319" s="64">
        <v>670.94999999999993</v>
      </c>
      <c r="F3319" s="70">
        <f t="shared" si="1872"/>
        <v>0</v>
      </c>
      <c r="G3319" s="71"/>
      <c r="H3319" s="64">
        <f t="shared" si="1882"/>
        <v>654.16999999999996</v>
      </c>
      <c r="I3319" s="64">
        <f t="shared" si="1882"/>
        <v>16.78</v>
      </c>
      <c r="J3319" s="64">
        <f t="shared" si="1874"/>
        <v>670.94999999999993</v>
      </c>
      <c r="K3319" s="64">
        <v>0</v>
      </c>
      <c r="L3319" s="70">
        <f t="shared" si="1875"/>
        <v>670.94999999999993</v>
      </c>
      <c r="N3319" s="64">
        <v>654.16999999999996</v>
      </c>
      <c r="O3319" s="64">
        <v>16.78</v>
      </c>
      <c r="P3319" s="64">
        <f t="shared" si="1876"/>
        <v>670.94999999999993</v>
      </c>
      <c r="Q3319" s="58"/>
      <c r="R3319" s="64">
        <f t="shared" si="1883"/>
        <v>654.16999999999996</v>
      </c>
      <c r="S3319" s="64">
        <f t="shared" si="1883"/>
        <v>16.79</v>
      </c>
      <c r="T3319" s="64">
        <f t="shared" si="1878"/>
        <v>670.95999999999992</v>
      </c>
      <c r="U3319" s="64">
        <f t="shared" si="1879"/>
        <v>0</v>
      </c>
      <c r="V3319" s="72">
        <f t="shared" si="1880"/>
        <v>670.95999999999992</v>
      </c>
      <c r="X3319" s="64">
        <v>654.16999999999996</v>
      </c>
      <c r="Y3319" s="64">
        <v>16.79</v>
      </c>
      <c r="Z3319" s="64">
        <v>670.96</v>
      </c>
      <c r="AA3319" s="73"/>
      <c r="AB3319" s="74">
        <f t="shared" si="1881"/>
        <v>-1.0000000000104592E-2</v>
      </c>
    </row>
    <row r="3320" spans="1:28" s="28" customFormat="1" x14ac:dyDescent="0.25">
      <c r="A3320" s="66" t="s">
        <v>9162</v>
      </c>
      <c r="B3320" s="67" t="s">
        <v>14054</v>
      </c>
      <c r="C3320" s="68" t="s">
        <v>5826</v>
      </c>
      <c r="D3320" s="69">
        <v>0</v>
      </c>
      <c r="E3320" s="64">
        <v>244.83</v>
      </c>
      <c r="F3320" s="70">
        <f t="shared" si="1872"/>
        <v>0</v>
      </c>
      <c r="G3320" s="71"/>
      <c r="H3320" s="64">
        <f t="shared" si="1882"/>
        <v>228.05</v>
      </c>
      <c r="I3320" s="64">
        <f t="shared" si="1882"/>
        <v>16.78</v>
      </c>
      <c r="J3320" s="64">
        <f t="shared" si="1874"/>
        <v>244.83</v>
      </c>
      <c r="K3320" s="64">
        <v>0</v>
      </c>
      <c r="L3320" s="70">
        <f t="shared" si="1875"/>
        <v>244.83</v>
      </c>
      <c r="N3320" s="64">
        <v>228.05</v>
      </c>
      <c r="O3320" s="64">
        <v>16.78</v>
      </c>
      <c r="P3320" s="64">
        <f t="shared" si="1876"/>
        <v>244.83</v>
      </c>
      <c r="Q3320" s="58"/>
      <c r="R3320" s="64">
        <f t="shared" si="1883"/>
        <v>228.05</v>
      </c>
      <c r="S3320" s="64">
        <f t="shared" si="1883"/>
        <v>16.79</v>
      </c>
      <c r="T3320" s="64">
        <f t="shared" si="1878"/>
        <v>244.84</v>
      </c>
      <c r="U3320" s="64">
        <f t="shared" si="1879"/>
        <v>0</v>
      </c>
      <c r="V3320" s="72">
        <f t="shared" si="1880"/>
        <v>244.84</v>
      </c>
      <c r="X3320" s="64">
        <v>228.05</v>
      </c>
      <c r="Y3320" s="64">
        <v>16.79</v>
      </c>
      <c r="Z3320" s="64">
        <v>244.84</v>
      </c>
      <c r="AA3320" s="73"/>
      <c r="AB3320" s="74">
        <f t="shared" si="1881"/>
        <v>-9.9999999999909051E-3</v>
      </c>
    </row>
    <row r="3321" spans="1:28" s="28" customFormat="1" x14ac:dyDescent="0.25">
      <c r="A3321" s="66" t="s">
        <v>9980</v>
      </c>
      <c r="B3321" s="67" t="s">
        <v>14055</v>
      </c>
      <c r="C3321" s="68" t="s">
        <v>5826</v>
      </c>
      <c r="D3321" s="69">
        <v>0</v>
      </c>
      <c r="E3321" s="64">
        <v>509.96000000000004</v>
      </c>
      <c r="F3321" s="70">
        <f t="shared" si="1872"/>
        <v>0</v>
      </c>
      <c r="G3321" s="23"/>
      <c r="H3321" s="64">
        <f t="shared" si="1882"/>
        <v>493.18</v>
      </c>
      <c r="I3321" s="64">
        <f t="shared" si="1882"/>
        <v>16.78</v>
      </c>
      <c r="J3321" s="64">
        <f t="shared" si="1874"/>
        <v>509.96000000000004</v>
      </c>
      <c r="K3321" s="64">
        <v>0</v>
      </c>
      <c r="L3321" s="70">
        <f t="shared" si="1875"/>
        <v>509.96000000000004</v>
      </c>
      <c r="N3321" s="64">
        <v>493.18</v>
      </c>
      <c r="O3321" s="64">
        <v>16.78</v>
      </c>
      <c r="P3321" s="64">
        <f t="shared" si="1876"/>
        <v>509.96000000000004</v>
      </c>
      <c r="Q3321" s="58"/>
      <c r="R3321" s="64">
        <f t="shared" si="1883"/>
        <v>493.18</v>
      </c>
      <c r="S3321" s="64">
        <f t="shared" si="1883"/>
        <v>16.79</v>
      </c>
      <c r="T3321" s="64">
        <f t="shared" si="1878"/>
        <v>509.97</v>
      </c>
      <c r="U3321" s="64">
        <f t="shared" si="1879"/>
        <v>0</v>
      </c>
      <c r="V3321" s="72">
        <f t="shared" si="1880"/>
        <v>509.97</v>
      </c>
      <c r="X3321" s="64">
        <v>493.18</v>
      </c>
      <c r="Y3321" s="64">
        <v>16.79</v>
      </c>
      <c r="Z3321" s="64">
        <v>509.97</v>
      </c>
      <c r="AA3321" s="73"/>
      <c r="AB3321" s="102">
        <f t="shared" si="1881"/>
        <v>-9.9999999999909051E-3</v>
      </c>
    </row>
    <row r="3322" spans="1:28" s="28" customFormat="1" x14ac:dyDescent="0.25">
      <c r="A3322" s="66" t="s">
        <v>9163</v>
      </c>
      <c r="B3322" s="67" t="s">
        <v>14056</v>
      </c>
      <c r="C3322" s="68" t="s">
        <v>5826</v>
      </c>
      <c r="D3322" s="69">
        <v>0</v>
      </c>
      <c r="E3322" s="64">
        <v>447.72</v>
      </c>
      <c r="F3322" s="70">
        <f t="shared" si="1872"/>
        <v>0</v>
      </c>
      <c r="G3322" s="23"/>
      <c r="H3322" s="64">
        <f t="shared" si="1882"/>
        <v>430.94</v>
      </c>
      <c r="I3322" s="64">
        <f t="shared" si="1882"/>
        <v>16.78</v>
      </c>
      <c r="J3322" s="64">
        <f t="shared" si="1874"/>
        <v>447.72</v>
      </c>
      <c r="K3322" s="64">
        <v>0</v>
      </c>
      <c r="L3322" s="70">
        <f t="shared" si="1875"/>
        <v>447.72</v>
      </c>
      <c r="N3322" s="64">
        <v>430.94</v>
      </c>
      <c r="O3322" s="64">
        <v>16.78</v>
      </c>
      <c r="P3322" s="64">
        <f t="shared" si="1876"/>
        <v>447.72</v>
      </c>
      <c r="Q3322" s="58"/>
      <c r="R3322" s="64">
        <f t="shared" si="1883"/>
        <v>430.94</v>
      </c>
      <c r="S3322" s="64">
        <f t="shared" si="1883"/>
        <v>16.79</v>
      </c>
      <c r="T3322" s="64">
        <f t="shared" si="1878"/>
        <v>447.73</v>
      </c>
      <c r="U3322" s="64">
        <f t="shared" si="1879"/>
        <v>0</v>
      </c>
      <c r="V3322" s="72">
        <f t="shared" si="1880"/>
        <v>447.73</v>
      </c>
      <c r="X3322" s="64">
        <v>430.94</v>
      </c>
      <c r="Y3322" s="64">
        <v>16.79</v>
      </c>
      <c r="Z3322" s="64">
        <v>447.73</v>
      </c>
      <c r="AA3322" s="73"/>
      <c r="AB3322" s="74">
        <f t="shared" si="1881"/>
        <v>-9.9999999999909051E-3</v>
      </c>
    </row>
    <row r="3323" spans="1:28" s="28" customFormat="1" x14ac:dyDescent="0.25">
      <c r="A3323" s="66" t="s">
        <v>9164</v>
      </c>
      <c r="B3323" s="67" t="s">
        <v>14057</v>
      </c>
      <c r="C3323" s="68" t="s">
        <v>5826</v>
      </c>
      <c r="D3323" s="69">
        <v>0</v>
      </c>
      <c r="E3323" s="64">
        <v>660.07999999999993</v>
      </c>
      <c r="F3323" s="70">
        <f t="shared" si="1872"/>
        <v>0</v>
      </c>
      <c r="G3323" s="23"/>
      <c r="H3323" s="64">
        <f t="shared" si="1882"/>
        <v>643.29999999999995</v>
      </c>
      <c r="I3323" s="64">
        <f t="shared" si="1882"/>
        <v>16.78</v>
      </c>
      <c r="J3323" s="64">
        <f t="shared" si="1874"/>
        <v>660.07999999999993</v>
      </c>
      <c r="K3323" s="64">
        <v>0</v>
      </c>
      <c r="L3323" s="70">
        <f t="shared" si="1875"/>
        <v>660.07999999999993</v>
      </c>
      <c r="N3323" s="64">
        <v>643.29999999999995</v>
      </c>
      <c r="O3323" s="64">
        <v>16.78</v>
      </c>
      <c r="P3323" s="64">
        <f t="shared" si="1876"/>
        <v>660.07999999999993</v>
      </c>
      <c r="Q3323" s="58"/>
      <c r="R3323" s="64">
        <f t="shared" si="1883"/>
        <v>643.29999999999995</v>
      </c>
      <c r="S3323" s="64">
        <f t="shared" si="1883"/>
        <v>16.79</v>
      </c>
      <c r="T3323" s="64">
        <f t="shared" si="1878"/>
        <v>660.08999999999992</v>
      </c>
      <c r="U3323" s="64">
        <f t="shared" si="1879"/>
        <v>0</v>
      </c>
      <c r="V3323" s="72">
        <f t="shared" si="1880"/>
        <v>660.08999999999992</v>
      </c>
      <c r="X3323" s="64">
        <v>643.29999999999995</v>
      </c>
      <c r="Y3323" s="64">
        <v>16.79</v>
      </c>
      <c r="Z3323" s="64">
        <v>660.09</v>
      </c>
      <c r="AA3323" s="73"/>
      <c r="AB3323" s="74">
        <f t="shared" si="1881"/>
        <v>-1.0000000000104592E-2</v>
      </c>
    </row>
    <row r="3324" spans="1:28" s="28" customFormat="1" x14ac:dyDescent="0.25">
      <c r="A3324" s="66" t="s">
        <v>9165</v>
      </c>
      <c r="B3324" s="67" t="s">
        <v>14058</v>
      </c>
      <c r="C3324" s="68" t="s">
        <v>5826</v>
      </c>
      <c r="D3324" s="69">
        <v>0</v>
      </c>
      <c r="E3324" s="64">
        <v>1382.83</v>
      </c>
      <c r="F3324" s="70">
        <f t="shared" si="1872"/>
        <v>0</v>
      </c>
      <c r="G3324" s="23"/>
      <c r="H3324" s="64">
        <f t="shared" si="1882"/>
        <v>1366.05</v>
      </c>
      <c r="I3324" s="64">
        <f t="shared" si="1882"/>
        <v>16.78</v>
      </c>
      <c r="J3324" s="64">
        <f t="shared" si="1874"/>
        <v>1382.83</v>
      </c>
      <c r="K3324" s="64">
        <v>0</v>
      </c>
      <c r="L3324" s="70">
        <f t="shared" si="1875"/>
        <v>1382.83</v>
      </c>
      <c r="N3324" s="64">
        <v>1366.05</v>
      </c>
      <c r="O3324" s="64">
        <v>16.78</v>
      </c>
      <c r="P3324" s="64">
        <f t="shared" si="1876"/>
        <v>1382.83</v>
      </c>
      <c r="Q3324" s="58"/>
      <c r="R3324" s="64">
        <f t="shared" si="1883"/>
        <v>1366.05</v>
      </c>
      <c r="S3324" s="64">
        <f t="shared" si="1883"/>
        <v>16.79</v>
      </c>
      <c r="T3324" s="64">
        <f t="shared" si="1878"/>
        <v>1382.84</v>
      </c>
      <c r="U3324" s="64">
        <f t="shared" si="1879"/>
        <v>0</v>
      </c>
      <c r="V3324" s="72">
        <f t="shared" si="1880"/>
        <v>1382.84</v>
      </c>
      <c r="X3324" s="64">
        <v>1366.05</v>
      </c>
      <c r="Y3324" s="64">
        <v>16.79</v>
      </c>
      <c r="Z3324" s="64">
        <v>1382.84</v>
      </c>
      <c r="AA3324" s="73"/>
      <c r="AB3324" s="74">
        <f t="shared" si="1881"/>
        <v>-9.9999999999909051E-3</v>
      </c>
    </row>
    <row r="3325" spans="1:28" s="28" customFormat="1" x14ac:dyDescent="0.25">
      <c r="A3325" s="66" t="s">
        <v>9166</v>
      </c>
      <c r="B3325" s="67" t="s">
        <v>14059</v>
      </c>
      <c r="C3325" s="68" t="s">
        <v>5826</v>
      </c>
      <c r="D3325" s="69">
        <v>0</v>
      </c>
      <c r="E3325" s="64">
        <v>2422.0400000000004</v>
      </c>
      <c r="F3325" s="70">
        <f t="shared" si="1872"/>
        <v>0</v>
      </c>
      <c r="G3325" s="23"/>
      <c r="H3325" s="64">
        <f t="shared" si="1882"/>
        <v>2405.2600000000002</v>
      </c>
      <c r="I3325" s="64">
        <f t="shared" si="1882"/>
        <v>16.78</v>
      </c>
      <c r="J3325" s="64">
        <f t="shared" si="1874"/>
        <v>2422.0400000000004</v>
      </c>
      <c r="K3325" s="64">
        <v>0</v>
      </c>
      <c r="L3325" s="70">
        <f t="shared" si="1875"/>
        <v>2422.0400000000004</v>
      </c>
      <c r="N3325" s="64">
        <v>2405.2600000000002</v>
      </c>
      <c r="O3325" s="64">
        <v>16.78</v>
      </c>
      <c r="P3325" s="64">
        <f t="shared" si="1876"/>
        <v>2422.0400000000004</v>
      </c>
      <c r="Q3325" s="58"/>
      <c r="R3325" s="64">
        <f t="shared" si="1883"/>
        <v>2405.2600000000002</v>
      </c>
      <c r="S3325" s="64">
        <f t="shared" si="1883"/>
        <v>16.79</v>
      </c>
      <c r="T3325" s="64">
        <f t="shared" si="1878"/>
        <v>2422.0500000000002</v>
      </c>
      <c r="U3325" s="64">
        <f t="shared" si="1879"/>
        <v>0</v>
      </c>
      <c r="V3325" s="72">
        <f t="shared" si="1880"/>
        <v>2422.0500000000002</v>
      </c>
      <c r="X3325" s="64">
        <v>2405.2600000000002</v>
      </c>
      <c r="Y3325" s="64">
        <v>16.79</v>
      </c>
      <c r="Z3325" s="64">
        <v>2422.0500000000002</v>
      </c>
      <c r="AA3325" s="73"/>
      <c r="AB3325" s="74">
        <f t="shared" si="1881"/>
        <v>-9.9999999997635314E-3</v>
      </c>
    </row>
    <row r="3326" spans="1:28" s="28" customFormat="1" ht="22.5" x14ac:dyDescent="0.25">
      <c r="A3326" s="60" t="s">
        <v>9167</v>
      </c>
      <c r="B3326" s="61" t="s">
        <v>14060</v>
      </c>
      <c r="C3326" s="62"/>
      <c r="D3326" s="63"/>
      <c r="E3326" s="64"/>
      <c r="F3326" s="65"/>
      <c r="G3326" s="33"/>
      <c r="H3326" s="64"/>
      <c r="I3326" s="64"/>
      <c r="J3326" s="64"/>
      <c r="K3326" s="64"/>
      <c r="L3326" s="70"/>
      <c r="N3326" s="64"/>
      <c r="O3326" s="64"/>
      <c r="P3326" s="64"/>
      <c r="Q3326" s="58"/>
      <c r="R3326" s="64"/>
      <c r="S3326" s="64"/>
      <c r="T3326" s="64"/>
      <c r="U3326" s="64"/>
      <c r="V3326" s="72"/>
      <c r="X3326" s="64"/>
      <c r="Y3326" s="64"/>
      <c r="Z3326" s="64"/>
      <c r="AA3326" s="73"/>
      <c r="AB3326" s="74">
        <f t="shared" si="1881"/>
        <v>0</v>
      </c>
    </row>
    <row r="3327" spans="1:28" s="28" customFormat="1" ht="22.5" x14ac:dyDescent="0.25">
      <c r="A3327" s="66" t="s">
        <v>9168</v>
      </c>
      <c r="B3327" s="67" t="s">
        <v>14061</v>
      </c>
      <c r="C3327" s="68" t="s">
        <v>5881</v>
      </c>
      <c r="D3327" s="69">
        <v>0</v>
      </c>
      <c r="E3327" s="64">
        <v>10.27</v>
      </c>
      <c r="F3327" s="70">
        <f t="shared" ref="F3327:F3333" si="1884">ROUND(D3327*E3327,2)</f>
        <v>0</v>
      </c>
      <c r="G3327" s="71"/>
      <c r="H3327" s="64">
        <f t="shared" ref="H3327:I3333" si="1885">ROUND(N3327+(N3327*$H$2/100),2)</f>
        <v>4.74</v>
      </c>
      <c r="I3327" s="64">
        <f t="shared" si="1885"/>
        <v>5.53</v>
      </c>
      <c r="J3327" s="64">
        <f t="shared" ref="J3327:J3333" si="1886">H3327+I3327</f>
        <v>10.27</v>
      </c>
      <c r="K3327" s="64">
        <v>0</v>
      </c>
      <c r="L3327" s="70">
        <f t="shared" ref="L3327:L3333" si="1887">SUM(J3327:K3327)</f>
        <v>10.27</v>
      </c>
      <c r="N3327" s="64">
        <v>4.7399999999999993</v>
      </c>
      <c r="O3327" s="64">
        <v>5.53</v>
      </c>
      <c r="P3327" s="64">
        <f t="shared" ref="P3327:P3333" si="1888">SUM(N3327:O3327)</f>
        <v>10.27</v>
      </c>
      <c r="Q3327" s="58"/>
      <c r="R3327" s="64">
        <f t="shared" ref="R3327:S3333" si="1889">X3327</f>
        <v>4.74</v>
      </c>
      <c r="S3327" s="64">
        <f t="shared" si="1889"/>
        <v>5.54</v>
      </c>
      <c r="T3327" s="64">
        <f t="shared" ref="T3327:T3333" si="1890">R3327+S3327</f>
        <v>10.280000000000001</v>
      </c>
      <c r="U3327" s="64">
        <f t="shared" ref="U3327:U3333" si="1891">ROUND(Z3327*$H$2,2)/100</f>
        <v>0</v>
      </c>
      <c r="V3327" s="72">
        <f t="shared" ref="V3327:V3333" si="1892">SUM(T3327:U3327)</f>
        <v>10.280000000000001</v>
      </c>
      <c r="X3327" s="64">
        <v>4.74</v>
      </c>
      <c r="Y3327" s="64">
        <v>5.54</v>
      </c>
      <c r="Z3327" s="64">
        <v>10.28</v>
      </c>
      <c r="AA3327" s="73"/>
      <c r="AB3327" s="74">
        <f t="shared" si="1881"/>
        <v>-9.9999999999997868E-3</v>
      </c>
    </row>
    <row r="3328" spans="1:28" s="28" customFormat="1" ht="22.5" x14ac:dyDescent="0.25">
      <c r="A3328" s="66" t="s">
        <v>9169</v>
      </c>
      <c r="B3328" s="67" t="s">
        <v>14062</v>
      </c>
      <c r="C3328" s="68" t="s">
        <v>5881</v>
      </c>
      <c r="D3328" s="69">
        <v>0</v>
      </c>
      <c r="E3328" s="64">
        <v>12.17</v>
      </c>
      <c r="F3328" s="70">
        <f t="shared" si="1884"/>
        <v>0</v>
      </c>
      <c r="G3328" s="71"/>
      <c r="H3328" s="64">
        <f t="shared" si="1885"/>
        <v>6.64</v>
      </c>
      <c r="I3328" s="64">
        <f t="shared" si="1885"/>
        <v>5.53</v>
      </c>
      <c r="J3328" s="64">
        <f t="shared" si="1886"/>
        <v>12.17</v>
      </c>
      <c r="K3328" s="64">
        <v>0</v>
      </c>
      <c r="L3328" s="70">
        <f t="shared" si="1887"/>
        <v>12.17</v>
      </c>
      <c r="N3328" s="64">
        <v>6.64</v>
      </c>
      <c r="O3328" s="64">
        <v>5.53</v>
      </c>
      <c r="P3328" s="64">
        <f t="shared" si="1888"/>
        <v>12.17</v>
      </c>
      <c r="Q3328" s="58"/>
      <c r="R3328" s="64">
        <f t="shared" si="1889"/>
        <v>6.64</v>
      </c>
      <c r="S3328" s="64">
        <f t="shared" si="1889"/>
        <v>5.54</v>
      </c>
      <c r="T3328" s="64">
        <f t="shared" si="1890"/>
        <v>12.18</v>
      </c>
      <c r="U3328" s="64">
        <f t="shared" si="1891"/>
        <v>0</v>
      </c>
      <c r="V3328" s="72">
        <f t="shared" si="1892"/>
        <v>12.18</v>
      </c>
      <c r="X3328" s="64">
        <v>6.64</v>
      </c>
      <c r="Y3328" s="64">
        <v>5.54</v>
      </c>
      <c r="Z3328" s="64">
        <v>12.18</v>
      </c>
      <c r="AA3328" s="73"/>
      <c r="AB3328" s="74">
        <f t="shared" si="1881"/>
        <v>-9.9999999999997868E-3</v>
      </c>
    </row>
    <row r="3329" spans="1:28" s="28" customFormat="1" ht="22.5" x14ac:dyDescent="0.25">
      <c r="A3329" s="66" t="s">
        <v>9170</v>
      </c>
      <c r="B3329" s="67" t="s">
        <v>14063</v>
      </c>
      <c r="C3329" s="68" t="s">
        <v>5881</v>
      </c>
      <c r="D3329" s="69">
        <v>0</v>
      </c>
      <c r="E3329" s="64">
        <v>14.469999999999999</v>
      </c>
      <c r="F3329" s="70">
        <f t="shared" si="1884"/>
        <v>0</v>
      </c>
      <c r="G3329" s="71"/>
      <c r="H3329" s="64">
        <f t="shared" si="1885"/>
        <v>8.94</v>
      </c>
      <c r="I3329" s="64">
        <f t="shared" si="1885"/>
        <v>5.53</v>
      </c>
      <c r="J3329" s="64">
        <f t="shared" si="1886"/>
        <v>14.469999999999999</v>
      </c>
      <c r="K3329" s="64">
        <v>0</v>
      </c>
      <c r="L3329" s="70">
        <f t="shared" si="1887"/>
        <v>14.469999999999999</v>
      </c>
      <c r="N3329" s="64">
        <v>8.94</v>
      </c>
      <c r="O3329" s="64">
        <v>5.53</v>
      </c>
      <c r="P3329" s="64">
        <f t="shared" si="1888"/>
        <v>14.469999999999999</v>
      </c>
      <c r="Q3329" s="58"/>
      <c r="R3329" s="64">
        <f t="shared" si="1889"/>
        <v>8.94</v>
      </c>
      <c r="S3329" s="64">
        <f t="shared" si="1889"/>
        <v>5.54</v>
      </c>
      <c r="T3329" s="64">
        <f t="shared" si="1890"/>
        <v>14.48</v>
      </c>
      <c r="U3329" s="64">
        <f t="shared" si="1891"/>
        <v>0</v>
      </c>
      <c r="V3329" s="72">
        <f t="shared" si="1892"/>
        <v>14.48</v>
      </c>
      <c r="X3329" s="64">
        <v>8.94</v>
      </c>
      <c r="Y3329" s="64">
        <v>5.54</v>
      </c>
      <c r="Z3329" s="64">
        <v>14.48</v>
      </c>
      <c r="AA3329" s="73"/>
      <c r="AB3329" s="74">
        <f t="shared" si="1881"/>
        <v>-1.0000000000001563E-2</v>
      </c>
    </row>
    <row r="3330" spans="1:28" s="28" customFormat="1" ht="22.5" x14ac:dyDescent="0.25">
      <c r="A3330" s="66" t="s">
        <v>9171</v>
      </c>
      <c r="B3330" s="67" t="s">
        <v>14064</v>
      </c>
      <c r="C3330" s="68" t="s">
        <v>5881</v>
      </c>
      <c r="D3330" s="69">
        <v>0</v>
      </c>
      <c r="E3330" s="64">
        <v>18.95</v>
      </c>
      <c r="F3330" s="70">
        <f t="shared" si="1884"/>
        <v>0</v>
      </c>
      <c r="G3330" s="71"/>
      <c r="H3330" s="64">
        <f t="shared" si="1885"/>
        <v>10.56</v>
      </c>
      <c r="I3330" s="64">
        <f t="shared" si="1885"/>
        <v>8.39</v>
      </c>
      <c r="J3330" s="64">
        <f t="shared" si="1886"/>
        <v>18.950000000000003</v>
      </c>
      <c r="K3330" s="64">
        <v>0</v>
      </c>
      <c r="L3330" s="70">
        <f t="shared" si="1887"/>
        <v>18.950000000000003</v>
      </c>
      <c r="N3330" s="64">
        <v>10.559999999999999</v>
      </c>
      <c r="O3330" s="64">
        <v>8.39</v>
      </c>
      <c r="P3330" s="64">
        <f t="shared" si="1888"/>
        <v>18.95</v>
      </c>
      <c r="Q3330" s="58"/>
      <c r="R3330" s="64">
        <f t="shared" si="1889"/>
        <v>10.56</v>
      </c>
      <c r="S3330" s="64">
        <f t="shared" si="1889"/>
        <v>8.39</v>
      </c>
      <c r="T3330" s="64">
        <f t="shared" si="1890"/>
        <v>18.950000000000003</v>
      </c>
      <c r="U3330" s="64">
        <f t="shared" si="1891"/>
        <v>0</v>
      </c>
      <c r="V3330" s="72">
        <f t="shared" si="1892"/>
        <v>18.950000000000003</v>
      </c>
      <c r="X3330" s="64">
        <v>10.56</v>
      </c>
      <c r="Y3330" s="64">
        <v>8.39</v>
      </c>
      <c r="Z3330" s="64">
        <v>18.95</v>
      </c>
      <c r="AA3330" s="73"/>
      <c r="AB3330" s="74">
        <f t="shared" si="1881"/>
        <v>0</v>
      </c>
    </row>
    <row r="3331" spans="1:28" s="28" customFormat="1" ht="22.5" x14ac:dyDescent="0.25">
      <c r="A3331" s="66" t="s">
        <v>9172</v>
      </c>
      <c r="B3331" s="67" t="s">
        <v>14065</v>
      </c>
      <c r="C3331" s="68" t="s">
        <v>5881</v>
      </c>
      <c r="D3331" s="69">
        <v>0</v>
      </c>
      <c r="E3331" s="64">
        <v>22.72</v>
      </c>
      <c r="F3331" s="70">
        <f t="shared" si="1884"/>
        <v>0</v>
      </c>
      <c r="G3331" s="71"/>
      <c r="H3331" s="64">
        <f t="shared" si="1885"/>
        <v>14.33</v>
      </c>
      <c r="I3331" s="64">
        <f t="shared" si="1885"/>
        <v>8.39</v>
      </c>
      <c r="J3331" s="64">
        <f t="shared" si="1886"/>
        <v>22.72</v>
      </c>
      <c r="K3331" s="64">
        <v>0</v>
      </c>
      <c r="L3331" s="70">
        <f t="shared" si="1887"/>
        <v>22.72</v>
      </c>
      <c r="N3331" s="64">
        <v>14.329999999999998</v>
      </c>
      <c r="O3331" s="64">
        <v>8.39</v>
      </c>
      <c r="P3331" s="64">
        <f t="shared" si="1888"/>
        <v>22.72</v>
      </c>
      <c r="Q3331" s="58"/>
      <c r="R3331" s="64">
        <f t="shared" si="1889"/>
        <v>14.33</v>
      </c>
      <c r="S3331" s="64">
        <f t="shared" si="1889"/>
        <v>8.39</v>
      </c>
      <c r="T3331" s="64">
        <f t="shared" si="1890"/>
        <v>22.72</v>
      </c>
      <c r="U3331" s="64">
        <f t="shared" si="1891"/>
        <v>0</v>
      </c>
      <c r="V3331" s="72">
        <f t="shared" si="1892"/>
        <v>22.72</v>
      </c>
      <c r="X3331" s="64">
        <v>14.33</v>
      </c>
      <c r="Y3331" s="64">
        <v>8.39</v>
      </c>
      <c r="Z3331" s="64">
        <v>22.72</v>
      </c>
      <c r="AA3331" s="73"/>
      <c r="AB3331" s="74">
        <f t="shared" si="1881"/>
        <v>0</v>
      </c>
    </row>
    <row r="3332" spans="1:28" s="28" customFormat="1" ht="22.5" x14ac:dyDescent="0.25">
      <c r="A3332" s="66" t="s">
        <v>9173</v>
      </c>
      <c r="B3332" s="67" t="s">
        <v>14066</v>
      </c>
      <c r="C3332" s="68" t="s">
        <v>5881</v>
      </c>
      <c r="D3332" s="69">
        <v>0</v>
      </c>
      <c r="E3332" s="64">
        <v>26.9</v>
      </c>
      <c r="F3332" s="70">
        <f t="shared" si="1884"/>
        <v>0</v>
      </c>
      <c r="G3332" s="71"/>
      <c r="H3332" s="64">
        <f t="shared" si="1885"/>
        <v>18.510000000000002</v>
      </c>
      <c r="I3332" s="64">
        <f t="shared" si="1885"/>
        <v>8.39</v>
      </c>
      <c r="J3332" s="64">
        <f t="shared" si="1886"/>
        <v>26.900000000000002</v>
      </c>
      <c r="K3332" s="64">
        <v>0</v>
      </c>
      <c r="L3332" s="70">
        <f t="shared" si="1887"/>
        <v>26.900000000000002</v>
      </c>
      <c r="N3332" s="64">
        <v>18.509999999999998</v>
      </c>
      <c r="O3332" s="64">
        <v>8.39</v>
      </c>
      <c r="P3332" s="64">
        <f t="shared" si="1888"/>
        <v>26.9</v>
      </c>
      <c r="Q3332" s="58"/>
      <c r="R3332" s="64">
        <f t="shared" si="1889"/>
        <v>18.510000000000002</v>
      </c>
      <c r="S3332" s="64">
        <f t="shared" si="1889"/>
        <v>8.39</v>
      </c>
      <c r="T3332" s="64">
        <f t="shared" si="1890"/>
        <v>26.900000000000002</v>
      </c>
      <c r="U3332" s="64">
        <f t="shared" si="1891"/>
        <v>0</v>
      </c>
      <c r="V3332" s="72">
        <f t="shared" si="1892"/>
        <v>26.900000000000002</v>
      </c>
      <c r="X3332" s="64">
        <v>18.510000000000002</v>
      </c>
      <c r="Y3332" s="64">
        <v>8.39</v>
      </c>
      <c r="Z3332" s="64">
        <v>26.9</v>
      </c>
      <c r="AA3332" s="73"/>
      <c r="AB3332" s="74">
        <f t="shared" si="1881"/>
        <v>0</v>
      </c>
    </row>
    <row r="3333" spans="1:28" s="28" customFormat="1" ht="22.5" x14ac:dyDescent="0.25">
      <c r="A3333" s="66" t="s">
        <v>9174</v>
      </c>
      <c r="B3333" s="67" t="s">
        <v>14067</v>
      </c>
      <c r="C3333" s="68" t="s">
        <v>5881</v>
      </c>
      <c r="D3333" s="69">
        <v>0</v>
      </c>
      <c r="E3333" s="64">
        <v>30.009999999999998</v>
      </c>
      <c r="F3333" s="70">
        <f t="shared" si="1884"/>
        <v>0</v>
      </c>
      <c r="G3333" s="71"/>
      <c r="H3333" s="64">
        <f t="shared" si="1885"/>
        <v>21.62</v>
      </c>
      <c r="I3333" s="64">
        <f t="shared" si="1885"/>
        <v>8.39</v>
      </c>
      <c r="J3333" s="64">
        <f t="shared" si="1886"/>
        <v>30.01</v>
      </c>
      <c r="K3333" s="64">
        <v>0</v>
      </c>
      <c r="L3333" s="70">
        <f t="shared" si="1887"/>
        <v>30.01</v>
      </c>
      <c r="N3333" s="64">
        <v>21.619999999999997</v>
      </c>
      <c r="O3333" s="64">
        <v>8.39</v>
      </c>
      <c r="P3333" s="64">
        <f t="shared" si="1888"/>
        <v>30.009999999999998</v>
      </c>
      <c r="Q3333" s="58"/>
      <c r="R3333" s="64">
        <f t="shared" si="1889"/>
        <v>21.62</v>
      </c>
      <c r="S3333" s="64">
        <f t="shared" si="1889"/>
        <v>8.39</v>
      </c>
      <c r="T3333" s="64">
        <f t="shared" si="1890"/>
        <v>30.01</v>
      </c>
      <c r="U3333" s="64">
        <f t="shared" si="1891"/>
        <v>0</v>
      </c>
      <c r="V3333" s="72">
        <f t="shared" si="1892"/>
        <v>30.01</v>
      </c>
      <c r="X3333" s="64">
        <v>21.62</v>
      </c>
      <c r="Y3333" s="64">
        <v>8.39</v>
      </c>
      <c r="Z3333" s="64">
        <v>30.01</v>
      </c>
      <c r="AA3333" s="73"/>
      <c r="AB3333" s="74">
        <f t="shared" si="1881"/>
        <v>0</v>
      </c>
    </row>
    <row r="3334" spans="1:28" s="28" customFormat="1" ht="22.5" x14ac:dyDescent="0.25">
      <c r="A3334" s="60" t="s">
        <v>9175</v>
      </c>
      <c r="B3334" s="61" t="s">
        <v>14068</v>
      </c>
      <c r="C3334" s="68"/>
      <c r="D3334" s="69"/>
      <c r="E3334" s="64"/>
      <c r="F3334" s="70"/>
      <c r="G3334" s="23"/>
      <c r="H3334" s="64"/>
      <c r="I3334" s="64"/>
      <c r="J3334" s="64"/>
      <c r="K3334" s="64"/>
      <c r="L3334" s="70"/>
      <c r="N3334" s="69"/>
      <c r="O3334" s="69"/>
      <c r="P3334" s="64"/>
      <c r="Q3334" s="58"/>
      <c r="R3334" s="64"/>
      <c r="S3334" s="64"/>
      <c r="T3334" s="64"/>
      <c r="U3334" s="64"/>
      <c r="V3334" s="72"/>
      <c r="X3334" s="69"/>
      <c r="Y3334" s="69"/>
      <c r="Z3334" s="64"/>
      <c r="AA3334" s="112"/>
      <c r="AB3334" s="74">
        <f t="shared" si="1881"/>
        <v>0</v>
      </c>
    </row>
    <row r="3335" spans="1:28" s="28" customFormat="1" ht="22.5" x14ac:dyDescent="0.25">
      <c r="A3335" s="66" t="s">
        <v>9176</v>
      </c>
      <c r="B3335" s="67" t="s">
        <v>14069</v>
      </c>
      <c r="C3335" s="68" t="s">
        <v>5881</v>
      </c>
      <c r="D3335" s="69">
        <v>0</v>
      </c>
      <c r="E3335" s="64">
        <v>39.28</v>
      </c>
      <c r="F3335" s="70">
        <f t="shared" ref="F3335:F3345" si="1893">ROUND(D3335*E3335,2)</f>
        <v>0</v>
      </c>
      <c r="G3335" s="23"/>
      <c r="H3335" s="64">
        <f t="shared" ref="H3335:I3345" si="1894">ROUND(N3335+(N3335*$H$2/100),2)</f>
        <v>27.2</v>
      </c>
      <c r="I3335" s="64">
        <f t="shared" si="1894"/>
        <v>12.08</v>
      </c>
      <c r="J3335" s="64">
        <f t="shared" ref="J3335:J3345" si="1895">H3335+I3335</f>
        <v>39.28</v>
      </c>
      <c r="K3335" s="64">
        <v>0</v>
      </c>
      <c r="L3335" s="70">
        <f t="shared" ref="L3335:L3345" si="1896">SUM(J3335:K3335)</f>
        <v>39.28</v>
      </c>
      <c r="N3335" s="69">
        <v>27.2</v>
      </c>
      <c r="O3335" s="69">
        <v>12.08</v>
      </c>
      <c r="P3335" s="64">
        <f t="shared" ref="P3335:P3345" si="1897">SUM(N3335:O3335)</f>
        <v>39.28</v>
      </c>
      <c r="Q3335" s="58"/>
      <c r="R3335" s="64">
        <f t="shared" ref="R3335:S3345" si="1898">X3335</f>
        <v>27.2</v>
      </c>
      <c r="S3335" s="64">
        <f t="shared" si="1898"/>
        <v>12.08</v>
      </c>
      <c r="T3335" s="64">
        <f t="shared" ref="T3335:T3345" si="1899">R3335+S3335</f>
        <v>39.28</v>
      </c>
      <c r="U3335" s="64">
        <f t="shared" ref="U3335:U3345" si="1900">ROUND(Z3335*$H$2,2)/100</f>
        <v>0</v>
      </c>
      <c r="V3335" s="72">
        <f t="shared" ref="V3335:V3345" si="1901">SUM(T3335:U3335)</f>
        <v>39.28</v>
      </c>
      <c r="X3335" s="69">
        <v>27.2</v>
      </c>
      <c r="Y3335" s="69">
        <v>12.08</v>
      </c>
      <c r="Z3335" s="64">
        <v>39.28</v>
      </c>
      <c r="AA3335" s="112"/>
      <c r="AB3335" s="74">
        <f t="shared" si="1881"/>
        <v>0</v>
      </c>
    </row>
    <row r="3336" spans="1:28" s="28" customFormat="1" ht="22.5" x14ac:dyDescent="0.25">
      <c r="A3336" s="66" t="s">
        <v>9177</v>
      </c>
      <c r="B3336" s="67" t="s">
        <v>14070</v>
      </c>
      <c r="C3336" s="68" t="s">
        <v>5881</v>
      </c>
      <c r="D3336" s="69">
        <v>0</v>
      </c>
      <c r="E3336" s="64">
        <v>48.58</v>
      </c>
      <c r="F3336" s="70">
        <f t="shared" si="1893"/>
        <v>0</v>
      </c>
      <c r="G3336" s="23"/>
      <c r="H3336" s="64">
        <f t="shared" si="1894"/>
        <v>36.5</v>
      </c>
      <c r="I3336" s="64">
        <f t="shared" si="1894"/>
        <v>12.08</v>
      </c>
      <c r="J3336" s="64">
        <f t="shared" si="1895"/>
        <v>48.58</v>
      </c>
      <c r="K3336" s="64">
        <v>0</v>
      </c>
      <c r="L3336" s="70">
        <f t="shared" si="1896"/>
        <v>48.58</v>
      </c>
      <c r="N3336" s="69">
        <v>36.5</v>
      </c>
      <c r="O3336" s="69">
        <v>12.08</v>
      </c>
      <c r="P3336" s="64">
        <f t="shared" si="1897"/>
        <v>48.58</v>
      </c>
      <c r="Q3336" s="58"/>
      <c r="R3336" s="64">
        <f t="shared" si="1898"/>
        <v>36.5</v>
      </c>
      <c r="S3336" s="64">
        <f t="shared" si="1898"/>
        <v>12.08</v>
      </c>
      <c r="T3336" s="64">
        <f t="shared" si="1899"/>
        <v>48.58</v>
      </c>
      <c r="U3336" s="64">
        <f t="shared" si="1900"/>
        <v>0</v>
      </c>
      <c r="V3336" s="72">
        <f t="shared" si="1901"/>
        <v>48.58</v>
      </c>
      <c r="X3336" s="69">
        <v>36.5</v>
      </c>
      <c r="Y3336" s="69">
        <v>12.08</v>
      </c>
      <c r="Z3336" s="64">
        <v>48.58</v>
      </c>
      <c r="AA3336" s="112"/>
      <c r="AB3336" s="74">
        <f t="shared" si="1881"/>
        <v>0</v>
      </c>
    </row>
    <row r="3337" spans="1:28" s="28" customFormat="1" ht="22.5" x14ac:dyDescent="0.25">
      <c r="A3337" s="66" t="s">
        <v>9178</v>
      </c>
      <c r="B3337" s="67" t="s">
        <v>14071</v>
      </c>
      <c r="C3337" s="68" t="s">
        <v>5881</v>
      </c>
      <c r="D3337" s="69">
        <v>0</v>
      </c>
      <c r="E3337" s="64">
        <v>60.23</v>
      </c>
      <c r="F3337" s="70">
        <f t="shared" si="1893"/>
        <v>0</v>
      </c>
      <c r="G3337" s="23"/>
      <c r="H3337" s="64">
        <f t="shared" si="1894"/>
        <v>48.15</v>
      </c>
      <c r="I3337" s="64">
        <f t="shared" si="1894"/>
        <v>12.08</v>
      </c>
      <c r="J3337" s="64">
        <f t="shared" si="1895"/>
        <v>60.23</v>
      </c>
      <c r="K3337" s="64">
        <v>0</v>
      </c>
      <c r="L3337" s="70">
        <f t="shared" si="1896"/>
        <v>60.23</v>
      </c>
      <c r="N3337" s="69">
        <v>48.15</v>
      </c>
      <c r="O3337" s="69">
        <v>12.08</v>
      </c>
      <c r="P3337" s="64">
        <f t="shared" si="1897"/>
        <v>60.23</v>
      </c>
      <c r="Q3337" s="58"/>
      <c r="R3337" s="64">
        <f t="shared" si="1898"/>
        <v>48.15</v>
      </c>
      <c r="S3337" s="64">
        <f t="shared" si="1898"/>
        <v>12.08</v>
      </c>
      <c r="T3337" s="64">
        <f t="shared" si="1899"/>
        <v>60.23</v>
      </c>
      <c r="U3337" s="64">
        <f t="shared" si="1900"/>
        <v>0</v>
      </c>
      <c r="V3337" s="72">
        <f t="shared" si="1901"/>
        <v>60.23</v>
      </c>
      <c r="X3337" s="69">
        <v>48.15</v>
      </c>
      <c r="Y3337" s="69">
        <v>12.08</v>
      </c>
      <c r="Z3337" s="64">
        <v>60.23</v>
      </c>
      <c r="AA3337" s="112"/>
      <c r="AB3337" s="74">
        <f t="shared" si="1881"/>
        <v>0</v>
      </c>
    </row>
    <row r="3338" spans="1:28" s="28" customFormat="1" ht="22.5" x14ac:dyDescent="0.25">
      <c r="A3338" s="66" t="s">
        <v>9179</v>
      </c>
      <c r="B3338" s="67" t="s">
        <v>14072</v>
      </c>
      <c r="C3338" s="68" t="s">
        <v>5881</v>
      </c>
      <c r="D3338" s="69">
        <v>0</v>
      </c>
      <c r="E3338" s="64">
        <v>67.27000000000001</v>
      </c>
      <c r="F3338" s="70">
        <f t="shared" si="1893"/>
        <v>0</v>
      </c>
      <c r="G3338" s="23"/>
      <c r="H3338" s="64">
        <f t="shared" si="1894"/>
        <v>55.19</v>
      </c>
      <c r="I3338" s="64">
        <f t="shared" si="1894"/>
        <v>12.08</v>
      </c>
      <c r="J3338" s="64">
        <f t="shared" si="1895"/>
        <v>67.27</v>
      </c>
      <c r="K3338" s="64">
        <v>0</v>
      </c>
      <c r="L3338" s="70">
        <f t="shared" si="1896"/>
        <v>67.27</v>
      </c>
      <c r="N3338" s="69">
        <v>55.19</v>
      </c>
      <c r="O3338" s="69">
        <v>12.08</v>
      </c>
      <c r="P3338" s="64">
        <f t="shared" si="1897"/>
        <v>67.27</v>
      </c>
      <c r="Q3338" s="58"/>
      <c r="R3338" s="64">
        <f t="shared" si="1898"/>
        <v>55.19</v>
      </c>
      <c r="S3338" s="64">
        <f t="shared" si="1898"/>
        <v>12.08</v>
      </c>
      <c r="T3338" s="64">
        <f t="shared" si="1899"/>
        <v>67.27</v>
      </c>
      <c r="U3338" s="64">
        <f t="shared" si="1900"/>
        <v>0</v>
      </c>
      <c r="V3338" s="72">
        <f t="shared" si="1901"/>
        <v>67.27</v>
      </c>
      <c r="X3338" s="69">
        <v>55.19</v>
      </c>
      <c r="Y3338" s="69">
        <v>12.08</v>
      </c>
      <c r="Z3338" s="64">
        <v>67.27</v>
      </c>
      <c r="AA3338" s="112"/>
      <c r="AB3338" s="74">
        <f t="shared" ref="AB3338:AB3401" si="1902">P3338-Z3338</f>
        <v>0</v>
      </c>
    </row>
    <row r="3339" spans="1:28" s="28" customFormat="1" ht="22.5" x14ac:dyDescent="0.25">
      <c r="A3339" s="66" t="s">
        <v>9180</v>
      </c>
      <c r="B3339" s="67" t="s">
        <v>14073</v>
      </c>
      <c r="C3339" s="68" t="s">
        <v>5881</v>
      </c>
      <c r="D3339" s="69">
        <v>0</v>
      </c>
      <c r="E3339" s="64">
        <v>81.320000000000007</v>
      </c>
      <c r="F3339" s="70">
        <f t="shared" si="1893"/>
        <v>0</v>
      </c>
      <c r="G3339" s="23"/>
      <c r="H3339" s="64">
        <f t="shared" si="1894"/>
        <v>69.239999999999995</v>
      </c>
      <c r="I3339" s="64">
        <f t="shared" si="1894"/>
        <v>12.08</v>
      </c>
      <c r="J3339" s="64">
        <f t="shared" si="1895"/>
        <v>81.319999999999993</v>
      </c>
      <c r="K3339" s="64">
        <v>0</v>
      </c>
      <c r="L3339" s="70">
        <f t="shared" si="1896"/>
        <v>81.319999999999993</v>
      </c>
      <c r="N3339" s="69">
        <v>69.240000000000009</v>
      </c>
      <c r="O3339" s="69">
        <v>12.08</v>
      </c>
      <c r="P3339" s="64">
        <f t="shared" si="1897"/>
        <v>81.320000000000007</v>
      </c>
      <c r="Q3339" s="58"/>
      <c r="R3339" s="64">
        <f t="shared" si="1898"/>
        <v>69.239999999999995</v>
      </c>
      <c r="S3339" s="64">
        <f t="shared" si="1898"/>
        <v>12.08</v>
      </c>
      <c r="T3339" s="64">
        <f t="shared" si="1899"/>
        <v>81.319999999999993</v>
      </c>
      <c r="U3339" s="64">
        <f t="shared" si="1900"/>
        <v>0</v>
      </c>
      <c r="V3339" s="72">
        <f t="shared" si="1901"/>
        <v>81.319999999999993</v>
      </c>
      <c r="X3339" s="69">
        <v>69.239999999999995</v>
      </c>
      <c r="Y3339" s="69">
        <v>12.08</v>
      </c>
      <c r="Z3339" s="64">
        <v>81.319999999999993</v>
      </c>
      <c r="AA3339" s="112"/>
      <c r="AB3339" s="74">
        <f t="shared" si="1902"/>
        <v>0</v>
      </c>
    </row>
    <row r="3340" spans="1:28" s="28" customFormat="1" ht="22.5" x14ac:dyDescent="0.25">
      <c r="A3340" s="66" t="s">
        <v>9181</v>
      </c>
      <c r="B3340" s="67" t="s">
        <v>14074</v>
      </c>
      <c r="C3340" s="68" t="s">
        <v>5881</v>
      </c>
      <c r="D3340" s="69">
        <v>0</v>
      </c>
      <c r="E3340" s="64">
        <v>91.820000000000007</v>
      </c>
      <c r="F3340" s="70">
        <f t="shared" si="1893"/>
        <v>0</v>
      </c>
      <c r="G3340" s="23"/>
      <c r="H3340" s="64">
        <f t="shared" si="1894"/>
        <v>79.739999999999995</v>
      </c>
      <c r="I3340" s="64">
        <f t="shared" si="1894"/>
        <v>12.08</v>
      </c>
      <c r="J3340" s="64">
        <f t="shared" si="1895"/>
        <v>91.82</v>
      </c>
      <c r="K3340" s="64">
        <v>0</v>
      </c>
      <c r="L3340" s="70">
        <f t="shared" si="1896"/>
        <v>91.82</v>
      </c>
      <c r="N3340" s="69">
        <v>79.740000000000009</v>
      </c>
      <c r="O3340" s="69">
        <v>12.08</v>
      </c>
      <c r="P3340" s="64">
        <f t="shared" si="1897"/>
        <v>91.820000000000007</v>
      </c>
      <c r="Q3340" s="58"/>
      <c r="R3340" s="64">
        <f t="shared" si="1898"/>
        <v>79.739999999999995</v>
      </c>
      <c r="S3340" s="64">
        <f t="shared" si="1898"/>
        <v>12.08</v>
      </c>
      <c r="T3340" s="64">
        <f t="shared" si="1899"/>
        <v>91.82</v>
      </c>
      <c r="U3340" s="64">
        <f t="shared" si="1900"/>
        <v>0</v>
      </c>
      <c r="V3340" s="72">
        <f t="shared" si="1901"/>
        <v>91.82</v>
      </c>
      <c r="X3340" s="69">
        <v>79.739999999999995</v>
      </c>
      <c r="Y3340" s="69">
        <v>12.08</v>
      </c>
      <c r="Z3340" s="64">
        <v>91.82</v>
      </c>
      <c r="AA3340" s="112"/>
      <c r="AB3340" s="74">
        <f t="shared" si="1902"/>
        <v>0</v>
      </c>
    </row>
    <row r="3341" spans="1:28" s="28" customFormat="1" ht="22.5" x14ac:dyDescent="0.25">
      <c r="A3341" s="66" t="s">
        <v>9182</v>
      </c>
      <c r="B3341" s="67" t="s">
        <v>14075</v>
      </c>
      <c r="C3341" s="68" t="s">
        <v>5881</v>
      </c>
      <c r="D3341" s="69">
        <v>0</v>
      </c>
      <c r="E3341" s="64">
        <v>102.24000000000001</v>
      </c>
      <c r="F3341" s="70">
        <f t="shared" si="1893"/>
        <v>0</v>
      </c>
      <c r="G3341" s="23"/>
      <c r="H3341" s="64">
        <f t="shared" si="1894"/>
        <v>90.16</v>
      </c>
      <c r="I3341" s="64">
        <f t="shared" si="1894"/>
        <v>12.08</v>
      </c>
      <c r="J3341" s="64">
        <f t="shared" si="1895"/>
        <v>102.24</v>
      </c>
      <c r="K3341" s="64">
        <v>0</v>
      </c>
      <c r="L3341" s="70">
        <f t="shared" si="1896"/>
        <v>102.24</v>
      </c>
      <c r="N3341" s="69">
        <v>90.160000000000011</v>
      </c>
      <c r="O3341" s="69">
        <v>12.08</v>
      </c>
      <c r="P3341" s="64">
        <f t="shared" si="1897"/>
        <v>102.24000000000001</v>
      </c>
      <c r="Q3341" s="58"/>
      <c r="R3341" s="64">
        <f t="shared" si="1898"/>
        <v>90.16</v>
      </c>
      <c r="S3341" s="64">
        <f t="shared" si="1898"/>
        <v>12.08</v>
      </c>
      <c r="T3341" s="64">
        <f t="shared" si="1899"/>
        <v>102.24</v>
      </c>
      <c r="U3341" s="64">
        <f t="shared" si="1900"/>
        <v>0</v>
      </c>
      <c r="V3341" s="72">
        <f t="shared" si="1901"/>
        <v>102.24</v>
      </c>
      <c r="X3341" s="69">
        <v>90.16</v>
      </c>
      <c r="Y3341" s="69">
        <v>12.08</v>
      </c>
      <c r="Z3341" s="64">
        <v>102.24</v>
      </c>
      <c r="AA3341" s="112"/>
      <c r="AB3341" s="74">
        <f t="shared" si="1902"/>
        <v>0</v>
      </c>
    </row>
    <row r="3342" spans="1:28" s="28" customFormat="1" ht="22.5" x14ac:dyDescent="0.25">
      <c r="A3342" s="66" t="s">
        <v>9183</v>
      </c>
      <c r="B3342" s="67" t="s">
        <v>14076</v>
      </c>
      <c r="C3342" s="68" t="s">
        <v>5881</v>
      </c>
      <c r="D3342" s="69">
        <v>0</v>
      </c>
      <c r="E3342" s="64">
        <v>109.63000000000001</v>
      </c>
      <c r="F3342" s="70">
        <f t="shared" si="1893"/>
        <v>0</v>
      </c>
      <c r="G3342" s="23"/>
      <c r="H3342" s="64">
        <f t="shared" si="1894"/>
        <v>97.55</v>
      </c>
      <c r="I3342" s="64">
        <f t="shared" si="1894"/>
        <v>12.08</v>
      </c>
      <c r="J3342" s="64">
        <f t="shared" si="1895"/>
        <v>109.63</v>
      </c>
      <c r="K3342" s="64">
        <v>0</v>
      </c>
      <c r="L3342" s="70">
        <f t="shared" si="1896"/>
        <v>109.63</v>
      </c>
      <c r="N3342" s="69">
        <v>97.550000000000011</v>
      </c>
      <c r="O3342" s="69">
        <v>12.08</v>
      </c>
      <c r="P3342" s="64">
        <f t="shared" si="1897"/>
        <v>109.63000000000001</v>
      </c>
      <c r="Q3342" s="58"/>
      <c r="R3342" s="64">
        <f t="shared" si="1898"/>
        <v>97.55</v>
      </c>
      <c r="S3342" s="64">
        <f t="shared" si="1898"/>
        <v>12.08</v>
      </c>
      <c r="T3342" s="64">
        <f t="shared" si="1899"/>
        <v>109.63</v>
      </c>
      <c r="U3342" s="64">
        <f t="shared" si="1900"/>
        <v>0</v>
      </c>
      <c r="V3342" s="72">
        <f t="shared" si="1901"/>
        <v>109.63</v>
      </c>
      <c r="X3342" s="69">
        <v>97.55</v>
      </c>
      <c r="Y3342" s="69">
        <v>12.08</v>
      </c>
      <c r="Z3342" s="64">
        <v>109.63</v>
      </c>
      <c r="AA3342" s="112"/>
      <c r="AB3342" s="74">
        <f t="shared" si="1902"/>
        <v>0</v>
      </c>
    </row>
    <row r="3343" spans="1:28" s="28" customFormat="1" ht="22.5" x14ac:dyDescent="0.25">
      <c r="A3343" s="66" t="s">
        <v>9184</v>
      </c>
      <c r="B3343" s="67" t="s">
        <v>14077</v>
      </c>
      <c r="C3343" s="68" t="s">
        <v>5881</v>
      </c>
      <c r="D3343" s="69">
        <v>0</v>
      </c>
      <c r="E3343" s="64">
        <v>123.97</v>
      </c>
      <c r="F3343" s="70">
        <f t="shared" si="1893"/>
        <v>0</v>
      </c>
      <c r="G3343" s="23"/>
      <c r="H3343" s="64">
        <f t="shared" si="1894"/>
        <v>111.89</v>
      </c>
      <c r="I3343" s="64">
        <f t="shared" si="1894"/>
        <v>12.08</v>
      </c>
      <c r="J3343" s="64">
        <f t="shared" si="1895"/>
        <v>123.97</v>
      </c>
      <c r="K3343" s="64">
        <v>0</v>
      </c>
      <c r="L3343" s="70">
        <f t="shared" si="1896"/>
        <v>123.97</v>
      </c>
      <c r="N3343" s="69">
        <v>111.89</v>
      </c>
      <c r="O3343" s="69">
        <v>12.08</v>
      </c>
      <c r="P3343" s="64">
        <f t="shared" si="1897"/>
        <v>123.97</v>
      </c>
      <c r="Q3343" s="58"/>
      <c r="R3343" s="64">
        <f t="shared" si="1898"/>
        <v>111.89</v>
      </c>
      <c r="S3343" s="64">
        <f t="shared" si="1898"/>
        <v>12.08</v>
      </c>
      <c r="T3343" s="64">
        <f t="shared" si="1899"/>
        <v>123.97</v>
      </c>
      <c r="U3343" s="64">
        <f t="shared" si="1900"/>
        <v>0</v>
      </c>
      <c r="V3343" s="72">
        <f t="shared" si="1901"/>
        <v>123.97</v>
      </c>
      <c r="X3343" s="69">
        <v>111.89</v>
      </c>
      <c r="Y3343" s="69">
        <v>12.08</v>
      </c>
      <c r="Z3343" s="64">
        <v>123.97</v>
      </c>
      <c r="AA3343" s="112"/>
      <c r="AB3343" s="74">
        <f t="shared" si="1902"/>
        <v>0</v>
      </c>
    </row>
    <row r="3344" spans="1:28" s="28" customFormat="1" ht="22.5" x14ac:dyDescent="0.25">
      <c r="A3344" s="66" t="s">
        <v>9185</v>
      </c>
      <c r="B3344" s="67" t="s">
        <v>14078</v>
      </c>
      <c r="C3344" s="68" t="s">
        <v>5881</v>
      </c>
      <c r="D3344" s="69">
        <v>0</v>
      </c>
      <c r="E3344" s="64">
        <v>134.43</v>
      </c>
      <c r="F3344" s="70">
        <f t="shared" si="1893"/>
        <v>0</v>
      </c>
      <c r="G3344" s="23"/>
      <c r="H3344" s="64">
        <f t="shared" si="1894"/>
        <v>122.35</v>
      </c>
      <c r="I3344" s="64">
        <f t="shared" si="1894"/>
        <v>12.08</v>
      </c>
      <c r="J3344" s="64">
        <f t="shared" si="1895"/>
        <v>134.43</v>
      </c>
      <c r="K3344" s="64">
        <v>0</v>
      </c>
      <c r="L3344" s="70">
        <f t="shared" si="1896"/>
        <v>134.43</v>
      </c>
      <c r="N3344" s="69">
        <v>122.35000000000001</v>
      </c>
      <c r="O3344" s="69">
        <v>12.08</v>
      </c>
      <c r="P3344" s="64">
        <f t="shared" si="1897"/>
        <v>134.43</v>
      </c>
      <c r="Q3344" s="58"/>
      <c r="R3344" s="64">
        <f t="shared" si="1898"/>
        <v>122.35</v>
      </c>
      <c r="S3344" s="64">
        <f t="shared" si="1898"/>
        <v>12.08</v>
      </c>
      <c r="T3344" s="64">
        <f t="shared" si="1899"/>
        <v>134.43</v>
      </c>
      <c r="U3344" s="64">
        <f t="shared" si="1900"/>
        <v>0</v>
      </c>
      <c r="V3344" s="72">
        <f t="shared" si="1901"/>
        <v>134.43</v>
      </c>
      <c r="X3344" s="69">
        <v>122.35</v>
      </c>
      <c r="Y3344" s="69">
        <v>12.08</v>
      </c>
      <c r="Z3344" s="64">
        <v>134.43</v>
      </c>
      <c r="AA3344" s="112"/>
      <c r="AB3344" s="74">
        <f t="shared" si="1902"/>
        <v>0</v>
      </c>
    </row>
    <row r="3345" spans="1:28" s="28" customFormat="1" x14ac:dyDescent="0.25">
      <c r="A3345" s="66" t="s">
        <v>9186</v>
      </c>
      <c r="B3345" s="67" t="s">
        <v>14079</v>
      </c>
      <c r="C3345" s="68" t="s">
        <v>5881</v>
      </c>
      <c r="D3345" s="69">
        <v>0</v>
      </c>
      <c r="E3345" s="64">
        <v>145.58000000000001</v>
      </c>
      <c r="F3345" s="70">
        <f t="shared" si="1893"/>
        <v>0</v>
      </c>
      <c r="G3345" s="23"/>
      <c r="H3345" s="64">
        <f t="shared" si="1894"/>
        <v>133.5</v>
      </c>
      <c r="I3345" s="64">
        <f t="shared" si="1894"/>
        <v>12.08</v>
      </c>
      <c r="J3345" s="64">
        <f t="shared" si="1895"/>
        <v>145.58000000000001</v>
      </c>
      <c r="K3345" s="64">
        <v>0</v>
      </c>
      <c r="L3345" s="70">
        <f t="shared" si="1896"/>
        <v>145.58000000000001</v>
      </c>
      <c r="N3345" s="69">
        <v>133.5</v>
      </c>
      <c r="O3345" s="69">
        <v>12.08</v>
      </c>
      <c r="P3345" s="64">
        <f t="shared" si="1897"/>
        <v>145.58000000000001</v>
      </c>
      <c r="Q3345" s="58"/>
      <c r="R3345" s="64">
        <f t="shared" si="1898"/>
        <v>133.5</v>
      </c>
      <c r="S3345" s="64">
        <f t="shared" si="1898"/>
        <v>12.08</v>
      </c>
      <c r="T3345" s="64">
        <f t="shared" si="1899"/>
        <v>145.58000000000001</v>
      </c>
      <c r="U3345" s="64">
        <f t="shared" si="1900"/>
        <v>0</v>
      </c>
      <c r="V3345" s="72">
        <f t="shared" si="1901"/>
        <v>145.58000000000001</v>
      </c>
      <c r="X3345" s="69">
        <v>133.5</v>
      </c>
      <c r="Y3345" s="69">
        <v>12.08</v>
      </c>
      <c r="Z3345" s="64">
        <v>145.58000000000001</v>
      </c>
      <c r="AA3345" s="112"/>
      <c r="AB3345" s="74">
        <f t="shared" si="1902"/>
        <v>0</v>
      </c>
    </row>
    <row r="3346" spans="1:28" s="28" customFormat="1" x14ac:dyDescent="0.25">
      <c r="A3346" s="60" t="s">
        <v>9187</v>
      </c>
      <c r="B3346" s="113" t="s">
        <v>14080</v>
      </c>
      <c r="C3346" s="68"/>
      <c r="D3346" s="69"/>
      <c r="E3346" s="64"/>
      <c r="F3346" s="70"/>
      <c r="G3346" s="23"/>
      <c r="H3346" s="64"/>
      <c r="I3346" s="64"/>
      <c r="J3346" s="64"/>
      <c r="K3346" s="64"/>
      <c r="L3346" s="70"/>
      <c r="N3346" s="69"/>
      <c r="O3346" s="69"/>
      <c r="P3346" s="64"/>
      <c r="Q3346" s="58"/>
      <c r="R3346" s="64"/>
      <c r="S3346" s="64"/>
      <c r="T3346" s="64"/>
      <c r="U3346" s="64"/>
      <c r="V3346" s="72"/>
      <c r="X3346" s="69"/>
      <c r="Y3346" s="69"/>
      <c r="Z3346" s="64"/>
      <c r="AA3346" s="112"/>
      <c r="AB3346" s="74">
        <f t="shared" si="1902"/>
        <v>0</v>
      </c>
    </row>
    <row r="3347" spans="1:28" s="28" customFormat="1" ht="33.75" x14ac:dyDescent="0.25">
      <c r="A3347" s="66" t="s">
        <v>9188</v>
      </c>
      <c r="B3347" s="67" t="s">
        <v>14081</v>
      </c>
      <c r="C3347" s="68" t="s">
        <v>5881</v>
      </c>
      <c r="D3347" s="69">
        <v>0</v>
      </c>
      <c r="E3347" s="64">
        <v>39.14</v>
      </c>
      <c r="F3347" s="70">
        <f t="shared" ref="F3347:F3384" si="1903">ROUND(D3347*E3347,2)</f>
        <v>0</v>
      </c>
      <c r="G3347" s="23"/>
      <c r="H3347" s="64">
        <f t="shared" ref="H3347:I3384" si="1904">ROUND(N3347+(N3347*$H$2/100),2)</f>
        <v>27.34</v>
      </c>
      <c r="I3347" s="64">
        <f t="shared" si="1904"/>
        <v>11.8</v>
      </c>
      <c r="J3347" s="64">
        <f t="shared" ref="J3347:J3384" si="1905">H3347+I3347</f>
        <v>39.14</v>
      </c>
      <c r="K3347" s="64">
        <v>0</v>
      </c>
      <c r="L3347" s="70">
        <f t="shared" ref="L3347:L3384" si="1906">SUM(J3347:K3347)</f>
        <v>39.14</v>
      </c>
      <c r="N3347" s="69">
        <v>27.34</v>
      </c>
      <c r="O3347" s="69">
        <v>11.799999999999999</v>
      </c>
      <c r="P3347" s="64">
        <f t="shared" ref="P3347:P3384" si="1907">SUM(N3347:O3347)</f>
        <v>39.14</v>
      </c>
      <c r="Q3347" s="58"/>
      <c r="R3347" s="64">
        <f t="shared" ref="R3347:S3384" si="1908">X3347</f>
        <v>27.34</v>
      </c>
      <c r="S3347" s="64">
        <f t="shared" si="1908"/>
        <v>11.81</v>
      </c>
      <c r="T3347" s="64">
        <f t="shared" ref="T3347:T3384" si="1909">R3347+S3347</f>
        <v>39.15</v>
      </c>
      <c r="U3347" s="64">
        <f t="shared" ref="U3347:U3384" si="1910">ROUND(Z3347*$H$2,2)/100</f>
        <v>0</v>
      </c>
      <c r="V3347" s="72">
        <f t="shared" ref="V3347:V3384" si="1911">SUM(T3347:U3347)</f>
        <v>39.15</v>
      </c>
      <c r="X3347" s="69">
        <v>27.34</v>
      </c>
      <c r="Y3347" s="69">
        <v>11.81</v>
      </c>
      <c r="Z3347" s="64">
        <v>39.15</v>
      </c>
      <c r="AA3347" s="112"/>
      <c r="AB3347" s="74">
        <f t="shared" si="1902"/>
        <v>-9.9999999999980105E-3</v>
      </c>
    </row>
    <row r="3348" spans="1:28" s="28" customFormat="1" ht="33.75" x14ac:dyDescent="0.25">
      <c r="A3348" s="66" t="s">
        <v>9189</v>
      </c>
      <c r="B3348" s="67" t="s">
        <v>14082</v>
      </c>
      <c r="C3348" s="68" t="s">
        <v>5881</v>
      </c>
      <c r="D3348" s="69">
        <v>0</v>
      </c>
      <c r="E3348" s="64">
        <v>44.98</v>
      </c>
      <c r="F3348" s="70">
        <f t="shared" si="1903"/>
        <v>0</v>
      </c>
      <c r="G3348" s="23"/>
      <c r="H3348" s="64">
        <f t="shared" si="1904"/>
        <v>33.18</v>
      </c>
      <c r="I3348" s="64">
        <f t="shared" si="1904"/>
        <v>11.8</v>
      </c>
      <c r="J3348" s="64">
        <f t="shared" si="1905"/>
        <v>44.980000000000004</v>
      </c>
      <c r="K3348" s="64">
        <v>0</v>
      </c>
      <c r="L3348" s="70">
        <f t="shared" si="1906"/>
        <v>44.980000000000004</v>
      </c>
      <c r="N3348" s="69">
        <v>33.18</v>
      </c>
      <c r="O3348" s="69">
        <v>11.799999999999999</v>
      </c>
      <c r="P3348" s="64">
        <f t="shared" si="1907"/>
        <v>44.98</v>
      </c>
      <c r="Q3348" s="58"/>
      <c r="R3348" s="64">
        <f t="shared" si="1908"/>
        <v>33.18</v>
      </c>
      <c r="S3348" s="64">
        <f t="shared" si="1908"/>
        <v>11.81</v>
      </c>
      <c r="T3348" s="64">
        <f t="shared" si="1909"/>
        <v>44.99</v>
      </c>
      <c r="U3348" s="64">
        <f t="shared" si="1910"/>
        <v>0</v>
      </c>
      <c r="V3348" s="72">
        <f t="shared" si="1911"/>
        <v>44.99</v>
      </c>
      <c r="X3348" s="69">
        <v>33.18</v>
      </c>
      <c r="Y3348" s="69">
        <v>11.81</v>
      </c>
      <c r="Z3348" s="64">
        <v>44.99</v>
      </c>
      <c r="AA3348" s="112"/>
      <c r="AB3348" s="74">
        <f t="shared" si="1902"/>
        <v>-1.0000000000005116E-2</v>
      </c>
    </row>
    <row r="3349" spans="1:28" s="28" customFormat="1" ht="33.75" x14ac:dyDescent="0.25">
      <c r="A3349" s="66" t="s">
        <v>9190</v>
      </c>
      <c r="B3349" s="67" t="s">
        <v>14083</v>
      </c>
      <c r="C3349" s="68" t="s">
        <v>5881</v>
      </c>
      <c r="D3349" s="69">
        <v>0</v>
      </c>
      <c r="E3349" s="64">
        <v>47.08</v>
      </c>
      <c r="F3349" s="70">
        <f t="shared" si="1903"/>
        <v>0</v>
      </c>
      <c r="G3349" s="23"/>
      <c r="H3349" s="64">
        <f t="shared" si="1904"/>
        <v>35.28</v>
      </c>
      <c r="I3349" s="64">
        <f t="shared" si="1904"/>
        <v>11.8</v>
      </c>
      <c r="J3349" s="64">
        <f t="shared" si="1905"/>
        <v>47.08</v>
      </c>
      <c r="K3349" s="64">
        <v>0</v>
      </c>
      <c r="L3349" s="70">
        <f t="shared" si="1906"/>
        <v>47.08</v>
      </c>
      <c r="N3349" s="69">
        <v>35.28</v>
      </c>
      <c r="O3349" s="69">
        <v>11.799999999999999</v>
      </c>
      <c r="P3349" s="64">
        <f t="shared" si="1907"/>
        <v>47.08</v>
      </c>
      <c r="Q3349" s="58"/>
      <c r="R3349" s="64">
        <f t="shared" si="1908"/>
        <v>35.28</v>
      </c>
      <c r="S3349" s="64">
        <f t="shared" si="1908"/>
        <v>11.81</v>
      </c>
      <c r="T3349" s="64">
        <f t="shared" si="1909"/>
        <v>47.09</v>
      </c>
      <c r="U3349" s="64">
        <f t="shared" si="1910"/>
        <v>0</v>
      </c>
      <c r="V3349" s="72">
        <f t="shared" si="1911"/>
        <v>47.09</v>
      </c>
      <c r="X3349" s="69">
        <v>35.28</v>
      </c>
      <c r="Y3349" s="69">
        <v>11.81</v>
      </c>
      <c r="Z3349" s="64">
        <v>47.09</v>
      </c>
      <c r="AA3349" s="112"/>
      <c r="AB3349" s="74">
        <f t="shared" si="1902"/>
        <v>-1.0000000000005116E-2</v>
      </c>
    </row>
    <row r="3350" spans="1:28" s="28" customFormat="1" ht="22.5" x14ac:dyDescent="0.25">
      <c r="A3350" s="66" t="s">
        <v>9191</v>
      </c>
      <c r="B3350" s="67" t="s">
        <v>14084</v>
      </c>
      <c r="C3350" s="68" t="s">
        <v>5881</v>
      </c>
      <c r="D3350" s="69">
        <v>0</v>
      </c>
      <c r="E3350" s="64">
        <v>94.62</v>
      </c>
      <c r="F3350" s="70">
        <f t="shared" si="1903"/>
        <v>0</v>
      </c>
      <c r="G3350" s="23"/>
      <c r="H3350" s="64">
        <f t="shared" si="1904"/>
        <v>76.92</v>
      </c>
      <c r="I3350" s="64">
        <f t="shared" si="1904"/>
        <v>17.7</v>
      </c>
      <c r="J3350" s="64">
        <f t="shared" si="1905"/>
        <v>94.62</v>
      </c>
      <c r="K3350" s="64">
        <v>0</v>
      </c>
      <c r="L3350" s="70">
        <f t="shared" si="1906"/>
        <v>94.62</v>
      </c>
      <c r="N3350" s="69">
        <v>76.92</v>
      </c>
      <c r="O3350" s="69">
        <v>17.7</v>
      </c>
      <c r="P3350" s="64">
        <f t="shared" si="1907"/>
        <v>94.62</v>
      </c>
      <c r="Q3350" s="58"/>
      <c r="R3350" s="64">
        <f t="shared" si="1908"/>
        <v>76.92</v>
      </c>
      <c r="S3350" s="64">
        <f t="shared" si="1908"/>
        <v>17.7</v>
      </c>
      <c r="T3350" s="64">
        <f t="shared" si="1909"/>
        <v>94.62</v>
      </c>
      <c r="U3350" s="64">
        <f t="shared" si="1910"/>
        <v>0</v>
      </c>
      <c r="V3350" s="72">
        <f t="shared" si="1911"/>
        <v>94.62</v>
      </c>
      <c r="X3350" s="69">
        <v>76.92</v>
      </c>
      <c r="Y3350" s="69">
        <v>17.7</v>
      </c>
      <c r="Z3350" s="64">
        <v>94.62</v>
      </c>
      <c r="AA3350" s="112"/>
      <c r="AB3350" s="74">
        <f t="shared" si="1902"/>
        <v>0</v>
      </c>
    </row>
    <row r="3351" spans="1:28" s="28" customFormat="1" ht="22.5" x14ac:dyDescent="0.25">
      <c r="A3351" s="66" t="s">
        <v>9192</v>
      </c>
      <c r="B3351" s="67" t="s">
        <v>14085</v>
      </c>
      <c r="C3351" s="68" t="s">
        <v>5826</v>
      </c>
      <c r="D3351" s="69">
        <v>0</v>
      </c>
      <c r="E3351" s="64">
        <v>17.07</v>
      </c>
      <c r="F3351" s="70">
        <f t="shared" si="1903"/>
        <v>0</v>
      </c>
      <c r="G3351" s="23"/>
      <c r="H3351" s="64">
        <f t="shared" si="1904"/>
        <v>9.35</v>
      </c>
      <c r="I3351" s="64">
        <f t="shared" si="1904"/>
        <v>7.72</v>
      </c>
      <c r="J3351" s="64">
        <f t="shared" si="1905"/>
        <v>17.07</v>
      </c>
      <c r="K3351" s="64">
        <v>0</v>
      </c>
      <c r="L3351" s="70">
        <f t="shared" si="1906"/>
        <v>17.07</v>
      </c>
      <c r="N3351" s="69">
        <v>9.35</v>
      </c>
      <c r="O3351" s="69">
        <v>7.7200000000000006</v>
      </c>
      <c r="P3351" s="64">
        <f t="shared" si="1907"/>
        <v>17.07</v>
      </c>
      <c r="Q3351" s="58"/>
      <c r="R3351" s="64">
        <f t="shared" si="1908"/>
        <v>9.35</v>
      </c>
      <c r="S3351" s="64">
        <f t="shared" si="1908"/>
        <v>7.72</v>
      </c>
      <c r="T3351" s="64">
        <f t="shared" si="1909"/>
        <v>17.07</v>
      </c>
      <c r="U3351" s="64">
        <f t="shared" si="1910"/>
        <v>0</v>
      </c>
      <c r="V3351" s="72">
        <f t="shared" si="1911"/>
        <v>17.07</v>
      </c>
      <c r="X3351" s="69">
        <v>9.35</v>
      </c>
      <c r="Y3351" s="69">
        <v>7.72</v>
      </c>
      <c r="Z3351" s="64">
        <v>17.07</v>
      </c>
      <c r="AA3351" s="112"/>
      <c r="AB3351" s="74">
        <f t="shared" si="1902"/>
        <v>0</v>
      </c>
    </row>
    <row r="3352" spans="1:28" s="28" customFormat="1" ht="22.5" x14ac:dyDescent="0.25">
      <c r="A3352" s="66" t="s">
        <v>9193</v>
      </c>
      <c r="B3352" s="67" t="s">
        <v>14086</v>
      </c>
      <c r="C3352" s="68" t="s">
        <v>5826</v>
      </c>
      <c r="D3352" s="69">
        <v>0</v>
      </c>
      <c r="E3352" s="64">
        <v>19.14</v>
      </c>
      <c r="F3352" s="70">
        <f t="shared" si="1903"/>
        <v>0</v>
      </c>
      <c r="G3352" s="23"/>
      <c r="H3352" s="64">
        <f t="shared" si="1904"/>
        <v>11.42</v>
      </c>
      <c r="I3352" s="64">
        <f t="shared" si="1904"/>
        <v>7.72</v>
      </c>
      <c r="J3352" s="64">
        <f t="shared" si="1905"/>
        <v>19.14</v>
      </c>
      <c r="K3352" s="64">
        <v>0</v>
      </c>
      <c r="L3352" s="70">
        <f t="shared" si="1906"/>
        <v>19.14</v>
      </c>
      <c r="N3352" s="69">
        <v>11.42</v>
      </c>
      <c r="O3352" s="69">
        <v>7.7200000000000006</v>
      </c>
      <c r="P3352" s="64">
        <f t="shared" si="1907"/>
        <v>19.14</v>
      </c>
      <c r="Q3352" s="58"/>
      <c r="R3352" s="64">
        <f t="shared" si="1908"/>
        <v>11.42</v>
      </c>
      <c r="S3352" s="64">
        <f t="shared" si="1908"/>
        <v>7.72</v>
      </c>
      <c r="T3352" s="64">
        <f t="shared" si="1909"/>
        <v>19.14</v>
      </c>
      <c r="U3352" s="64">
        <f t="shared" si="1910"/>
        <v>0</v>
      </c>
      <c r="V3352" s="72">
        <f t="shared" si="1911"/>
        <v>19.14</v>
      </c>
      <c r="X3352" s="69">
        <v>11.42</v>
      </c>
      <c r="Y3352" s="69">
        <v>7.72</v>
      </c>
      <c r="Z3352" s="64">
        <v>19.14</v>
      </c>
      <c r="AA3352" s="112"/>
      <c r="AB3352" s="74">
        <f t="shared" si="1902"/>
        <v>0</v>
      </c>
    </row>
    <row r="3353" spans="1:28" s="28" customFormat="1" ht="22.5" x14ac:dyDescent="0.25">
      <c r="A3353" s="66" t="s">
        <v>9194</v>
      </c>
      <c r="B3353" s="67" t="s">
        <v>14087</v>
      </c>
      <c r="C3353" s="68" t="s">
        <v>5826</v>
      </c>
      <c r="D3353" s="69">
        <v>0</v>
      </c>
      <c r="E3353" s="64">
        <v>24.61</v>
      </c>
      <c r="F3353" s="70">
        <f t="shared" si="1903"/>
        <v>0</v>
      </c>
      <c r="G3353" s="23"/>
      <c r="H3353" s="64">
        <f t="shared" si="1904"/>
        <v>12.87</v>
      </c>
      <c r="I3353" s="64">
        <f t="shared" si="1904"/>
        <v>11.74</v>
      </c>
      <c r="J3353" s="64">
        <f t="shared" si="1905"/>
        <v>24.61</v>
      </c>
      <c r="K3353" s="64">
        <v>0</v>
      </c>
      <c r="L3353" s="70">
        <f t="shared" si="1906"/>
        <v>24.61</v>
      </c>
      <c r="N3353" s="69">
        <v>12.87</v>
      </c>
      <c r="O3353" s="69">
        <v>11.74</v>
      </c>
      <c r="P3353" s="64">
        <f t="shared" si="1907"/>
        <v>24.61</v>
      </c>
      <c r="Q3353" s="58"/>
      <c r="R3353" s="64">
        <f t="shared" si="1908"/>
        <v>12.87</v>
      </c>
      <c r="S3353" s="64">
        <f t="shared" si="1908"/>
        <v>11.74</v>
      </c>
      <c r="T3353" s="64">
        <f t="shared" si="1909"/>
        <v>24.61</v>
      </c>
      <c r="U3353" s="64">
        <f t="shared" si="1910"/>
        <v>0</v>
      </c>
      <c r="V3353" s="72">
        <f t="shared" si="1911"/>
        <v>24.61</v>
      </c>
      <c r="X3353" s="69">
        <v>12.87</v>
      </c>
      <c r="Y3353" s="69">
        <v>11.74</v>
      </c>
      <c r="Z3353" s="64">
        <v>24.61</v>
      </c>
      <c r="AA3353" s="112"/>
      <c r="AB3353" s="74">
        <f t="shared" si="1902"/>
        <v>0</v>
      </c>
    </row>
    <row r="3354" spans="1:28" s="28" customFormat="1" ht="22.5" x14ac:dyDescent="0.25">
      <c r="A3354" s="66" t="s">
        <v>9195</v>
      </c>
      <c r="B3354" s="67" t="s">
        <v>14088</v>
      </c>
      <c r="C3354" s="68" t="s">
        <v>5826</v>
      </c>
      <c r="D3354" s="69">
        <v>0</v>
      </c>
      <c r="E3354" s="64">
        <v>39.42</v>
      </c>
      <c r="F3354" s="70">
        <f t="shared" si="1903"/>
        <v>0</v>
      </c>
      <c r="G3354" s="23"/>
      <c r="H3354" s="64">
        <f t="shared" si="1904"/>
        <v>26.01</v>
      </c>
      <c r="I3354" s="64">
        <f t="shared" si="1904"/>
        <v>13.41</v>
      </c>
      <c r="J3354" s="64">
        <f t="shared" si="1905"/>
        <v>39.42</v>
      </c>
      <c r="K3354" s="64">
        <v>0</v>
      </c>
      <c r="L3354" s="70">
        <f t="shared" si="1906"/>
        <v>39.42</v>
      </c>
      <c r="N3354" s="69">
        <v>26.01</v>
      </c>
      <c r="O3354" s="69">
        <v>13.41</v>
      </c>
      <c r="P3354" s="64">
        <f t="shared" si="1907"/>
        <v>39.42</v>
      </c>
      <c r="Q3354" s="58"/>
      <c r="R3354" s="64">
        <f t="shared" si="1908"/>
        <v>26.01</v>
      </c>
      <c r="S3354" s="64">
        <f t="shared" si="1908"/>
        <v>13.42</v>
      </c>
      <c r="T3354" s="64">
        <f t="shared" si="1909"/>
        <v>39.43</v>
      </c>
      <c r="U3354" s="64">
        <f t="shared" si="1910"/>
        <v>0</v>
      </c>
      <c r="V3354" s="72">
        <f t="shared" si="1911"/>
        <v>39.43</v>
      </c>
      <c r="X3354" s="69">
        <v>26.01</v>
      </c>
      <c r="Y3354" s="69">
        <v>13.42</v>
      </c>
      <c r="Z3354" s="64">
        <v>39.43</v>
      </c>
      <c r="AA3354" s="112"/>
      <c r="AB3354" s="74">
        <f t="shared" si="1902"/>
        <v>-9.9999999999980105E-3</v>
      </c>
    </row>
    <row r="3355" spans="1:28" s="28" customFormat="1" ht="22.5" x14ac:dyDescent="0.25">
      <c r="A3355" s="66" t="s">
        <v>9196</v>
      </c>
      <c r="B3355" s="67" t="s">
        <v>14089</v>
      </c>
      <c r="C3355" s="68" t="s">
        <v>5826</v>
      </c>
      <c r="D3355" s="69">
        <v>0</v>
      </c>
      <c r="E3355" s="64">
        <v>16.509999999999998</v>
      </c>
      <c r="F3355" s="70">
        <f t="shared" si="1903"/>
        <v>0</v>
      </c>
      <c r="G3355" s="23"/>
      <c r="H3355" s="64">
        <f t="shared" si="1904"/>
        <v>8.7899999999999991</v>
      </c>
      <c r="I3355" s="64">
        <f t="shared" si="1904"/>
        <v>7.72</v>
      </c>
      <c r="J3355" s="64">
        <f t="shared" si="1905"/>
        <v>16.509999999999998</v>
      </c>
      <c r="K3355" s="64">
        <v>0</v>
      </c>
      <c r="L3355" s="70">
        <f t="shared" si="1906"/>
        <v>16.509999999999998</v>
      </c>
      <c r="N3355" s="69">
        <v>8.7899999999999991</v>
      </c>
      <c r="O3355" s="69">
        <v>7.7200000000000006</v>
      </c>
      <c r="P3355" s="64">
        <f t="shared" si="1907"/>
        <v>16.509999999999998</v>
      </c>
      <c r="Q3355" s="58"/>
      <c r="R3355" s="64">
        <f t="shared" si="1908"/>
        <v>8.7899999999999991</v>
      </c>
      <c r="S3355" s="64">
        <f t="shared" si="1908"/>
        <v>7.72</v>
      </c>
      <c r="T3355" s="64">
        <f t="shared" si="1909"/>
        <v>16.509999999999998</v>
      </c>
      <c r="U3355" s="64">
        <f t="shared" si="1910"/>
        <v>0</v>
      </c>
      <c r="V3355" s="72">
        <f t="shared" si="1911"/>
        <v>16.509999999999998</v>
      </c>
      <c r="X3355" s="69">
        <v>8.7899999999999991</v>
      </c>
      <c r="Y3355" s="69">
        <v>7.72</v>
      </c>
      <c r="Z3355" s="64">
        <v>16.510000000000002</v>
      </c>
      <c r="AA3355" s="112"/>
      <c r="AB3355" s="74">
        <f t="shared" si="1902"/>
        <v>0</v>
      </c>
    </row>
    <row r="3356" spans="1:28" s="28" customFormat="1" ht="22.5" x14ac:dyDescent="0.25">
      <c r="A3356" s="66" t="s">
        <v>9197</v>
      </c>
      <c r="B3356" s="67" t="s">
        <v>14090</v>
      </c>
      <c r="C3356" s="68" t="s">
        <v>5826</v>
      </c>
      <c r="D3356" s="69">
        <v>0</v>
      </c>
      <c r="E3356" s="64">
        <v>19.690000000000001</v>
      </c>
      <c r="F3356" s="70">
        <f t="shared" si="1903"/>
        <v>0</v>
      </c>
      <c r="G3356" s="23"/>
      <c r="H3356" s="64">
        <f t="shared" si="1904"/>
        <v>11.97</v>
      </c>
      <c r="I3356" s="64">
        <f t="shared" si="1904"/>
        <v>7.72</v>
      </c>
      <c r="J3356" s="64">
        <f t="shared" si="1905"/>
        <v>19.690000000000001</v>
      </c>
      <c r="K3356" s="64">
        <v>0</v>
      </c>
      <c r="L3356" s="70">
        <f t="shared" si="1906"/>
        <v>19.690000000000001</v>
      </c>
      <c r="N3356" s="69">
        <v>11.97</v>
      </c>
      <c r="O3356" s="69">
        <v>7.7200000000000006</v>
      </c>
      <c r="P3356" s="64">
        <f t="shared" si="1907"/>
        <v>19.690000000000001</v>
      </c>
      <c r="Q3356" s="58"/>
      <c r="R3356" s="64">
        <f t="shared" si="1908"/>
        <v>11.97</v>
      </c>
      <c r="S3356" s="64">
        <f t="shared" si="1908"/>
        <v>7.72</v>
      </c>
      <c r="T3356" s="64">
        <f t="shared" si="1909"/>
        <v>19.690000000000001</v>
      </c>
      <c r="U3356" s="64">
        <f t="shared" si="1910"/>
        <v>0</v>
      </c>
      <c r="V3356" s="72">
        <f t="shared" si="1911"/>
        <v>19.690000000000001</v>
      </c>
      <c r="X3356" s="69">
        <v>11.97</v>
      </c>
      <c r="Y3356" s="69">
        <v>7.72</v>
      </c>
      <c r="Z3356" s="64">
        <v>19.690000000000001</v>
      </c>
      <c r="AA3356" s="112"/>
      <c r="AB3356" s="74">
        <f t="shared" si="1902"/>
        <v>0</v>
      </c>
    </row>
    <row r="3357" spans="1:28" s="28" customFormat="1" ht="22.5" x14ac:dyDescent="0.25">
      <c r="A3357" s="66" t="s">
        <v>9198</v>
      </c>
      <c r="B3357" s="67" t="s">
        <v>14091</v>
      </c>
      <c r="C3357" s="68" t="s">
        <v>5826</v>
      </c>
      <c r="D3357" s="69">
        <v>0</v>
      </c>
      <c r="E3357" s="64">
        <v>26.14</v>
      </c>
      <c r="F3357" s="70">
        <f t="shared" si="1903"/>
        <v>0</v>
      </c>
      <c r="G3357" s="23"/>
      <c r="H3357" s="64">
        <f t="shared" si="1904"/>
        <v>14.4</v>
      </c>
      <c r="I3357" s="64">
        <f t="shared" si="1904"/>
        <v>11.74</v>
      </c>
      <c r="J3357" s="64">
        <f t="shared" si="1905"/>
        <v>26.14</v>
      </c>
      <c r="K3357" s="64">
        <v>0</v>
      </c>
      <c r="L3357" s="70">
        <f t="shared" si="1906"/>
        <v>26.14</v>
      </c>
      <c r="N3357" s="69">
        <v>14.4</v>
      </c>
      <c r="O3357" s="69">
        <v>11.74</v>
      </c>
      <c r="P3357" s="64">
        <f t="shared" si="1907"/>
        <v>26.14</v>
      </c>
      <c r="Q3357" s="58"/>
      <c r="R3357" s="64">
        <f t="shared" si="1908"/>
        <v>14.4</v>
      </c>
      <c r="S3357" s="64">
        <f t="shared" si="1908"/>
        <v>11.74</v>
      </c>
      <c r="T3357" s="64">
        <f t="shared" si="1909"/>
        <v>26.14</v>
      </c>
      <c r="U3357" s="64">
        <f t="shared" si="1910"/>
        <v>0</v>
      </c>
      <c r="V3357" s="72">
        <f t="shared" si="1911"/>
        <v>26.14</v>
      </c>
      <c r="X3357" s="69">
        <v>14.4</v>
      </c>
      <c r="Y3357" s="69">
        <v>11.74</v>
      </c>
      <c r="Z3357" s="64">
        <v>26.14</v>
      </c>
      <c r="AA3357" s="112"/>
      <c r="AB3357" s="74">
        <f t="shared" si="1902"/>
        <v>0</v>
      </c>
    </row>
    <row r="3358" spans="1:28" s="28" customFormat="1" ht="22.5" x14ac:dyDescent="0.25">
      <c r="A3358" s="66" t="s">
        <v>9199</v>
      </c>
      <c r="B3358" s="67" t="s">
        <v>14092</v>
      </c>
      <c r="C3358" s="68" t="s">
        <v>5826</v>
      </c>
      <c r="D3358" s="69">
        <v>0</v>
      </c>
      <c r="E3358" s="64">
        <v>45.790000000000006</v>
      </c>
      <c r="F3358" s="70">
        <f t="shared" si="1903"/>
        <v>0</v>
      </c>
      <c r="G3358" s="23"/>
      <c r="H3358" s="64">
        <f t="shared" si="1904"/>
        <v>32.380000000000003</v>
      </c>
      <c r="I3358" s="64">
        <f t="shared" si="1904"/>
        <v>13.41</v>
      </c>
      <c r="J3358" s="64">
        <f t="shared" si="1905"/>
        <v>45.790000000000006</v>
      </c>
      <c r="K3358" s="64">
        <v>0</v>
      </c>
      <c r="L3358" s="70">
        <f t="shared" si="1906"/>
        <v>45.790000000000006</v>
      </c>
      <c r="N3358" s="69">
        <v>32.380000000000003</v>
      </c>
      <c r="O3358" s="69">
        <v>13.41</v>
      </c>
      <c r="P3358" s="64">
        <f t="shared" si="1907"/>
        <v>45.790000000000006</v>
      </c>
      <c r="Q3358" s="58"/>
      <c r="R3358" s="64">
        <f t="shared" si="1908"/>
        <v>32.380000000000003</v>
      </c>
      <c r="S3358" s="64">
        <f t="shared" si="1908"/>
        <v>13.42</v>
      </c>
      <c r="T3358" s="64">
        <f t="shared" si="1909"/>
        <v>45.800000000000004</v>
      </c>
      <c r="U3358" s="64">
        <f t="shared" si="1910"/>
        <v>0</v>
      </c>
      <c r="V3358" s="72">
        <f t="shared" si="1911"/>
        <v>45.800000000000004</v>
      </c>
      <c r="X3358" s="69">
        <v>32.380000000000003</v>
      </c>
      <c r="Y3358" s="69">
        <v>13.42</v>
      </c>
      <c r="Z3358" s="64">
        <v>45.8</v>
      </c>
      <c r="AA3358" s="112"/>
      <c r="AB3358" s="74">
        <f t="shared" si="1902"/>
        <v>-9.9999999999909051E-3</v>
      </c>
    </row>
    <row r="3359" spans="1:28" s="28" customFormat="1" ht="22.5" x14ac:dyDescent="0.25">
      <c r="A3359" s="66" t="s">
        <v>9200</v>
      </c>
      <c r="B3359" s="67" t="s">
        <v>14093</v>
      </c>
      <c r="C3359" s="68" t="s">
        <v>5826</v>
      </c>
      <c r="D3359" s="69">
        <v>0</v>
      </c>
      <c r="E3359" s="64">
        <v>17.990000000000002</v>
      </c>
      <c r="F3359" s="70">
        <f t="shared" si="1903"/>
        <v>0</v>
      </c>
      <c r="G3359" s="23"/>
      <c r="H3359" s="64">
        <f t="shared" si="1904"/>
        <v>10.27</v>
      </c>
      <c r="I3359" s="64">
        <f t="shared" si="1904"/>
        <v>7.72</v>
      </c>
      <c r="J3359" s="64">
        <f t="shared" si="1905"/>
        <v>17.989999999999998</v>
      </c>
      <c r="K3359" s="64">
        <v>0</v>
      </c>
      <c r="L3359" s="70">
        <f t="shared" si="1906"/>
        <v>17.989999999999998</v>
      </c>
      <c r="N3359" s="69">
        <v>10.27</v>
      </c>
      <c r="O3359" s="69">
        <v>7.7200000000000006</v>
      </c>
      <c r="P3359" s="64">
        <f t="shared" si="1907"/>
        <v>17.990000000000002</v>
      </c>
      <c r="Q3359" s="58"/>
      <c r="R3359" s="64">
        <f t="shared" si="1908"/>
        <v>10.27</v>
      </c>
      <c r="S3359" s="64">
        <f t="shared" si="1908"/>
        <v>7.72</v>
      </c>
      <c r="T3359" s="64">
        <f t="shared" si="1909"/>
        <v>17.989999999999998</v>
      </c>
      <c r="U3359" s="64">
        <f t="shared" si="1910"/>
        <v>0</v>
      </c>
      <c r="V3359" s="72">
        <f t="shared" si="1911"/>
        <v>17.989999999999998</v>
      </c>
      <c r="X3359" s="69">
        <v>10.27</v>
      </c>
      <c r="Y3359" s="69">
        <v>7.72</v>
      </c>
      <c r="Z3359" s="64">
        <v>17.989999999999998</v>
      </c>
      <c r="AA3359" s="112"/>
      <c r="AB3359" s="74">
        <f t="shared" si="1902"/>
        <v>0</v>
      </c>
    </row>
    <row r="3360" spans="1:28" s="28" customFormat="1" ht="22.5" x14ac:dyDescent="0.25">
      <c r="A3360" s="66" t="s">
        <v>9201</v>
      </c>
      <c r="B3360" s="67" t="s">
        <v>14094</v>
      </c>
      <c r="C3360" s="68" t="s">
        <v>5826</v>
      </c>
      <c r="D3360" s="69">
        <v>0</v>
      </c>
      <c r="E3360" s="64">
        <v>19.579999999999998</v>
      </c>
      <c r="F3360" s="70">
        <f t="shared" si="1903"/>
        <v>0</v>
      </c>
      <c r="G3360" s="23"/>
      <c r="H3360" s="64">
        <f t="shared" si="1904"/>
        <v>11.86</v>
      </c>
      <c r="I3360" s="64">
        <f t="shared" si="1904"/>
        <v>7.72</v>
      </c>
      <c r="J3360" s="64">
        <f t="shared" si="1905"/>
        <v>19.579999999999998</v>
      </c>
      <c r="K3360" s="64">
        <v>0</v>
      </c>
      <c r="L3360" s="70">
        <f t="shared" si="1906"/>
        <v>19.579999999999998</v>
      </c>
      <c r="N3360" s="69">
        <v>11.86</v>
      </c>
      <c r="O3360" s="69">
        <v>7.7200000000000006</v>
      </c>
      <c r="P3360" s="64">
        <f t="shared" si="1907"/>
        <v>19.579999999999998</v>
      </c>
      <c r="Q3360" s="58"/>
      <c r="R3360" s="64">
        <f t="shared" si="1908"/>
        <v>11.86</v>
      </c>
      <c r="S3360" s="64">
        <f t="shared" si="1908"/>
        <v>7.72</v>
      </c>
      <c r="T3360" s="64">
        <f t="shared" si="1909"/>
        <v>19.579999999999998</v>
      </c>
      <c r="U3360" s="64">
        <f t="shared" si="1910"/>
        <v>0</v>
      </c>
      <c r="V3360" s="72">
        <f t="shared" si="1911"/>
        <v>19.579999999999998</v>
      </c>
      <c r="X3360" s="69">
        <v>11.86</v>
      </c>
      <c r="Y3360" s="69">
        <v>7.72</v>
      </c>
      <c r="Z3360" s="64">
        <v>19.579999999999998</v>
      </c>
      <c r="AA3360" s="112"/>
      <c r="AB3360" s="74">
        <f t="shared" si="1902"/>
        <v>0</v>
      </c>
    </row>
    <row r="3361" spans="1:28" s="28" customFormat="1" ht="22.5" x14ac:dyDescent="0.25">
      <c r="A3361" s="66" t="s">
        <v>9202</v>
      </c>
      <c r="B3361" s="67" t="s">
        <v>14095</v>
      </c>
      <c r="C3361" s="68" t="s">
        <v>5826</v>
      </c>
      <c r="D3361" s="69">
        <v>0</v>
      </c>
      <c r="E3361" s="64">
        <v>26.54</v>
      </c>
      <c r="F3361" s="70">
        <f t="shared" si="1903"/>
        <v>0</v>
      </c>
      <c r="G3361" s="23"/>
      <c r="H3361" s="64">
        <f t="shared" si="1904"/>
        <v>14.8</v>
      </c>
      <c r="I3361" s="64">
        <f t="shared" si="1904"/>
        <v>11.74</v>
      </c>
      <c r="J3361" s="64">
        <f t="shared" si="1905"/>
        <v>26.54</v>
      </c>
      <c r="K3361" s="64">
        <v>0</v>
      </c>
      <c r="L3361" s="70">
        <f t="shared" si="1906"/>
        <v>26.54</v>
      </c>
      <c r="N3361" s="69">
        <v>14.8</v>
      </c>
      <c r="O3361" s="69">
        <v>11.74</v>
      </c>
      <c r="P3361" s="64">
        <f t="shared" si="1907"/>
        <v>26.54</v>
      </c>
      <c r="Q3361" s="58"/>
      <c r="R3361" s="64">
        <f t="shared" si="1908"/>
        <v>14.8</v>
      </c>
      <c r="S3361" s="64">
        <f t="shared" si="1908"/>
        <v>11.74</v>
      </c>
      <c r="T3361" s="64">
        <f t="shared" si="1909"/>
        <v>26.54</v>
      </c>
      <c r="U3361" s="64">
        <f t="shared" si="1910"/>
        <v>0</v>
      </c>
      <c r="V3361" s="72">
        <f t="shared" si="1911"/>
        <v>26.54</v>
      </c>
      <c r="X3361" s="69">
        <v>14.8</v>
      </c>
      <c r="Y3361" s="69">
        <v>11.74</v>
      </c>
      <c r="Z3361" s="64">
        <v>26.54</v>
      </c>
      <c r="AA3361" s="112"/>
      <c r="AB3361" s="74">
        <f t="shared" si="1902"/>
        <v>0</v>
      </c>
    </row>
    <row r="3362" spans="1:28" s="28" customFormat="1" ht="22.5" x14ac:dyDescent="0.25">
      <c r="A3362" s="66" t="s">
        <v>9203</v>
      </c>
      <c r="B3362" s="67" t="s">
        <v>14096</v>
      </c>
      <c r="C3362" s="68" t="s">
        <v>5826</v>
      </c>
      <c r="D3362" s="69">
        <v>0</v>
      </c>
      <c r="E3362" s="64">
        <v>39.159999999999997</v>
      </c>
      <c r="F3362" s="70">
        <f t="shared" si="1903"/>
        <v>0</v>
      </c>
      <c r="G3362" s="23"/>
      <c r="H3362" s="64">
        <f t="shared" si="1904"/>
        <v>25.75</v>
      </c>
      <c r="I3362" s="64">
        <f t="shared" si="1904"/>
        <v>13.41</v>
      </c>
      <c r="J3362" s="64">
        <f t="shared" si="1905"/>
        <v>39.159999999999997</v>
      </c>
      <c r="K3362" s="64">
        <v>0</v>
      </c>
      <c r="L3362" s="70">
        <f t="shared" si="1906"/>
        <v>39.159999999999997</v>
      </c>
      <c r="N3362" s="69">
        <v>25.75</v>
      </c>
      <c r="O3362" s="69">
        <v>13.41</v>
      </c>
      <c r="P3362" s="64">
        <f t="shared" si="1907"/>
        <v>39.159999999999997</v>
      </c>
      <c r="Q3362" s="58"/>
      <c r="R3362" s="64">
        <f t="shared" si="1908"/>
        <v>25.75</v>
      </c>
      <c r="S3362" s="64">
        <f t="shared" si="1908"/>
        <v>13.42</v>
      </c>
      <c r="T3362" s="64">
        <f t="shared" si="1909"/>
        <v>39.17</v>
      </c>
      <c r="U3362" s="64">
        <f t="shared" si="1910"/>
        <v>0</v>
      </c>
      <c r="V3362" s="72">
        <f t="shared" si="1911"/>
        <v>39.17</v>
      </c>
      <c r="X3362" s="69">
        <v>25.75</v>
      </c>
      <c r="Y3362" s="69">
        <v>13.42</v>
      </c>
      <c r="Z3362" s="64">
        <v>39.17</v>
      </c>
      <c r="AA3362" s="112"/>
      <c r="AB3362" s="74">
        <f t="shared" si="1902"/>
        <v>-1.0000000000005116E-2</v>
      </c>
    </row>
    <row r="3363" spans="1:28" s="28" customFormat="1" ht="22.5" x14ac:dyDescent="0.25">
      <c r="A3363" s="66" t="s">
        <v>9204</v>
      </c>
      <c r="B3363" s="67" t="s">
        <v>14097</v>
      </c>
      <c r="C3363" s="68" t="s">
        <v>5826</v>
      </c>
      <c r="D3363" s="69">
        <v>0</v>
      </c>
      <c r="E3363" s="64">
        <v>15.49</v>
      </c>
      <c r="F3363" s="70">
        <f t="shared" si="1903"/>
        <v>0</v>
      </c>
      <c r="G3363" s="23"/>
      <c r="H3363" s="64">
        <f t="shared" si="1904"/>
        <v>7.77</v>
      </c>
      <c r="I3363" s="64">
        <f t="shared" si="1904"/>
        <v>7.72</v>
      </c>
      <c r="J3363" s="64">
        <f t="shared" si="1905"/>
        <v>15.489999999999998</v>
      </c>
      <c r="K3363" s="64">
        <v>0</v>
      </c>
      <c r="L3363" s="70">
        <f t="shared" si="1906"/>
        <v>15.489999999999998</v>
      </c>
      <c r="N3363" s="69">
        <v>7.77</v>
      </c>
      <c r="O3363" s="69">
        <v>7.7200000000000006</v>
      </c>
      <c r="P3363" s="64">
        <f t="shared" si="1907"/>
        <v>15.49</v>
      </c>
      <c r="Q3363" s="58"/>
      <c r="R3363" s="64">
        <f t="shared" si="1908"/>
        <v>7.77</v>
      </c>
      <c r="S3363" s="64">
        <f t="shared" si="1908"/>
        <v>7.72</v>
      </c>
      <c r="T3363" s="64">
        <f t="shared" si="1909"/>
        <v>15.489999999999998</v>
      </c>
      <c r="U3363" s="64">
        <f t="shared" si="1910"/>
        <v>0</v>
      </c>
      <c r="V3363" s="72">
        <f t="shared" si="1911"/>
        <v>15.489999999999998</v>
      </c>
      <c r="X3363" s="69">
        <v>7.77</v>
      </c>
      <c r="Y3363" s="69">
        <v>7.72</v>
      </c>
      <c r="Z3363" s="64">
        <v>15.49</v>
      </c>
      <c r="AA3363" s="112"/>
      <c r="AB3363" s="74">
        <f t="shared" si="1902"/>
        <v>0</v>
      </c>
    </row>
    <row r="3364" spans="1:28" s="28" customFormat="1" ht="22.5" x14ac:dyDescent="0.25">
      <c r="A3364" s="66" t="s">
        <v>9205</v>
      </c>
      <c r="B3364" s="67" t="s">
        <v>14098</v>
      </c>
      <c r="C3364" s="68" t="s">
        <v>5826</v>
      </c>
      <c r="D3364" s="69">
        <v>0</v>
      </c>
      <c r="E3364" s="64">
        <v>23.52</v>
      </c>
      <c r="F3364" s="70">
        <f t="shared" si="1903"/>
        <v>0</v>
      </c>
      <c r="G3364" s="23"/>
      <c r="H3364" s="64">
        <f t="shared" si="1904"/>
        <v>11.78</v>
      </c>
      <c r="I3364" s="64">
        <f t="shared" si="1904"/>
        <v>11.74</v>
      </c>
      <c r="J3364" s="64">
        <f t="shared" si="1905"/>
        <v>23.52</v>
      </c>
      <c r="K3364" s="64">
        <v>0</v>
      </c>
      <c r="L3364" s="70">
        <f t="shared" si="1906"/>
        <v>23.52</v>
      </c>
      <c r="N3364" s="69">
        <v>11.78</v>
      </c>
      <c r="O3364" s="69">
        <v>11.74</v>
      </c>
      <c r="P3364" s="64">
        <f t="shared" si="1907"/>
        <v>23.52</v>
      </c>
      <c r="Q3364" s="58"/>
      <c r="R3364" s="64">
        <f t="shared" si="1908"/>
        <v>11.78</v>
      </c>
      <c r="S3364" s="64">
        <f t="shared" si="1908"/>
        <v>11.74</v>
      </c>
      <c r="T3364" s="64">
        <f t="shared" si="1909"/>
        <v>23.52</v>
      </c>
      <c r="U3364" s="64">
        <f t="shared" si="1910"/>
        <v>0</v>
      </c>
      <c r="V3364" s="72">
        <f t="shared" si="1911"/>
        <v>23.52</v>
      </c>
      <c r="X3364" s="69">
        <v>11.78</v>
      </c>
      <c r="Y3364" s="69">
        <v>11.74</v>
      </c>
      <c r="Z3364" s="64">
        <v>23.52</v>
      </c>
      <c r="AA3364" s="112"/>
      <c r="AB3364" s="74">
        <f t="shared" si="1902"/>
        <v>0</v>
      </c>
    </row>
    <row r="3365" spans="1:28" s="28" customFormat="1" ht="22.5" x14ac:dyDescent="0.25">
      <c r="A3365" s="66" t="s">
        <v>9206</v>
      </c>
      <c r="B3365" s="67" t="s">
        <v>14099</v>
      </c>
      <c r="C3365" s="68" t="s">
        <v>5826</v>
      </c>
      <c r="D3365" s="69">
        <v>0</v>
      </c>
      <c r="E3365" s="64">
        <v>34.25</v>
      </c>
      <c r="F3365" s="70">
        <f t="shared" si="1903"/>
        <v>0</v>
      </c>
      <c r="G3365" s="23"/>
      <c r="H3365" s="64">
        <f t="shared" si="1904"/>
        <v>20.84</v>
      </c>
      <c r="I3365" s="64">
        <f t="shared" si="1904"/>
        <v>13.41</v>
      </c>
      <c r="J3365" s="64">
        <f t="shared" si="1905"/>
        <v>34.25</v>
      </c>
      <c r="K3365" s="64">
        <v>0</v>
      </c>
      <c r="L3365" s="70">
        <f t="shared" si="1906"/>
        <v>34.25</v>
      </c>
      <c r="N3365" s="69">
        <v>20.84</v>
      </c>
      <c r="O3365" s="69">
        <v>13.41</v>
      </c>
      <c r="P3365" s="64">
        <f t="shared" si="1907"/>
        <v>34.25</v>
      </c>
      <c r="Q3365" s="58"/>
      <c r="R3365" s="64">
        <f t="shared" si="1908"/>
        <v>20.84</v>
      </c>
      <c r="S3365" s="64">
        <f t="shared" si="1908"/>
        <v>13.42</v>
      </c>
      <c r="T3365" s="64">
        <f t="shared" si="1909"/>
        <v>34.26</v>
      </c>
      <c r="U3365" s="64">
        <f t="shared" si="1910"/>
        <v>0</v>
      </c>
      <c r="V3365" s="72">
        <f t="shared" si="1911"/>
        <v>34.26</v>
      </c>
      <c r="X3365" s="69">
        <v>20.84</v>
      </c>
      <c r="Y3365" s="69">
        <v>13.42</v>
      </c>
      <c r="Z3365" s="64">
        <v>34.26</v>
      </c>
      <c r="AA3365" s="112"/>
      <c r="AB3365" s="74">
        <f t="shared" si="1902"/>
        <v>-9.9999999999980105E-3</v>
      </c>
    </row>
    <row r="3366" spans="1:28" s="28" customFormat="1" ht="22.5" x14ac:dyDescent="0.25">
      <c r="A3366" s="66" t="s">
        <v>9207</v>
      </c>
      <c r="B3366" s="67" t="s">
        <v>14100</v>
      </c>
      <c r="C3366" s="68" t="s">
        <v>5826</v>
      </c>
      <c r="D3366" s="69">
        <v>0</v>
      </c>
      <c r="E3366" s="64">
        <v>31.700000000000003</v>
      </c>
      <c r="F3366" s="70">
        <f t="shared" si="1903"/>
        <v>0</v>
      </c>
      <c r="G3366" s="23"/>
      <c r="H3366" s="64">
        <f t="shared" si="1904"/>
        <v>23.98</v>
      </c>
      <c r="I3366" s="64">
        <f t="shared" si="1904"/>
        <v>7.72</v>
      </c>
      <c r="J3366" s="64">
        <f t="shared" si="1905"/>
        <v>31.7</v>
      </c>
      <c r="K3366" s="64">
        <v>0</v>
      </c>
      <c r="L3366" s="70">
        <f t="shared" si="1906"/>
        <v>31.7</v>
      </c>
      <c r="N3366" s="69">
        <v>23.98</v>
      </c>
      <c r="O3366" s="69">
        <v>7.7200000000000006</v>
      </c>
      <c r="P3366" s="64">
        <f t="shared" si="1907"/>
        <v>31.700000000000003</v>
      </c>
      <c r="Q3366" s="58"/>
      <c r="R3366" s="64">
        <f t="shared" si="1908"/>
        <v>23.98</v>
      </c>
      <c r="S3366" s="64">
        <f t="shared" si="1908"/>
        <v>7.72</v>
      </c>
      <c r="T3366" s="64">
        <f t="shared" si="1909"/>
        <v>31.7</v>
      </c>
      <c r="U3366" s="64">
        <f t="shared" si="1910"/>
        <v>0</v>
      </c>
      <c r="V3366" s="72">
        <f t="shared" si="1911"/>
        <v>31.7</v>
      </c>
      <c r="X3366" s="69">
        <v>23.98</v>
      </c>
      <c r="Y3366" s="69">
        <v>7.72</v>
      </c>
      <c r="Z3366" s="64">
        <v>31.7</v>
      </c>
      <c r="AA3366" s="112"/>
      <c r="AB3366" s="74">
        <f t="shared" si="1902"/>
        <v>0</v>
      </c>
    </row>
    <row r="3367" spans="1:28" s="28" customFormat="1" ht="22.5" x14ac:dyDescent="0.25">
      <c r="A3367" s="66" t="s">
        <v>9208</v>
      </c>
      <c r="B3367" s="67" t="s">
        <v>14101</v>
      </c>
      <c r="C3367" s="68" t="s">
        <v>5826</v>
      </c>
      <c r="D3367" s="69">
        <v>0</v>
      </c>
      <c r="E3367" s="64">
        <v>43.13</v>
      </c>
      <c r="F3367" s="70">
        <f t="shared" si="1903"/>
        <v>0</v>
      </c>
      <c r="G3367" s="23"/>
      <c r="H3367" s="64">
        <f t="shared" si="1904"/>
        <v>31.39</v>
      </c>
      <c r="I3367" s="64">
        <f t="shared" si="1904"/>
        <v>11.74</v>
      </c>
      <c r="J3367" s="64">
        <f t="shared" si="1905"/>
        <v>43.13</v>
      </c>
      <c r="K3367" s="64">
        <v>0</v>
      </c>
      <c r="L3367" s="70">
        <f t="shared" si="1906"/>
        <v>43.13</v>
      </c>
      <c r="N3367" s="69">
        <v>31.39</v>
      </c>
      <c r="O3367" s="69">
        <v>11.74</v>
      </c>
      <c r="P3367" s="64">
        <f t="shared" si="1907"/>
        <v>43.13</v>
      </c>
      <c r="Q3367" s="58"/>
      <c r="R3367" s="64">
        <f t="shared" si="1908"/>
        <v>31.39</v>
      </c>
      <c r="S3367" s="64">
        <f t="shared" si="1908"/>
        <v>11.74</v>
      </c>
      <c r="T3367" s="64">
        <f t="shared" si="1909"/>
        <v>43.13</v>
      </c>
      <c r="U3367" s="64">
        <f t="shared" si="1910"/>
        <v>0</v>
      </c>
      <c r="V3367" s="72">
        <f t="shared" si="1911"/>
        <v>43.13</v>
      </c>
      <c r="X3367" s="69">
        <v>31.39</v>
      </c>
      <c r="Y3367" s="69">
        <v>11.74</v>
      </c>
      <c r="Z3367" s="64">
        <v>43.13</v>
      </c>
      <c r="AA3367" s="112"/>
      <c r="AB3367" s="74">
        <f t="shared" si="1902"/>
        <v>0</v>
      </c>
    </row>
    <row r="3368" spans="1:28" ht="22.5" x14ac:dyDescent="0.25">
      <c r="A3368" s="66" t="s">
        <v>9209</v>
      </c>
      <c r="B3368" s="67" t="s">
        <v>14102</v>
      </c>
      <c r="C3368" s="68" t="s">
        <v>5826</v>
      </c>
      <c r="D3368" s="69">
        <v>0</v>
      </c>
      <c r="E3368" s="64">
        <v>62.040000000000006</v>
      </c>
      <c r="F3368" s="70">
        <f t="shared" si="1903"/>
        <v>0</v>
      </c>
      <c r="G3368" s="23"/>
      <c r="H3368" s="64">
        <f t="shared" si="1904"/>
        <v>48.63</v>
      </c>
      <c r="I3368" s="64">
        <f t="shared" si="1904"/>
        <v>13.41</v>
      </c>
      <c r="J3368" s="64">
        <f t="shared" si="1905"/>
        <v>62.040000000000006</v>
      </c>
      <c r="K3368" s="64">
        <v>0</v>
      </c>
      <c r="L3368" s="70">
        <f t="shared" si="1906"/>
        <v>62.040000000000006</v>
      </c>
      <c r="N3368" s="69">
        <v>48.63</v>
      </c>
      <c r="O3368" s="69">
        <v>13.41</v>
      </c>
      <c r="P3368" s="64">
        <f t="shared" si="1907"/>
        <v>62.040000000000006</v>
      </c>
      <c r="Q3368" s="58"/>
      <c r="R3368" s="64">
        <f t="shared" si="1908"/>
        <v>48.63</v>
      </c>
      <c r="S3368" s="64">
        <f t="shared" si="1908"/>
        <v>13.42</v>
      </c>
      <c r="T3368" s="64">
        <f t="shared" si="1909"/>
        <v>62.050000000000004</v>
      </c>
      <c r="U3368" s="64">
        <f t="shared" si="1910"/>
        <v>0</v>
      </c>
      <c r="V3368" s="72">
        <f t="shared" si="1911"/>
        <v>62.050000000000004</v>
      </c>
      <c r="X3368" s="69">
        <v>48.63</v>
      </c>
      <c r="Y3368" s="69">
        <v>13.42</v>
      </c>
      <c r="Z3368" s="64">
        <v>62.05</v>
      </c>
      <c r="AA3368" s="112"/>
      <c r="AB3368" s="74">
        <f t="shared" si="1902"/>
        <v>-9.9999999999909051E-3</v>
      </c>
    </row>
    <row r="3369" spans="1:28" ht="22.5" x14ac:dyDescent="0.25">
      <c r="A3369" s="66" t="s">
        <v>9210</v>
      </c>
      <c r="B3369" s="67" t="s">
        <v>14103</v>
      </c>
      <c r="C3369" s="68" t="s">
        <v>5826</v>
      </c>
      <c r="D3369" s="69">
        <v>0</v>
      </c>
      <c r="E3369" s="64">
        <v>56.95</v>
      </c>
      <c r="F3369" s="70">
        <f t="shared" si="1903"/>
        <v>0</v>
      </c>
      <c r="G3369" s="23"/>
      <c r="H3369" s="64">
        <f t="shared" si="1904"/>
        <v>43.54</v>
      </c>
      <c r="I3369" s="64">
        <f t="shared" si="1904"/>
        <v>13.41</v>
      </c>
      <c r="J3369" s="64">
        <f t="shared" si="1905"/>
        <v>56.95</v>
      </c>
      <c r="K3369" s="64">
        <v>0</v>
      </c>
      <c r="L3369" s="70">
        <f t="shared" si="1906"/>
        <v>56.95</v>
      </c>
      <c r="N3369" s="69">
        <v>43.54</v>
      </c>
      <c r="O3369" s="69">
        <v>13.41</v>
      </c>
      <c r="P3369" s="64">
        <f t="shared" si="1907"/>
        <v>56.95</v>
      </c>
      <c r="Q3369" s="58"/>
      <c r="R3369" s="64">
        <f t="shared" si="1908"/>
        <v>43.54</v>
      </c>
      <c r="S3369" s="64">
        <f t="shared" si="1908"/>
        <v>13.42</v>
      </c>
      <c r="T3369" s="64">
        <f t="shared" si="1909"/>
        <v>56.96</v>
      </c>
      <c r="U3369" s="64">
        <f t="shared" si="1910"/>
        <v>0</v>
      </c>
      <c r="V3369" s="72">
        <f t="shared" si="1911"/>
        <v>56.96</v>
      </c>
      <c r="X3369" s="69">
        <v>43.54</v>
      </c>
      <c r="Y3369" s="69">
        <v>13.42</v>
      </c>
      <c r="Z3369" s="64">
        <v>56.96</v>
      </c>
      <c r="AA3369" s="112"/>
      <c r="AB3369" s="74">
        <f t="shared" si="1902"/>
        <v>-9.9999999999980105E-3</v>
      </c>
    </row>
    <row r="3370" spans="1:28" ht="22.5" x14ac:dyDescent="0.25">
      <c r="A3370" s="66" t="s">
        <v>9211</v>
      </c>
      <c r="B3370" s="67" t="s">
        <v>14104</v>
      </c>
      <c r="C3370" s="68" t="s">
        <v>5826</v>
      </c>
      <c r="D3370" s="69">
        <v>0</v>
      </c>
      <c r="E3370" s="64">
        <v>141.53</v>
      </c>
      <c r="F3370" s="70">
        <f t="shared" si="1903"/>
        <v>0</v>
      </c>
      <c r="G3370" s="23"/>
      <c r="H3370" s="64">
        <f t="shared" si="1904"/>
        <v>129.79</v>
      </c>
      <c r="I3370" s="64">
        <f t="shared" si="1904"/>
        <v>11.74</v>
      </c>
      <c r="J3370" s="64">
        <f t="shared" si="1905"/>
        <v>141.53</v>
      </c>
      <c r="K3370" s="64">
        <v>0</v>
      </c>
      <c r="L3370" s="70">
        <f t="shared" si="1906"/>
        <v>141.53</v>
      </c>
      <c r="N3370" s="69">
        <v>129.79</v>
      </c>
      <c r="O3370" s="69">
        <v>11.74</v>
      </c>
      <c r="P3370" s="64">
        <f t="shared" si="1907"/>
        <v>141.53</v>
      </c>
      <c r="Q3370" s="58"/>
      <c r="R3370" s="64">
        <f t="shared" si="1908"/>
        <v>129.79</v>
      </c>
      <c r="S3370" s="64">
        <f t="shared" si="1908"/>
        <v>11.74</v>
      </c>
      <c r="T3370" s="64">
        <f t="shared" si="1909"/>
        <v>141.53</v>
      </c>
      <c r="U3370" s="64">
        <f t="shared" si="1910"/>
        <v>0</v>
      </c>
      <c r="V3370" s="72">
        <f t="shared" si="1911"/>
        <v>141.53</v>
      </c>
      <c r="X3370" s="69">
        <v>129.79</v>
      </c>
      <c r="Y3370" s="69">
        <v>11.74</v>
      </c>
      <c r="Z3370" s="64">
        <v>141.53</v>
      </c>
      <c r="AA3370" s="112"/>
      <c r="AB3370" s="74">
        <f t="shared" si="1902"/>
        <v>0</v>
      </c>
    </row>
    <row r="3371" spans="1:28" ht="22.5" x14ac:dyDescent="0.25">
      <c r="A3371" s="66" t="s">
        <v>9212</v>
      </c>
      <c r="B3371" s="67" t="s">
        <v>14105</v>
      </c>
      <c r="C3371" s="68" t="s">
        <v>5826</v>
      </c>
      <c r="D3371" s="69">
        <v>0</v>
      </c>
      <c r="E3371" s="64">
        <v>30.660000000000004</v>
      </c>
      <c r="F3371" s="70">
        <f t="shared" si="1903"/>
        <v>0</v>
      </c>
      <c r="G3371" s="23"/>
      <c r="H3371" s="64">
        <f t="shared" si="1904"/>
        <v>22.94</v>
      </c>
      <c r="I3371" s="64">
        <f t="shared" si="1904"/>
        <v>7.72</v>
      </c>
      <c r="J3371" s="64">
        <f t="shared" si="1905"/>
        <v>30.66</v>
      </c>
      <c r="K3371" s="64">
        <v>0</v>
      </c>
      <c r="L3371" s="70">
        <f t="shared" si="1906"/>
        <v>30.66</v>
      </c>
      <c r="N3371" s="69">
        <v>22.94</v>
      </c>
      <c r="O3371" s="69">
        <v>7.7200000000000006</v>
      </c>
      <c r="P3371" s="64">
        <f t="shared" si="1907"/>
        <v>30.660000000000004</v>
      </c>
      <c r="Q3371" s="58"/>
      <c r="R3371" s="64">
        <f t="shared" si="1908"/>
        <v>22.94</v>
      </c>
      <c r="S3371" s="64">
        <f t="shared" si="1908"/>
        <v>7.72</v>
      </c>
      <c r="T3371" s="64">
        <f t="shared" si="1909"/>
        <v>30.66</v>
      </c>
      <c r="U3371" s="64">
        <f t="shared" si="1910"/>
        <v>0</v>
      </c>
      <c r="V3371" s="72">
        <f t="shared" si="1911"/>
        <v>30.66</v>
      </c>
      <c r="X3371" s="69">
        <v>22.94</v>
      </c>
      <c r="Y3371" s="69">
        <v>7.72</v>
      </c>
      <c r="Z3371" s="64">
        <v>30.66</v>
      </c>
      <c r="AA3371" s="112"/>
      <c r="AB3371" s="74">
        <f t="shared" si="1902"/>
        <v>0</v>
      </c>
    </row>
    <row r="3372" spans="1:28" ht="22.5" x14ac:dyDescent="0.25">
      <c r="A3372" s="66" t="s">
        <v>9213</v>
      </c>
      <c r="B3372" s="67" t="s">
        <v>14106</v>
      </c>
      <c r="C3372" s="68" t="s">
        <v>5826</v>
      </c>
      <c r="D3372" s="69">
        <v>0</v>
      </c>
      <c r="E3372" s="64">
        <v>35.65</v>
      </c>
      <c r="F3372" s="70">
        <f t="shared" si="1903"/>
        <v>0</v>
      </c>
      <c r="G3372" s="23"/>
      <c r="H3372" s="64">
        <f t="shared" si="1904"/>
        <v>23.91</v>
      </c>
      <c r="I3372" s="64">
        <f t="shared" si="1904"/>
        <v>11.74</v>
      </c>
      <c r="J3372" s="64">
        <f t="shared" si="1905"/>
        <v>35.65</v>
      </c>
      <c r="K3372" s="64">
        <v>0</v>
      </c>
      <c r="L3372" s="70">
        <f t="shared" si="1906"/>
        <v>35.65</v>
      </c>
      <c r="N3372" s="69">
        <v>23.91</v>
      </c>
      <c r="O3372" s="69">
        <v>11.74</v>
      </c>
      <c r="P3372" s="64">
        <f t="shared" si="1907"/>
        <v>35.65</v>
      </c>
      <c r="Q3372" s="58"/>
      <c r="R3372" s="64">
        <f t="shared" si="1908"/>
        <v>23.91</v>
      </c>
      <c r="S3372" s="64">
        <f t="shared" si="1908"/>
        <v>11.74</v>
      </c>
      <c r="T3372" s="64">
        <f t="shared" si="1909"/>
        <v>35.65</v>
      </c>
      <c r="U3372" s="64">
        <f t="shared" si="1910"/>
        <v>0</v>
      </c>
      <c r="V3372" s="72">
        <f t="shared" si="1911"/>
        <v>35.65</v>
      </c>
      <c r="X3372" s="69">
        <v>23.91</v>
      </c>
      <c r="Y3372" s="69">
        <v>11.74</v>
      </c>
      <c r="Z3372" s="64">
        <v>35.65</v>
      </c>
      <c r="AA3372" s="112"/>
      <c r="AB3372" s="74">
        <f t="shared" si="1902"/>
        <v>0</v>
      </c>
    </row>
    <row r="3373" spans="1:28" ht="22.5" x14ac:dyDescent="0.25">
      <c r="A3373" s="66" t="s">
        <v>9214</v>
      </c>
      <c r="B3373" s="67" t="s">
        <v>14107</v>
      </c>
      <c r="C3373" s="68" t="s">
        <v>5826</v>
      </c>
      <c r="D3373" s="69">
        <v>0</v>
      </c>
      <c r="E3373" s="64">
        <v>62.849999999999994</v>
      </c>
      <c r="F3373" s="70">
        <f t="shared" si="1903"/>
        <v>0</v>
      </c>
      <c r="G3373" s="23"/>
      <c r="H3373" s="64">
        <f t="shared" si="1904"/>
        <v>49.44</v>
      </c>
      <c r="I3373" s="64">
        <f t="shared" si="1904"/>
        <v>13.41</v>
      </c>
      <c r="J3373" s="64">
        <f t="shared" si="1905"/>
        <v>62.849999999999994</v>
      </c>
      <c r="K3373" s="64">
        <v>0</v>
      </c>
      <c r="L3373" s="70">
        <f t="shared" si="1906"/>
        <v>62.849999999999994</v>
      </c>
      <c r="N3373" s="69">
        <v>49.44</v>
      </c>
      <c r="O3373" s="69">
        <v>13.41</v>
      </c>
      <c r="P3373" s="64">
        <f t="shared" si="1907"/>
        <v>62.849999999999994</v>
      </c>
      <c r="Q3373" s="58"/>
      <c r="R3373" s="64">
        <f t="shared" si="1908"/>
        <v>49.44</v>
      </c>
      <c r="S3373" s="64">
        <f t="shared" si="1908"/>
        <v>13.42</v>
      </c>
      <c r="T3373" s="64">
        <f t="shared" si="1909"/>
        <v>62.86</v>
      </c>
      <c r="U3373" s="64">
        <f t="shared" si="1910"/>
        <v>0</v>
      </c>
      <c r="V3373" s="72">
        <f t="shared" si="1911"/>
        <v>62.86</v>
      </c>
      <c r="X3373" s="69">
        <v>49.44</v>
      </c>
      <c r="Y3373" s="69">
        <v>13.42</v>
      </c>
      <c r="Z3373" s="64">
        <v>62.86</v>
      </c>
      <c r="AA3373" s="112"/>
      <c r="AB3373" s="74">
        <f t="shared" si="1902"/>
        <v>-1.0000000000005116E-2</v>
      </c>
    </row>
    <row r="3374" spans="1:28" ht="22.5" x14ac:dyDescent="0.25">
      <c r="A3374" s="66" t="s">
        <v>9215</v>
      </c>
      <c r="B3374" s="67" t="s">
        <v>14108</v>
      </c>
      <c r="C3374" s="68" t="s">
        <v>5826</v>
      </c>
      <c r="D3374" s="69">
        <v>0</v>
      </c>
      <c r="E3374" s="64">
        <v>34.17</v>
      </c>
      <c r="F3374" s="70">
        <f t="shared" si="1903"/>
        <v>0</v>
      </c>
      <c r="G3374" s="23"/>
      <c r="H3374" s="64">
        <f t="shared" si="1904"/>
        <v>22.43</v>
      </c>
      <c r="I3374" s="64">
        <f t="shared" si="1904"/>
        <v>11.74</v>
      </c>
      <c r="J3374" s="64">
        <f t="shared" si="1905"/>
        <v>34.17</v>
      </c>
      <c r="K3374" s="64">
        <v>0</v>
      </c>
      <c r="L3374" s="70">
        <f t="shared" si="1906"/>
        <v>34.17</v>
      </c>
      <c r="N3374" s="69">
        <v>22.43</v>
      </c>
      <c r="O3374" s="69">
        <v>11.74</v>
      </c>
      <c r="P3374" s="64">
        <f t="shared" si="1907"/>
        <v>34.17</v>
      </c>
      <c r="Q3374" s="58"/>
      <c r="R3374" s="64">
        <f t="shared" si="1908"/>
        <v>22.43</v>
      </c>
      <c r="S3374" s="64">
        <f t="shared" si="1908"/>
        <v>11.74</v>
      </c>
      <c r="T3374" s="64">
        <f t="shared" si="1909"/>
        <v>34.17</v>
      </c>
      <c r="U3374" s="64">
        <f t="shared" si="1910"/>
        <v>0</v>
      </c>
      <c r="V3374" s="72">
        <f t="shared" si="1911"/>
        <v>34.17</v>
      </c>
      <c r="X3374" s="69">
        <v>22.43</v>
      </c>
      <c r="Y3374" s="69">
        <v>11.74</v>
      </c>
      <c r="Z3374" s="64">
        <v>34.17</v>
      </c>
      <c r="AA3374" s="112"/>
      <c r="AB3374" s="74">
        <f t="shared" si="1902"/>
        <v>0</v>
      </c>
    </row>
    <row r="3375" spans="1:28" ht="22.5" x14ac:dyDescent="0.25">
      <c r="A3375" s="66" t="s">
        <v>9216</v>
      </c>
      <c r="B3375" s="67" t="s">
        <v>14109</v>
      </c>
      <c r="C3375" s="68" t="s">
        <v>5826</v>
      </c>
      <c r="D3375" s="69">
        <v>0</v>
      </c>
      <c r="E3375" s="64">
        <v>67.239999999999995</v>
      </c>
      <c r="F3375" s="70">
        <f t="shared" si="1903"/>
        <v>0</v>
      </c>
      <c r="G3375" s="23"/>
      <c r="H3375" s="64">
        <f t="shared" si="1904"/>
        <v>53.83</v>
      </c>
      <c r="I3375" s="64">
        <f t="shared" si="1904"/>
        <v>13.41</v>
      </c>
      <c r="J3375" s="64">
        <f t="shared" si="1905"/>
        <v>67.239999999999995</v>
      </c>
      <c r="K3375" s="64">
        <v>0</v>
      </c>
      <c r="L3375" s="70">
        <f t="shared" si="1906"/>
        <v>67.239999999999995</v>
      </c>
      <c r="N3375" s="69">
        <v>53.83</v>
      </c>
      <c r="O3375" s="69">
        <v>13.41</v>
      </c>
      <c r="P3375" s="64">
        <f t="shared" si="1907"/>
        <v>67.239999999999995</v>
      </c>
      <c r="Q3375" s="58"/>
      <c r="R3375" s="64">
        <f t="shared" si="1908"/>
        <v>53.83</v>
      </c>
      <c r="S3375" s="64">
        <f t="shared" si="1908"/>
        <v>13.42</v>
      </c>
      <c r="T3375" s="64">
        <f t="shared" si="1909"/>
        <v>67.25</v>
      </c>
      <c r="U3375" s="64">
        <f t="shared" si="1910"/>
        <v>0</v>
      </c>
      <c r="V3375" s="72">
        <f t="shared" si="1911"/>
        <v>67.25</v>
      </c>
      <c r="X3375" s="69">
        <v>53.83</v>
      </c>
      <c r="Y3375" s="69">
        <v>13.42</v>
      </c>
      <c r="Z3375" s="64">
        <v>67.25</v>
      </c>
      <c r="AA3375" s="112"/>
      <c r="AB3375" s="74">
        <f t="shared" si="1902"/>
        <v>-1.0000000000005116E-2</v>
      </c>
    </row>
    <row r="3376" spans="1:28" ht="22.5" x14ac:dyDescent="0.25">
      <c r="A3376" s="66" t="s">
        <v>9217</v>
      </c>
      <c r="B3376" s="67" t="s">
        <v>14110</v>
      </c>
      <c r="C3376" s="68" t="s">
        <v>5826</v>
      </c>
      <c r="D3376" s="69">
        <v>0</v>
      </c>
      <c r="E3376" s="64">
        <v>57.3</v>
      </c>
      <c r="F3376" s="70">
        <f t="shared" si="1903"/>
        <v>0</v>
      </c>
      <c r="G3376" s="23"/>
      <c r="H3376" s="64">
        <f t="shared" si="1904"/>
        <v>43.89</v>
      </c>
      <c r="I3376" s="64">
        <f t="shared" si="1904"/>
        <v>13.41</v>
      </c>
      <c r="J3376" s="64">
        <f t="shared" si="1905"/>
        <v>57.3</v>
      </c>
      <c r="K3376" s="64">
        <v>0</v>
      </c>
      <c r="L3376" s="70">
        <f t="shared" si="1906"/>
        <v>57.3</v>
      </c>
      <c r="N3376" s="69">
        <v>43.89</v>
      </c>
      <c r="O3376" s="69">
        <v>13.41</v>
      </c>
      <c r="P3376" s="64">
        <f t="shared" si="1907"/>
        <v>57.3</v>
      </c>
      <c r="Q3376" s="58"/>
      <c r="R3376" s="64">
        <f t="shared" si="1908"/>
        <v>43.89</v>
      </c>
      <c r="S3376" s="64">
        <f t="shared" si="1908"/>
        <v>13.42</v>
      </c>
      <c r="T3376" s="64">
        <f t="shared" si="1909"/>
        <v>57.31</v>
      </c>
      <c r="U3376" s="64">
        <f t="shared" si="1910"/>
        <v>0</v>
      </c>
      <c r="V3376" s="72">
        <f t="shared" si="1911"/>
        <v>57.31</v>
      </c>
      <c r="X3376" s="69">
        <v>43.89</v>
      </c>
      <c r="Y3376" s="69">
        <v>13.42</v>
      </c>
      <c r="Z3376" s="64">
        <v>57.31</v>
      </c>
      <c r="AA3376" s="112"/>
      <c r="AB3376" s="74">
        <f t="shared" si="1902"/>
        <v>-1.0000000000005116E-2</v>
      </c>
    </row>
    <row r="3377" spans="1:28" ht="22.5" x14ac:dyDescent="0.25">
      <c r="A3377" s="66" t="s">
        <v>9218</v>
      </c>
      <c r="B3377" s="67" t="s">
        <v>14111</v>
      </c>
      <c r="C3377" s="68" t="s">
        <v>5826</v>
      </c>
      <c r="D3377" s="69">
        <v>0</v>
      </c>
      <c r="E3377" s="64">
        <v>58.66</v>
      </c>
      <c r="F3377" s="70">
        <f t="shared" si="1903"/>
        <v>0</v>
      </c>
      <c r="G3377" s="23"/>
      <c r="H3377" s="64">
        <f t="shared" si="1904"/>
        <v>45.25</v>
      </c>
      <c r="I3377" s="64">
        <f t="shared" si="1904"/>
        <v>13.41</v>
      </c>
      <c r="J3377" s="64">
        <f t="shared" si="1905"/>
        <v>58.66</v>
      </c>
      <c r="K3377" s="64">
        <v>0</v>
      </c>
      <c r="L3377" s="70">
        <f t="shared" si="1906"/>
        <v>58.66</v>
      </c>
      <c r="N3377" s="69">
        <v>45.25</v>
      </c>
      <c r="O3377" s="69">
        <v>13.41</v>
      </c>
      <c r="P3377" s="64">
        <f t="shared" si="1907"/>
        <v>58.66</v>
      </c>
      <c r="Q3377" s="58"/>
      <c r="R3377" s="64">
        <f t="shared" si="1908"/>
        <v>45.25</v>
      </c>
      <c r="S3377" s="64">
        <f t="shared" si="1908"/>
        <v>13.42</v>
      </c>
      <c r="T3377" s="64">
        <f t="shared" si="1909"/>
        <v>58.67</v>
      </c>
      <c r="U3377" s="64">
        <f t="shared" si="1910"/>
        <v>0</v>
      </c>
      <c r="V3377" s="72">
        <f t="shared" si="1911"/>
        <v>58.67</v>
      </c>
      <c r="X3377" s="69">
        <v>45.25</v>
      </c>
      <c r="Y3377" s="69">
        <v>13.42</v>
      </c>
      <c r="Z3377" s="64">
        <v>58.67</v>
      </c>
      <c r="AA3377" s="112"/>
      <c r="AB3377" s="74">
        <f t="shared" si="1902"/>
        <v>-1.0000000000005116E-2</v>
      </c>
    </row>
    <row r="3378" spans="1:28" ht="22.5" x14ac:dyDescent="0.25">
      <c r="A3378" s="66" t="s">
        <v>9219</v>
      </c>
      <c r="B3378" s="67" t="s">
        <v>14112</v>
      </c>
      <c r="C3378" s="68" t="s">
        <v>5826</v>
      </c>
      <c r="D3378" s="69">
        <v>0</v>
      </c>
      <c r="E3378" s="64">
        <v>96.509999999999991</v>
      </c>
      <c r="F3378" s="70">
        <f t="shared" si="1903"/>
        <v>0</v>
      </c>
      <c r="G3378" s="23"/>
      <c r="H3378" s="64">
        <f t="shared" si="1904"/>
        <v>84.77</v>
      </c>
      <c r="I3378" s="64">
        <f t="shared" si="1904"/>
        <v>11.74</v>
      </c>
      <c r="J3378" s="64">
        <f t="shared" si="1905"/>
        <v>96.509999999999991</v>
      </c>
      <c r="K3378" s="64">
        <v>0</v>
      </c>
      <c r="L3378" s="70">
        <f t="shared" si="1906"/>
        <v>96.509999999999991</v>
      </c>
      <c r="N3378" s="69">
        <v>84.77</v>
      </c>
      <c r="O3378" s="69">
        <v>11.74</v>
      </c>
      <c r="P3378" s="64">
        <f t="shared" si="1907"/>
        <v>96.509999999999991</v>
      </c>
      <c r="Q3378" s="58"/>
      <c r="R3378" s="64">
        <f t="shared" si="1908"/>
        <v>84.77</v>
      </c>
      <c r="S3378" s="64">
        <f t="shared" si="1908"/>
        <v>11.74</v>
      </c>
      <c r="T3378" s="64">
        <f t="shared" si="1909"/>
        <v>96.509999999999991</v>
      </c>
      <c r="U3378" s="64">
        <f t="shared" si="1910"/>
        <v>0</v>
      </c>
      <c r="V3378" s="72">
        <f t="shared" si="1911"/>
        <v>96.509999999999991</v>
      </c>
      <c r="X3378" s="69">
        <v>84.77</v>
      </c>
      <c r="Y3378" s="69">
        <v>11.74</v>
      </c>
      <c r="Z3378" s="64">
        <v>96.51</v>
      </c>
      <c r="AA3378" s="112"/>
      <c r="AB3378" s="74">
        <f t="shared" si="1902"/>
        <v>0</v>
      </c>
    </row>
    <row r="3379" spans="1:28" ht="22.5" x14ac:dyDescent="0.25">
      <c r="A3379" s="66" t="s">
        <v>9220</v>
      </c>
      <c r="B3379" s="67" t="s">
        <v>14113</v>
      </c>
      <c r="C3379" s="68" t="s">
        <v>5826</v>
      </c>
      <c r="D3379" s="69">
        <v>0</v>
      </c>
      <c r="E3379" s="64">
        <v>55.81</v>
      </c>
      <c r="F3379" s="70">
        <f t="shared" si="1903"/>
        <v>0</v>
      </c>
      <c r="G3379" s="23"/>
      <c r="H3379" s="64">
        <f t="shared" si="1904"/>
        <v>42.4</v>
      </c>
      <c r="I3379" s="64">
        <f t="shared" si="1904"/>
        <v>13.41</v>
      </c>
      <c r="J3379" s="64">
        <f t="shared" si="1905"/>
        <v>55.81</v>
      </c>
      <c r="K3379" s="64">
        <v>0</v>
      </c>
      <c r="L3379" s="70">
        <f t="shared" si="1906"/>
        <v>55.81</v>
      </c>
      <c r="N3379" s="69">
        <v>42.4</v>
      </c>
      <c r="O3379" s="69">
        <v>13.41</v>
      </c>
      <c r="P3379" s="64">
        <f t="shared" si="1907"/>
        <v>55.81</v>
      </c>
      <c r="Q3379" s="58"/>
      <c r="R3379" s="64">
        <f t="shared" si="1908"/>
        <v>42.4</v>
      </c>
      <c r="S3379" s="64">
        <f t="shared" si="1908"/>
        <v>13.42</v>
      </c>
      <c r="T3379" s="64">
        <f t="shared" si="1909"/>
        <v>55.82</v>
      </c>
      <c r="U3379" s="64">
        <f t="shared" si="1910"/>
        <v>0</v>
      </c>
      <c r="V3379" s="72">
        <f t="shared" si="1911"/>
        <v>55.82</v>
      </c>
      <c r="X3379" s="69">
        <v>42.4</v>
      </c>
      <c r="Y3379" s="69">
        <v>13.42</v>
      </c>
      <c r="Z3379" s="64">
        <v>55.82</v>
      </c>
      <c r="AA3379" s="112"/>
      <c r="AB3379" s="74">
        <f t="shared" si="1902"/>
        <v>-9.9999999999980105E-3</v>
      </c>
    </row>
    <row r="3380" spans="1:28" ht="22.5" x14ac:dyDescent="0.25">
      <c r="A3380" s="66" t="s">
        <v>9221</v>
      </c>
      <c r="B3380" s="67" t="s">
        <v>14114</v>
      </c>
      <c r="C3380" s="68" t="s">
        <v>5826</v>
      </c>
      <c r="D3380" s="69">
        <v>0</v>
      </c>
      <c r="E3380" s="64">
        <v>78.91</v>
      </c>
      <c r="F3380" s="70">
        <f t="shared" si="1903"/>
        <v>0</v>
      </c>
      <c r="G3380" s="23"/>
      <c r="H3380" s="64">
        <f t="shared" si="1904"/>
        <v>71.19</v>
      </c>
      <c r="I3380" s="64">
        <f t="shared" si="1904"/>
        <v>7.72</v>
      </c>
      <c r="J3380" s="64">
        <f t="shared" si="1905"/>
        <v>78.91</v>
      </c>
      <c r="K3380" s="64">
        <v>0</v>
      </c>
      <c r="L3380" s="70">
        <f t="shared" si="1906"/>
        <v>78.91</v>
      </c>
      <c r="N3380" s="69">
        <v>71.19</v>
      </c>
      <c r="O3380" s="69">
        <v>7.7200000000000006</v>
      </c>
      <c r="P3380" s="64">
        <f t="shared" si="1907"/>
        <v>78.91</v>
      </c>
      <c r="Q3380" s="58"/>
      <c r="R3380" s="64">
        <f t="shared" si="1908"/>
        <v>71.19</v>
      </c>
      <c r="S3380" s="64">
        <f t="shared" si="1908"/>
        <v>7.72</v>
      </c>
      <c r="T3380" s="64">
        <f t="shared" si="1909"/>
        <v>78.91</v>
      </c>
      <c r="U3380" s="64">
        <f t="shared" si="1910"/>
        <v>0</v>
      </c>
      <c r="V3380" s="72">
        <f t="shared" si="1911"/>
        <v>78.91</v>
      </c>
      <c r="X3380" s="69">
        <v>71.19</v>
      </c>
      <c r="Y3380" s="69">
        <v>7.72</v>
      </c>
      <c r="Z3380" s="64">
        <v>78.91</v>
      </c>
      <c r="AA3380" s="112"/>
      <c r="AB3380" s="74">
        <f t="shared" si="1902"/>
        <v>0</v>
      </c>
    </row>
    <row r="3381" spans="1:28" ht="22.5" x14ac:dyDescent="0.25">
      <c r="A3381" s="66" t="s">
        <v>9222</v>
      </c>
      <c r="B3381" s="67" t="s">
        <v>14115</v>
      </c>
      <c r="C3381" s="68" t="s">
        <v>5826</v>
      </c>
      <c r="D3381" s="69">
        <v>0</v>
      </c>
      <c r="E3381" s="64">
        <v>16.600000000000001</v>
      </c>
      <c r="F3381" s="70">
        <f t="shared" si="1903"/>
        <v>0</v>
      </c>
      <c r="G3381" s="23"/>
      <c r="H3381" s="64">
        <f t="shared" si="1904"/>
        <v>8.8800000000000008</v>
      </c>
      <c r="I3381" s="64">
        <f t="shared" si="1904"/>
        <v>7.72</v>
      </c>
      <c r="J3381" s="64">
        <f t="shared" si="1905"/>
        <v>16.600000000000001</v>
      </c>
      <c r="K3381" s="64">
        <v>0</v>
      </c>
      <c r="L3381" s="70">
        <f t="shared" si="1906"/>
        <v>16.600000000000001</v>
      </c>
      <c r="N3381" s="69">
        <v>8.8800000000000008</v>
      </c>
      <c r="O3381" s="69">
        <v>7.7200000000000006</v>
      </c>
      <c r="P3381" s="64">
        <f t="shared" si="1907"/>
        <v>16.600000000000001</v>
      </c>
      <c r="Q3381" s="58"/>
      <c r="R3381" s="64">
        <f t="shared" si="1908"/>
        <v>8.8800000000000008</v>
      </c>
      <c r="S3381" s="64">
        <f t="shared" si="1908"/>
        <v>7.72</v>
      </c>
      <c r="T3381" s="64">
        <f t="shared" si="1909"/>
        <v>16.600000000000001</v>
      </c>
      <c r="U3381" s="64">
        <f t="shared" si="1910"/>
        <v>0</v>
      </c>
      <c r="V3381" s="72">
        <f t="shared" si="1911"/>
        <v>16.600000000000001</v>
      </c>
      <c r="X3381" s="69">
        <v>8.8800000000000008</v>
      </c>
      <c r="Y3381" s="69">
        <v>7.72</v>
      </c>
      <c r="Z3381" s="64">
        <v>16.600000000000001</v>
      </c>
      <c r="AA3381" s="112"/>
      <c r="AB3381" s="74">
        <f t="shared" si="1902"/>
        <v>0</v>
      </c>
    </row>
    <row r="3382" spans="1:28" ht="22.5" x14ac:dyDescent="0.25">
      <c r="A3382" s="66" t="s">
        <v>9223</v>
      </c>
      <c r="B3382" s="67" t="s">
        <v>14116</v>
      </c>
      <c r="C3382" s="68" t="s">
        <v>5826</v>
      </c>
      <c r="D3382" s="69">
        <v>0</v>
      </c>
      <c r="E3382" s="64">
        <v>29.32</v>
      </c>
      <c r="F3382" s="70">
        <f t="shared" si="1903"/>
        <v>0</v>
      </c>
      <c r="G3382" s="23"/>
      <c r="H3382" s="64">
        <f t="shared" si="1904"/>
        <v>21.6</v>
      </c>
      <c r="I3382" s="64">
        <f t="shared" si="1904"/>
        <v>7.72</v>
      </c>
      <c r="J3382" s="64">
        <f t="shared" si="1905"/>
        <v>29.32</v>
      </c>
      <c r="K3382" s="64">
        <v>0</v>
      </c>
      <c r="L3382" s="70">
        <f t="shared" si="1906"/>
        <v>29.32</v>
      </c>
      <c r="N3382" s="69">
        <v>21.6</v>
      </c>
      <c r="O3382" s="69">
        <v>7.7200000000000006</v>
      </c>
      <c r="P3382" s="64">
        <f t="shared" si="1907"/>
        <v>29.32</v>
      </c>
      <c r="Q3382" s="58"/>
      <c r="R3382" s="64">
        <f t="shared" si="1908"/>
        <v>21.6</v>
      </c>
      <c r="S3382" s="64">
        <f t="shared" si="1908"/>
        <v>7.72</v>
      </c>
      <c r="T3382" s="64">
        <f t="shared" si="1909"/>
        <v>29.32</v>
      </c>
      <c r="U3382" s="64">
        <f t="shared" si="1910"/>
        <v>0</v>
      </c>
      <c r="V3382" s="72">
        <f t="shared" si="1911"/>
        <v>29.32</v>
      </c>
      <c r="X3382" s="69">
        <v>21.6</v>
      </c>
      <c r="Y3382" s="69">
        <v>7.72</v>
      </c>
      <c r="Z3382" s="64">
        <v>29.32</v>
      </c>
      <c r="AA3382" s="112"/>
      <c r="AB3382" s="74">
        <f t="shared" si="1902"/>
        <v>0</v>
      </c>
    </row>
    <row r="3383" spans="1:28" x14ac:dyDescent="0.25">
      <c r="A3383" s="66" t="s">
        <v>9224</v>
      </c>
      <c r="B3383" s="67" t="s">
        <v>14117</v>
      </c>
      <c r="C3383" s="68" t="s">
        <v>5826</v>
      </c>
      <c r="D3383" s="69">
        <v>0</v>
      </c>
      <c r="E3383" s="64">
        <v>32.46</v>
      </c>
      <c r="F3383" s="70">
        <f t="shared" si="1903"/>
        <v>0</v>
      </c>
      <c r="G3383" s="23"/>
      <c r="H3383" s="64">
        <f t="shared" si="1904"/>
        <v>20.72</v>
      </c>
      <c r="I3383" s="64">
        <f t="shared" si="1904"/>
        <v>11.74</v>
      </c>
      <c r="J3383" s="64">
        <f t="shared" si="1905"/>
        <v>32.46</v>
      </c>
      <c r="K3383" s="64">
        <v>0</v>
      </c>
      <c r="L3383" s="70">
        <f t="shared" si="1906"/>
        <v>32.46</v>
      </c>
      <c r="N3383" s="69">
        <v>20.72</v>
      </c>
      <c r="O3383" s="69">
        <v>11.74</v>
      </c>
      <c r="P3383" s="64">
        <f t="shared" si="1907"/>
        <v>32.46</v>
      </c>
      <c r="Q3383" s="58"/>
      <c r="R3383" s="64">
        <f t="shared" si="1908"/>
        <v>20.72</v>
      </c>
      <c r="S3383" s="64">
        <f t="shared" si="1908"/>
        <v>11.74</v>
      </c>
      <c r="T3383" s="64">
        <f t="shared" si="1909"/>
        <v>32.46</v>
      </c>
      <c r="U3383" s="64">
        <f t="shared" si="1910"/>
        <v>0</v>
      </c>
      <c r="V3383" s="72">
        <f t="shared" si="1911"/>
        <v>32.46</v>
      </c>
      <c r="X3383" s="69">
        <v>20.72</v>
      </c>
      <c r="Y3383" s="69">
        <v>11.74</v>
      </c>
      <c r="Z3383" s="64">
        <v>32.46</v>
      </c>
      <c r="AA3383" s="112"/>
      <c r="AB3383" s="74">
        <f t="shared" si="1902"/>
        <v>0</v>
      </c>
    </row>
    <row r="3384" spans="1:28" ht="22.5" x14ac:dyDescent="0.25">
      <c r="A3384" s="66" t="s">
        <v>9225</v>
      </c>
      <c r="B3384" s="67" t="s">
        <v>9227</v>
      </c>
      <c r="C3384" s="68" t="s">
        <v>5983</v>
      </c>
      <c r="D3384" s="69">
        <v>0</v>
      </c>
      <c r="E3384" s="64">
        <v>80.789999999999992</v>
      </c>
      <c r="F3384" s="70">
        <f t="shared" si="1903"/>
        <v>0</v>
      </c>
      <c r="G3384" s="23"/>
      <c r="H3384" s="64">
        <f t="shared" si="1904"/>
        <v>77.44</v>
      </c>
      <c r="I3384" s="64">
        <f t="shared" si="1904"/>
        <v>3.35</v>
      </c>
      <c r="J3384" s="64">
        <f t="shared" si="1905"/>
        <v>80.789999999999992</v>
      </c>
      <c r="K3384" s="64">
        <v>0</v>
      </c>
      <c r="L3384" s="70">
        <f t="shared" si="1906"/>
        <v>80.789999999999992</v>
      </c>
      <c r="N3384" s="69">
        <v>77.44</v>
      </c>
      <c r="O3384" s="69">
        <v>3.3499999999999996</v>
      </c>
      <c r="P3384" s="64">
        <f t="shared" si="1907"/>
        <v>80.789999999999992</v>
      </c>
      <c r="Q3384" s="58"/>
      <c r="R3384" s="64">
        <f t="shared" si="1908"/>
        <v>77.44</v>
      </c>
      <c r="S3384" s="64">
        <f t="shared" si="1908"/>
        <v>3.36</v>
      </c>
      <c r="T3384" s="64">
        <f t="shared" si="1909"/>
        <v>80.8</v>
      </c>
      <c r="U3384" s="64">
        <f t="shared" si="1910"/>
        <v>0</v>
      </c>
      <c r="V3384" s="72">
        <f t="shared" si="1911"/>
        <v>80.8</v>
      </c>
      <c r="X3384" s="69">
        <v>77.44</v>
      </c>
      <c r="Y3384" s="69">
        <v>3.36</v>
      </c>
      <c r="Z3384" s="64">
        <v>80.8</v>
      </c>
      <c r="AA3384" s="112"/>
      <c r="AB3384" s="74">
        <f t="shared" si="1902"/>
        <v>-1.0000000000005116E-2</v>
      </c>
    </row>
    <row r="3385" spans="1:28" x14ac:dyDescent="0.25">
      <c r="A3385" s="60" t="s">
        <v>9226</v>
      </c>
      <c r="B3385" s="61" t="s">
        <v>14118</v>
      </c>
      <c r="C3385" s="62"/>
      <c r="D3385" s="63"/>
      <c r="E3385" s="64"/>
      <c r="F3385" s="65"/>
      <c r="H3385" s="64"/>
      <c r="I3385" s="64"/>
      <c r="J3385" s="64"/>
      <c r="K3385" s="64"/>
      <c r="L3385" s="70"/>
      <c r="N3385" s="64"/>
      <c r="O3385" s="64"/>
      <c r="P3385" s="64"/>
      <c r="Q3385" s="58"/>
      <c r="R3385" s="64"/>
      <c r="S3385" s="64"/>
      <c r="T3385" s="64"/>
      <c r="U3385" s="64"/>
      <c r="V3385" s="72"/>
      <c r="X3385" s="64"/>
      <c r="Y3385" s="64"/>
      <c r="Z3385" s="64"/>
      <c r="AA3385" s="73"/>
      <c r="AB3385" s="74">
        <f t="shared" si="1902"/>
        <v>0</v>
      </c>
    </row>
    <row r="3386" spans="1:28" ht="22.5" x14ac:dyDescent="0.25">
      <c r="A3386" s="60" t="s">
        <v>9228</v>
      </c>
      <c r="B3386" s="61" t="s">
        <v>14119</v>
      </c>
      <c r="C3386" s="62"/>
      <c r="D3386" s="63"/>
      <c r="E3386" s="64"/>
      <c r="F3386" s="65"/>
      <c r="H3386" s="64"/>
      <c r="I3386" s="64"/>
      <c r="J3386" s="64"/>
      <c r="K3386" s="64"/>
      <c r="L3386" s="70"/>
      <c r="N3386" s="64"/>
      <c r="O3386" s="64"/>
      <c r="P3386" s="64"/>
      <c r="Q3386" s="58"/>
      <c r="R3386" s="64"/>
      <c r="S3386" s="64"/>
      <c r="T3386" s="64"/>
      <c r="U3386" s="64"/>
      <c r="V3386" s="72"/>
      <c r="X3386" s="64"/>
      <c r="Y3386" s="64"/>
      <c r="Z3386" s="64"/>
      <c r="AA3386" s="73"/>
      <c r="AB3386" s="74">
        <f t="shared" si="1902"/>
        <v>0</v>
      </c>
    </row>
    <row r="3387" spans="1:28" ht="22.5" x14ac:dyDescent="0.25">
      <c r="A3387" s="66" t="s">
        <v>9229</v>
      </c>
      <c r="B3387" s="67" t="s">
        <v>14120</v>
      </c>
      <c r="C3387" s="68" t="s">
        <v>5826</v>
      </c>
      <c r="D3387" s="69">
        <v>0</v>
      </c>
      <c r="E3387" s="64">
        <v>40.56</v>
      </c>
      <c r="F3387" s="70">
        <f t="shared" ref="F3387:F3402" si="1912">ROUND(D3387*E3387,2)</f>
        <v>0</v>
      </c>
      <c r="G3387" s="71"/>
      <c r="H3387" s="64">
        <f t="shared" ref="H3387:I3402" si="1913">ROUND(N3387+(N3387*$H$2/100),2)</f>
        <v>25.46</v>
      </c>
      <c r="I3387" s="64">
        <f t="shared" si="1913"/>
        <v>15.1</v>
      </c>
      <c r="J3387" s="64">
        <f t="shared" ref="J3387:J3402" si="1914">H3387+I3387</f>
        <v>40.56</v>
      </c>
      <c r="K3387" s="64">
        <v>0</v>
      </c>
      <c r="L3387" s="70">
        <f t="shared" ref="L3387:L3402" si="1915">SUM(J3387:K3387)</f>
        <v>40.56</v>
      </c>
      <c r="N3387" s="64">
        <v>25.46</v>
      </c>
      <c r="O3387" s="64">
        <v>15.1</v>
      </c>
      <c r="P3387" s="64">
        <f t="shared" ref="P3387:P3402" si="1916">SUM(N3387:O3387)</f>
        <v>40.56</v>
      </c>
      <c r="Q3387" s="58"/>
      <c r="R3387" s="64">
        <f t="shared" ref="R3387:S3402" si="1917">X3387</f>
        <v>25.46</v>
      </c>
      <c r="S3387" s="64">
        <f t="shared" si="1917"/>
        <v>15.1</v>
      </c>
      <c r="T3387" s="64">
        <f t="shared" ref="T3387:T3402" si="1918">R3387+S3387</f>
        <v>40.56</v>
      </c>
      <c r="U3387" s="64">
        <f t="shared" ref="U3387:U3402" si="1919">ROUND(Z3387*$H$2,2)/100</f>
        <v>0</v>
      </c>
      <c r="V3387" s="72">
        <f t="shared" ref="V3387:V3402" si="1920">SUM(T3387:U3387)</f>
        <v>40.56</v>
      </c>
      <c r="X3387" s="64">
        <v>25.46</v>
      </c>
      <c r="Y3387" s="64">
        <v>15.1</v>
      </c>
      <c r="Z3387" s="64">
        <v>40.56</v>
      </c>
      <c r="AA3387" s="73"/>
      <c r="AB3387" s="74">
        <f t="shared" si="1902"/>
        <v>0</v>
      </c>
    </row>
    <row r="3388" spans="1:28" x14ac:dyDescent="0.25">
      <c r="A3388" s="66" t="s">
        <v>9230</v>
      </c>
      <c r="B3388" s="67" t="s">
        <v>14121</v>
      </c>
      <c r="C3388" s="68" t="s">
        <v>5826</v>
      </c>
      <c r="D3388" s="69">
        <v>0</v>
      </c>
      <c r="E3388" s="64">
        <v>52.010000000000005</v>
      </c>
      <c r="F3388" s="70">
        <f t="shared" si="1912"/>
        <v>0</v>
      </c>
      <c r="G3388" s="71"/>
      <c r="H3388" s="64">
        <f t="shared" si="1913"/>
        <v>31.87</v>
      </c>
      <c r="I3388" s="64">
        <f t="shared" si="1913"/>
        <v>20.14</v>
      </c>
      <c r="J3388" s="64">
        <f t="shared" si="1914"/>
        <v>52.010000000000005</v>
      </c>
      <c r="K3388" s="64">
        <v>0</v>
      </c>
      <c r="L3388" s="70">
        <f t="shared" si="1915"/>
        <v>52.010000000000005</v>
      </c>
      <c r="N3388" s="64">
        <v>31.869999999999997</v>
      </c>
      <c r="O3388" s="64">
        <v>20.14</v>
      </c>
      <c r="P3388" s="64">
        <f t="shared" si="1916"/>
        <v>52.01</v>
      </c>
      <c r="Q3388" s="58"/>
      <c r="R3388" s="64">
        <f t="shared" si="1917"/>
        <v>31.87</v>
      </c>
      <c r="S3388" s="64">
        <f t="shared" si="1917"/>
        <v>20.13</v>
      </c>
      <c r="T3388" s="64">
        <f t="shared" si="1918"/>
        <v>52</v>
      </c>
      <c r="U3388" s="64">
        <f t="shared" si="1919"/>
        <v>0</v>
      </c>
      <c r="V3388" s="72">
        <f t="shared" si="1920"/>
        <v>52</v>
      </c>
      <c r="X3388" s="64">
        <v>31.87</v>
      </c>
      <c r="Y3388" s="64">
        <v>20.13</v>
      </c>
      <c r="Z3388" s="64">
        <v>52</v>
      </c>
      <c r="AA3388" s="73"/>
      <c r="AB3388" s="74">
        <f t="shared" si="1902"/>
        <v>9.9999999999980105E-3</v>
      </c>
    </row>
    <row r="3389" spans="1:28" ht="22.5" x14ac:dyDescent="0.25">
      <c r="A3389" s="66" t="s">
        <v>9231</v>
      </c>
      <c r="B3389" s="67" t="s">
        <v>14122</v>
      </c>
      <c r="C3389" s="68" t="s">
        <v>5826</v>
      </c>
      <c r="D3389" s="69">
        <v>0</v>
      </c>
      <c r="E3389" s="64">
        <v>67.67</v>
      </c>
      <c r="F3389" s="70">
        <f t="shared" si="1912"/>
        <v>0</v>
      </c>
      <c r="G3389" s="71"/>
      <c r="H3389" s="64">
        <f t="shared" si="1913"/>
        <v>42.52</v>
      </c>
      <c r="I3389" s="64">
        <f t="shared" si="1913"/>
        <v>25.15</v>
      </c>
      <c r="J3389" s="64">
        <f t="shared" si="1914"/>
        <v>67.67</v>
      </c>
      <c r="K3389" s="64">
        <v>0</v>
      </c>
      <c r="L3389" s="70">
        <f t="shared" si="1915"/>
        <v>67.67</v>
      </c>
      <c r="N3389" s="64">
        <v>42.519999999999996</v>
      </c>
      <c r="O3389" s="64">
        <v>25.15</v>
      </c>
      <c r="P3389" s="64">
        <f t="shared" si="1916"/>
        <v>67.669999999999987</v>
      </c>
      <c r="Q3389" s="58"/>
      <c r="R3389" s="64">
        <f t="shared" si="1917"/>
        <v>42.52</v>
      </c>
      <c r="S3389" s="64">
        <f t="shared" si="1917"/>
        <v>25.16</v>
      </c>
      <c r="T3389" s="64">
        <f t="shared" si="1918"/>
        <v>67.680000000000007</v>
      </c>
      <c r="U3389" s="64">
        <f t="shared" si="1919"/>
        <v>0</v>
      </c>
      <c r="V3389" s="72">
        <f t="shared" si="1920"/>
        <v>67.680000000000007</v>
      </c>
      <c r="X3389" s="64">
        <v>42.52</v>
      </c>
      <c r="Y3389" s="64">
        <v>25.16</v>
      </c>
      <c r="Z3389" s="64">
        <v>67.680000000000007</v>
      </c>
      <c r="AA3389" s="73"/>
      <c r="AB3389" s="74">
        <f t="shared" si="1902"/>
        <v>-1.0000000000019327E-2</v>
      </c>
    </row>
    <row r="3390" spans="1:28" ht="22.5" x14ac:dyDescent="0.25">
      <c r="A3390" s="66" t="s">
        <v>9232</v>
      </c>
      <c r="B3390" s="67" t="s">
        <v>14123</v>
      </c>
      <c r="C3390" s="68" t="s">
        <v>5826</v>
      </c>
      <c r="D3390" s="69">
        <v>0</v>
      </c>
      <c r="E3390" s="64">
        <v>85.199999999999989</v>
      </c>
      <c r="F3390" s="70">
        <f t="shared" si="1912"/>
        <v>0</v>
      </c>
      <c r="G3390" s="71"/>
      <c r="H3390" s="64">
        <f t="shared" si="1913"/>
        <v>55.01</v>
      </c>
      <c r="I3390" s="64">
        <f t="shared" si="1913"/>
        <v>30.19</v>
      </c>
      <c r="J3390" s="64">
        <f t="shared" si="1914"/>
        <v>85.2</v>
      </c>
      <c r="K3390" s="64">
        <v>0</v>
      </c>
      <c r="L3390" s="70">
        <f t="shared" si="1915"/>
        <v>85.2</v>
      </c>
      <c r="N3390" s="64">
        <v>55.01</v>
      </c>
      <c r="O3390" s="64">
        <v>30.189999999999998</v>
      </c>
      <c r="P3390" s="64">
        <f t="shared" si="1916"/>
        <v>85.199999999999989</v>
      </c>
      <c r="Q3390" s="58"/>
      <c r="R3390" s="64">
        <f t="shared" si="1917"/>
        <v>55.01</v>
      </c>
      <c r="S3390" s="64">
        <f t="shared" si="1917"/>
        <v>30.19</v>
      </c>
      <c r="T3390" s="64">
        <f t="shared" si="1918"/>
        <v>85.2</v>
      </c>
      <c r="U3390" s="64">
        <f t="shared" si="1919"/>
        <v>0</v>
      </c>
      <c r="V3390" s="72">
        <f t="shared" si="1920"/>
        <v>85.2</v>
      </c>
      <c r="X3390" s="64">
        <v>55.01</v>
      </c>
      <c r="Y3390" s="64">
        <v>30.19</v>
      </c>
      <c r="Z3390" s="64">
        <v>85.2</v>
      </c>
      <c r="AA3390" s="73"/>
      <c r="AB3390" s="74">
        <f t="shared" si="1902"/>
        <v>0</v>
      </c>
    </row>
    <row r="3391" spans="1:28" x14ac:dyDescent="0.25">
      <c r="A3391" s="66" t="s">
        <v>9233</v>
      </c>
      <c r="B3391" s="67" t="s">
        <v>14124</v>
      </c>
      <c r="C3391" s="68" t="s">
        <v>5826</v>
      </c>
      <c r="D3391" s="69">
        <v>0</v>
      </c>
      <c r="E3391" s="64">
        <v>100.21000000000001</v>
      </c>
      <c r="F3391" s="70">
        <f t="shared" si="1912"/>
        <v>0</v>
      </c>
      <c r="G3391" s="71"/>
      <c r="H3391" s="64">
        <f t="shared" si="1913"/>
        <v>66.66</v>
      </c>
      <c r="I3391" s="64">
        <f t="shared" si="1913"/>
        <v>33.549999999999997</v>
      </c>
      <c r="J3391" s="64">
        <f t="shared" si="1914"/>
        <v>100.21</v>
      </c>
      <c r="K3391" s="64">
        <v>0</v>
      </c>
      <c r="L3391" s="70">
        <f t="shared" si="1915"/>
        <v>100.21</v>
      </c>
      <c r="N3391" s="64">
        <v>66.660000000000011</v>
      </c>
      <c r="O3391" s="64">
        <v>33.549999999999997</v>
      </c>
      <c r="P3391" s="64">
        <f t="shared" si="1916"/>
        <v>100.21000000000001</v>
      </c>
      <c r="Q3391" s="58"/>
      <c r="R3391" s="64">
        <f t="shared" si="1917"/>
        <v>66.66</v>
      </c>
      <c r="S3391" s="64">
        <f t="shared" si="1917"/>
        <v>33.549999999999997</v>
      </c>
      <c r="T3391" s="64">
        <f t="shared" si="1918"/>
        <v>100.21</v>
      </c>
      <c r="U3391" s="64">
        <f t="shared" si="1919"/>
        <v>0</v>
      </c>
      <c r="V3391" s="72">
        <f t="shared" si="1920"/>
        <v>100.21</v>
      </c>
      <c r="X3391" s="64">
        <v>66.66</v>
      </c>
      <c r="Y3391" s="64">
        <v>33.549999999999997</v>
      </c>
      <c r="Z3391" s="64">
        <v>100.21</v>
      </c>
      <c r="AA3391" s="73"/>
      <c r="AB3391" s="74">
        <f t="shared" si="1902"/>
        <v>0</v>
      </c>
    </row>
    <row r="3392" spans="1:28" ht="22.5" x14ac:dyDescent="0.25">
      <c r="A3392" s="66" t="s">
        <v>9234</v>
      </c>
      <c r="B3392" s="67" t="s">
        <v>14125</v>
      </c>
      <c r="C3392" s="68" t="s">
        <v>5826</v>
      </c>
      <c r="D3392" s="69">
        <v>0</v>
      </c>
      <c r="E3392" s="64">
        <v>135.30999999999997</v>
      </c>
      <c r="F3392" s="70">
        <f t="shared" si="1912"/>
        <v>0</v>
      </c>
      <c r="G3392" s="71"/>
      <c r="H3392" s="64">
        <f t="shared" si="1913"/>
        <v>93.37</v>
      </c>
      <c r="I3392" s="64">
        <f t="shared" si="1913"/>
        <v>41.94</v>
      </c>
      <c r="J3392" s="64">
        <f t="shared" si="1914"/>
        <v>135.31</v>
      </c>
      <c r="K3392" s="64">
        <v>0</v>
      </c>
      <c r="L3392" s="70">
        <f t="shared" si="1915"/>
        <v>135.31</v>
      </c>
      <c r="N3392" s="64">
        <v>93.36999999999999</v>
      </c>
      <c r="O3392" s="64">
        <v>41.94</v>
      </c>
      <c r="P3392" s="64">
        <f t="shared" si="1916"/>
        <v>135.31</v>
      </c>
      <c r="Q3392" s="58"/>
      <c r="R3392" s="64">
        <f t="shared" si="1917"/>
        <v>93.37</v>
      </c>
      <c r="S3392" s="64">
        <f t="shared" si="1917"/>
        <v>41.94</v>
      </c>
      <c r="T3392" s="64">
        <f t="shared" si="1918"/>
        <v>135.31</v>
      </c>
      <c r="U3392" s="64">
        <f t="shared" si="1919"/>
        <v>0</v>
      </c>
      <c r="V3392" s="72">
        <f t="shared" si="1920"/>
        <v>135.31</v>
      </c>
      <c r="X3392" s="64">
        <v>93.37</v>
      </c>
      <c r="Y3392" s="64">
        <v>41.94</v>
      </c>
      <c r="Z3392" s="64">
        <v>135.31</v>
      </c>
      <c r="AA3392" s="73"/>
      <c r="AB3392" s="74">
        <f t="shared" si="1902"/>
        <v>0</v>
      </c>
    </row>
    <row r="3393" spans="1:28" x14ac:dyDescent="0.25">
      <c r="A3393" s="66" t="s">
        <v>9235</v>
      </c>
      <c r="B3393" s="67" t="s">
        <v>14126</v>
      </c>
      <c r="C3393" s="68" t="s">
        <v>5826</v>
      </c>
      <c r="D3393" s="69">
        <v>0</v>
      </c>
      <c r="E3393" s="64">
        <v>281.14</v>
      </c>
      <c r="F3393" s="70">
        <f t="shared" si="1912"/>
        <v>0</v>
      </c>
      <c r="G3393" s="71"/>
      <c r="H3393" s="64">
        <f t="shared" si="1913"/>
        <v>230.81</v>
      </c>
      <c r="I3393" s="64">
        <f t="shared" si="1913"/>
        <v>50.33</v>
      </c>
      <c r="J3393" s="64">
        <f t="shared" si="1914"/>
        <v>281.14</v>
      </c>
      <c r="K3393" s="64">
        <v>0</v>
      </c>
      <c r="L3393" s="70">
        <f t="shared" si="1915"/>
        <v>281.14</v>
      </c>
      <c r="N3393" s="64">
        <v>230.81</v>
      </c>
      <c r="O3393" s="64">
        <v>50.33</v>
      </c>
      <c r="P3393" s="64">
        <f t="shared" si="1916"/>
        <v>281.14</v>
      </c>
      <c r="Q3393" s="58"/>
      <c r="R3393" s="64">
        <f t="shared" si="1917"/>
        <v>230.81</v>
      </c>
      <c r="S3393" s="64">
        <f t="shared" si="1917"/>
        <v>50.34</v>
      </c>
      <c r="T3393" s="64">
        <f t="shared" si="1918"/>
        <v>281.14999999999998</v>
      </c>
      <c r="U3393" s="64">
        <f t="shared" si="1919"/>
        <v>0</v>
      </c>
      <c r="V3393" s="72">
        <f t="shared" si="1920"/>
        <v>281.14999999999998</v>
      </c>
      <c r="X3393" s="64">
        <v>230.81</v>
      </c>
      <c r="Y3393" s="64">
        <v>50.34</v>
      </c>
      <c r="Z3393" s="64">
        <v>281.14999999999998</v>
      </c>
      <c r="AA3393" s="73"/>
      <c r="AB3393" s="74">
        <f t="shared" si="1902"/>
        <v>-9.9999999999909051E-3</v>
      </c>
    </row>
    <row r="3394" spans="1:28" x14ac:dyDescent="0.25">
      <c r="A3394" s="66" t="s">
        <v>9236</v>
      </c>
      <c r="B3394" s="67" t="s">
        <v>14127</v>
      </c>
      <c r="C3394" s="68" t="s">
        <v>5826</v>
      </c>
      <c r="D3394" s="69">
        <v>0</v>
      </c>
      <c r="E3394" s="64">
        <v>417.5</v>
      </c>
      <c r="F3394" s="70">
        <f t="shared" si="1912"/>
        <v>0</v>
      </c>
      <c r="G3394" s="71"/>
      <c r="H3394" s="64">
        <f t="shared" si="1913"/>
        <v>350.41</v>
      </c>
      <c r="I3394" s="64">
        <f t="shared" si="1913"/>
        <v>67.09</v>
      </c>
      <c r="J3394" s="64">
        <f t="shared" si="1914"/>
        <v>417.5</v>
      </c>
      <c r="K3394" s="64">
        <v>0</v>
      </c>
      <c r="L3394" s="70">
        <f t="shared" si="1915"/>
        <v>417.5</v>
      </c>
      <c r="N3394" s="64">
        <v>350.41</v>
      </c>
      <c r="O3394" s="64">
        <v>67.09</v>
      </c>
      <c r="P3394" s="64">
        <f t="shared" si="1916"/>
        <v>417.5</v>
      </c>
      <c r="Q3394" s="58"/>
      <c r="R3394" s="64">
        <f t="shared" si="1917"/>
        <v>350.41</v>
      </c>
      <c r="S3394" s="64">
        <f t="shared" si="1917"/>
        <v>67.099999999999994</v>
      </c>
      <c r="T3394" s="64">
        <f t="shared" si="1918"/>
        <v>417.51</v>
      </c>
      <c r="U3394" s="64">
        <f t="shared" si="1919"/>
        <v>0</v>
      </c>
      <c r="V3394" s="72">
        <f t="shared" si="1920"/>
        <v>417.51</v>
      </c>
      <c r="X3394" s="64">
        <v>350.41</v>
      </c>
      <c r="Y3394" s="64">
        <v>67.099999999999994</v>
      </c>
      <c r="Z3394" s="64">
        <v>417.51</v>
      </c>
      <c r="AA3394" s="73"/>
      <c r="AB3394" s="74">
        <f t="shared" si="1902"/>
        <v>-9.9999999999909051E-3</v>
      </c>
    </row>
    <row r="3395" spans="1:28" ht="22.5" x14ac:dyDescent="0.25">
      <c r="A3395" s="66" t="s">
        <v>9237</v>
      </c>
      <c r="B3395" s="67" t="s">
        <v>14128</v>
      </c>
      <c r="C3395" s="68" t="s">
        <v>5826</v>
      </c>
      <c r="D3395" s="69">
        <v>0</v>
      </c>
      <c r="E3395" s="64">
        <v>695.45</v>
      </c>
      <c r="F3395" s="70">
        <f t="shared" si="1912"/>
        <v>0</v>
      </c>
      <c r="G3395" s="71"/>
      <c r="H3395" s="64">
        <f t="shared" si="1913"/>
        <v>594.80999999999995</v>
      </c>
      <c r="I3395" s="64">
        <f t="shared" si="1913"/>
        <v>100.64</v>
      </c>
      <c r="J3395" s="64">
        <f t="shared" si="1914"/>
        <v>695.44999999999993</v>
      </c>
      <c r="K3395" s="64">
        <v>0</v>
      </c>
      <c r="L3395" s="70">
        <f t="shared" si="1915"/>
        <v>695.44999999999993</v>
      </c>
      <c r="N3395" s="64">
        <v>594.81000000000006</v>
      </c>
      <c r="O3395" s="64">
        <v>100.64</v>
      </c>
      <c r="P3395" s="64">
        <f t="shared" si="1916"/>
        <v>695.45</v>
      </c>
      <c r="Q3395" s="58"/>
      <c r="R3395" s="64">
        <f t="shared" si="1917"/>
        <v>594.80999999999995</v>
      </c>
      <c r="S3395" s="64">
        <f t="shared" si="1917"/>
        <v>100.65</v>
      </c>
      <c r="T3395" s="64">
        <f t="shared" si="1918"/>
        <v>695.45999999999992</v>
      </c>
      <c r="U3395" s="64">
        <f t="shared" si="1919"/>
        <v>0</v>
      </c>
      <c r="V3395" s="72">
        <f t="shared" si="1920"/>
        <v>695.45999999999992</v>
      </c>
      <c r="X3395" s="64">
        <v>594.80999999999995</v>
      </c>
      <c r="Y3395" s="64">
        <v>100.65</v>
      </c>
      <c r="Z3395" s="64">
        <v>695.46</v>
      </c>
      <c r="AA3395" s="73"/>
      <c r="AB3395" s="74">
        <f t="shared" si="1902"/>
        <v>-9.9999999999909051E-3</v>
      </c>
    </row>
    <row r="3396" spans="1:28" ht="22.5" x14ac:dyDescent="0.25">
      <c r="A3396" s="66" t="s">
        <v>9238</v>
      </c>
      <c r="B3396" s="67" t="s">
        <v>14129</v>
      </c>
      <c r="C3396" s="68" t="s">
        <v>5826</v>
      </c>
      <c r="D3396" s="69">
        <v>0</v>
      </c>
      <c r="E3396" s="64">
        <v>60.370000000000005</v>
      </c>
      <c r="F3396" s="70">
        <f t="shared" si="1912"/>
        <v>0</v>
      </c>
      <c r="G3396" s="71"/>
      <c r="H3396" s="64">
        <f t="shared" si="1913"/>
        <v>40.229999999999997</v>
      </c>
      <c r="I3396" s="64">
        <f t="shared" si="1913"/>
        <v>20.14</v>
      </c>
      <c r="J3396" s="64">
        <f t="shared" si="1914"/>
        <v>60.37</v>
      </c>
      <c r="K3396" s="64">
        <v>0</v>
      </c>
      <c r="L3396" s="70">
        <f t="shared" si="1915"/>
        <v>60.37</v>
      </c>
      <c r="N3396" s="64">
        <v>40.230000000000004</v>
      </c>
      <c r="O3396" s="64">
        <v>20.14</v>
      </c>
      <c r="P3396" s="64">
        <f t="shared" si="1916"/>
        <v>60.370000000000005</v>
      </c>
      <c r="Q3396" s="58"/>
      <c r="R3396" s="64">
        <f t="shared" si="1917"/>
        <v>40.229999999999997</v>
      </c>
      <c r="S3396" s="64">
        <f t="shared" si="1917"/>
        <v>20.13</v>
      </c>
      <c r="T3396" s="64">
        <f t="shared" si="1918"/>
        <v>60.36</v>
      </c>
      <c r="U3396" s="64">
        <f t="shared" si="1919"/>
        <v>0</v>
      </c>
      <c r="V3396" s="72">
        <f t="shared" si="1920"/>
        <v>60.36</v>
      </c>
      <c r="X3396" s="64">
        <v>40.229999999999997</v>
      </c>
      <c r="Y3396" s="64">
        <v>20.13</v>
      </c>
      <c r="Z3396" s="64">
        <v>60.36</v>
      </c>
      <c r="AA3396" s="73"/>
      <c r="AB3396" s="74">
        <f t="shared" si="1902"/>
        <v>1.0000000000005116E-2</v>
      </c>
    </row>
    <row r="3397" spans="1:28" ht="22.5" x14ac:dyDescent="0.25">
      <c r="A3397" s="66" t="s">
        <v>9239</v>
      </c>
      <c r="B3397" s="67" t="s">
        <v>14130</v>
      </c>
      <c r="C3397" s="68" t="s">
        <v>5826</v>
      </c>
      <c r="D3397" s="69">
        <v>0</v>
      </c>
      <c r="E3397" s="64">
        <v>29.13</v>
      </c>
      <c r="F3397" s="70">
        <f t="shared" si="1912"/>
        <v>0</v>
      </c>
      <c r="G3397" s="71"/>
      <c r="H3397" s="64">
        <f t="shared" si="1913"/>
        <v>14.03</v>
      </c>
      <c r="I3397" s="64">
        <f t="shared" si="1913"/>
        <v>15.1</v>
      </c>
      <c r="J3397" s="64">
        <f t="shared" si="1914"/>
        <v>29.13</v>
      </c>
      <c r="K3397" s="64">
        <v>0</v>
      </c>
      <c r="L3397" s="70">
        <f t="shared" si="1915"/>
        <v>29.13</v>
      </c>
      <c r="N3397" s="64">
        <v>14.030000000000001</v>
      </c>
      <c r="O3397" s="64">
        <v>15.1</v>
      </c>
      <c r="P3397" s="64">
        <f t="shared" si="1916"/>
        <v>29.130000000000003</v>
      </c>
      <c r="Q3397" s="58"/>
      <c r="R3397" s="64">
        <f t="shared" si="1917"/>
        <v>14.03</v>
      </c>
      <c r="S3397" s="64">
        <f t="shared" si="1917"/>
        <v>15.1</v>
      </c>
      <c r="T3397" s="64">
        <f t="shared" si="1918"/>
        <v>29.13</v>
      </c>
      <c r="U3397" s="64">
        <f t="shared" si="1919"/>
        <v>0</v>
      </c>
      <c r="V3397" s="72">
        <f t="shared" si="1920"/>
        <v>29.13</v>
      </c>
      <c r="X3397" s="64">
        <v>14.03</v>
      </c>
      <c r="Y3397" s="64">
        <v>15.1</v>
      </c>
      <c r="Z3397" s="64">
        <v>29.13</v>
      </c>
      <c r="AA3397" s="73"/>
      <c r="AB3397" s="74">
        <f t="shared" si="1902"/>
        <v>0</v>
      </c>
    </row>
    <row r="3398" spans="1:28" ht="22.5" x14ac:dyDescent="0.25">
      <c r="A3398" s="66" t="s">
        <v>9240</v>
      </c>
      <c r="B3398" s="67" t="s">
        <v>14131</v>
      </c>
      <c r="C3398" s="68" t="s">
        <v>5826</v>
      </c>
      <c r="D3398" s="69">
        <v>0</v>
      </c>
      <c r="E3398" s="64">
        <v>45.78</v>
      </c>
      <c r="F3398" s="70">
        <f t="shared" si="1912"/>
        <v>0</v>
      </c>
      <c r="G3398" s="71"/>
      <c r="H3398" s="64">
        <f t="shared" si="1913"/>
        <v>30.68</v>
      </c>
      <c r="I3398" s="64">
        <f t="shared" si="1913"/>
        <v>15.1</v>
      </c>
      <c r="J3398" s="64">
        <f t="shared" si="1914"/>
        <v>45.78</v>
      </c>
      <c r="K3398" s="64">
        <v>0</v>
      </c>
      <c r="L3398" s="70">
        <f t="shared" si="1915"/>
        <v>45.78</v>
      </c>
      <c r="N3398" s="64">
        <v>30.68</v>
      </c>
      <c r="O3398" s="64">
        <v>15.1</v>
      </c>
      <c r="P3398" s="64">
        <f t="shared" si="1916"/>
        <v>45.78</v>
      </c>
      <c r="Q3398" s="58"/>
      <c r="R3398" s="64">
        <f t="shared" si="1917"/>
        <v>30.68</v>
      </c>
      <c r="S3398" s="64">
        <f t="shared" si="1917"/>
        <v>15.1</v>
      </c>
      <c r="T3398" s="64">
        <f t="shared" si="1918"/>
        <v>45.78</v>
      </c>
      <c r="U3398" s="64">
        <f t="shared" si="1919"/>
        <v>0</v>
      </c>
      <c r="V3398" s="72">
        <f t="shared" si="1920"/>
        <v>45.78</v>
      </c>
      <c r="X3398" s="64">
        <v>30.68</v>
      </c>
      <c r="Y3398" s="64">
        <v>15.1</v>
      </c>
      <c r="Z3398" s="64">
        <v>45.78</v>
      </c>
      <c r="AA3398" s="73"/>
      <c r="AB3398" s="74">
        <f t="shared" si="1902"/>
        <v>0</v>
      </c>
    </row>
    <row r="3399" spans="1:28" ht="22.5" x14ac:dyDescent="0.25">
      <c r="A3399" s="66" t="s">
        <v>9241</v>
      </c>
      <c r="B3399" s="67" t="s">
        <v>14132</v>
      </c>
      <c r="C3399" s="68" t="s">
        <v>5826</v>
      </c>
      <c r="D3399" s="69">
        <v>0</v>
      </c>
      <c r="E3399" s="64">
        <v>44.22</v>
      </c>
      <c r="F3399" s="70">
        <f t="shared" si="1912"/>
        <v>0</v>
      </c>
      <c r="G3399" s="71"/>
      <c r="H3399" s="64">
        <f t="shared" si="1913"/>
        <v>29.12</v>
      </c>
      <c r="I3399" s="64">
        <f t="shared" si="1913"/>
        <v>15.1</v>
      </c>
      <c r="J3399" s="64">
        <f t="shared" si="1914"/>
        <v>44.22</v>
      </c>
      <c r="K3399" s="64">
        <v>0</v>
      </c>
      <c r="L3399" s="70">
        <f t="shared" si="1915"/>
        <v>44.22</v>
      </c>
      <c r="N3399" s="64">
        <v>29.12</v>
      </c>
      <c r="O3399" s="64">
        <v>15.1</v>
      </c>
      <c r="P3399" s="64">
        <f t="shared" si="1916"/>
        <v>44.22</v>
      </c>
      <c r="Q3399" s="58"/>
      <c r="R3399" s="64">
        <f t="shared" si="1917"/>
        <v>29.12</v>
      </c>
      <c r="S3399" s="64">
        <f t="shared" si="1917"/>
        <v>15.1</v>
      </c>
      <c r="T3399" s="64">
        <f t="shared" si="1918"/>
        <v>44.22</v>
      </c>
      <c r="U3399" s="64">
        <f t="shared" si="1919"/>
        <v>0</v>
      </c>
      <c r="V3399" s="72">
        <f t="shared" si="1920"/>
        <v>44.22</v>
      </c>
      <c r="X3399" s="64">
        <v>29.12</v>
      </c>
      <c r="Y3399" s="64">
        <v>15.1</v>
      </c>
      <c r="Z3399" s="64">
        <v>44.22</v>
      </c>
      <c r="AA3399" s="73"/>
      <c r="AB3399" s="74">
        <f t="shared" si="1902"/>
        <v>0</v>
      </c>
    </row>
    <row r="3400" spans="1:28" ht="22.5" x14ac:dyDescent="0.25">
      <c r="A3400" s="66" t="s">
        <v>9981</v>
      </c>
      <c r="B3400" s="67" t="s">
        <v>14133</v>
      </c>
      <c r="C3400" s="68" t="s">
        <v>5826</v>
      </c>
      <c r="D3400" s="69">
        <v>0</v>
      </c>
      <c r="E3400" s="64">
        <v>82.68</v>
      </c>
      <c r="F3400" s="70">
        <f t="shared" si="1912"/>
        <v>0</v>
      </c>
      <c r="G3400" s="71"/>
      <c r="H3400" s="64">
        <f t="shared" si="1913"/>
        <v>65.900000000000006</v>
      </c>
      <c r="I3400" s="64">
        <f t="shared" si="1913"/>
        <v>16.78</v>
      </c>
      <c r="J3400" s="64">
        <f t="shared" si="1914"/>
        <v>82.68</v>
      </c>
      <c r="K3400" s="64">
        <v>0</v>
      </c>
      <c r="L3400" s="70">
        <f t="shared" si="1915"/>
        <v>82.68</v>
      </c>
      <c r="N3400" s="64">
        <v>65.900000000000006</v>
      </c>
      <c r="O3400" s="64">
        <v>16.78</v>
      </c>
      <c r="P3400" s="64">
        <f t="shared" si="1916"/>
        <v>82.68</v>
      </c>
      <c r="Q3400" s="58"/>
      <c r="R3400" s="64">
        <f t="shared" si="1917"/>
        <v>65.900000000000006</v>
      </c>
      <c r="S3400" s="64">
        <f t="shared" si="1917"/>
        <v>16.79</v>
      </c>
      <c r="T3400" s="64">
        <f t="shared" si="1918"/>
        <v>82.69</v>
      </c>
      <c r="U3400" s="64">
        <f t="shared" si="1919"/>
        <v>0</v>
      </c>
      <c r="V3400" s="72">
        <f t="shared" si="1920"/>
        <v>82.69</v>
      </c>
      <c r="X3400" s="64">
        <v>65.900000000000006</v>
      </c>
      <c r="Y3400" s="64">
        <v>16.79</v>
      </c>
      <c r="Z3400" s="64">
        <v>82.69</v>
      </c>
      <c r="AA3400" s="73"/>
      <c r="AB3400" s="74">
        <f t="shared" si="1902"/>
        <v>-9.9999999999909051E-3</v>
      </c>
    </row>
    <row r="3401" spans="1:28" ht="22.5" x14ac:dyDescent="0.25">
      <c r="A3401" s="66" t="s">
        <v>9242</v>
      </c>
      <c r="B3401" s="67" t="s">
        <v>14134</v>
      </c>
      <c r="C3401" s="68" t="s">
        <v>5826</v>
      </c>
      <c r="D3401" s="69">
        <v>0</v>
      </c>
      <c r="E3401" s="64">
        <v>123.69</v>
      </c>
      <c r="F3401" s="70">
        <f t="shared" si="1912"/>
        <v>0</v>
      </c>
      <c r="G3401" s="71"/>
      <c r="H3401" s="64">
        <f t="shared" si="1913"/>
        <v>108.59</v>
      </c>
      <c r="I3401" s="64">
        <f t="shared" si="1913"/>
        <v>15.1</v>
      </c>
      <c r="J3401" s="64">
        <f t="shared" si="1914"/>
        <v>123.69</v>
      </c>
      <c r="K3401" s="64">
        <v>0</v>
      </c>
      <c r="L3401" s="70">
        <f t="shared" si="1915"/>
        <v>123.69</v>
      </c>
      <c r="N3401" s="64">
        <v>108.59</v>
      </c>
      <c r="O3401" s="64">
        <v>15.1</v>
      </c>
      <c r="P3401" s="64">
        <f t="shared" si="1916"/>
        <v>123.69</v>
      </c>
      <c r="Q3401" s="58"/>
      <c r="R3401" s="64">
        <f t="shared" si="1917"/>
        <v>108.59</v>
      </c>
      <c r="S3401" s="64">
        <f t="shared" si="1917"/>
        <v>15.1</v>
      </c>
      <c r="T3401" s="64">
        <f t="shared" si="1918"/>
        <v>123.69</v>
      </c>
      <c r="U3401" s="64">
        <f t="shared" si="1919"/>
        <v>0</v>
      </c>
      <c r="V3401" s="72">
        <f t="shared" si="1920"/>
        <v>123.69</v>
      </c>
      <c r="X3401" s="64">
        <v>108.59</v>
      </c>
      <c r="Y3401" s="64">
        <v>15.1</v>
      </c>
      <c r="Z3401" s="64">
        <v>123.69</v>
      </c>
      <c r="AA3401" s="73"/>
      <c r="AB3401" s="74">
        <f t="shared" si="1902"/>
        <v>0</v>
      </c>
    </row>
    <row r="3402" spans="1:28" ht="22.5" x14ac:dyDescent="0.25">
      <c r="A3402" s="66" t="s">
        <v>9243</v>
      </c>
      <c r="B3402" s="67" t="s">
        <v>14135</v>
      </c>
      <c r="C3402" s="68" t="s">
        <v>5826</v>
      </c>
      <c r="D3402" s="69">
        <v>0</v>
      </c>
      <c r="E3402" s="64">
        <v>767.8</v>
      </c>
      <c r="F3402" s="70">
        <f t="shared" si="1912"/>
        <v>0</v>
      </c>
      <c r="G3402" s="71"/>
      <c r="H3402" s="64">
        <f t="shared" si="1913"/>
        <v>734.25</v>
      </c>
      <c r="I3402" s="64">
        <f t="shared" si="1913"/>
        <v>33.549999999999997</v>
      </c>
      <c r="J3402" s="64">
        <f t="shared" si="1914"/>
        <v>767.8</v>
      </c>
      <c r="K3402" s="64">
        <v>0</v>
      </c>
      <c r="L3402" s="70">
        <f t="shared" si="1915"/>
        <v>767.8</v>
      </c>
      <c r="N3402" s="64">
        <v>734.25</v>
      </c>
      <c r="O3402" s="64">
        <v>33.549999999999997</v>
      </c>
      <c r="P3402" s="64">
        <f t="shared" si="1916"/>
        <v>767.8</v>
      </c>
      <c r="Q3402" s="58"/>
      <c r="R3402" s="64">
        <f t="shared" si="1917"/>
        <v>734.25</v>
      </c>
      <c r="S3402" s="64">
        <f t="shared" si="1917"/>
        <v>33.549999999999997</v>
      </c>
      <c r="T3402" s="64">
        <f t="shared" si="1918"/>
        <v>767.8</v>
      </c>
      <c r="U3402" s="64">
        <f t="shared" si="1919"/>
        <v>0</v>
      </c>
      <c r="V3402" s="72">
        <f t="shared" si="1920"/>
        <v>767.8</v>
      </c>
      <c r="X3402" s="64">
        <v>734.25</v>
      </c>
      <c r="Y3402" s="64">
        <v>33.549999999999997</v>
      </c>
      <c r="Z3402" s="64">
        <v>767.8</v>
      </c>
      <c r="AA3402" s="73"/>
      <c r="AB3402" s="74">
        <f t="shared" ref="AB3402:AB3465" si="1921">P3402-Z3402</f>
        <v>0</v>
      </c>
    </row>
    <row r="3403" spans="1:28" ht="22.5" x14ac:dyDescent="0.25">
      <c r="A3403" s="60" t="s">
        <v>9244</v>
      </c>
      <c r="B3403" s="61" t="s">
        <v>14136</v>
      </c>
      <c r="C3403" s="62"/>
      <c r="D3403" s="63"/>
      <c r="E3403" s="64"/>
      <c r="F3403" s="65"/>
      <c r="H3403" s="64"/>
      <c r="I3403" s="64"/>
      <c r="J3403" s="64"/>
      <c r="K3403" s="64"/>
      <c r="L3403" s="70"/>
      <c r="N3403" s="64"/>
      <c r="O3403" s="64"/>
      <c r="P3403" s="64"/>
      <c r="Q3403" s="58"/>
      <c r="R3403" s="64"/>
      <c r="S3403" s="64"/>
      <c r="T3403" s="64"/>
      <c r="U3403" s="64"/>
      <c r="V3403" s="72"/>
      <c r="X3403" s="64"/>
      <c r="Y3403" s="64"/>
      <c r="Z3403" s="64"/>
      <c r="AA3403" s="73"/>
      <c r="AB3403" s="74">
        <f t="shared" si="1921"/>
        <v>0</v>
      </c>
    </row>
    <row r="3404" spans="1:28" ht="22.5" x14ac:dyDescent="0.25">
      <c r="A3404" s="66" t="s">
        <v>9245</v>
      </c>
      <c r="B3404" s="67" t="s">
        <v>14137</v>
      </c>
      <c r="C3404" s="68" t="s">
        <v>5826</v>
      </c>
      <c r="D3404" s="69">
        <v>0</v>
      </c>
      <c r="E3404" s="64">
        <v>71.89</v>
      </c>
      <c r="F3404" s="70">
        <f t="shared" ref="F3404:F3412" si="1922">ROUND(D3404*E3404,2)</f>
        <v>0</v>
      </c>
      <c r="G3404" s="71"/>
      <c r="H3404" s="64">
        <f t="shared" ref="H3404:I3412" si="1923">ROUND(N3404+(N3404*$H$2/100),2)</f>
        <v>56.79</v>
      </c>
      <c r="I3404" s="64">
        <f t="shared" si="1923"/>
        <v>15.1</v>
      </c>
      <c r="J3404" s="64">
        <f t="shared" ref="J3404:J3412" si="1924">H3404+I3404</f>
        <v>71.89</v>
      </c>
      <c r="K3404" s="64">
        <v>0</v>
      </c>
      <c r="L3404" s="70">
        <f t="shared" ref="L3404:L3412" si="1925">SUM(J3404:K3404)</f>
        <v>71.89</v>
      </c>
      <c r="N3404" s="64">
        <v>56.79</v>
      </c>
      <c r="O3404" s="64">
        <v>15.1</v>
      </c>
      <c r="P3404" s="64">
        <f t="shared" ref="P3404:P3412" si="1926">SUM(N3404:O3404)</f>
        <v>71.89</v>
      </c>
      <c r="Q3404" s="58"/>
      <c r="R3404" s="64">
        <f t="shared" ref="R3404:S3412" si="1927">X3404</f>
        <v>56.79</v>
      </c>
      <c r="S3404" s="64">
        <f t="shared" si="1927"/>
        <v>15.1</v>
      </c>
      <c r="T3404" s="64">
        <f t="shared" ref="T3404:T3412" si="1928">R3404+S3404</f>
        <v>71.89</v>
      </c>
      <c r="U3404" s="64">
        <f t="shared" ref="U3404:U3412" si="1929">ROUND(Z3404*$H$2,2)/100</f>
        <v>0</v>
      </c>
      <c r="V3404" s="72">
        <f t="shared" ref="V3404:V3412" si="1930">SUM(T3404:U3404)</f>
        <v>71.89</v>
      </c>
      <c r="X3404" s="64">
        <v>56.79</v>
      </c>
      <c r="Y3404" s="64">
        <v>15.1</v>
      </c>
      <c r="Z3404" s="64">
        <v>71.89</v>
      </c>
      <c r="AA3404" s="73"/>
      <c r="AB3404" s="74">
        <f t="shared" si="1921"/>
        <v>0</v>
      </c>
    </row>
    <row r="3405" spans="1:28" ht="22.5" x14ac:dyDescent="0.25">
      <c r="A3405" s="66" t="s">
        <v>9246</v>
      </c>
      <c r="B3405" s="67" t="s">
        <v>14138</v>
      </c>
      <c r="C3405" s="68" t="s">
        <v>5826</v>
      </c>
      <c r="D3405" s="69">
        <v>0</v>
      </c>
      <c r="E3405" s="64">
        <v>79.099999999999994</v>
      </c>
      <c r="F3405" s="70">
        <f t="shared" si="1922"/>
        <v>0</v>
      </c>
      <c r="G3405" s="71"/>
      <c r="H3405" s="64">
        <f t="shared" si="1923"/>
        <v>64</v>
      </c>
      <c r="I3405" s="64">
        <f t="shared" si="1923"/>
        <v>15.1</v>
      </c>
      <c r="J3405" s="64">
        <f t="shared" si="1924"/>
        <v>79.099999999999994</v>
      </c>
      <c r="K3405" s="64">
        <v>0</v>
      </c>
      <c r="L3405" s="70">
        <f t="shared" si="1925"/>
        <v>79.099999999999994</v>
      </c>
      <c r="N3405" s="64">
        <v>64</v>
      </c>
      <c r="O3405" s="64">
        <v>15.1</v>
      </c>
      <c r="P3405" s="64">
        <f t="shared" si="1926"/>
        <v>79.099999999999994</v>
      </c>
      <c r="Q3405" s="58"/>
      <c r="R3405" s="64">
        <f t="shared" si="1927"/>
        <v>64</v>
      </c>
      <c r="S3405" s="64">
        <f t="shared" si="1927"/>
        <v>15.1</v>
      </c>
      <c r="T3405" s="64">
        <f t="shared" si="1928"/>
        <v>79.099999999999994</v>
      </c>
      <c r="U3405" s="64">
        <f t="shared" si="1929"/>
        <v>0</v>
      </c>
      <c r="V3405" s="72">
        <f t="shared" si="1930"/>
        <v>79.099999999999994</v>
      </c>
      <c r="X3405" s="64">
        <v>64</v>
      </c>
      <c r="Y3405" s="64">
        <v>15.1</v>
      </c>
      <c r="Z3405" s="64">
        <v>79.099999999999994</v>
      </c>
      <c r="AA3405" s="73"/>
      <c r="AB3405" s="74">
        <f t="shared" si="1921"/>
        <v>0</v>
      </c>
    </row>
    <row r="3406" spans="1:28" ht="22.5" x14ac:dyDescent="0.25">
      <c r="A3406" s="66" t="s">
        <v>9247</v>
      </c>
      <c r="B3406" s="67" t="s">
        <v>14139</v>
      </c>
      <c r="C3406" s="68" t="s">
        <v>5826</v>
      </c>
      <c r="D3406" s="69">
        <v>0</v>
      </c>
      <c r="E3406" s="64">
        <v>85.11999999999999</v>
      </c>
      <c r="F3406" s="70">
        <f t="shared" si="1922"/>
        <v>0</v>
      </c>
      <c r="G3406" s="71"/>
      <c r="H3406" s="64">
        <f t="shared" si="1923"/>
        <v>70.02</v>
      </c>
      <c r="I3406" s="64">
        <f t="shared" si="1923"/>
        <v>15.1</v>
      </c>
      <c r="J3406" s="64">
        <f t="shared" si="1924"/>
        <v>85.11999999999999</v>
      </c>
      <c r="K3406" s="64">
        <v>0</v>
      </c>
      <c r="L3406" s="70">
        <f t="shared" si="1925"/>
        <v>85.11999999999999</v>
      </c>
      <c r="N3406" s="64">
        <v>70.02</v>
      </c>
      <c r="O3406" s="64">
        <v>15.1</v>
      </c>
      <c r="P3406" s="64">
        <f t="shared" si="1926"/>
        <v>85.11999999999999</v>
      </c>
      <c r="Q3406" s="58"/>
      <c r="R3406" s="64">
        <f t="shared" si="1927"/>
        <v>70.02</v>
      </c>
      <c r="S3406" s="64">
        <f t="shared" si="1927"/>
        <v>15.1</v>
      </c>
      <c r="T3406" s="64">
        <f t="shared" si="1928"/>
        <v>85.11999999999999</v>
      </c>
      <c r="U3406" s="64">
        <f t="shared" si="1929"/>
        <v>0</v>
      </c>
      <c r="V3406" s="72">
        <f t="shared" si="1930"/>
        <v>85.11999999999999</v>
      </c>
      <c r="X3406" s="64">
        <v>70.02</v>
      </c>
      <c r="Y3406" s="64">
        <v>15.1</v>
      </c>
      <c r="Z3406" s="64">
        <v>85.12</v>
      </c>
      <c r="AA3406" s="73"/>
      <c r="AB3406" s="74">
        <f t="shared" si="1921"/>
        <v>0</v>
      </c>
    </row>
    <row r="3407" spans="1:28" ht="22.5" x14ac:dyDescent="0.25">
      <c r="A3407" s="66" t="s">
        <v>9248</v>
      </c>
      <c r="B3407" s="67" t="s">
        <v>14140</v>
      </c>
      <c r="C3407" s="68" t="s">
        <v>5826</v>
      </c>
      <c r="D3407" s="69">
        <v>0</v>
      </c>
      <c r="E3407" s="64">
        <v>110.32</v>
      </c>
      <c r="F3407" s="70">
        <f t="shared" si="1922"/>
        <v>0</v>
      </c>
      <c r="G3407" s="71"/>
      <c r="H3407" s="64">
        <f t="shared" si="1923"/>
        <v>95.22</v>
      </c>
      <c r="I3407" s="64">
        <f t="shared" si="1923"/>
        <v>15.1</v>
      </c>
      <c r="J3407" s="64">
        <f t="shared" si="1924"/>
        <v>110.32</v>
      </c>
      <c r="K3407" s="64">
        <v>0</v>
      </c>
      <c r="L3407" s="70">
        <f t="shared" si="1925"/>
        <v>110.32</v>
      </c>
      <c r="N3407" s="64">
        <v>95.22</v>
      </c>
      <c r="O3407" s="64">
        <v>15.1</v>
      </c>
      <c r="P3407" s="64">
        <f t="shared" si="1926"/>
        <v>110.32</v>
      </c>
      <c r="Q3407" s="58"/>
      <c r="R3407" s="64">
        <f t="shared" si="1927"/>
        <v>95.22</v>
      </c>
      <c r="S3407" s="64">
        <f t="shared" si="1927"/>
        <v>15.1</v>
      </c>
      <c r="T3407" s="64">
        <f t="shared" si="1928"/>
        <v>110.32</v>
      </c>
      <c r="U3407" s="64">
        <f t="shared" si="1929"/>
        <v>0</v>
      </c>
      <c r="V3407" s="72">
        <f t="shared" si="1930"/>
        <v>110.32</v>
      </c>
      <c r="X3407" s="64">
        <v>95.22</v>
      </c>
      <c r="Y3407" s="64">
        <v>15.1</v>
      </c>
      <c r="Z3407" s="64">
        <v>110.32</v>
      </c>
      <c r="AA3407" s="73"/>
      <c r="AB3407" s="74">
        <f t="shared" si="1921"/>
        <v>0</v>
      </c>
    </row>
    <row r="3408" spans="1:28" ht="22.5" x14ac:dyDescent="0.25">
      <c r="A3408" s="66" t="s">
        <v>9249</v>
      </c>
      <c r="B3408" s="67" t="s">
        <v>14141</v>
      </c>
      <c r="C3408" s="68" t="s">
        <v>5826</v>
      </c>
      <c r="D3408" s="69">
        <v>0</v>
      </c>
      <c r="E3408" s="64">
        <v>111.74</v>
      </c>
      <c r="F3408" s="70">
        <f t="shared" si="1922"/>
        <v>0</v>
      </c>
      <c r="G3408" s="71"/>
      <c r="H3408" s="64">
        <f t="shared" si="1923"/>
        <v>96.64</v>
      </c>
      <c r="I3408" s="64">
        <f t="shared" si="1923"/>
        <v>15.1</v>
      </c>
      <c r="J3408" s="64">
        <f t="shared" si="1924"/>
        <v>111.74</v>
      </c>
      <c r="K3408" s="64">
        <v>0</v>
      </c>
      <c r="L3408" s="70">
        <f t="shared" si="1925"/>
        <v>111.74</v>
      </c>
      <c r="N3408" s="64">
        <v>96.64</v>
      </c>
      <c r="O3408" s="64">
        <v>15.1</v>
      </c>
      <c r="P3408" s="64">
        <f t="shared" si="1926"/>
        <v>111.74</v>
      </c>
      <c r="Q3408" s="58"/>
      <c r="R3408" s="64">
        <f t="shared" si="1927"/>
        <v>96.64</v>
      </c>
      <c r="S3408" s="64">
        <f t="shared" si="1927"/>
        <v>15.1</v>
      </c>
      <c r="T3408" s="64">
        <f t="shared" si="1928"/>
        <v>111.74</v>
      </c>
      <c r="U3408" s="64">
        <f t="shared" si="1929"/>
        <v>0</v>
      </c>
      <c r="V3408" s="72">
        <f t="shared" si="1930"/>
        <v>111.74</v>
      </c>
      <c r="X3408" s="64">
        <v>96.64</v>
      </c>
      <c r="Y3408" s="64">
        <v>15.1</v>
      </c>
      <c r="Z3408" s="64">
        <v>111.74</v>
      </c>
      <c r="AA3408" s="73"/>
      <c r="AB3408" s="74">
        <f t="shared" si="1921"/>
        <v>0</v>
      </c>
    </row>
    <row r="3409" spans="1:28" ht="22.5" x14ac:dyDescent="0.25">
      <c r="A3409" s="66" t="s">
        <v>9250</v>
      </c>
      <c r="B3409" s="67" t="s">
        <v>14142</v>
      </c>
      <c r="C3409" s="68" t="s">
        <v>5826</v>
      </c>
      <c r="D3409" s="69">
        <v>0</v>
      </c>
      <c r="E3409" s="64">
        <v>68.55</v>
      </c>
      <c r="F3409" s="70">
        <f t="shared" si="1922"/>
        <v>0</v>
      </c>
      <c r="G3409" s="71"/>
      <c r="H3409" s="64">
        <f t="shared" si="1923"/>
        <v>53.45</v>
      </c>
      <c r="I3409" s="64">
        <f t="shared" si="1923"/>
        <v>15.1</v>
      </c>
      <c r="J3409" s="64">
        <f t="shared" si="1924"/>
        <v>68.55</v>
      </c>
      <c r="K3409" s="64">
        <v>0</v>
      </c>
      <c r="L3409" s="70">
        <f t="shared" si="1925"/>
        <v>68.55</v>
      </c>
      <c r="N3409" s="64">
        <v>53.449999999999996</v>
      </c>
      <c r="O3409" s="64">
        <v>15.1</v>
      </c>
      <c r="P3409" s="64">
        <f t="shared" si="1926"/>
        <v>68.55</v>
      </c>
      <c r="Q3409" s="58"/>
      <c r="R3409" s="64">
        <f t="shared" si="1927"/>
        <v>53.45</v>
      </c>
      <c r="S3409" s="64">
        <f t="shared" si="1927"/>
        <v>15.1</v>
      </c>
      <c r="T3409" s="64">
        <f t="shared" si="1928"/>
        <v>68.55</v>
      </c>
      <c r="U3409" s="64">
        <f t="shared" si="1929"/>
        <v>0</v>
      </c>
      <c r="V3409" s="72">
        <f t="shared" si="1930"/>
        <v>68.55</v>
      </c>
      <c r="X3409" s="64">
        <v>53.45</v>
      </c>
      <c r="Y3409" s="64">
        <v>15.1</v>
      </c>
      <c r="Z3409" s="64">
        <v>68.55</v>
      </c>
      <c r="AA3409" s="73"/>
      <c r="AB3409" s="74">
        <f t="shared" si="1921"/>
        <v>0</v>
      </c>
    </row>
    <row r="3410" spans="1:28" ht="22.5" x14ac:dyDescent="0.25">
      <c r="A3410" s="66" t="s">
        <v>9251</v>
      </c>
      <c r="B3410" s="67" t="s">
        <v>14143</v>
      </c>
      <c r="C3410" s="68" t="s">
        <v>5826</v>
      </c>
      <c r="D3410" s="69">
        <v>0</v>
      </c>
      <c r="E3410" s="64">
        <v>85.06</v>
      </c>
      <c r="F3410" s="70">
        <f t="shared" si="1922"/>
        <v>0</v>
      </c>
      <c r="G3410" s="71"/>
      <c r="H3410" s="64">
        <f t="shared" si="1923"/>
        <v>69.959999999999994</v>
      </c>
      <c r="I3410" s="64">
        <f t="shared" si="1923"/>
        <v>15.1</v>
      </c>
      <c r="J3410" s="64">
        <f t="shared" si="1924"/>
        <v>85.059999999999988</v>
      </c>
      <c r="K3410" s="64">
        <v>0</v>
      </c>
      <c r="L3410" s="70">
        <f t="shared" si="1925"/>
        <v>85.059999999999988</v>
      </c>
      <c r="N3410" s="64">
        <v>69.960000000000008</v>
      </c>
      <c r="O3410" s="64">
        <v>15.1</v>
      </c>
      <c r="P3410" s="64">
        <f t="shared" si="1926"/>
        <v>85.06</v>
      </c>
      <c r="Q3410" s="58"/>
      <c r="R3410" s="64">
        <f t="shared" si="1927"/>
        <v>69.959999999999994</v>
      </c>
      <c r="S3410" s="64">
        <f t="shared" si="1927"/>
        <v>15.1</v>
      </c>
      <c r="T3410" s="64">
        <f t="shared" si="1928"/>
        <v>85.059999999999988</v>
      </c>
      <c r="U3410" s="64">
        <f t="shared" si="1929"/>
        <v>0</v>
      </c>
      <c r="V3410" s="72">
        <f t="shared" si="1930"/>
        <v>85.059999999999988</v>
      </c>
      <c r="X3410" s="64">
        <v>69.959999999999994</v>
      </c>
      <c r="Y3410" s="64">
        <v>15.1</v>
      </c>
      <c r="Z3410" s="64">
        <v>85.06</v>
      </c>
      <c r="AA3410" s="73"/>
      <c r="AB3410" s="74">
        <f t="shared" si="1921"/>
        <v>0</v>
      </c>
    </row>
    <row r="3411" spans="1:28" ht="22.5" x14ac:dyDescent="0.25">
      <c r="A3411" s="66" t="s">
        <v>9252</v>
      </c>
      <c r="B3411" s="67" t="s">
        <v>14144</v>
      </c>
      <c r="C3411" s="68" t="s">
        <v>5826</v>
      </c>
      <c r="D3411" s="69">
        <v>0</v>
      </c>
      <c r="E3411" s="64">
        <v>52.88</v>
      </c>
      <c r="F3411" s="70">
        <f t="shared" si="1922"/>
        <v>0</v>
      </c>
      <c r="G3411" s="71"/>
      <c r="H3411" s="64">
        <f t="shared" si="1923"/>
        <v>37.78</v>
      </c>
      <c r="I3411" s="64">
        <f t="shared" si="1923"/>
        <v>15.1</v>
      </c>
      <c r="J3411" s="64">
        <f t="shared" si="1924"/>
        <v>52.88</v>
      </c>
      <c r="K3411" s="64">
        <v>0</v>
      </c>
      <c r="L3411" s="70">
        <f t="shared" si="1925"/>
        <v>52.88</v>
      </c>
      <c r="N3411" s="64">
        <v>37.78</v>
      </c>
      <c r="O3411" s="64">
        <v>15.1</v>
      </c>
      <c r="P3411" s="64">
        <f t="shared" si="1926"/>
        <v>52.88</v>
      </c>
      <c r="Q3411" s="58"/>
      <c r="R3411" s="64">
        <f t="shared" si="1927"/>
        <v>37.78</v>
      </c>
      <c r="S3411" s="64">
        <f t="shared" si="1927"/>
        <v>15.1</v>
      </c>
      <c r="T3411" s="64">
        <f t="shared" si="1928"/>
        <v>52.88</v>
      </c>
      <c r="U3411" s="64">
        <f t="shared" si="1929"/>
        <v>0</v>
      </c>
      <c r="V3411" s="72">
        <f t="shared" si="1930"/>
        <v>52.88</v>
      </c>
      <c r="X3411" s="64">
        <v>37.78</v>
      </c>
      <c r="Y3411" s="64">
        <v>15.1</v>
      </c>
      <c r="Z3411" s="64">
        <v>52.88</v>
      </c>
      <c r="AA3411" s="73"/>
      <c r="AB3411" s="74">
        <f t="shared" si="1921"/>
        <v>0</v>
      </c>
    </row>
    <row r="3412" spans="1:28" ht="22.5" x14ac:dyDescent="0.25">
      <c r="A3412" s="66" t="s">
        <v>9253</v>
      </c>
      <c r="B3412" s="67" t="s">
        <v>14145</v>
      </c>
      <c r="C3412" s="68" t="s">
        <v>5826</v>
      </c>
      <c r="D3412" s="69">
        <v>0</v>
      </c>
      <c r="E3412" s="64">
        <v>68.63000000000001</v>
      </c>
      <c r="F3412" s="70">
        <f t="shared" si="1922"/>
        <v>0</v>
      </c>
      <c r="G3412" s="71"/>
      <c r="H3412" s="64">
        <f t="shared" si="1923"/>
        <v>53.53</v>
      </c>
      <c r="I3412" s="64">
        <f t="shared" si="1923"/>
        <v>15.1</v>
      </c>
      <c r="J3412" s="64">
        <f t="shared" si="1924"/>
        <v>68.63</v>
      </c>
      <c r="K3412" s="64">
        <v>0</v>
      </c>
      <c r="L3412" s="70">
        <f t="shared" si="1925"/>
        <v>68.63</v>
      </c>
      <c r="N3412" s="64">
        <v>53.53</v>
      </c>
      <c r="O3412" s="64">
        <v>15.1</v>
      </c>
      <c r="P3412" s="64">
        <f t="shared" si="1926"/>
        <v>68.63</v>
      </c>
      <c r="Q3412" s="58"/>
      <c r="R3412" s="64">
        <f t="shared" si="1927"/>
        <v>53.53</v>
      </c>
      <c r="S3412" s="64">
        <f t="shared" si="1927"/>
        <v>15.1</v>
      </c>
      <c r="T3412" s="64">
        <f t="shared" si="1928"/>
        <v>68.63</v>
      </c>
      <c r="U3412" s="64">
        <f t="shared" si="1929"/>
        <v>0</v>
      </c>
      <c r="V3412" s="72">
        <f t="shared" si="1930"/>
        <v>68.63</v>
      </c>
      <c r="X3412" s="64">
        <v>53.53</v>
      </c>
      <c r="Y3412" s="64">
        <v>15.1</v>
      </c>
      <c r="Z3412" s="64">
        <v>68.63</v>
      </c>
      <c r="AA3412" s="73"/>
      <c r="AB3412" s="74">
        <f t="shared" si="1921"/>
        <v>0</v>
      </c>
    </row>
    <row r="3413" spans="1:28" ht="22.5" x14ac:dyDescent="0.25">
      <c r="A3413" s="60" t="s">
        <v>9254</v>
      </c>
      <c r="B3413" s="61" t="s">
        <v>14146</v>
      </c>
      <c r="C3413" s="62"/>
      <c r="D3413" s="63"/>
      <c r="E3413" s="64"/>
      <c r="F3413" s="65"/>
      <c r="H3413" s="64"/>
      <c r="I3413" s="64"/>
      <c r="J3413" s="64"/>
      <c r="K3413" s="64"/>
      <c r="L3413" s="70"/>
      <c r="N3413" s="64"/>
      <c r="O3413" s="64"/>
      <c r="P3413" s="64"/>
      <c r="Q3413" s="58"/>
      <c r="R3413" s="64"/>
      <c r="S3413" s="64"/>
      <c r="T3413" s="64"/>
      <c r="U3413" s="64"/>
      <c r="V3413" s="72"/>
      <c r="X3413" s="64"/>
      <c r="Y3413" s="64"/>
      <c r="Z3413" s="64"/>
      <c r="AA3413" s="73"/>
      <c r="AB3413" s="74">
        <f t="shared" si="1921"/>
        <v>0</v>
      </c>
    </row>
    <row r="3414" spans="1:28" x14ac:dyDescent="0.25">
      <c r="A3414" s="66" t="s">
        <v>9255</v>
      </c>
      <c r="B3414" s="67" t="s">
        <v>14147</v>
      </c>
      <c r="C3414" s="68" t="s">
        <v>5826</v>
      </c>
      <c r="D3414" s="69">
        <v>0</v>
      </c>
      <c r="E3414" s="64">
        <v>275.04000000000002</v>
      </c>
      <c r="F3414" s="70">
        <f t="shared" ref="F3414:F3423" si="1931">ROUND(D3414*E3414,2)</f>
        <v>0</v>
      </c>
      <c r="G3414" s="71"/>
      <c r="H3414" s="64">
        <f t="shared" ref="H3414:I3423" si="1932">ROUND(N3414+(N3414*$H$2/100),2)</f>
        <v>224.71</v>
      </c>
      <c r="I3414" s="64">
        <f t="shared" si="1932"/>
        <v>50.33</v>
      </c>
      <c r="J3414" s="64">
        <f t="shared" ref="J3414:J3423" si="1933">H3414+I3414</f>
        <v>275.04000000000002</v>
      </c>
      <c r="K3414" s="64">
        <v>0</v>
      </c>
      <c r="L3414" s="70">
        <f t="shared" ref="L3414:L3423" si="1934">SUM(J3414:K3414)</f>
        <v>275.04000000000002</v>
      </c>
      <c r="N3414" s="64">
        <v>224.70999999999998</v>
      </c>
      <c r="O3414" s="64">
        <v>50.33</v>
      </c>
      <c r="P3414" s="64">
        <f t="shared" ref="P3414:P3423" si="1935">SUM(N3414:O3414)</f>
        <v>275.03999999999996</v>
      </c>
      <c r="Q3414" s="58"/>
      <c r="R3414" s="64">
        <f t="shared" ref="R3414:S3423" si="1936">X3414</f>
        <v>224.71</v>
      </c>
      <c r="S3414" s="64">
        <f t="shared" si="1936"/>
        <v>50.34</v>
      </c>
      <c r="T3414" s="64">
        <f t="shared" ref="T3414:T3423" si="1937">R3414+S3414</f>
        <v>275.05</v>
      </c>
      <c r="U3414" s="64">
        <f t="shared" ref="U3414:U3423" si="1938">ROUND(Z3414*$H$2,2)/100</f>
        <v>0</v>
      </c>
      <c r="V3414" s="72">
        <f t="shared" ref="V3414:V3423" si="1939">SUM(T3414:U3414)</f>
        <v>275.05</v>
      </c>
      <c r="X3414" s="64">
        <v>224.71</v>
      </c>
      <c r="Y3414" s="64">
        <v>50.34</v>
      </c>
      <c r="Z3414" s="64">
        <v>275.05</v>
      </c>
      <c r="AA3414" s="73"/>
      <c r="AB3414" s="74">
        <f t="shared" si="1921"/>
        <v>-1.0000000000047748E-2</v>
      </c>
    </row>
    <row r="3415" spans="1:28" x14ac:dyDescent="0.25">
      <c r="A3415" s="66" t="s">
        <v>9256</v>
      </c>
      <c r="B3415" s="67" t="s">
        <v>14148</v>
      </c>
      <c r="C3415" s="68" t="s">
        <v>5826</v>
      </c>
      <c r="D3415" s="69">
        <v>0</v>
      </c>
      <c r="E3415" s="64">
        <v>242.82</v>
      </c>
      <c r="F3415" s="70">
        <f t="shared" si="1931"/>
        <v>0</v>
      </c>
      <c r="G3415" s="71"/>
      <c r="H3415" s="64">
        <f t="shared" si="1932"/>
        <v>192.49</v>
      </c>
      <c r="I3415" s="64">
        <f t="shared" si="1932"/>
        <v>50.33</v>
      </c>
      <c r="J3415" s="64">
        <f t="shared" si="1933"/>
        <v>242.82</v>
      </c>
      <c r="K3415" s="64">
        <v>0</v>
      </c>
      <c r="L3415" s="70">
        <f t="shared" si="1934"/>
        <v>242.82</v>
      </c>
      <c r="N3415" s="64">
        <v>192.49</v>
      </c>
      <c r="O3415" s="64">
        <v>50.33</v>
      </c>
      <c r="P3415" s="64">
        <f t="shared" si="1935"/>
        <v>242.82</v>
      </c>
      <c r="Q3415" s="58"/>
      <c r="R3415" s="64">
        <f t="shared" si="1936"/>
        <v>192.49</v>
      </c>
      <c r="S3415" s="64">
        <f t="shared" si="1936"/>
        <v>50.34</v>
      </c>
      <c r="T3415" s="64">
        <f t="shared" si="1937"/>
        <v>242.83</v>
      </c>
      <c r="U3415" s="64">
        <f t="shared" si="1938"/>
        <v>0</v>
      </c>
      <c r="V3415" s="72">
        <f t="shared" si="1939"/>
        <v>242.83</v>
      </c>
      <c r="X3415" s="64">
        <v>192.49</v>
      </c>
      <c r="Y3415" s="64">
        <v>50.34</v>
      </c>
      <c r="Z3415" s="64">
        <v>242.83</v>
      </c>
      <c r="AA3415" s="73"/>
      <c r="AB3415" s="74">
        <f t="shared" si="1921"/>
        <v>-1.0000000000019327E-2</v>
      </c>
    </row>
    <row r="3416" spans="1:28" x14ac:dyDescent="0.25">
      <c r="A3416" s="66" t="s">
        <v>9257</v>
      </c>
      <c r="B3416" s="67" t="s">
        <v>14149</v>
      </c>
      <c r="C3416" s="68" t="s">
        <v>5826</v>
      </c>
      <c r="D3416" s="69">
        <v>0</v>
      </c>
      <c r="E3416" s="64">
        <v>256.31</v>
      </c>
      <c r="F3416" s="70">
        <f t="shared" si="1931"/>
        <v>0</v>
      </c>
      <c r="G3416" s="71"/>
      <c r="H3416" s="64">
        <f t="shared" si="1932"/>
        <v>205.98</v>
      </c>
      <c r="I3416" s="64">
        <f t="shared" si="1932"/>
        <v>50.33</v>
      </c>
      <c r="J3416" s="64">
        <f t="shared" si="1933"/>
        <v>256.31</v>
      </c>
      <c r="K3416" s="64">
        <v>0</v>
      </c>
      <c r="L3416" s="70">
        <f t="shared" si="1934"/>
        <v>256.31</v>
      </c>
      <c r="N3416" s="64">
        <v>205.98</v>
      </c>
      <c r="O3416" s="64">
        <v>50.33</v>
      </c>
      <c r="P3416" s="64">
        <f t="shared" si="1935"/>
        <v>256.31</v>
      </c>
      <c r="Q3416" s="58"/>
      <c r="R3416" s="64">
        <f t="shared" si="1936"/>
        <v>205.98</v>
      </c>
      <c r="S3416" s="64">
        <f t="shared" si="1936"/>
        <v>50.34</v>
      </c>
      <c r="T3416" s="64">
        <f t="shared" si="1937"/>
        <v>256.32</v>
      </c>
      <c r="U3416" s="64">
        <f t="shared" si="1938"/>
        <v>0</v>
      </c>
      <c r="V3416" s="72">
        <f t="shared" si="1939"/>
        <v>256.32</v>
      </c>
      <c r="X3416" s="64">
        <v>205.98</v>
      </c>
      <c r="Y3416" s="64">
        <v>50.34</v>
      </c>
      <c r="Z3416" s="64">
        <v>256.32</v>
      </c>
      <c r="AA3416" s="73"/>
      <c r="AB3416" s="74">
        <f t="shared" si="1921"/>
        <v>-9.9999999999909051E-3</v>
      </c>
    </row>
    <row r="3417" spans="1:28" ht="22.5" x14ac:dyDescent="0.25">
      <c r="A3417" s="66" t="s">
        <v>9258</v>
      </c>
      <c r="B3417" s="67" t="s">
        <v>14150</v>
      </c>
      <c r="C3417" s="68" t="s">
        <v>5826</v>
      </c>
      <c r="D3417" s="69">
        <v>0</v>
      </c>
      <c r="E3417" s="64">
        <v>326.18</v>
      </c>
      <c r="F3417" s="70">
        <f t="shared" si="1931"/>
        <v>0</v>
      </c>
      <c r="G3417" s="71"/>
      <c r="H3417" s="64">
        <f t="shared" si="1932"/>
        <v>275.85000000000002</v>
      </c>
      <c r="I3417" s="64">
        <f t="shared" si="1932"/>
        <v>50.33</v>
      </c>
      <c r="J3417" s="64">
        <f t="shared" si="1933"/>
        <v>326.18</v>
      </c>
      <c r="K3417" s="64">
        <v>0</v>
      </c>
      <c r="L3417" s="70">
        <f t="shared" si="1934"/>
        <v>326.18</v>
      </c>
      <c r="N3417" s="64">
        <v>275.85000000000002</v>
      </c>
      <c r="O3417" s="64">
        <v>50.33</v>
      </c>
      <c r="P3417" s="64">
        <f t="shared" si="1935"/>
        <v>326.18</v>
      </c>
      <c r="Q3417" s="58"/>
      <c r="R3417" s="64">
        <f t="shared" si="1936"/>
        <v>275.85000000000002</v>
      </c>
      <c r="S3417" s="64">
        <f t="shared" si="1936"/>
        <v>50.34</v>
      </c>
      <c r="T3417" s="64">
        <f t="shared" si="1937"/>
        <v>326.19000000000005</v>
      </c>
      <c r="U3417" s="64">
        <f t="shared" si="1938"/>
        <v>0</v>
      </c>
      <c r="V3417" s="72">
        <f t="shared" si="1939"/>
        <v>326.19000000000005</v>
      </c>
      <c r="X3417" s="64">
        <v>275.85000000000002</v>
      </c>
      <c r="Y3417" s="64">
        <v>50.34</v>
      </c>
      <c r="Z3417" s="64">
        <v>326.19</v>
      </c>
      <c r="AA3417" s="73"/>
      <c r="AB3417" s="74">
        <f t="shared" si="1921"/>
        <v>-9.9999999999909051E-3</v>
      </c>
    </row>
    <row r="3418" spans="1:28" x14ac:dyDescent="0.25">
      <c r="A3418" s="66" t="s">
        <v>9259</v>
      </c>
      <c r="B3418" s="67" t="s">
        <v>14151</v>
      </c>
      <c r="C3418" s="68" t="s">
        <v>5826</v>
      </c>
      <c r="D3418" s="69">
        <v>0</v>
      </c>
      <c r="E3418" s="64">
        <v>813.84</v>
      </c>
      <c r="F3418" s="70">
        <f t="shared" si="1931"/>
        <v>0</v>
      </c>
      <c r="G3418" s="71"/>
      <c r="H3418" s="64">
        <f t="shared" si="1932"/>
        <v>763.51</v>
      </c>
      <c r="I3418" s="64">
        <f t="shared" si="1932"/>
        <v>50.33</v>
      </c>
      <c r="J3418" s="64">
        <f t="shared" si="1933"/>
        <v>813.84</v>
      </c>
      <c r="K3418" s="64">
        <v>0</v>
      </c>
      <c r="L3418" s="70">
        <f t="shared" si="1934"/>
        <v>813.84</v>
      </c>
      <c r="N3418" s="64">
        <v>763.51</v>
      </c>
      <c r="O3418" s="64">
        <v>50.33</v>
      </c>
      <c r="P3418" s="64">
        <f t="shared" si="1935"/>
        <v>813.84</v>
      </c>
      <c r="Q3418" s="58"/>
      <c r="R3418" s="64">
        <f t="shared" si="1936"/>
        <v>763.51</v>
      </c>
      <c r="S3418" s="64">
        <f t="shared" si="1936"/>
        <v>50.34</v>
      </c>
      <c r="T3418" s="64">
        <f t="shared" si="1937"/>
        <v>813.85</v>
      </c>
      <c r="U3418" s="64">
        <f t="shared" si="1938"/>
        <v>0</v>
      </c>
      <c r="V3418" s="72">
        <f t="shared" si="1939"/>
        <v>813.85</v>
      </c>
      <c r="X3418" s="64">
        <v>763.51</v>
      </c>
      <c r="Y3418" s="64">
        <v>50.34</v>
      </c>
      <c r="Z3418" s="64">
        <v>813.85</v>
      </c>
      <c r="AA3418" s="73"/>
      <c r="AB3418" s="74">
        <f t="shared" si="1921"/>
        <v>-9.9999999999909051E-3</v>
      </c>
    </row>
    <row r="3419" spans="1:28" x14ac:dyDescent="0.25">
      <c r="A3419" s="66" t="s">
        <v>9260</v>
      </c>
      <c r="B3419" s="67" t="s">
        <v>14152</v>
      </c>
      <c r="C3419" s="68" t="s">
        <v>5826</v>
      </c>
      <c r="D3419" s="69">
        <v>0</v>
      </c>
      <c r="E3419" s="64">
        <v>328.45</v>
      </c>
      <c r="F3419" s="70">
        <f t="shared" si="1931"/>
        <v>0</v>
      </c>
      <c r="G3419" s="71"/>
      <c r="H3419" s="64">
        <f t="shared" si="1932"/>
        <v>308.31</v>
      </c>
      <c r="I3419" s="64">
        <f t="shared" si="1932"/>
        <v>20.14</v>
      </c>
      <c r="J3419" s="64">
        <f t="shared" si="1933"/>
        <v>328.45</v>
      </c>
      <c r="K3419" s="64">
        <v>0</v>
      </c>
      <c r="L3419" s="70">
        <f t="shared" si="1934"/>
        <v>328.45</v>
      </c>
      <c r="N3419" s="64">
        <v>308.31</v>
      </c>
      <c r="O3419" s="64">
        <v>20.14</v>
      </c>
      <c r="P3419" s="64">
        <f t="shared" si="1935"/>
        <v>328.45</v>
      </c>
      <c r="Q3419" s="58"/>
      <c r="R3419" s="64">
        <f t="shared" si="1936"/>
        <v>308.31</v>
      </c>
      <c r="S3419" s="64">
        <f t="shared" si="1936"/>
        <v>20.13</v>
      </c>
      <c r="T3419" s="64">
        <f t="shared" si="1937"/>
        <v>328.44</v>
      </c>
      <c r="U3419" s="64">
        <f t="shared" si="1938"/>
        <v>0</v>
      </c>
      <c r="V3419" s="72">
        <f t="shared" si="1939"/>
        <v>328.44</v>
      </c>
      <c r="X3419" s="64">
        <v>308.31</v>
      </c>
      <c r="Y3419" s="64">
        <v>20.13</v>
      </c>
      <c r="Z3419" s="64">
        <v>328.44</v>
      </c>
      <c r="AA3419" s="73"/>
      <c r="AB3419" s="74">
        <f t="shared" si="1921"/>
        <v>9.9999999999909051E-3</v>
      </c>
    </row>
    <row r="3420" spans="1:28" x14ac:dyDescent="0.25">
      <c r="A3420" s="66" t="s">
        <v>9261</v>
      </c>
      <c r="B3420" s="67" t="s">
        <v>14153</v>
      </c>
      <c r="C3420" s="68" t="s">
        <v>5826</v>
      </c>
      <c r="D3420" s="69">
        <v>0</v>
      </c>
      <c r="E3420" s="64">
        <v>241.74</v>
      </c>
      <c r="F3420" s="70">
        <f t="shared" si="1931"/>
        <v>0</v>
      </c>
      <c r="G3420" s="71"/>
      <c r="H3420" s="64">
        <f t="shared" si="1932"/>
        <v>221.6</v>
      </c>
      <c r="I3420" s="64">
        <f t="shared" si="1932"/>
        <v>20.14</v>
      </c>
      <c r="J3420" s="64">
        <f t="shared" si="1933"/>
        <v>241.74</v>
      </c>
      <c r="K3420" s="64">
        <v>0</v>
      </c>
      <c r="L3420" s="70">
        <f t="shared" si="1934"/>
        <v>241.74</v>
      </c>
      <c r="N3420" s="64">
        <v>221.6</v>
      </c>
      <c r="O3420" s="64">
        <v>20.14</v>
      </c>
      <c r="P3420" s="64">
        <f t="shared" si="1935"/>
        <v>241.74</v>
      </c>
      <c r="Q3420" s="58"/>
      <c r="R3420" s="64">
        <f t="shared" si="1936"/>
        <v>221.6</v>
      </c>
      <c r="S3420" s="64">
        <f t="shared" si="1936"/>
        <v>20.13</v>
      </c>
      <c r="T3420" s="64">
        <f t="shared" si="1937"/>
        <v>241.73</v>
      </c>
      <c r="U3420" s="64">
        <f t="shared" si="1938"/>
        <v>0</v>
      </c>
      <c r="V3420" s="72">
        <f t="shared" si="1939"/>
        <v>241.73</v>
      </c>
      <c r="X3420" s="64">
        <v>221.6</v>
      </c>
      <c r="Y3420" s="64">
        <v>20.13</v>
      </c>
      <c r="Z3420" s="64">
        <v>241.73</v>
      </c>
      <c r="AA3420" s="73"/>
      <c r="AB3420" s="74">
        <f t="shared" si="1921"/>
        <v>1.0000000000019327E-2</v>
      </c>
    </row>
    <row r="3421" spans="1:28" ht="22.5" x14ac:dyDescent="0.25">
      <c r="A3421" s="66" t="s">
        <v>9262</v>
      </c>
      <c r="B3421" s="67" t="s">
        <v>14154</v>
      </c>
      <c r="C3421" s="68" t="s">
        <v>5826</v>
      </c>
      <c r="D3421" s="69">
        <v>0</v>
      </c>
      <c r="E3421" s="64">
        <v>529.48</v>
      </c>
      <c r="F3421" s="70">
        <f t="shared" si="1931"/>
        <v>0</v>
      </c>
      <c r="G3421" s="71"/>
      <c r="H3421" s="64">
        <f t="shared" si="1932"/>
        <v>479.15</v>
      </c>
      <c r="I3421" s="64">
        <f t="shared" si="1932"/>
        <v>50.33</v>
      </c>
      <c r="J3421" s="64">
        <f t="shared" si="1933"/>
        <v>529.48</v>
      </c>
      <c r="K3421" s="64">
        <v>0</v>
      </c>
      <c r="L3421" s="70">
        <f t="shared" si="1934"/>
        <v>529.48</v>
      </c>
      <c r="N3421" s="64">
        <v>479.15</v>
      </c>
      <c r="O3421" s="64">
        <v>50.33</v>
      </c>
      <c r="P3421" s="64">
        <f t="shared" si="1935"/>
        <v>529.48</v>
      </c>
      <c r="Q3421" s="58"/>
      <c r="R3421" s="64">
        <f t="shared" si="1936"/>
        <v>479.15</v>
      </c>
      <c r="S3421" s="64">
        <f t="shared" si="1936"/>
        <v>50.34</v>
      </c>
      <c r="T3421" s="64">
        <f t="shared" si="1937"/>
        <v>529.49</v>
      </c>
      <c r="U3421" s="64">
        <f t="shared" si="1938"/>
        <v>0</v>
      </c>
      <c r="V3421" s="72">
        <f t="shared" si="1939"/>
        <v>529.49</v>
      </c>
      <c r="X3421" s="64">
        <v>479.15</v>
      </c>
      <c r="Y3421" s="64">
        <v>50.34</v>
      </c>
      <c r="Z3421" s="64">
        <v>529.49</v>
      </c>
      <c r="AA3421" s="73"/>
      <c r="AB3421" s="74">
        <f t="shared" si="1921"/>
        <v>-9.9999999999909051E-3</v>
      </c>
    </row>
    <row r="3422" spans="1:28" ht="22.5" x14ac:dyDescent="0.25">
      <c r="A3422" s="66" t="s">
        <v>9263</v>
      </c>
      <c r="B3422" s="67" t="s">
        <v>14155</v>
      </c>
      <c r="C3422" s="68" t="s">
        <v>5826</v>
      </c>
      <c r="D3422" s="69">
        <v>0</v>
      </c>
      <c r="E3422" s="64">
        <v>279.36</v>
      </c>
      <c r="F3422" s="70">
        <f t="shared" si="1931"/>
        <v>0</v>
      </c>
      <c r="G3422" s="71"/>
      <c r="H3422" s="64">
        <f t="shared" si="1932"/>
        <v>264.26</v>
      </c>
      <c r="I3422" s="64">
        <f t="shared" si="1932"/>
        <v>15.1</v>
      </c>
      <c r="J3422" s="64">
        <f t="shared" si="1933"/>
        <v>279.36</v>
      </c>
      <c r="K3422" s="64">
        <v>0</v>
      </c>
      <c r="L3422" s="70">
        <f t="shared" si="1934"/>
        <v>279.36</v>
      </c>
      <c r="N3422" s="64">
        <v>264.26</v>
      </c>
      <c r="O3422" s="64">
        <v>15.1</v>
      </c>
      <c r="P3422" s="64">
        <f t="shared" si="1935"/>
        <v>279.36</v>
      </c>
      <c r="Q3422" s="58"/>
      <c r="R3422" s="64">
        <f t="shared" si="1936"/>
        <v>264.26</v>
      </c>
      <c r="S3422" s="64">
        <f t="shared" si="1936"/>
        <v>15.1</v>
      </c>
      <c r="T3422" s="64">
        <f t="shared" si="1937"/>
        <v>279.36</v>
      </c>
      <c r="U3422" s="64">
        <f t="shared" si="1938"/>
        <v>0</v>
      </c>
      <c r="V3422" s="72">
        <f t="shared" si="1939"/>
        <v>279.36</v>
      </c>
      <c r="X3422" s="64">
        <v>264.26</v>
      </c>
      <c r="Y3422" s="64">
        <v>15.1</v>
      </c>
      <c r="Z3422" s="64">
        <v>279.36</v>
      </c>
      <c r="AA3422" s="73"/>
      <c r="AB3422" s="74">
        <f t="shared" si="1921"/>
        <v>0</v>
      </c>
    </row>
    <row r="3423" spans="1:28" x14ac:dyDescent="0.25">
      <c r="A3423" s="66" t="s">
        <v>9264</v>
      </c>
      <c r="B3423" s="67" t="s">
        <v>14156</v>
      </c>
      <c r="C3423" s="68" t="s">
        <v>5826</v>
      </c>
      <c r="D3423" s="69">
        <v>0</v>
      </c>
      <c r="E3423" s="64">
        <v>279.22000000000003</v>
      </c>
      <c r="F3423" s="70">
        <f t="shared" si="1931"/>
        <v>0</v>
      </c>
      <c r="G3423" s="71"/>
      <c r="H3423" s="64">
        <f t="shared" si="1932"/>
        <v>228.89</v>
      </c>
      <c r="I3423" s="64">
        <f t="shared" si="1932"/>
        <v>50.33</v>
      </c>
      <c r="J3423" s="64">
        <f t="shared" si="1933"/>
        <v>279.21999999999997</v>
      </c>
      <c r="K3423" s="64">
        <v>0</v>
      </c>
      <c r="L3423" s="70">
        <f t="shared" si="1934"/>
        <v>279.21999999999997</v>
      </c>
      <c r="N3423" s="64">
        <v>228.89</v>
      </c>
      <c r="O3423" s="64">
        <v>50.33</v>
      </c>
      <c r="P3423" s="64">
        <f t="shared" si="1935"/>
        <v>279.21999999999997</v>
      </c>
      <c r="Q3423" s="58"/>
      <c r="R3423" s="64">
        <f t="shared" si="1936"/>
        <v>228.89</v>
      </c>
      <c r="S3423" s="64">
        <f t="shared" si="1936"/>
        <v>50.34</v>
      </c>
      <c r="T3423" s="64">
        <f t="shared" si="1937"/>
        <v>279.23</v>
      </c>
      <c r="U3423" s="64">
        <f t="shared" si="1938"/>
        <v>0</v>
      </c>
      <c r="V3423" s="72">
        <f t="shared" si="1939"/>
        <v>279.23</v>
      </c>
      <c r="X3423" s="64">
        <v>228.89</v>
      </c>
      <c r="Y3423" s="64">
        <v>50.34</v>
      </c>
      <c r="Z3423" s="64">
        <v>279.23</v>
      </c>
      <c r="AA3423" s="73"/>
      <c r="AB3423" s="74">
        <f t="shared" si="1921"/>
        <v>-1.0000000000047748E-2</v>
      </c>
    </row>
    <row r="3424" spans="1:28" x14ac:dyDescent="0.25">
      <c r="A3424" s="60" t="s">
        <v>9265</v>
      </c>
      <c r="B3424" s="61" t="s">
        <v>14157</v>
      </c>
      <c r="C3424" s="62"/>
      <c r="D3424" s="63"/>
      <c r="E3424" s="64"/>
      <c r="F3424" s="65"/>
      <c r="H3424" s="64"/>
      <c r="I3424" s="64"/>
      <c r="J3424" s="64"/>
      <c r="K3424" s="64"/>
      <c r="L3424" s="70"/>
      <c r="N3424" s="64"/>
      <c r="O3424" s="64"/>
      <c r="P3424" s="64"/>
      <c r="Q3424" s="58"/>
      <c r="R3424" s="64"/>
      <c r="S3424" s="64"/>
      <c r="T3424" s="64"/>
      <c r="U3424" s="64"/>
      <c r="V3424" s="72"/>
      <c r="X3424" s="64"/>
      <c r="Y3424" s="64"/>
      <c r="Z3424" s="64"/>
      <c r="AA3424" s="73"/>
      <c r="AB3424" s="74">
        <f t="shared" si="1921"/>
        <v>0</v>
      </c>
    </row>
    <row r="3425" spans="1:28" x14ac:dyDescent="0.25">
      <c r="A3425" s="66" t="s">
        <v>9266</v>
      </c>
      <c r="B3425" s="67" t="s">
        <v>14158</v>
      </c>
      <c r="C3425" s="68" t="s">
        <v>5826</v>
      </c>
      <c r="D3425" s="69">
        <v>0</v>
      </c>
      <c r="E3425" s="64">
        <v>79.010000000000005</v>
      </c>
      <c r="F3425" s="70">
        <f t="shared" ref="F3425:F3471" si="1940">ROUND(D3425*E3425,2)</f>
        <v>0</v>
      </c>
      <c r="G3425" s="71"/>
      <c r="H3425" s="64">
        <f t="shared" ref="H3425:I3471" si="1941">ROUND(N3425+(N3425*$H$2/100),2)</f>
        <v>63.91</v>
      </c>
      <c r="I3425" s="64">
        <f t="shared" si="1941"/>
        <v>15.1</v>
      </c>
      <c r="J3425" s="64">
        <f t="shared" ref="J3425:J3471" si="1942">H3425+I3425</f>
        <v>79.009999999999991</v>
      </c>
      <c r="K3425" s="64">
        <v>0</v>
      </c>
      <c r="L3425" s="70">
        <f t="shared" ref="L3425:L3471" si="1943">SUM(J3425:K3425)</f>
        <v>79.009999999999991</v>
      </c>
      <c r="N3425" s="64">
        <v>63.910000000000004</v>
      </c>
      <c r="O3425" s="64">
        <v>15.1</v>
      </c>
      <c r="P3425" s="64">
        <f t="shared" ref="P3425:P3471" si="1944">SUM(N3425:O3425)</f>
        <v>79.010000000000005</v>
      </c>
      <c r="Q3425" s="58"/>
      <c r="R3425" s="64">
        <f t="shared" ref="R3425:S3471" si="1945">X3425</f>
        <v>63.91</v>
      </c>
      <c r="S3425" s="64">
        <f t="shared" si="1945"/>
        <v>15.1</v>
      </c>
      <c r="T3425" s="64">
        <f t="shared" ref="T3425:T3471" si="1946">R3425+S3425</f>
        <v>79.009999999999991</v>
      </c>
      <c r="U3425" s="64">
        <f t="shared" ref="U3425:U3471" si="1947">ROUND(Z3425*$H$2,2)/100</f>
        <v>0</v>
      </c>
      <c r="V3425" s="72">
        <f t="shared" ref="V3425:V3471" si="1948">SUM(T3425:U3425)</f>
        <v>79.009999999999991</v>
      </c>
      <c r="X3425" s="64">
        <v>63.91</v>
      </c>
      <c r="Y3425" s="64">
        <v>15.1</v>
      </c>
      <c r="Z3425" s="64">
        <v>79.010000000000005</v>
      </c>
      <c r="AA3425" s="73"/>
      <c r="AB3425" s="74">
        <f t="shared" si="1921"/>
        <v>0</v>
      </c>
    </row>
    <row r="3426" spans="1:28" x14ac:dyDescent="0.25">
      <c r="A3426" s="66" t="s">
        <v>9267</v>
      </c>
      <c r="B3426" s="67" t="s">
        <v>14159</v>
      </c>
      <c r="C3426" s="68" t="s">
        <v>5826</v>
      </c>
      <c r="D3426" s="69">
        <v>0</v>
      </c>
      <c r="E3426" s="64">
        <v>94.52</v>
      </c>
      <c r="F3426" s="70">
        <f t="shared" si="1940"/>
        <v>0</v>
      </c>
      <c r="G3426" s="71"/>
      <c r="H3426" s="64">
        <f t="shared" si="1941"/>
        <v>79.42</v>
      </c>
      <c r="I3426" s="64">
        <f t="shared" si="1941"/>
        <v>15.1</v>
      </c>
      <c r="J3426" s="64">
        <f t="shared" si="1942"/>
        <v>94.52</v>
      </c>
      <c r="K3426" s="64">
        <v>0</v>
      </c>
      <c r="L3426" s="70">
        <f t="shared" si="1943"/>
        <v>94.52</v>
      </c>
      <c r="N3426" s="64">
        <v>79.42</v>
      </c>
      <c r="O3426" s="64">
        <v>15.1</v>
      </c>
      <c r="P3426" s="64">
        <f t="shared" si="1944"/>
        <v>94.52</v>
      </c>
      <c r="Q3426" s="58"/>
      <c r="R3426" s="64">
        <f t="shared" si="1945"/>
        <v>79.42</v>
      </c>
      <c r="S3426" s="64">
        <f t="shared" si="1945"/>
        <v>15.1</v>
      </c>
      <c r="T3426" s="64">
        <f t="shared" si="1946"/>
        <v>94.52</v>
      </c>
      <c r="U3426" s="64">
        <f t="shared" si="1947"/>
        <v>0</v>
      </c>
      <c r="V3426" s="72">
        <f t="shared" si="1948"/>
        <v>94.52</v>
      </c>
      <c r="X3426" s="64">
        <v>79.42</v>
      </c>
      <c r="Y3426" s="64">
        <v>15.1</v>
      </c>
      <c r="Z3426" s="64">
        <v>94.52</v>
      </c>
      <c r="AA3426" s="73"/>
      <c r="AB3426" s="74">
        <f t="shared" si="1921"/>
        <v>0</v>
      </c>
    </row>
    <row r="3427" spans="1:28" x14ac:dyDescent="0.25">
      <c r="A3427" s="66" t="s">
        <v>9268</v>
      </c>
      <c r="B3427" s="67" t="s">
        <v>14160</v>
      </c>
      <c r="C3427" s="68" t="s">
        <v>5826</v>
      </c>
      <c r="D3427" s="69">
        <v>0</v>
      </c>
      <c r="E3427" s="64">
        <v>128.44</v>
      </c>
      <c r="F3427" s="70">
        <f t="shared" si="1940"/>
        <v>0</v>
      </c>
      <c r="G3427" s="71"/>
      <c r="H3427" s="64">
        <f t="shared" si="1941"/>
        <v>113.34</v>
      </c>
      <c r="I3427" s="64">
        <f t="shared" si="1941"/>
        <v>15.1</v>
      </c>
      <c r="J3427" s="64">
        <f t="shared" si="1942"/>
        <v>128.44</v>
      </c>
      <c r="K3427" s="64">
        <v>0</v>
      </c>
      <c r="L3427" s="70">
        <f t="shared" si="1943"/>
        <v>128.44</v>
      </c>
      <c r="N3427" s="64">
        <v>113.33999999999999</v>
      </c>
      <c r="O3427" s="64">
        <v>15.1</v>
      </c>
      <c r="P3427" s="64">
        <f t="shared" si="1944"/>
        <v>128.44</v>
      </c>
      <c r="Q3427" s="58"/>
      <c r="R3427" s="64">
        <f t="shared" si="1945"/>
        <v>113.34</v>
      </c>
      <c r="S3427" s="64">
        <f t="shared" si="1945"/>
        <v>15.1</v>
      </c>
      <c r="T3427" s="64">
        <f t="shared" si="1946"/>
        <v>128.44</v>
      </c>
      <c r="U3427" s="64">
        <f t="shared" si="1947"/>
        <v>0</v>
      </c>
      <c r="V3427" s="72">
        <f t="shared" si="1948"/>
        <v>128.44</v>
      </c>
      <c r="X3427" s="64">
        <v>113.34</v>
      </c>
      <c r="Y3427" s="64">
        <v>15.1</v>
      </c>
      <c r="Z3427" s="64">
        <v>128.44</v>
      </c>
      <c r="AA3427" s="73"/>
      <c r="AB3427" s="74">
        <f t="shared" si="1921"/>
        <v>0</v>
      </c>
    </row>
    <row r="3428" spans="1:28" x14ac:dyDescent="0.25">
      <c r="A3428" s="66" t="s">
        <v>9269</v>
      </c>
      <c r="B3428" s="67" t="s">
        <v>14161</v>
      </c>
      <c r="C3428" s="68" t="s">
        <v>5826</v>
      </c>
      <c r="D3428" s="69">
        <v>0</v>
      </c>
      <c r="E3428" s="64">
        <v>143.77000000000001</v>
      </c>
      <c r="F3428" s="70">
        <f t="shared" si="1940"/>
        <v>0</v>
      </c>
      <c r="G3428" s="71"/>
      <c r="H3428" s="64">
        <f t="shared" si="1941"/>
        <v>128.66999999999999</v>
      </c>
      <c r="I3428" s="64">
        <f t="shared" si="1941"/>
        <v>15.1</v>
      </c>
      <c r="J3428" s="64">
        <f t="shared" si="1942"/>
        <v>143.76999999999998</v>
      </c>
      <c r="K3428" s="64">
        <v>0</v>
      </c>
      <c r="L3428" s="70">
        <f t="shared" si="1943"/>
        <v>143.76999999999998</v>
      </c>
      <c r="N3428" s="64">
        <v>128.67000000000002</v>
      </c>
      <c r="O3428" s="64">
        <v>15.1</v>
      </c>
      <c r="P3428" s="64">
        <f t="shared" si="1944"/>
        <v>143.77000000000001</v>
      </c>
      <c r="Q3428" s="58"/>
      <c r="R3428" s="64">
        <f t="shared" si="1945"/>
        <v>128.66999999999999</v>
      </c>
      <c r="S3428" s="64">
        <f t="shared" si="1945"/>
        <v>15.1</v>
      </c>
      <c r="T3428" s="64">
        <f t="shared" si="1946"/>
        <v>143.76999999999998</v>
      </c>
      <c r="U3428" s="64">
        <f t="shared" si="1947"/>
        <v>0</v>
      </c>
      <c r="V3428" s="72">
        <f t="shared" si="1948"/>
        <v>143.76999999999998</v>
      </c>
      <c r="X3428" s="64">
        <v>128.66999999999999</v>
      </c>
      <c r="Y3428" s="64">
        <v>15.1</v>
      </c>
      <c r="Z3428" s="64">
        <v>143.77000000000001</v>
      </c>
      <c r="AA3428" s="73"/>
      <c r="AB3428" s="74">
        <f t="shared" si="1921"/>
        <v>0</v>
      </c>
    </row>
    <row r="3429" spans="1:28" x14ac:dyDescent="0.25">
      <c r="A3429" s="66" t="s">
        <v>9270</v>
      </c>
      <c r="B3429" s="67" t="s">
        <v>14162</v>
      </c>
      <c r="C3429" s="68" t="s">
        <v>5826</v>
      </c>
      <c r="D3429" s="69">
        <v>0</v>
      </c>
      <c r="E3429" s="64">
        <v>191.98999999999998</v>
      </c>
      <c r="F3429" s="70">
        <f t="shared" si="1940"/>
        <v>0</v>
      </c>
      <c r="G3429" s="71"/>
      <c r="H3429" s="64">
        <f t="shared" si="1941"/>
        <v>176.89</v>
      </c>
      <c r="I3429" s="64">
        <f t="shared" si="1941"/>
        <v>15.1</v>
      </c>
      <c r="J3429" s="64">
        <f t="shared" si="1942"/>
        <v>191.98999999999998</v>
      </c>
      <c r="K3429" s="64">
        <v>0</v>
      </c>
      <c r="L3429" s="70">
        <f t="shared" si="1943"/>
        <v>191.98999999999998</v>
      </c>
      <c r="N3429" s="64">
        <v>176.89</v>
      </c>
      <c r="O3429" s="64">
        <v>15.1</v>
      </c>
      <c r="P3429" s="64">
        <f t="shared" si="1944"/>
        <v>191.98999999999998</v>
      </c>
      <c r="Q3429" s="58"/>
      <c r="R3429" s="64">
        <f t="shared" si="1945"/>
        <v>176.89</v>
      </c>
      <c r="S3429" s="64">
        <f t="shared" si="1945"/>
        <v>15.1</v>
      </c>
      <c r="T3429" s="64">
        <f t="shared" si="1946"/>
        <v>191.98999999999998</v>
      </c>
      <c r="U3429" s="64">
        <f t="shared" si="1947"/>
        <v>0</v>
      </c>
      <c r="V3429" s="72">
        <f t="shared" si="1948"/>
        <v>191.98999999999998</v>
      </c>
      <c r="X3429" s="64">
        <v>176.89</v>
      </c>
      <c r="Y3429" s="64">
        <v>15.1</v>
      </c>
      <c r="Z3429" s="64">
        <v>191.99</v>
      </c>
      <c r="AA3429" s="73"/>
      <c r="AB3429" s="74">
        <f t="shared" si="1921"/>
        <v>0</v>
      </c>
    </row>
    <row r="3430" spans="1:28" x14ac:dyDescent="0.25">
      <c r="A3430" s="66" t="s">
        <v>9271</v>
      </c>
      <c r="B3430" s="67" t="s">
        <v>14163</v>
      </c>
      <c r="C3430" s="68" t="s">
        <v>5826</v>
      </c>
      <c r="D3430" s="69">
        <v>0</v>
      </c>
      <c r="E3430" s="64">
        <v>319.14</v>
      </c>
      <c r="F3430" s="70">
        <f t="shared" si="1940"/>
        <v>0</v>
      </c>
      <c r="G3430" s="71"/>
      <c r="H3430" s="64">
        <f t="shared" si="1941"/>
        <v>304.04000000000002</v>
      </c>
      <c r="I3430" s="64">
        <f t="shared" si="1941"/>
        <v>15.1</v>
      </c>
      <c r="J3430" s="64">
        <f t="shared" si="1942"/>
        <v>319.14000000000004</v>
      </c>
      <c r="K3430" s="64">
        <v>0</v>
      </c>
      <c r="L3430" s="70">
        <f t="shared" si="1943"/>
        <v>319.14000000000004</v>
      </c>
      <c r="N3430" s="64">
        <v>304.03999999999996</v>
      </c>
      <c r="O3430" s="64">
        <v>15.1</v>
      </c>
      <c r="P3430" s="64">
        <f t="shared" si="1944"/>
        <v>319.14</v>
      </c>
      <c r="Q3430" s="58"/>
      <c r="R3430" s="64">
        <f t="shared" si="1945"/>
        <v>304.04000000000002</v>
      </c>
      <c r="S3430" s="64">
        <f t="shared" si="1945"/>
        <v>15.1</v>
      </c>
      <c r="T3430" s="64">
        <f t="shared" si="1946"/>
        <v>319.14000000000004</v>
      </c>
      <c r="U3430" s="64">
        <f t="shared" si="1947"/>
        <v>0</v>
      </c>
      <c r="V3430" s="72">
        <f t="shared" si="1948"/>
        <v>319.14000000000004</v>
      </c>
      <c r="X3430" s="64">
        <v>304.04000000000002</v>
      </c>
      <c r="Y3430" s="64">
        <v>15.1</v>
      </c>
      <c r="Z3430" s="64">
        <v>319.14</v>
      </c>
      <c r="AA3430" s="73"/>
      <c r="AB3430" s="74">
        <f t="shared" si="1921"/>
        <v>0</v>
      </c>
    </row>
    <row r="3431" spans="1:28" x14ac:dyDescent="0.25">
      <c r="A3431" s="66" t="s">
        <v>9272</v>
      </c>
      <c r="B3431" s="67" t="s">
        <v>14164</v>
      </c>
      <c r="C3431" s="68" t="s">
        <v>5826</v>
      </c>
      <c r="D3431" s="69">
        <v>0</v>
      </c>
      <c r="E3431" s="64">
        <v>382.73</v>
      </c>
      <c r="F3431" s="70">
        <f t="shared" si="1940"/>
        <v>0</v>
      </c>
      <c r="G3431" s="71"/>
      <c r="H3431" s="64">
        <f t="shared" si="1941"/>
        <v>367.63</v>
      </c>
      <c r="I3431" s="64">
        <f t="shared" si="1941"/>
        <v>15.1</v>
      </c>
      <c r="J3431" s="64">
        <f t="shared" si="1942"/>
        <v>382.73</v>
      </c>
      <c r="K3431" s="64">
        <v>0</v>
      </c>
      <c r="L3431" s="70">
        <f t="shared" si="1943"/>
        <v>382.73</v>
      </c>
      <c r="N3431" s="64">
        <v>367.63</v>
      </c>
      <c r="O3431" s="64">
        <v>15.1</v>
      </c>
      <c r="P3431" s="64">
        <f t="shared" si="1944"/>
        <v>382.73</v>
      </c>
      <c r="Q3431" s="58"/>
      <c r="R3431" s="64">
        <f t="shared" si="1945"/>
        <v>367.63</v>
      </c>
      <c r="S3431" s="64">
        <f t="shared" si="1945"/>
        <v>15.1</v>
      </c>
      <c r="T3431" s="64">
        <f t="shared" si="1946"/>
        <v>382.73</v>
      </c>
      <c r="U3431" s="64">
        <f t="shared" si="1947"/>
        <v>0</v>
      </c>
      <c r="V3431" s="72">
        <f t="shared" si="1948"/>
        <v>382.73</v>
      </c>
      <c r="X3431" s="64">
        <v>367.63</v>
      </c>
      <c r="Y3431" s="64">
        <v>15.1</v>
      </c>
      <c r="Z3431" s="64">
        <v>382.73</v>
      </c>
      <c r="AA3431" s="73"/>
      <c r="AB3431" s="74">
        <f t="shared" si="1921"/>
        <v>0</v>
      </c>
    </row>
    <row r="3432" spans="1:28" x14ac:dyDescent="0.25">
      <c r="A3432" s="66" t="s">
        <v>9273</v>
      </c>
      <c r="B3432" s="67" t="s">
        <v>14165</v>
      </c>
      <c r="C3432" s="68" t="s">
        <v>5826</v>
      </c>
      <c r="D3432" s="69">
        <v>0</v>
      </c>
      <c r="E3432" s="64">
        <v>653.99</v>
      </c>
      <c r="F3432" s="70">
        <f t="shared" si="1940"/>
        <v>0</v>
      </c>
      <c r="G3432" s="71"/>
      <c r="H3432" s="64">
        <f t="shared" si="1941"/>
        <v>633.85</v>
      </c>
      <c r="I3432" s="64">
        <f t="shared" si="1941"/>
        <v>20.14</v>
      </c>
      <c r="J3432" s="64">
        <f t="shared" si="1942"/>
        <v>653.99</v>
      </c>
      <c r="K3432" s="64">
        <v>0</v>
      </c>
      <c r="L3432" s="70">
        <f t="shared" si="1943"/>
        <v>653.99</v>
      </c>
      <c r="N3432" s="64">
        <v>633.85</v>
      </c>
      <c r="O3432" s="64">
        <v>20.14</v>
      </c>
      <c r="P3432" s="64">
        <f t="shared" si="1944"/>
        <v>653.99</v>
      </c>
      <c r="Q3432" s="58"/>
      <c r="R3432" s="64">
        <f t="shared" si="1945"/>
        <v>633.85</v>
      </c>
      <c r="S3432" s="64">
        <f t="shared" si="1945"/>
        <v>20.13</v>
      </c>
      <c r="T3432" s="64">
        <f t="shared" si="1946"/>
        <v>653.98</v>
      </c>
      <c r="U3432" s="64">
        <f t="shared" si="1947"/>
        <v>0</v>
      </c>
      <c r="V3432" s="72">
        <f t="shared" si="1948"/>
        <v>653.98</v>
      </c>
      <c r="X3432" s="64">
        <v>633.85</v>
      </c>
      <c r="Y3432" s="64">
        <v>20.13</v>
      </c>
      <c r="Z3432" s="64">
        <v>653.98</v>
      </c>
      <c r="AA3432" s="73"/>
      <c r="AB3432" s="74">
        <f t="shared" si="1921"/>
        <v>9.9999999999909051E-3</v>
      </c>
    </row>
    <row r="3433" spans="1:28" x14ac:dyDescent="0.25">
      <c r="A3433" s="66" t="s">
        <v>9274</v>
      </c>
      <c r="B3433" s="67" t="s">
        <v>14166</v>
      </c>
      <c r="C3433" s="68" t="s">
        <v>5826</v>
      </c>
      <c r="D3433" s="69">
        <v>0</v>
      </c>
      <c r="E3433" s="64">
        <v>66.61999999999999</v>
      </c>
      <c r="F3433" s="70">
        <f t="shared" si="1940"/>
        <v>0</v>
      </c>
      <c r="G3433" s="71"/>
      <c r="H3433" s="64">
        <f t="shared" si="1941"/>
        <v>51.52</v>
      </c>
      <c r="I3433" s="64">
        <f t="shared" si="1941"/>
        <v>15.1</v>
      </c>
      <c r="J3433" s="64">
        <f t="shared" si="1942"/>
        <v>66.62</v>
      </c>
      <c r="K3433" s="64">
        <v>0</v>
      </c>
      <c r="L3433" s="70">
        <f t="shared" si="1943"/>
        <v>66.62</v>
      </c>
      <c r="N3433" s="64">
        <v>51.519999999999996</v>
      </c>
      <c r="O3433" s="64">
        <v>15.1</v>
      </c>
      <c r="P3433" s="64">
        <f t="shared" si="1944"/>
        <v>66.61999999999999</v>
      </c>
      <c r="Q3433" s="58"/>
      <c r="R3433" s="64">
        <f t="shared" si="1945"/>
        <v>51.52</v>
      </c>
      <c r="S3433" s="64">
        <f t="shared" si="1945"/>
        <v>15.1</v>
      </c>
      <c r="T3433" s="64">
        <f t="shared" si="1946"/>
        <v>66.62</v>
      </c>
      <c r="U3433" s="64">
        <f t="shared" si="1947"/>
        <v>0</v>
      </c>
      <c r="V3433" s="72">
        <f t="shared" si="1948"/>
        <v>66.62</v>
      </c>
      <c r="X3433" s="64">
        <v>51.52</v>
      </c>
      <c r="Y3433" s="64">
        <v>15.1</v>
      </c>
      <c r="Z3433" s="64">
        <v>66.62</v>
      </c>
      <c r="AA3433" s="73"/>
      <c r="AB3433" s="74">
        <f t="shared" si="1921"/>
        <v>0</v>
      </c>
    </row>
    <row r="3434" spans="1:28" x14ac:dyDescent="0.25">
      <c r="A3434" s="66" t="s">
        <v>9275</v>
      </c>
      <c r="B3434" s="67" t="s">
        <v>14167</v>
      </c>
      <c r="C3434" s="68" t="s">
        <v>5826</v>
      </c>
      <c r="D3434" s="69">
        <v>0</v>
      </c>
      <c r="E3434" s="64">
        <v>86.439999999999984</v>
      </c>
      <c r="F3434" s="70">
        <f t="shared" si="1940"/>
        <v>0</v>
      </c>
      <c r="G3434" s="71"/>
      <c r="H3434" s="64">
        <f t="shared" si="1941"/>
        <v>71.34</v>
      </c>
      <c r="I3434" s="64">
        <f t="shared" si="1941"/>
        <v>15.1</v>
      </c>
      <c r="J3434" s="64">
        <f t="shared" si="1942"/>
        <v>86.44</v>
      </c>
      <c r="K3434" s="64">
        <v>0</v>
      </c>
      <c r="L3434" s="70">
        <f t="shared" si="1943"/>
        <v>86.44</v>
      </c>
      <c r="N3434" s="64">
        <v>71.339999999999989</v>
      </c>
      <c r="O3434" s="64">
        <v>15.1</v>
      </c>
      <c r="P3434" s="64">
        <f t="shared" si="1944"/>
        <v>86.439999999999984</v>
      </c>
      <c r="Q3434" s="58"/>
      <c r="R3434" s="64">
        <f t="shared" si="1945"/>
        <v>71.34</v>
      </c>
      <c r="S3434" s="64">
        <f t="shared" si="1945"/>
        <v>15.1</v>
      </c>
      <c r="T3434" s="64">
        <f t="shared" si="1946"/>
        <v>86.44</v>
      </c>
      <c r="U3434" s="64">
        <f t="shared" si="1947"/>
        <v>0</v>
      </c>
      <c r="V3434" s="72">
        <f t="shared" si="1948"/>
        <v>86.44</v>
      </c>
      <c r="X3434" s="64">
        <v>71.34</v>
      </c>
      <c r="Y3434" s="64">
        <v>15.1</v>
      </c>
      <c r="Z3434" s="64">
        <v>86.44</v>
      </c>
      <c r="AA3434" s="73"/>
      <c r="AB3434" s="74">
        <f t="shared" si="1921"/>
        <v>0</v>
      </c>
    </row>
    <row r="3435" spans="1:28" s="77" customFormat="1" x14ac:dyDescent="0.25">
      <c r="A3435" s="66" t="s">
        <v>9276</v>
      </c>
      <c r="B3435" s="67" t="s">
        <v>14168</v>
      </c>
      <c r="C3435" s="68" t="s">
        <v>5826</v>
      </c>
      <c r="D3435" s="69">
        <v>0</v>
      </c>
      <c r="E3435" s="64">
        <v>103.45</v>
      </c>
      <c r="F3435" s="70">
        <f t="shared" si="1940"/>
        <v>0</v>
      </c>
      <c r="G3435" s="71"/>
      <c r="H3435" s="64">
        <f t="shared" si="1941"/>
        <v>88.35</v>
      </c>
      <c r="I3435" s="64">
        <f t="shared" si="1941"/>
        <v>15.1</v>
      </c>
      <c r="J3435" s="64">
        <f t="shared" si="1942"/>
        <v>103.44999999999999</v>
      </c>
      <c r="K3435" s="64">
        <v>0</v>
      </c>
      <c r="L3435" s="70">
        <f t="shared" si="1943"/>
        <v>103.44999999999999</v>
      </c>
      <c r="M3435" s="28"/>
      <c r="N3435" s="64">
        <v>88.350000000000009</v>
      </c>
      <c r="O3435" s="64">
        <v>15.1</v>
      </c>
      <c r="P3435" s="64">
        <f t="shared" si="1944"/>
        <v>103.45</v>
      </c>
      <c r="Q3435" s="58"/>
      <c r="R3435" s="64">
        <f t="shared" si="1945"/>
        <v>88.35</v>
      </c>
      <c r="S3435" s="64">
        <f t="shared" si="1945"/>
        <v>15.1</v>
      </c>
      <c r="T3435" s="64">
        <f t="shared" si="1946"/>
        <v>103.44999999999999</v>
      </c>
      <c r="U3435" s="64">
        <f t="shared" si="1947"/>
        <v>0</v>
      </c>
      <c r="V3435" s="72">
        <f t="shared" si="1948"/>
        <v>103.44999999999999</v>
      </c>
      <c r="W3435" s="28"/>
      <c r="X3435" s="64">
        <v>88.35</v>
      </c>
      <c r="Y3435" s="64">
        <v>15.1</v>
      </c>
      <c r="Z3435" s="64">
        <v>103.45</v>
      </c>
      <c r="AA3435" s="73"/>
      <c r="AB3435" s="74">
        <f t="shared" si="1921"/>
        <v>0</v>
      </c>
    </row>
    <row r="3436" spans="1:28" x14ac:dyDescent="0.25">
      <c r="A3436" s="66" t="s">
        <v>9277</v>
      </c>
      <c r="B3436" s="67" t="s">
        <v>14169</v>
      </c>
      <c r="C3436" s="68" t="s">
        <v>5826</v>
      </c>
      <c r="D3436" s="69">
        <v>0</v>
      </c>
      <c r="E3436" s="64">
        <v>144.72999999999999</v>
      </c>
      <c r="F3436" s="70">
        <f t="shared" si="1940"/>
        <v>0</v>
      </c>
      <c r="G3436" s="71"/>
      <c r="H3436" s="64">
        <f t="shared" si="1941"/>
        <v>129.63</v>
      </c>
      <c r="I3436" s="64">
        <f t="shared" si="1941"/>
        <v>15.1</v>
      </c>
      <c r="J3436" s="64">
        <f t="shared" si="1942"/>
        <v>144.72999999999999</v>
      </c>
      <c r="K3436" s="64">
        <v>0</v>
      </c>
      <c r="L3436" s="70">
        <f t="shared" si="1943"/>
        <v>144.72999999999999</v>
      </c>
      <c r="N3436" s="64">
        <v>129.63</v>
      </c>
      <c r="O3436" s="64">
        <v>15.1</v>
      </c>
      <c r="P3436" s="64">
        <f t="shared" si="1944"/>
        <v>144.72999999999999</v>
      </c>
      <c r="Q3436" s="58"/>
      <c r="R3436" s="64">
        <f t="shared" si="1945"/>
        <v>129.63</v>
      </c>
      <c r="S3436" s="64">
        <f t="shared" si="1945"/>
        <v>15.1</v>
      </c>
      <c r="T3436" s="64">
        <f t="shared" si="1946"/>
        <v>144.72999999999999</v>
      </c>
      <c r="U3436" s="64">
        <f t="shared" si="1947"/>
        <v>0</v>
      </c>
      <c r="V3436" s="72">
        <f t="shared" si="1948"/>
        <v>144.72999999999999</v>
      </c>
      <c r="X3436" s="64">
        <v>129.63</v>
      </c>
      <c r="Y3436" s="64">
        <v>15.1</v>
      </c>
      <c r="Z3436" s="64">
        <v>144.72999999999999</v>
      </c>
      <c r="AA3436" s="73"/>
      <c r="AB3436" s="74">
        <f t="shared" si="1921"/>
        <v>0</v>
      </c>
    </row>
    <row r="3437" spans="1:28" x14ac:dyDescent="0.25">
      <c r="A3437" s="66" t="s">
        <v>9278</v>
      </c>
      <c r="B3437" s="67" t="s">
        <v>14170</v>
      </c>
      <c r="C3437" s="68" t="s">
        <v>5826</v>
      </c>
      <c r="D3437" s="69">
        <v>0</v>
      </c>
      <c r="E3437" s="64">
        <v>226.10999999999999</v>
      </c>
      <c r="F3437" s="70">
        <f t="shared" si="1940"/>
        <v>0</v>
      </c>
      <c r="G3437" s="71"/>
      <c r="H3437" s="64">
        <f t="shared" si="1941"/>
        <v>211.01</v>
      </c>
      <c r="I3437" s="64">
        <f t="shared" si="1941"/>
        <v>15.1</v>
      </c>
      <c r="J3437" s="64">
        <f t="shared" si="1942"/>
        <v>226.10999999999999</v>
      </c>
      <c r="K3437" s="64">
        <v>0</v>
      </c>
      <c r="L3437" s="70">
        <f t="shared" si="1943"/>
        <v>226.10999999999999</v>
      </c>
      <c r="N3437" s="64">
        <v>211.01</v>
      </c>
      <c r="O3437" s="64">
        <v>15.1</v>
      </c>
      <c r="P3437" s="64">
        <f t="shared" si="1944"/>
        <v>226.10999999999999</v>
      </c>
      <c r="Q3437" s="58"/>
      <c r="R3437" s="64">
        <f t="shared" si="1945"/>
        <v>211.01</v>
      </c>
      <c r="S3437" s="64">
        <f t="shared" si="1945"/>
        <v>15.1</v>
      </c>
      <c r="T3437" s="64">
        <f t="shared" si="1946"/>
        <v>226.10999999999999</v>
      </c>
      <c r="U3437" s="64">
        <f t="shared" si="1947"/>
        <v>0</v>
      </c>
      <c r="V3437" s="72">
        <f t="shared" si="1948"/>
        <v>226.10999999999999</v>
      </c>
      <c r="X3437" s="64">
        <v>211.01</v>
      </c>
      <c r="Y3437" s="64">
        <v>15.1</v>
      </c>
      <c r="Z3437" s="64">
        <v>226.11</v>
      </c>
      <c r="AA3437" s="73"/>
      <c r="AB3437" s="74">
        <f t="shared" si="1921"/>
        <v>0</v>
      </c>
    </row>
    <row r="3438" spans="1:28" x14ac:dyDescent="0.25">
      <c r="A3438" s="66" t="s">
        <v>9279</v>
      </c>
      <c r="B3438" s="67" t="s">
        <v>14171</v>
      </c>
      <c r="C3438" s="68" t="s">
        <v>5826</v>
      </c>
      <c r="D3438" s="69">
        <v>0</v>
      </c>
      <c r="E3438" s="64">
        <v>323.58000000000004</v>
      </c>
      <c r="F3438" s="70">
        <f t="shared" si="1940"/>
        <v>0</v>
      </c>
      <c r="G3438" s="71"/>
      <c r="H3438" s="64">
        <f t="shared" si="1941"/>
        <v>308.48</v>
      </c>
      <c r="I3438" s="64">
        <f t="shared" si="1941"/>
        <v>15.1</v>
      </c>
      <c r="J3438" s="64">
        <f t="shared" si="1942"/>
        <v>323.58000000000004</v>
      </c>
      <c r="K3438" s="64">
        <v>0</v>
      </c>
      <c r="L3438" s="70">
        <f t="shared" si="1943"/>
        <v>323.58000000000004</v>
      </c>
      <c r="N3438" s="64">
        <v>308.48</v>
      </c>
      <c r="O3438" s="64">
        <v>15.1</v>
      </c>
      <c r="P3438" s="64">
        <f t="shared" si="1944"/>
        <v>323.58000000000004</v>
      </c>
      <c r="Q3438" s="58"/>
      <c r="R3438" s="64">
        <f t="shared" si="1945"/>
        <v>308.48</v>
      </c>
      <c r="S3438" s="64">
        <f t="shared" si="1945"/>
        <v>15.1</v>
      </c>
      <c r="T3438" s="64">
        <f t="shared" si="1946"/>
        <v>323.58000000000004</v>
      </c>
      <c r="U3438" s="64">
        <f t="shared" si="1947"/>
        <v>0</v>
      </c>
      <c r="V3438" s="72">
        <f t="shared" si="1948"/>
        <v>323.58000000000004</v>
      </c>
      <c r="X3438" s="64">
        <v>308.48</v>
      </c>
      <c r="Y3438" s="64">
        <v>15.1</v>
      </c>
      <c r="Z3438" s="64">
        <v>323.58</v>
      </c>
      <c r="AA3438" s="73"/>
      <c r="AB3438" s="74">
        <f t="shared" si="1921"/>
        <v>0</v>
      </c>
    </row>
    <row r="3439" spans="1:28" x14ac:dyDescent="0.25">
      <c r="A3439" s="66" t="s">
        <v>9280</v>
      </c>
      <c r="B3439" s="67" t="s">
        <v>14172</v>
      </c>
      <c r="C3439" s="68" t="s">
        <v>5826</v>
      </c>
      <c r="D3439" s="69">
        <v>0</v>
      </c>
      <c r="E3439" s="64">
        <v>542.48</v>
      </c>
      <c r="F3439" s="70">
        <f t="shared" si="1940"/>
        <v>0</v>
      </c>
      <c r="G3439" s="71"/>
      <c r="H3439" s="64">
        <f t="shared" si="1941"/>
        <v>522.34</v>
      </c>
      <c r="I3439" s="64">
        <f t="shared" si="1941"/>
        <v>20.14</v>
      </c>
      <c r="J3439" s="64">
        <f t="shared" si="1942"/>
        <v>542.48</v>
      </c>
      <c r="K3439" s="64">
        <v>0</v>
      </c>
      <c r="L3439" s="70">
        <f t="shared" si="1943"/>
        <v>542.48</v>
      </c>
      <c r="N3439" s="64">
        <v>522.34</v>
      </c>
      <c r="O3439" s="64">
        <v>20.14</v>
      </c>
      <c r="P3439" s="64">
        <f t="shared" si="1944"/>
        <v>542.48</v>
      </c>
      <c r="Q3439" s="58"/>
      <c r="R3439" s="64">
        <f t="shared" si="1945"/>
        <v>522.34</v>
      </c>
      <c r="S3439" s="64">
        <f t="shared" si="1945"/>
        <v>20.13</v>
      </c>
      <c r="T3439" s="64">
        <f t="shared" si="1946"/>
        <v>542.47</v>
      </c>
      <c r="U3439" s="64">
        <f t="shared" si="1947"/>
        <v>0</v>
      </c>
      <c r="V3439" s="72">
        <f t="shared" si="1948"/>
        <v>542.47</v>
      </c>
      <c r="X3439" s="64">
        <v>522.34</v>
      </c>
      <c r="Y3439" s="64">
        <v>20.13</v>
      </c>
      <c r="Z3439" s="64">
        <v>542.47</v>
      </c>
      <c r="AA3439" s="73"/>
      <c r="AB3439" s="74">
        <f t="shared" si="1921"/>
        <v>9.9999999999909051E-3</v>
      </c>
    </row>
    <row r="3440" spans="1:28" x14ac:dyDescent="0.25">
      <c r="A3440" s="66" t="s">
        <v>9281</v>
      </c>
      <c r="B3440" s="67" t="s">
        <v>14173</v>
      </c>
      <c r="C3440" s="68" t="s">
        <v>5826</v>
      </c>
      <c r="D3440" s="69">
        <v>0</v>
      </c>
      <c r="E3440" s="64">
        <v>65.52000000000001</v>
      </c>
      <c r="F3440" s="70">
        <f t="shared" si="1940"/>
        <v>0</v>
      </c>
      <c r="G3440" s="71"/>
      <c r="H3440" s="64">
        <f t="shared" si="1941"/>
        <v>50.42</v>
      </c>
      <c r="I3440" s="64">
        <f t="shared" si="1941"/>
        <v>15.1</v>
      </c>
      <c r="J3440" s="64">
        <f t="shared" si="1942"/>
        <v>65.52</v>
      </c>
      <c r="K3440" s="64">
        <v>0</v>
      </c>
      <c r="L3440" s="70">
        <f t="shared" si="1943"/>
        <v>65.52</v>
      </c>
      <c r="N3440" s="64">
        <v>50.42</v>
      </c>
      <c r="O3440" s="64">
        <v>15.1</v>
      </c>
      <c r="P3440" s="64">
        <f t="shared" si="1944"/>
        <v>65.52</v>
      </c>
      <c r="Q3440" s="58"/>
      <c r="R3440" s="64">
        <f t="shared" si="1945"/>
        <v>50.42</v>
      </c>
      <c r="S3440" s="64">
        <f t="shared" si="1945"/>
        <v>15.1</v>
      </c>
      <c r="T3440" s="64">
        <f t="shared" si="1946"/>
        <v>65.52</v>
      </c>
      <c r="U3440" s="64">
        <f t="shared" si="1947"/>
        <v>0</v>
      </c>
      <c r="V3440" s="72">
        <f t="shared" si="1948"/>
        <v>65.52</v>
      </c>
      <c r="X3440" s="64">
        <v>50.42</v>
      </c>
      <c r="Y3440" s="64">
        <v>15.1</v>
      </c>
      <c r="Z3440" s="64">
        <v>65.52</v>
      </c>
      <c r="AA3440" s="73"/>
      <c r="AB3440" s="74">
        <f t="shared" si="1921"/>
        <v>0</v>
      </c>
    </row>
    <row r="3441" spans="1:28" x14ac:dyDescent="0.25">
      <c r="A3441" s="66" t="s">
        <v>9282</v>
      </c>
      <c r="B3441" s="67" t="s">
        <v>14174</v>
      </c>
      <c r="C3441" s="68" t="s">
        <v>5826</v>
      </c>
      <c r="D3441" s="69">
        <v>0</v>
      </c>
      <c r="E3441" s="64">
        <v>87.219999999999985</v>
      </c>
      <c r="F3441" s="70">
        <f t="shared" si="1940"/>
        <v>0</v>
      </c>
      <c r="G3441" s="71"/>
      <c r="H3441" s="64">
        <f t="shared" si="1941"/>
        <v>72.12</v>
      </c>
      <c r="I3441" s="64">
        <f t="shared" si="1941"/>
        <v>15.1</v>
      </c>
      <c r="J3441" s="64">
        <f t="shared" si="1942"/>
        <v>87.22</v>
      </c>
      <c r="K3441" s="64">
        <v>0</v>
      </c>
      <c r="L3441" s="70">
        <f t="shared" si="1943"/>
        <v>87.22</v>
      </c>
      <c r="N3441" s="64">
        <v>72.11999999999999</v>
      </c>
      <c r="O3441" s="64">
        <v>15.1</v>
      </c>
      <c r="P3441" s="64">
        <f t="shared" si="1944"/>
        <v>87.219999999999985</v>
      </c>
      <c r="Q3441" s="58"/>
      <c r="R3441" s="64">
        <f t="shared" si="1945"/>
        <v>72.12</v>
      </c>
      <c r="S3441" s="64">
        <f t="shared" si="1945"/>
        <v>15.1</v>
      </c>
      <c r="T3441" s="64">
        <f t="shared" si="1946"/>
        <v>87.22</v>
      </c>
      <c r="U3441" s="64">
        <f t="shared" si="1947"/>
        <v>0</v>
      </c>
      <c r="V3441" s="72">
        <f t="shared" si="1948"/>
        <v>87.22</v>
      </c>
      <c r="X3441" s="64">
        <v>72.12</v>
      </c>
      <c r="Y3441" s="64">
        <v>15.1</v>
      </c>
      <c r="Z3441" s="64">
        <v>87.22</v>
      </c>
      <c r="AA3441" s="73"/>
      <c r="AB3441" s="74">
        <f t="shared" si="1921"/>
        <v>0</v>
      </c>
    </row>
    <row r="3442" spans="1:28" x14ac:dyDescent="0.25">
      <c r="A3442" s="66" t="s">
        <v>9283</v>
      </c>
      <c r="B3442" s="67" t="s">
        <v>14175</v>
      </c>
      <c r="C3442" s="68" t="s">
        <v>5826</v>
      </c>
      <c r="D3442" s="69">
        <v>0</v>
      </c>
      <c r="E3442" s="64">
        <v>101.48</v>
      </c>
      <c r="F3442" s="70">
        <f t="shared" si="1940"/>
        <v>0</v>
      </c>
      <c r="G3442" s="71"/>
      <c r="H3442" s="64">
        <f t="shared" si="1941"/>
        <v>86.38</v>
      </c>
      <c r="I3442" s="64">
        <f t="shared" si="1941"/>
        <v>15.1</v>
      </c>
      <c r="J3442" s="64">
        <f t="shared" si="1942"/>
        <v>101.47999999999999</v>
      </c>
      <c r="K3442" s="64">
        <v>0</v>
      </c>
      <c r="L3442" s="70">
        <f t="shared" si="1943"/>
        <v>101.47999999999999</v>
      </c>
      <c r="N3442" s="64">
        <v>86.38000000000001</v>
      </c>
      <c r="O3442" s="64">
        <v>15.1</v>
      </c>
      <c r="P3442" s="64">
        <f t="shared" si="1944"/>
        <v>101.48</v>
      </c>
      <c r="Q3442" s="58"/>
      <c r="R3442" s="64">
        <f t="shared" si="1945"/>
        <v>86.38</v>
      </c>
      <c r="S3442" s="64">
        <f t="shared" si="1945"/>
        <v>15.1</v>
      </c>
      <c r="T3442" s="64">
        <f t="shared" si="1946"/>
        <v>101.47999999999999</v>
      </c>
      <c r="U3442" s="64">
        <f t="shared" si="1947"/>
        <v>0</v>
      </c>
      <c r="V3442" s="72">
        <f t="shared" si="1948"/>
        <v>101.47999999999999</v>
      </c>
      <c r="X3442" s="64">
        <v>86.38</v>
      </c>
      <c r="Y3442" s="64">
        <v>15.1</v>
      </c>
      <c r="Z3442" s="64">
        <v>101.48</v>
      </c>
      <c r="AA3442" s="73"/>
      <c r="AB3442" s="74">
        <f t="shared" si="1921"/>
        <v>0</v>
      </c>
    </row>
    <row r="3443" spans="1:28" x14ac:dyDescent="0.25">
      <c r="A3443" s="66" t="s">
        <v>9284</v>
      </c>
      <c r="B3443" s="67" t="s">
        <v>14176</v>
      </c>
      <c r="C3443" s="68" t="s">
        <v>5826</v>
      </c>
      <c r="D3443" s="69">
        <v>0</v>
      </c>
      <c r="E3443" s="64">
        <v>136.34</v>
      </c>
      <c r="F3443" s="70">
        <f t="shared" si="1940"/>
        <v>0</v>
      </c>
      <c r="G3443" s="71"/>
      <c r="H3443" s="64">
        <f t="shared" si="1941"/>
        <v>121.24</v>
      </c>
      <c r="I3443" s="64">
        <f t="shared" si="1941"/>
        <v>15.1</v>
      </c>
      <c r="J3443" s="64">
        <f t="shared" si="1942"/>
        <v>136.34</v>
      </c>
      <c r="K3443" s="64">
        <v>0</v>
      </c>
      <c r="L3443" s="70">
        <f t="shared" si="1943"/>
        <v>136.34</v>
      </c>
      <c r="N3443" s="64">
        <v>121.24</v>
      </c>
      <c r="O3443" s="64">
        <v>15.1</v>
      </c>
      <c r="P3443" s="64">
        <f t="shared" si="1944"/>
        <v>136.34</v>
      </c>
      <c r="Q3443" s="58"/>
      <c r="R3443" s="64">
        <f t="shared" si="1945"/>
        <v>121.24</v>
      </c>
      <c r="S3443" s="64">
        <f t="shared" si="1945"/>
        <v>15.1</v>
      </c>
      <c r="T3443" s="64">
        <f t="shared" si="1946"/>
        <v>136.34</v>
      </c>
      <c r="U3443" s="64">
        <f t="shared" si="1947"/>
        <v>0</v>
      </c>
      <c r="V3443" s="72">
        <f t="shared" si="1948"/>
        <v>136.34</v>
      </c>
      <c r="X3443" s="64">
        <v>121.24</v>
      </c>
      <c r="Y3443" s="64">
        <v>15.1</v>
      </c>
      <c r="Z3443" s="64">
        <v>136.34</v>
      </c>
      <c r="AA3443" s="73"/>
      <c r="AB3443" s="74">
        <f t="shared" si="1921"/>
        <v>0</v>
      </c>
    </row>
    <row r="3444" spans="1:28" s="77" customFormat="1" ht="33.75" x14ac:dyDescent="0.25">
      <c r="A3444" s="66" t="s">
        <v>9285</v>
      </c>
      <c r="B3444" s="67" t="s">
        <v>14177</v>
      </c>
      <c r="C3444" s="68" t="s">
        <v>5826</v>
      </c>
      <c r="D3444" s="69">
        <v>0</v>
      </c>
      <c r="E3444" s="64">
        <v>210.24999999999997</v>
      </c>
      <c r="F3444" s="70">
        <f t="shared" si="1940"/>
        <v>0</v>
      </c>
      <c r="G3444" s="71"/>
      <c r="H3444" s="64">
        <f t="shared" si="1941"/>
        <v>195.15</v>
      </c>
      <c r="I3444" s="64">
        <f t="shared" si="1941"/>
        <v>15.1</v>
      </c>
      <c r="J3444" s="64">
        <f t="shared" si="1942"/>
        <v>210.25</v>
      </c>
      <c r="K3444" s="64">
        <v>0</v>
      </c>
      <c r="L3444" s="70">
        <f t="shared" si="1943"/>
        <v>210.25</v>
      </c>
      <c r="M3444" s="28"/>
      <c r="N3444" s="64">
        <v>195.14999999999998</v>
      </c>
      <c r="O3444" s="64">
        <v>15.1</v>
      </c>
      <c r="P3444" s="64">
        <f t="shared" si="1944"/>
        <v>210.24999999999997</v>
      </c>
      <c r="Q3444" s="58"/>
      <c r="R3444" s="64">
        <f t="shared" si="1945"/>
        <v>195.15</v>
      </c>
      <c r="S3444" s="64">
        <f t="shared" si="1945"/>
        <v>15.1</v>
      </c>
      <c r="T3444" s="64">
        <f t="shared" si="1946"/>
        <v>210.25</v>
      </c>
      <c r="U3444" s="64">
        <f t="shared" si="1947"/>
        <v>0</v>
      </c>
      <c r="V3444" s="72">
        <f t="shared" si="1948"/>
        <v>210.25</v>
      </c>
      <c r="W3444" s="28"/>
      <c r="X3444" s="64">
        <v>195.15</v>
      </c>
      <c r="Y3444" s="64">
        <v>15.1</v>
      </c>
      <c r="Z3444" s="64">
        <v>210.25</v>
      </c>
      <c r="AA3444" s="73"/>
      <c r="AB3444" s="74">
        <f t="shared" si="1921"/>
        <v>0</v>
      </c>
    </row>
    <row r="3445" spans="1:28" s="28" customFormat="1" ht="33.75" x14ac:dyDescent="0.25">
      <c r="A3445" s="66" t="s">
        <v>9982</v>
      </c>
      <c r="B3445" s="67" t="s">
        <v>14178</v>
      </c>
      <c r="C3445" s="68" t="s">
        <v>5826</v>
      </c>
      <c r="D3445" s="69">
        <v>0</v>
      </c>
      <c r="E3445" s="64">
        <v>51.85</v>
      </c>
      <c r="F3445" s="70">
        <f t="shared" si="1940"/>
        <v>0</v>
      </c>
      <c r="G3445" s="23"/>
      <c r="H3445" s="64">
        <f t="shared" si="1941"/>
        <v>41.79</v>
      </c>
      <c r="I3445" s="64">
        <f t="shared" si="1941"/>
        <v>10.06</v>
      </c>
      <c r="J3445" s="64">
        <f t="shared" si="1942"/>
        <v>51.85</v>
      </c>
      <c r="K3445" s="64">
        <v>0</v>
      </c>
      <c r="L3445" s="70">
        <f t="shared" si="1943"/>
        <v>51.85</v>
      </c>
      <c r="N3445" s="64">
        <v>41.79</v>
      </c>
      <c r="O3445" s="64">
        <v>10.06</v>
      </c>
      <c r="P3445" s="64">
        <f t="shared" si="1944"/>
        <v>51.85</v>
      </c>
      <c r="Q3445" s="58"/>
      <c r="R3445" s="64">
        <f t="shared" si="1945"/>
        <v>41.79</v>
      </c>
      <c r="S3445" s="64">
        <f t="shared" si="1945"/>
        <v>10.06</v>
      </c>
      <c r="T3445" s="64">
        <f t="shared" si="1946"/>
        <v>51.85</v>
      </c>
      <c r="U3445" s="64">
        <f t="shared" si="1947"/>
        <v>0</v>
      </c>
      <c r="V3445" s="72">
        <f t="shared" si="1948"/>
        <v>51.85</v>
      </c>
      <c r="X3445" s="64">
        <v>41.79</v>
      </c>
      <c r="Y3445" s="64">
        <v>10.06</v>
      </c>
      <c r="Z3445" s="64">
        <v>51.85</v>
      </c>
      <c r="AA3445" s="73"/>
      <c r="AB3445" s="114">
        <f t="shared" si="1921"/>
        <v>0</v>
      </c>
    </row>
    <row r="3446" spans="1:28" ht="33.75" x14ac:dyDescent="0.25">
      <c r="A3446" s="66" t="s">
        <v>9286</v>
      </c>
      <c r="B3446" s="67" t="s">
        <v>14179</v>
      </c>
      <c r="C3446" s="68" t="s">
        <v>5826</v>
      </c>
      <c r="D3446" s="69">
        <v>0</v>
      </c>
      <c r="E3446" s="64">
        <v>3768.56</v>
      </c>
      <c r="F3446" s="70">
        <f t="shared" si="1940"/>
        <v>0</v>
      </c>
      <c r="G3446" s="71"/>
      <c r="H3446" s="64">
        <f t="shared" si="1941"/>
        <v>3743.41</v>
      </c>
      <c r="I3446" s="64">
        <f t="shared" si="1941"/>
        <v>25.15</v>
      </c>
      <c r="J3446" s="64">
        <f t="shared" si="1942"/>
        <v>3768.56</v>
      </c>
      <c r="K3446" s="64">
        <v>0</v>
      </c>
      <c r="L3446" s="70">
        <f t="shared" si="1943"/>
        <v>3768.56</v>
      </c>
      <c r="N3446" s="64">
        <v>3743.41</v>
      </c>
      <c r="O3446" s="64">
        <v>25.15</v>
      </c>
      <c r="P3446" s="64">
        <f t="shared" si="1944"/>
        <v>3768.56</v>
      </c>
      <c r="Q3446" s="58"/>
      <c r="R3446" s="64">
        <f t="shared" si="1945"/>
        <v>3743.41</v>
      </c>
      <c r="S3446" s="64">
        <f t="shared" si="1945"/>
        <v>25.16</v>
      </c>
      <c r="T3446" s="64">
        <f t="shared" si="1946"/>
        <v>3768.5699999999997</v>
      </c>
      <c r="U3446" s="64">
        <f t="shared" si="1947"/>
        <v>0</v>
      </c>
      <c r="V3446" s="72">
        <f t="shared" si="1948"/>
        <v>3768.5699999999997</v>
      </c>
      <c r="X3446" s="64">
        <v>3743.41</v>
      </c>
      <c r="Y3446" s="64">
        <v>25.16</v>
      </c>
      <c r="Z3446" s="64">
        <v>3768.57</v>
      </c>
      <c r="AA3446" s="73"/>
      <c r="AB3446" s="74">
        <f t="shared" si="1921"/>
        <v>-1.0000000000218279E-2</v>
      </c>
    </row>
    <row r="3447" spans="1:28" ht="22.5" x14ac:dyDescent="0.25">
      <c r="A3447" s="66" t="s">
        <v>9287</v>
      </c>
      <c r="B3447" s="67" t="s">
        <v>14180</v>
      </c>
      <c r="C3447" s="68" t="s">
        <v>5826</v>
      </c>
      <c r="D3447" s="69">
        <v>0</v>
      </c>
      <c r="E3447" s="64">
        <v>119.66999999999999</v>
      </c>
      <c r="F3447" s="70">
        <f t="shared" si="1940"/>
        <v>0</v>
      </c>
      <c r="G3447" s="71"/>
      <c r="H3447" s="64">
        <f t="shared" si="1941"/>
        <v>104.57</v>
      </c>
      <c r="I3447" s="64">
        <f t="shared" si="1941"/>
        <v>15.1</v>
      </c>
      <c r="J3447" s="64">
        <f t="shared" si="1942"/>
        <v>119.66999999999999</v>
      </c>
      <c r="K3447" s="64">
        <v>0</v>
      </c>
      <c r="L3447" s="70">
        <f t="shared" si="1943"/>
        <v>119.66999999999999</v>
      </c>
      <c r="N3447" s="64">
        <v>104.57</v>
      </c>
      <c r="O3447" s="64">
        <v>15.1</v>
      </c>
      <c r="P3447" s="64">
        <f t="shared" si="1944"/>
        <v>119.66999999999999</v>
      </c>
      <c r="Q3447" s="58"/>
      <c r="R3447" s="64">
        <f t="shared" si="1945"/>
        <v>104.57</v>
      </c>
      <c r="S3447" s="64">
        <f t="shared" si="1945"/>
        <v>15.1</v>
      </c>
      <c r="T3447" s="64">
        <f t="shared" si="1946"/>
        <v>119.66999999999999</v>
      </c>
      <c r="U3447" s="64">
        <f t="shared" si="1947"/>
        <v>0</v>
      </c>
      <c r="V3447" s="72">
        <f t="shared" si="1948"/>
        <v>119.66999999999999</v>
      </c>
      <c r="X3447" s="64">
        <v>104.57</v>
      </c>
      <c r="Y3447" s="64">
        <v>15.1</v>
      </c>
      <c r="Z3447" s="64">
        <v>119.67</v>
      </c>
      <c r="AA3447" s="73"/>
      <c r="AB3447" s="74">
        <f t="shared" si="1921"/>
        <v>0</v>
      </c>
    </row>
    <row r="3448" spans="1:28" x14ac:dyDescent="0.25">
      <c r="A3448" s="66" t="s">
        <v>9288</v>
      </c>
      <c r="B3448" s="67" t="s">
        <v>14181</v>
      </c>
      <c r="C3448" s="68" t="s">
        <v>5826</v>
      </c>
      <c r="D3448" s="69">
        <v>0</v>
      </c>
      <c r="E3448" s="64">
        <v>301.64000000000004</v>
      </c>
      <c r="F3448" s="70">
        <f t="shared" si="1940"/>
        <v>0</v>
      </c>
      <c r="G3448" s="71"/>
      <c r="H3448" s="64">
        <f t="shared" si="1941"/>
        <v>286.54000000000002</v>
      </c>
      <c r="I3448" s="64">
        <f t="shared" si="1941"/>
        <v>15.1</v>
      </c>
      <c r="J3448" s="64">
        <f t="shared" si="1942"/>
        <v>301.64000000000004</v>
      </c>
      <c r="K3448" s="64">
        <v>0</v>
      </c>
      <c r="L3448" s="70">
        <f t="shared" si="1943"/>
        <v>301.64000000000004</v>
      </c>
      <c r="N3448" s="64">
        <v>286.54000000000002</v>
      </c>
      <c r="O3448" s="64">
        <v>15.1</v>
      </c>
      <c r="P3448" s="64">
        <f t="shared" si="1944"/>
        <v>301.64000000000004</v>
      </c>
      <c r="Q3448" s="58"/>
      <c r="R3448" s="64">
        <f t="shared" si="1945"/>
        <v>286.54000000000002</v>
      </c>
      <c r="S3448" s="64">
        <f t="shared" si="1945"/>
        <v>15.1</v>
      </c>
      <c r="T3448" s="64">
        <f t="shared" si="1946"/>
        <v>301.64000000000004</v>
      </c>
      <c r="U3448" s="64">
        <f t="shared" si="1947"/>
        <v>0</v>
      </c>
      <c r="V3448" s="72">
        <f t="shared" si="1948"/>
        <v>301.64000000000004</v>
      </c>
      <c r="X3448" s="64">
        <v>286.54000000000002</v>
      </c>
      <c r="Y3448" s="64">
        <v>15.1</v>
      </c>
      <c r="Z3448" s="64">
        <v>301.64</v>
      </c>
      <c r="AA3448" s="73"/>
      <c r="AB3448" s="74">
        <f t="shared" si="1921"/>
        <v>0</v>
      </c>
    </row>
    <row r="3449" spans="1:28" x14ac:dyDescent="0.25">
      <c r="A3449" s="66" t="s">
        <v>9289</v>
      </c>
      <c r="B3449" s="67" t="s">
        <v>14182</v>
      </c>
      <c r="C3449" s="68" t="s">
        <v>5826</v>
      </c>
      <c r="D3449" s="69">
        <v>0</v>
      </c>
      <c r="E3449" s="64">
        <v>304.58000000000004</v>
      </c>
      <c r="F3449" s="70">
        <f t="shared" si="1940"/>
        <v>0</v>
      </c>
      <c r="G3449" s="71"/>
      <c r="H3449" s="64">
        <f t="shared" si="1941"/>
        <v>289.48</v>
      </c>
      <c r="I3449" s="64">
        <f t="shared" si="1941"/>
        <v>15.1</v>
      </c>
      <c r="J3449" s="64">
        <f t="shared" si="1942"/>
        <v>304.58000000000004</v>
      </c>
      <c r="K3449" s="64">
        <v>0</v>
      </c>
      <c r="L3449" s="70">
        <f t="shared" si="1943"/>
        <v>304.58000000000004</v>
      </c>
      <c r="N3449" s="64">
        <v>289.48</v>
      </c>
      <c r="O3449" s="64">
        <v>15.1</v>
      </c>
      <c r="P3449" s="64">
        <f t="shared" si="1944"/>
        <v>304.58000000000004</v>
      </c>
      <c r="Q3449" s="58"/>
      <c r="R3449" s="64">
        <f t="shared" si="1945"/>
        <v>289.48</v>
      </c>
      <c r="S3449" s="64">
        <f t="shared" si="1945"/>
        <v>15.1</v>
      </c>
      <c r="T3449" s="64">
        <f t="shared" si="1946"/>
        <v>304.58000000000004</v>
      </c>
      <c r="U3449" s="64">
        <f t="shared" si="1947"/>
        <v>0</v>
      </c>
      <c r="V3449" s="72">
        <f t="shared" si="1948"/>
        <v>304.58000000000004</v>
      </c>
      <c r="X3449" s="64">
        <v>289.48</v>
      </c>
      <c r="Y3449" s="64">
        <v>15.1</v>
      </c>
      <c r="Z3449" s="64">
        <v>304.58</v>
      </c>
      <c r="AA3449" s="73"/>
      <c r="AB3449" s="74">
        <f t="shared" si="1921"/>
        <v>0</v>
      </c>
    </row>
    <row r="3450" spans="1:28" x14ac:dyDescent="0.25">
      <c r="A3450" s="66" t="s">
        <v>9290</v>
      </c>
      <c r="B3450" s="67" t="s">
        <v>14183</v>
      </c>
      <c r="C3450" s="68" t="s">
        <v>5826</v>
      </c>
      <c r="D3450" s="69">
        <v>0</v>
      </c>
      <c r="E3450" s="64">
        <v>569.72</v>
      </c>
      <c r="F3450" s="70">
        <f t="shared" si="1940"/>
        <v>0</v>
      </c>
      <c r="G3450" s="71"/>
      <c r="H3450" s="64">
        <f t="shared" si="1941"/>
        <v>549.58000000000004</v>
      </c>
      <c r="I3450" s="64">
        <f t="shared" si="1941"/>
        <v>20.14</v>
      </c>
      <c r="J3450" s="64">
        <f t="shared" si="1942"/>
        <v>569.72</v>
      </c>
      <c r="K3450" s="64">
        <v>0</v>
      </c>
      <c r="L3450" s="70">
        <f t="shared" si="1943"/>
        <v>569.72</v>
      </c>
      <c r="N3450" s="64">
        <v>549.58000000000004</v>
      </c>
      <c r="O3450" s="64">
        <v>20.14</v>
      </c>
      <c r="P3450" s="64">
        <f t="shared" si="1944"/>
        <v>569.72</v>
      </c>
      <c r="Q3450" s="58"/>
      <c r="R3450" s="64">
        <f t="shared" si="1945"/>
        <v>549.58000000000004</v>
      </c>
      <c r="S3450" s="64">
        <f t="shared" si="1945"/>
        <v>20.13</v>
      </c>
      <c r="T3450" s="64">
        <f t="shared" si="1946"/>
        <v>569.71</v>
      </c>
      <c r="U3450" s="64">
        <f t="shared" si="1947"/>
        <v>0</v>
      </c>
      <c r="V3450" s="72">
        <f t="shared" si="1948"/>
        <v>569.71</v>
      </c>
      <c r="X3450" s="64">
        <v>549.58000000000004</v>
      </c>
      <c r="Y3450" s="64">
        <v>20.13</v>
      </c>
      <c r="Z3450" s="64">
        <v>569.71</v>
      </c>
      <c r="AA3450" s="73"/>
      <c r="AB3450" s="74">
        <f t="shared" si="1921"/>
        <v>9.9999999999909051E-3</v>
      </c>
    </row>
    <row r="3451" spans="1:28" ht="33.75" x14ac:dyDescent="0.25">
      <c r="A3451" s="66" t="s">
        <v>9291</v>
      </c>
      <c r="B3451" s="67" t="s">
        <v>14184</v>
      </c>
      <c r="C3451" s="68" t="s">
        <v>5826</v>
      </c>
      <c r="D3451" s="69">
        <v>0</v>
      </c>
      <c r="E3451" s="64">
        <v>231.74</v>
      </c>
      <c r="F3451" s="70">
        <f t="shared" si="1940"/>
        <v>0</v>
      </c>
      <c r="G3451" s="71"/>
      <c r="H3451" s="64">
        <f t="shared" si="1941"/>
        <v>216.64</v>
      </c>
      <c r="I3451" s="64">
        <f t="shared" si="1941"/>
        <v>15.1</v>
      </c>
      <c r="J3451" s="64">
        <f t="shared" si="1942"/>
        <v>231.73999999999998</v>
      </c>
      <c r="K3451" s="64">
        <v>0</v>
      </c>
      <c r="L3451" s="70">
        <f t="shared" si="1943"/>
        <v>231.73999999999998</v>
      </c>
      <c r="N3451" s="64">
        <v>216.64</v>
      </c>
      <c r="O3451" s="64">
        <v>15.1</v>
      </c>
      <c r="P3451" s="64">
        <f t="shared" si="1944"/>
        <v>231.73999999999998</v>
      </c>
      <c r="Q3451" s="58"/>
      <c r="R3451" s="64">
        <f t="shared" si="1945"/>
        <v>216.64</v>
      </c>
      <c r="S3451" s="64">
        <f t="shared" si="1945"/>
        <v>15.1</v>
      </c>
      <c r="T3451" s="64">
        <f t="shared" si="1946"/>
        <v>231.73999999999998</v>
      </c>
      <c r="U3451" s="64">
        <f t="shared" si="1947"/>
        <v>0</v>
      </c>
      <c r="V3451" s="72">
        <f t="shared" si="1948"/>
        <v>231.73999999999998</v>
      </c>
      <c r="X3451" s="64">
        <v>216.64</v>
      </c>
      <c r="Y3451" s="64">
        <v>15.1</v>
      </c>
      <c r="Z3451" s="64">
        <v>231.74</v>
      </c>
      <c r="AA3451" s="73"/>
      <c r="AB3451" s="74">
        <f t="shared" si="1921"/>
        <v>0</v>
      </c>
    </row>
    <row r="3452" spans="1:28" ht="33.75" x14ac:dyDescent="0.25">
      <c r="A3452" s="66" t="s">
        <v>9292</v>
      </c>
      <c r="B3452" s="67" t="s">
        <v>14185</v>
      </c>
      <c r="C3452" s="68" t="s">
        <v>5826</v>
      </c>
      <c r="D3452" s="69">
        <v>0</v>
      </c>
      <c r="E3452" s="64">
        <v>89.85</v>
      </c>
      <c r="F3452" s="70">
        <f t="shared" si="1940"/>
        <v>0</v>
      </c>
      <c r="G3452" s="71"/>
      <c r="H3452" s="64">
        <f t="shared" si="1941"/>
        <v>81.459999999999994</v>
      </c>
      <c r="I3452" s="64">
        <f t="shared" si="1941"/>
        <v>8.39</v>
      </c>
      <c r="J3452" s="64">
        <f t="shared" si="1942"/>
        <v>89.85</v>
      </c>
      <c r="K3452" s="64">
        <v>0</v>
      </c>
      <c r="L3452" s="70">
        <f t="shared" si="1943"/>
        <v>89.85</v>
      </c>
      <c r="N3452" s="64">
        <v>81.459999999999994</v>
      </c>
      <c r="O3452" s="64">
        <v>8.39</v>
      </c>
      <c r="P3452" s="64">
        <f t="shared" si="1944"/>
        <v>89.85</v>
      </c>
      <c r="Q3452" s="58"/>
      <c r="R3452" s="64">
        <f t="shared" si="1945"/>
        <v>81.459999999999994</v>
      </c>
      <c r="S3452" s="64">
        <f t="shared" si="1945"/>
        <v>8.39</v>
      </c>
      <c r="T3452" s="64">
        <f t="shared" si="1946"/>
        <v>89.85</v>
      </c>
      <c r="U3452" s="64">
        <f t="shared" si="1947"/>
        <v>0</v>
      </c>
      <c r="V3452" s="72">
        <f t="shared" si="1948"/>
        <v>89.85</v>
      </c>
      <c r="X3452" s="64">
        <v>81.459999999999994</v>
      </c>
      <c r="Y3452" s="64">
        <v>8.39</v>
      </c>
      <c r="Z3452" s="64">
        <v>89.85</v>
      </c>
      <c r="AA3452" s="73"/>
      <c r="AB3452" s="74">
        <f t="shared" si="1921"/>
        <v>0</v>
      </c>
    </row>
    <row r="3453" spans="1:28" ht="33.75" x14ac:dyDescent="0.25">
      <c r="A3453" s="66" t="s">
        <v>9293</v>
      </c>
      <c r="B3453" s="67" t="s">
        <v>14186</v>
      </c>
      <c r="C3453" s="68" t="s">
        <v>5826</v>
      </c>
      <c r="D3453" s="69">
        <v>0</v>
      </c>
      <c r="E3453" s="64">
        <v>3189.25</v>
      </c>
      <c r="F3453" s="70">
        <f t="shared" si="1940"/>
        <v>0</v>
      </c>
      <c r="G3453" s="23"/>
      <c r="H3453" s="64">
        <f t="shared" si="1941"/>
        <v>3169.11</v>
      </c>
      <c r="I3453" s="64">
        <f t="shared" si="1941"/>
        <v>20.14</v>
      </c>
      <c r="J3453" s="64">
        <f t="shared" si="1942"/>
        <v>3189.25</v>
      </c>
      <c r="K3453" s="64">
        <v>0</v>
      </c>
      <c r="L3453" s="70">
        <f t="shared" si="1943"/>
        <v>3189.25</v>
      </c>
      <c r="N3453" s="64">
        <v>3169.11</v>
      </c>
      <c r="O3453" s="64">
        <v>20.14</v>
      </c>
      <c r="P3453" s="64">
        <f t="shared" si="1944"/>
        <v>3189.25</v>
      </c>
      <c r="Q3453" s="58"/>
      <c r="R3453" s="64">
        <f t="shared" si="1945"/>
        <v>3169.11</v>
      </c>
      <c r="S3453" s="64">
        <f t="shared" si="1945"/>
        <v>20.13</v>
      </c>
      <c r="T3453" s="64">
        <f t="shared" si="1946"/>
        <v>3189.2400000000002</v>
      </c>
      <c r="U3453" s="64">
        <f t="shared" si="1947"/>
        <v>0</v>
      </c>
      <c r="V3453" s="72">
        <f t="shared" si="1948"/>
        <v>3189.2400000000002</v>
      </c>
      <c r="X3453" s="64">
        <v>3169.11</v>
      </c>
      <c r="Y3453" s="64">
        <v>20.13</v>
      </c>
      <c r="Z3453" s="64">
        <v>3189.24</v>
      </c>
      <c r="AA3453" s="73"/>
      <c r="AB3453" s="74">
        <f t="shared" si="1921"/>
        <v>1.0000000000218279E-2</v>
      </c>
    </row>
    <row r="3454" spans="1:28" ht="33.75" x14ac:dyDescent="0.25">
      <c r="A3454" s="66" t="s">
        <v>9294</v>
      </c>
      <c r="B3454" s="67" t="s">
        <v>14187</v>
      </c>
      <c r="C3454" s="68" t="s">
        <v>5826</v>
      </c>
      <c r="D3454" s="69">
        <v>0</v>
      </c>
      <c r="E3454" s="64">
        <v>1161.03</v>
      </c>
      <c r="F3454" s="70">
        <f t="shared" si="1940"/>
        <v>0</v>
      </c>
      <c r="G3454" s="71"/>
      <c r="H3454" s="64">
        <f t="shared" si="1941"/>
        <v>1140.8900000000001</v>
      </c>
      <c r="I3454" s="64">
        <f t="shared" si="1941"/>
        <v>20.14</v>
      </c>
      <c r="J3454" s="64">
        <f t="shared" si="1942"/>
        <v>1161.0300000000002</v>
      </c>
      <c r="K3454" s="64">
        <v>0</v>
      </c>
      <c r="L3454" s="70">
        <f t="shared" si="1943"/>
        <v>1161.0300000000002</v>
      </c>
      <c r="N3454" s="64">
        <v>1140.8899999999999</v>
      </c>
      <c r="O3454" s="64">
        <v>20.14</v>
      </c>
      <c r="P3454" s="64">
        <f t="shared" si="1944"/>
        <v>1161.03</v>
      </c>
      <c r="Q3454" s="58"/>
      <c r="R3454" s="64">
        <f t="shared" si="1945"/>
        <v>1140.8900000000001</v>
      </c>
      <c r="S3454" s="64">
        <f t="shared" si="1945"/>
        <v>20.13</v>
      </c>
      <c r="T3454" s="64">
        <f t="shared" si="1946"/>
        <v>1161.0200000000002</v>
      </c>
      <c r="U3454" s="64">
        <f t="shared" si="1947"/>
        <v>0</v>
      </c>
      <c r="V3454" s="72">
        <f t="shared" si="1948"/>
        <v>1161.0200000000002</v>
      </c>
      <c r="X3454" s="64">
        <v>1140.8900000000001</v>
      </c>
      <c r="Y3454" s="64">
        <v>20.13</v>
      </c>
      <c r="Z3454" s="64">
        <v>1161.02</v>
      </c>
      <c r="AA3454" s="73"/>
      <c r="AB3454" s="74">
        <f t="shared" si="1921"/>
        <v>9.9999999999909051E-3</v>
      </c>
    </row>
    <row r="3455" spans="1:28" ht="22.5" x14ac:dyDescent="0.25">
      <c r="A3455" s="66" t="s">
        <v>9295</v>
      </c>
      <c r="B3455" s="67" t="s">
        <v>14188</v>
      </c>
      <c r="C3455" s="68" t="s">
        <v>5826</v>
      </c>
      <c r="D3455" s="69">
        <v>0</v>
      </c>
      <c r="E3455" s="64">
        <v>246.98</v>
      </c>
      <c r="F3455" s="70">
        <f t="shared" si="1940"/>
        <v>0</v>
      </c>
      <c r="G3455" s="71"/>
      <c r="H3455" s="64">
        <f t="shared" si="1941"/>
        <v>231.88</v>
      </c>
      <c r="I3455" s="64">
        <f t="shared" si="1941"/>
        <v>15.1</v>
      </c>
      <c r="J3455" s="64">
        <f t="shared" si="1942"/>
        <v>246.98</v>
      </c>
      <c r="K3455" s="64">
        <v>0</v>
      </c>
      <c r="L3455" s="70">
        <f t="shared" si="1943"/>
        <v>246.98</v>
      </c>
      <c r="N3455" s="64">
        <v>231.88</v>
      </c>
      <c r="O3455" s="64">
        <v>15.1</v>
      </c>
      <c r="P3455" s="64">
        <f t="shared" si="1944"/>
        <v>246.98</v>
      </c>
      <c r="Q3455" s="58"/>
      <c r="R3455" s="64">
        <f t="shared" si="1945"/>
        <v>231.88</v>
      </c>
      <c r="S3455" s="64">
        <f t="shared" si="1945"/>
        <v>15.1</v>
      </c>
      <c r="T3455" s="64">
        <f t="shared" si="1946"/>
        <v>246.98</v>
      </c>
      <c r="U3455" s="64">
        <f t="shared" si="1947"/>
        <v>0</v>
      </c>
      <c r="V3455" s="72">
        <f t="shared" si="1948"/>
        <v>246.98</v>
      </c>
      <c r="X3455" s="64">
        <v>231.88</v>
      </c>
      <c r="Y3455" s="64">
        <v>15.1</v>
      </c>
      <c r="Z3455" s="64">
        <v>246.98</v>
      </c>
      <c r="AA3455" s="73"/>
      <c r="AB3455" s="74">
        <f t="shared" si="1921"/>
        <v>0</v>
      </c>
    </row>
    <row r="3456" spans="1:28" ht="22.5" x14ac:dyDescent="0.25">
      <c r="A3456" s="66" t="s">
        <v>9296</v>
      </c>
      <c r="B3456" s="67" t="s">
        <v>14189</v>
      </c>
      <c r="C3456" s="68" t="s">
        <v>5826</v>
      </c>
      <c r="D3456" s="69">
        <v>0</v>
      </c>
      <c r="E3456" s="64">
        <v>117.16999999999999</v>
      </c>
      <c r="F3456" s="70">
        <f t="shared" si="1940"/>
        <v>0</v>
      </c>
      <c r="G3456" s="71"/>
      <c r="H3456" s="64">
        <f t="shared" si="1941"/>
        <v>102.07</v>
      </c>
      <c r="I3456" s="64">
        <f t="shared" si="1941"/>
        <v>15.1</v>
      </c>
      <c r="J3456" s="64">
        <f t="shared" si="1942"/>
        <v>117.16999999999999</v>
      </c>
      <c r="K3456" s="64">
        <v>0</v>
      </c>
      <c r="L3456" s="70">
        <f t="shared" si="1943"/>
        <v>117.16999999999999</v>
      </c>
      <c r="N3456" s="64">
        <v>102.07</v>
      </c>
      <c r="O3456" s="64">
        <v>15.1</v>
      </c>
      <c r="P3456" s="64">
        <f t="shared" si="1944"/>
        <v>117.16999999999999</v>
      </c>
      <c r="Q3456" s="58"/>
      <c r="R3456" s="64">
        <f t="shared" si="1945"/>
        <v>102.07</v>
      </c>
      <c r="S3456" s="64">
        <f t="shared" si="1945"/>
        <v>15.1</v>
      </c>
      <c r="T3456" s="64">
        <f t="shared" si="1946"/>
        <v>117.16999999999999</v>
      </c>
      <c r="U3456" s="64">
        <f t="shared" si="1947"/>
        <v>0</v>
      </c>
      <c r="V3456" s="72">
        <f t="shared" si="1948"/>
        <v>117.16999999999999</v>
      </c>
      <c r="X3456" s="64">
        <v>102.07</v>
      </c>
      <c r="Y3456" s="64">
        <v>15.1</v>
      </c>
      <c r="Z3456" s="64">
        <v>117.17</v>
      </c>
      <c r="AA3456" s="73"/>
      <c r="AB3456" s="74">
        <f t="shared" si="1921"/>
        <v>0</v>
      </c>
    </row>
    <row r="3457" spans="1:28" s="28" customFormat="1" ht="22.5" x14ac:dyDescent="0.25">
      <c r="A3457" s="66" t="s">
        <v>9297</v>
      </c>
      <c r="B3457" s="67" t="s">
        <v>14190</v>
      </c>
      <c r="C3457" s="68" t="s">
        <v>5826</v>
      </c>
      <c r="D3457" s="69">
        <v>0</v>
      </c>
      <c r="E3457" s="64">
        <v>168.01</v>
      </c>
      <c r="F3457" s="70">
        <f t="shared" si="1940"/>
        <v>0</v>
      </c>
      <c r="G3457" s="71"/>
      <c r="H3457" s="64">
        <f t="shared" si="1941"/>
        <v>152.91</v>
      </c>
      <c r="I3457" s="64">
        <f t="shared" si="1941"/>
        <v>15.1</v>
      </c>
      <c r="J3457" s="64">
        <f t="shared" si="1942"/>
        <v>168.01</v>
      </c>
      <c r="K3457" s="64">
        <v>0</v>
      </c>
      <c r="L3457" s="70">
        <f t="shared" si="1943"/>
        <v>168.01</v>
      </c>
      <c r="N3457" s="64">
        <v>152.91</v>
      </c>
      <c r="O3457" s="64">
        <v>15.1</v>
      </c>
      <c r="P3457" s="64">
        <f t="shared" si="1944"/>
        <v>168.01</v>
      </c>
      <c r="Q3457" s="58"/>
      <c r="R3457" s="64">
        <f t="shared" si="1945"/>
        <v>152.91</v>
      </c>
      <c r="S3457" s="64">
        <f t="shared" si="1945"/>
        <v>15.1</v>
      </c>
      <c r="T3457" s="64">
        <f t="shared" si="1946"/>
        <v>168.01</v>
      </c>
      <c r="U3457" s="64">
        <f t="shared" si="1947"/>
        <v>0</v>
      </c>
      <c r="V3457" s="72">
        <f t="shared" si="1948"/>
        <v>168.01</v>
      </c>
      <c r="X3457" s="64">
        <v>152.91</v>
      </c>
      <c r="Y3457" s="64">
        <v>15.1</v>
      </c>
      <c r="Z3457" s="64">
        <v>168.01</v>
      </c>
      <c r="AA3457" s="73"/>
      <c r="AB3457" s="74">
        <f t="shared" si="1921"/>
        <v>0</v>
      </c>
    </row>
    <row r="3458" spans="1:28" ht="22.5" x14ac:dyDescent="0.25">
      <c r="A3458" s="66" t="s">
        <v>9298</v>
      </c>
      <c r="B3458" s="67" t="s">
        <v>14191</v>
      </c>
      <c r="C3458" s="68" t="s">
        <v>5826</v>
      </c>
      <c r="D3458" s="69">
        <v>0</v>
      </c>
      <c r="E3458" s="64">
        <v>315.77000000000004</v>
      </c>
      <c r="F3458" s="70">
        <f t="shared" si="1940"/>
        <v>0</v>
      </c>
      <c r="G3458" s="71"/>
      <c r="H3458" s="64">
        <f t="shared" si="1941"/>
        <v>300.67</v>
      </c>
      <c r="I3458" s="64">
        <f t="shared" si="1941"/>
        <v>15.1</v>
      </c>
      <c r="J3458" s="64">
        <f t="shared" si="1942"/>
        <v>315.77000000000004</v>
      </c>
      <c r="K3458" s="64">
        <v>0</v>
      </c>
      <c r="L3458" s="70">
        <f t="shared" si="1943"/>
        <v>315.77000000000004</v>
      </c>
      <c r="N3458" s="64">
        <v>300.67</v>
      </c>
      <c r="O3458" s="64">
        <v>15.1</v>
      </c>
      <c r="P3458" s="64">
        <f t="shared" si="1944"/>
        <v>315.77000000000004</v>
      </c>
      <c r="Q3458" s="58"/>
      <c r="R3458" s="64">
        <f t="shared" si="1945"/>
        <v>300.67</v>
      </c>
      <c r="S3458" s="64">
        <f t="shared" si="1945"/>
        <v>15.1</v>
      </c>
      <c r="T3458" s="64">
        <f t="shared" si="1946"/>
        <v>315.77000000000004</v>
      </c>
      <c r="U3458" s="64">
        <f t="shared" si="1947"/>
        <v>0</v>
      </c>
      <c r="V3458" s="72">
        <f t="shared" si="1948"/>
        <v>315.77000000000004</v>
      </c>
      <c r="X3458" s="64">
        <v>300.67</v>
      </c>
      <c r="Y3458" s="64">
        <v>15.1</v>
      </c>
      <c r="Z3458" s="64">
        <v>315.77</v>
      </c>
      <c r="AA3458" s="73"/>
      <c r="AB3458" s="74">
        <f t="shared" si="1921"/>
        <v>0</v>
      </c>
    </row>
    <row r="3459" spans="1:28" ht="22.5" x14ac:dyDescent="0.25">
      <c r="A3459" s="66" t="s">
        <v>9299</v>
      </c>
      <c r="B3459" s="67" t="s">
        <v>14192</v>
      </c>
      <c r="C3459" s="68" t="s">
        <v>5826</v>
      </c>
      <c r="D3459" s="69">
        <v>0</v>
      </c>
      <c r="E3459" s="64">
        <v>401.99000000000007</v>
      </c>
      <c r="F3459" s="70">
        <f t="shared" si="1940"/>
        <v>0</v>
      </c>
      <c r="G3459" s="71"/>
      <c r="H3459" s="64">
        <f t="shared" si="1941"/>
        <v>386.89</v>
      </c>
      <c r="I3459" s="64">
        <f t="shared" si="1941"/>
        <v>15.1</v>
      </c>
      <c r="J3459" s="64">
        <f t="shared" si="1942"/>
        <v>401.99</v>
      </c>
      <c r="K3459" s="64">
        <v>0</v>
      </c>
      <c r="L3459" s="70">
        <f t="shared" si="1943"/>
        <v>401.99</v>
      </c>
      <c r="N3459" s="64">
        <v>386.89000000000004</v>
      </c>
      <c r="O3459" s="64">
        <v>15.1</v>
      </c>
      <c r="P3459" s="64">
        <f t="shared" si="1944"/>
        <v>401.99000000000007</v>
      </c>
      <c r="Q3459" s="58"/>
      <c r="R3459" s="64">
        <f t="shared" si="1945"/>
        <v>386.89</v>
      </c>
      <c r="S3459" s="64">
        <f t="shared" si="1945"/>
        <v>15.1</v>
      </c>
      <c r="T3459" s="64">
        <f t="shared" si="1946"/>
        <v>401.99</v>
      </c>
      <c r="U3459" s="64">
        <f t="shared" si="1947"/>
        <v>0</v>
      </c>
      <c r="V3459" s="72">
        <f t="shared" si="1948"/>
        <v>401.99</v>
      </c>
      <c r="X3459" s="64">
        <v>386.89</v>
      </c>
      <c r="Y3459" s="64">
        <v>15.1</v>
      </c>
      <c r="Z3459" s="64">
        <v>401.99</v>
      </c>
      <c r="AA3459" s="73"/>
      <c r="AB3459" s="74">
        <f t="shared" si="1921"/>
        <v>0</v>
      </c>
    </row>
    <row r="3460" spans="1:28" ht="22.5" x14ac:dyDescent="0.25">
      <c r="A3460" s="66" t="s">
        <v>9300</v>
      </c>
      <c r="B3460" s="67" t="s">
        <v>14193</v>
      </c>
      <c r="C3460" s="68" t="s">
        <v>5826</v>
      </c>
      <c r="D3460" s="69">
        <v>0</v>
      </c>
      <c r="E3460" s="64">
        <v>665.54000000000008</v>
      </c>
      <c r="F3460" s="70">
        <f t="shared" si="1940"/>
        <v>0</v>
      </c>
      <c r="G3460" s="71"/>
      <c r="H3460" s="64">
        <f t="shared" si="1941"/>
        <v>650.44000000000005</v>
      </c>
      <c r="I3460" s="64">
        <f t="shared" si="1941"/>
        <v>15.1</v>
      </c>
      <c r="J3460" s="64">
        <f t="shared" si="1942"/>
        <v>665.54000000000008</v>
      </c>
      <c r="K3460" s="64">
        <v>0</v>
      </c>
      <c r="L3460" s="70">
        <f t="shared" si="1943"/>
        <v>665.54000000000008</v>
      </c>
      <c r="N3460" s="64">
        <v>650.44000000000005</v>
      </c>
      <c r="O3460" s="64">
        <v>15.1</v>
      </c>
      <c r="P3460" s="64">
        <f t="shared" si="1944"/>
        <v>665.54000000000008</v>
      </c>
      <c r="Q3460" s="58"/>
      <c r="R3460" s="64">
        <f t="shared" si="1945"/>
        <v>650.44000000000005</v>
      </c>
      <c r="S3460" s="64">
        <f t="shared" si="1945"/>
        <v>15.1</v>
      </c>
      <c r="T3460" s="64">
        <f t="shared" si="1946"/>
        <v>665.54000000000008</v>
      </c>
      <c r="U3460" s="64">
        <f t="shared" si="1947"/>
        <v>0</v>
      </c>
      <c r="V3460" s="72">
        <f t="shared" si="1948"/>
        <v>665.54000000000008</v>
      </c>
      <c r="X3460" s="64">
        <v>650.44000000000005</v>
      </c>
      <c r="Y3460" s="64">
        <v>15.1</v>
      </c>
      <c r="Z3460" s="64">
        <v>665.54</v>
      </c>
      <c r="AA3460" s="73"/>
      <c r="AB3460" s="74">
        <f t="shared" si="1921"/>
        <v>0</v>
      </c>
    </row>
    <row r="3461" spans="1:28" ht="22.5" x14ac:dyDescent="0.25">
      <c r="A3461" s="66" t="s">
        <v>9301</v>
      </c>
      <c r="B3461" s="67" t="s">
        <v>14194</v>
      </c>
      <c r="C3461" s="68" t="s">
        <v>5826</v>
      </c>
      <c r="D3461" s="69">
        <v>0</v>
      </c>
      <c r="E3461" s="64">
        <v>1236.8</v>
      </c>
      <c r="F3461" s="70">
        <f t="shared" si="1940"/>
        <v>0</v>
      </c>
      <c r="G3461" s="23"/>
      <c r="H3461" s="64">
        <f t="shared" si="1941"/>
        <v>1216.6600000000001</v>
      </c>
      <c r="I3461" s="64">
        <f t="shared" si="1941"/>
        <v>20.14</v>
      </c>
      <c r="J3461" s="64">
        <f t="shared" si="1942"/>
        <v>1236.8000000000002</v>
      </c>
      <c r="K3461" s="64">
        <v>0</v>
      </c>
      <c r="L3461" s="70">
        <f t="shared" si="1943"/>
        <v>1236.8000000000002</v>
      </c>
      <c r="N3461" s="64">
        <v>1216.6599999999999</v>
      </c>
      <c r="O3461" s="64">
        <v>20.14</v>
      </c>
      <c r="P3461" s="64">
        <f t="shared" si="1944"/>
        <v>1236.8</v>
      </c>
      <c r="Q3461" s="58"/>
      <c r="R3461" s="64">
        <f t="shared" si="1945"/>
        <v>1216.6600000000001</v>
      </c>
      <c r="S3461" s="64">
        <f t="shared" si="1945"/>
        <v>20.13</v>
      </c>
      <c r="T3461" s="64">
        <f t="shared" si="1946"/>
        <v>1236.7900000000002</v>
      </c>
      <c r="U3461" s="64">
        <f t="shared" si="1947"/>
        <v>0</v>
      </c>
      <c r="V3461" s="72">
        <f t="shared" si="1948"/>
        <v>1236.7900000000002</v>
      </c>
      <c r="X3461" s="64">
        <v>1216.6600000000001</v>
      </c>
      <c r="Y3461" s="64">
        <v>20.13</v>
      </c>
      <c r="Z3461" s="64">
        <v>1236.79</v>
      </c>
      <c r="AA3461" s="73"/>
      <c r="AB3461" s="74">
        <f t="shared" si="1921"/>
        <v>9.9999999999909051E-3</v>
      </c>
    </row>
    <row r="3462" spans="1:28" s="28" customFormat="1" ht="33.75" x14ac:dyDescent="0.25">
      <c r="A3462" s="66" t="s">
        <v>9983</v>
      </c>
      <c r="B3462" s="67" t="s">
        <v>14195</v>
      </c>
      <c r="C3462" s="68" t="s">
        <v>5826</v>
      </c>
      <c r="D3462" s="69">
        <v>0</v>
      </c>
      <c r="E3462" s="64">
        <v>3773.08</v>
      </c>
      <c r="F3462" s="70">
        <f t="shared" si="1940"/>
        <v>0</v>
      </c>
      <c r="G3462" s="23"/>
      <c r="H3462" s="64">
        <f t="shared" si="1941"/>
        <v>3752.94</v>
      </c>
      <c r="I3462" s="64">
        <f t="shared" si="1941"/>
        <v>20.14</v>
      </c>
      <c r="J3462" s="64">
        <f t="shared" si="1942"/>
        <v>3773.08</v>
      </c>
      <c r="K3462" s="64">
        <v>0</v>
      </c>
      <c r="L3462" s="70">
        <f t="shared" si="1943"/>
        <v>3773.08</v>
      </c>
      <c r="N3462" s="64">
        <v>3752.94</v>
      </c>
      <c r="O3462" s="64">
        <v>20.14</v>
      </c>
      <c r="P3462" s="64">
        <f t="shared" si="1944"/>
        <v>3773.08</v>
      </c>
      <c r="Q3462" s="58"/>
      <c r="R3462" s="64">
        <f t="shared" si="1945"/>
        <v>3752.94</v>
      </c>
      <c r="S3462" s="64">
        <f t="shared" si="1945"/>
        <v>20.13</v>
      </c>
      <c r="T3462" s="64">
        <f t="shared" si="1946"/>
        <v>3773.07</v>
      </c>
      <c r="U3462" s="64">
        <f t="shared" si="1947"/>
        <v>0</v>
      </c>
      <c r="V3462" s="72">
        <f t="shared" si="1948"/>
        <v>3773.07</v>
      </c>
      <c r="X3462" s="64">
        <v>3752.94</v>
      </c>
      <c r="Y3462" s="64">
        <v>20.13</v>
      </c>
      <c r="Z3462" s="64">
        <v>3773.07</v>
      </c>
      <c r="AA3462" s="73"/>
      <c r="AB3462" s="102">
        <f t="shared" si="1921"/>
        <v>9.9999999997635314E-3</v>
      </c>
    </row>
    <row r="3463" spans="1:28" s="28" customFormat="1" ht="33.75" x14ac:dyDescent="0.25">
      <c r="A3463" s="66" t="s">
        <v>9984</v>
      </c>
      <c r="B3463" s="67" t="s">
        <v>14196</v>
      </c>
      <c r="C3463" s="68" t="s">
        <v>5826</v>
      </c>
      <c r="D3463" s="69">
        <v>0</v>
      </c>
      <c r="E3463" s="64">
        <v>50.77</v>
      </c>
      <c r="F3463" s="70">
        <f t="shared" si="1940"/>
        <v>0</v>
      </c>
      <c r="G3463" s="23"/>
      <c r="H3463" s="64">
        <f t="shared" si="1941"/>
        <v>40.71</v>
      </c>
      <c r="I3463" s="64">
        <f t="shared" si="1941"/>
        <v>10.06</v>
      </c>
      <c r="J3463" s="64">
        <f t="shared" si="1942"/>
        <v>50.77</v>
      </c>
      <c r="K3463" s="64">
        <v>0</v>
      </c>
      <c r="L3463" s="70">
        <f t="shared" si="1943"/>
        <v>50.77</v>
      </c>
      <c r="N3463" s="64">
        <v>40.71</v>
      </c>
      <c r="O3463" s="64">
        <v>10.06</v>
      </c>
      <c r="P3463" s="64">
        <f t="shared" si="1944"/>
        <v>50.77</v>
      </c>
      <c r="Q3463" s="58"/>
      <c r="R3463" s="64">
        <f t="shared" si="1945"/>
        <v>40.71</v>
      </c>
      <c r="S3463" s="64">
        <f t="shared" si="1945"/>
        <v>10.06</v>
      </c>
      <c r="T3463" s="64">
        <f t="shared" si="1946"/>
        <v>50.77</v>
      </c>
      <c r="U3463" s="64">
        <f t="shared" si="1947"/>
        <v>0</v>
      </c>
      <c r="V3463" s="72">
        <f t="shared" si="1948"/>
        <v>50.77</v>
      </c>
      <c r="X3463" s="64">
        <v>40.71</v>
      </c>
      <c r="Y3463" s="64">
        <v>10.06</v>
      </c>
      <c r="Z3463" s="64">
        <v>50.77</v>
      </c>
      <c r="AA3463" s="73"/>
      <c r="AB3463" s="102">
        <f t="shared" si="1921"/>
        <v>0</v>
      </c>
    </row>
    <row r="3464" spans="1:28" ht="33.75" x14ac:dyDescent="0.25">
      <c r="A3464" s="66" t="s">
        <v>9302</v>
      </c>
      <c r="B3464" s="67" t="s">
        <v>14197</v>
      </c>
      <c r="C3464" s="68" t="s">
        <v>5826</v>
      </c>
      <c r="D3464" s="69">
        <v>0</v>
      </c>
      <c r="E3464" s="64">
        <v>63.12</v>
      </c>
      <c r="F3464" s="70">
        <f t="shared" si="1940"/>
        <v>0</v>
      </c>
      <c r="G3464" s="71"/>
      <c r="H3464" s="64">
        <f t="shared" si="1941"/>
        <v>48.02</v>
      </c>
      <c r="I3464" s="64">
        <f t="shared" si="1941"/>
        <v>15.1</v>
      </c>
      <c r="J3464" s="64">
        <f t="shared" si="1942"/>
        <v>63.120000000000005</v>
      </c>
      <c r="K3464" s="64">
        <v>0</v>
      </c>
      <c r="L3464" s="70">
        <f t="shared" si="1943"/>
        <v>63.120000000000005</v>
      </c>
      <c r="N3464" s="64">
        <v>48.019999999999996</v>
      </c>
      <c r="O3464" s="64">
        <v>15.1</v>
      </c>
      <c r="P3464" s="64">
        <f t="shared" si="1944"/>
        <v>63.12</v>
      </c>
      <c r="Q3464" s="58"/>
      <c r="R3464" s="64">
        <f t="shared" si="1945"/>
        <v>48.02</v>
      </c>
      <c r="S3464" s="64">
        <f t="shared" si="1945"/>
        <v>15.1</v>
      </c>
      <c r="T3464" s="64">
        <f t="shared" si="1946"/>
        <v>63.120000000000005</v>
      </c>
      <c r="U3464" s="64">
        <f t="shared" si="1947"/>
        <v>0</v>
      </c>
      <c r="V3464" s="72">
        <f t="shared" si="1948"/>
        <v>63.120000000000005</v>
      </c>
      <c r="X3464" s="64">
        <v>48.02</v>
      </c>
      <c r="Y3464" s="64">
        <v>15.1</v>
      </c>
      <c r="Z3464" s="64">
        <v>63.12</v>
      </c>
      <c r="AA3464" s="73"/>
      <c r="AB3464" s="74">
        <f t="shared" si="1921"/>
        <v>0</v>
      </c>
    </row>
    <row r="3465" spans="1:28" s="28" customFormat="1" ht="33.75" x14ac:dyDescent="0.25">
      <c r="A3465" s="66" t="s">
        <v>9985</v>
      </c>
      <c r="B3465" s="67" t="s">
        <v>14198</v>
      </c>
      <c r="C3465" s="68" t="s">
        <v>5826</v>
      </c>
      <c r="D3465" s="69">
        <v>0</v>
      </c>
      <c r="E3465" s="64">
        <v>87.08</v>
      </c>
      <c r="F3465" s="70">
        <f t="shared" si="1940"/>
        <v>0</v>
      </c>
      <c r="G3465" s="23"/>
      <c r="H3465" s="64">
        <f t="shared" si="1941"/>
        <v>73.67</v>
      </c>
      <c r="I3465" s="64">
        <f t="shared" si="1941"/>
        <v>13.41</v>
      </c>
      <c r="J3465" s="64">
        <f t="shared" si="1942"/>
        <v>87.08</v>
      </c>
      <c r="K3465" s="64">
        <v>0</v>
      </c>
      <c r="L3465" s="70">
        <f t="shared" si="1943"/>
        <v>87.08</v>
      </c>
      <c r="N3465" s="64">
        <v>73.67</v>
      </c>
      <c r="O3465" s="64">
        <v>13.41</v>
      </c>
      <c r="P3465" s="64">
        <f t="shared" si="1944"/>
        <v>87.08</v>
      </c>
      <c r="Q3465" s="58"/>
      <c r="R3465" s="64">
        <f t="shared" si="1945"/>
        <v>73.67</v>
      </c>
      <c r="S3465" s="64">
        <f t="shared" si="1945"/>
        <v>13.42</v>
      </c>
      <c r="T3465" s="64">
        <f t="shared" si="1946"/>
        <v>87.09</v>
      </c>
      <c r="U3465" s="64">
        <f t="shared" si="1947"/>
        <v>0</v>
      </c>
      <c r="V3465" s="72">
        <f t="shared" si="1948"/>
        <v>87.09</v>
      </c>
      <c r="X3465" s="64">
        <v>73.67</v>
      </c>
      <c r="Y3465" s="64">
        <v>13.42</v>
      </c>
      <c r="Z3465" s="64">
        <v>87.09</v>
      </c>
      <c r="AA3465" s="73"/>
      <c r="AB3465" s="102">
        <f t="shared" si="1921"/>
        <v>-1.0000000000005116E-2</v>
      </c>
    </row>
    <row r="3466" spans="1:28" ht="33.75" x14ac:dyDescent="0.25">
      <c r="A3466" s="66" t="s">
        <v>9303</v>
      </c>
      <c r="B3466" s="67" t="s">
        <v>14199</v>
      </c>
      <c r="C3466" s="68" t="s">
        <v>5826</v>
      </c>
      <c r="D3466" s="69">
        <v>0</v>
      </c>
      <c r="E3466" s="64">
        <v>82.55</v>
      </c>
      <c r="F3466" s="70">
        <f t="shared" si="1940"/>
        <v>0</v>
      </c>
      <c r="G3466" s="71"/>
      <c r="H3466" s="64">
        <f t="shared" si="1941"/>
        <v>67.45</v>
      </c>
      <c r="I3466" s="64">
        <f t="shared" si="1941"/>
        <v>15.1</v>
      </c>
      <c r="J3466" s="64">
        <f t="shared" si="1942"/>
        <v>82.55</v>
      </c>
      <c r="K3466" s="64">
        <v>0</v>
      </c>
      <c r="L3466" s="70">
        <f t="shared" si="1943"/>
        <v>82.55</v>
      </c>
      <c r="N3466" s="64">
        <v>67.45</v>
      </c>
      <c r="O3466" s="64">
        <v>15.1</v>
      </c>
      <c r="P3466" s="64">
        <f t="shared" si="1944"/>
        <v>82.55</v>
      </c>
      <c r="Q3466" s="58"/>
      <c r="R3466" s="64">
        <f t="shared" si="1945"/>
        <v>67.45</v>
      </c>
      <c r="S3466" s="64">
        <f t="shared" si="1945"/>
        <v>15.1</v>
      </c>
      <c r="T3466" s="64">
        <f t="shared" si="1946"/>
        <v>82.55</v>
      </c>
      <c r="U3466" s="64">
        <f t="shared" si="1947"/>
        <v>0</v>
      </c>
      <c r="V3466" s="72">
        <f t="shared" si="1948"/>
        <v>82.55</v>
      </c>
      <c r="X3466" s="64">
        <v>67.45</v>
      </c>
      <c r="Y3466" s="64">
        <v>15.1</v>
      </c>
      <c r="Z3466" s="64">
        <v>82.55</v>
      </c>
      <c r="AA3466" s="73"/>
      <c r="AB3466" s="74">
        <f t="shared" ref="AB3466:AB3529" si="1949">P3466-Z3466</f>
        <v>0</v>
      </c>
    </row>
    <row r="3467" spans="1:28" ht="33.75" x14ac:dyDescent="0.25">
      <c r="A3467" s="66" t="s">
        <v>9304</v>
      </c>
      <c r="B3467" s="67" t="s">
        <v>14200</v>
      </c>
      <c r="C3467" s="68" t="s">
        <v>5826</v>
      </c>
      <c r="D3467" s="69">
        <v>0</v>
      </c>
      <c r="E3467" s="64">
        <v>290.85000000000002</v>
      </c>
      <c r="F3467" s="70">
        <f t="shared" si="1940"/>
        <v>0</v>
      </c>
      <c r="G3467" s="71"/>
      <c r="H3467" s="64">
        <f t="shared" si="1941"/>
        <v>275.75</v>
      </c>
      <c r="I3467" s="64">
        <f t="shared" si="1941"/>
        <v>15.1</v>
      </c>
      <c r="J3467" s="64">
        <f t="shared" si="1942"/>
        <v>290.85000000000002</v>
      </c>
      <c r="K3467" s="64">
        <v>0</v>
      </c>
      <c r="L3467" s="70">
        <f t="shared" si="1943"/>
        <v>290.85000000000002</v>
      </c>
      <c r="N3467" s="64">
        <v>275.75</v>
      </c>
      <c r="O3467" s="64">
        <v>15.1</v>
      </c>
      <c r="P3467" s="64">
        <f t="shared" si="1944"/>
        <v>290.85000000000002</v>
      </c>
      <c r="Q3467" s="58"/>
      <c r="R3467" s="64">
        <f t="shared" si="1945"/>
        <v>275.75</v>
      </c>
      <c r="S3467" s="64">
        <f t="shared" si="1945"/>
        <v>15.1</v>
      </c>
      <c r="T3467" s="64">
        <f t="shared" si="1946"/>
        <v>290.85000000000002</v>
      </c>
      <c r="U3467" s="64">
        <f t="shared" si="1947"/>
        <v>0</v>
      </c>
      <c r="V3467" s="72">
        <f t="shared" si="1948"/>
        <v>290.85000000000002</v>
      </c>
      <c r="X3467" s="64">
        <v>275.75</v>
      </c>
      <c r="Y3467" s="64">
        <v>15.1</v>
      </c>
      <c r="Z3467" s="64">
        <v>290.85000000000002</v>
      </c>
      <c r="AA3467" s="73"/>
      <c r="AB3467" s="74">
        <f t="shared" si="1949"/>
        <v>0</v>
      </c>
    </row>
    <row r="3468" spans="1:28" ht="33.75" x14ac:dyDescent="0.25">
      <c r="A3468" s="66" t="s">
        <v>9305</v>
      </c>
      <c r="B3468" s="67" t="s">
        <v>14201</v>
      </c>
      <c r="C3468" s="68" t="s">
        <v>5826</v>
      </c>
      <c r="D3468" s="69">
        <v>0</v>
      </c>
      <c r="E3468" s="64">
        <v>402.86000000000007</v>
      </c>
      <c r="F3468" s="70">
        <f t="shared" si="1940"/>
        <v>0</v>
      </c>
      <c r="G3468" s="71"/>
      <c r="H3468" s="64">
        <f t="shared" si="1941"/>
        <v>387.76</v>
      </c>
      <c r="I3468" s="64">
        <f t="shared" si="1941"/>
        <v>15.1</v>
      </c>
      <c r="J3468" s="64">
        <f t="shared" si="1942"/>
        <v>402.86</v>
      </c>
      <c r="K3468" s="64">
        <v>0</v>
      </c>
      <c r="L3468" s="70">
        <f t="shared" si="1943"/>
        <v>402.86</v>
      </c>
      <c r="N3468" s="64">
        <v>387.76000000000005</v>
      </c>
      <c r="O3468" s="64">
        <v>15.1</v>
      </c>
      <c r="P3468" s="64">
        <f t="shared" si="1944"/>
        <v>402.86000000000007</v>
      </c>
      <c r="Q3468" s="58"/>
      <c r="R3468" s="64">
        <f t="shared" si="1945"/>
        <v>387.76</v>
      </c>
      <c r="S3468" s="64">
        <f t="shared" si="1945"/>
        <v>15.1</v>
      </c>
      <c r="T3468" s="64">
        <f t="shared" si="1946"/>
        <v>402.86</v>
      </c>
      <c r="U3468" s="64">
        <f t="shared" si="1947"/>
        <v>0</v>
      </c>
      <c r="V3468" s="72">
        <f t="shared" si="1948"/>
        <v>402.86</v>
      </c>
      <c r="X3468" s="64">
        <v>387.76</v>
      </c>
      <c r="Y3468" s="64">
        <v>15.1</v>
      </c>
      <c r="Z3468" s="64">
        <v>402.86</v>
      </c>
      <c r="AA3468" s="73"/>
      <c r="AB3468" s="74">
        <f t="shared" si="1949"/>
        <v>0</v>
      </c>
    </row>
    <row r="3469" spans="1:28" ht="33.75" x14ac:dyDescent="0.25">
      <c r="A3469" s="66" t="s">
        <v>9306</v>
      </c>
      <c r="B3469" s="67" t="s">
        <v>14202</v>
      </c>
      <c r="C3469" s="68" t="s">
        <v>5826</v>
      </c>
      <c r="D3469" s="69">
        <v>0</v>
      </c>
      <c r="E3469" s="64">
        <v>2493.15</v>
      </c>
      <c r="F3469" s="70">
        <f t="shared" si="1940"/>
        <v>0</v>
      </c>
      <c r="G3469" s="71"/>
      <c r="H3469" s="64">
        <f t="shared" si="1941"/>
        <v>2426.06</v>
      </c>
      <c r="I3469" s="64">
        <f t="shared" si="1941"/>
        <v>67.09</v>
      </c>
      <c r="J3469" s="64">
        <f t="shared" si="1942"/>
        <v>2493.15</v>
      </c>
      <c r="K3469" s="64">
        <v>0</v>
      </c>
      <c r="L3469" s="70">
        <f t="shared" si="1943"/>
        <v>2493.15</v>
      </c>
      <c r="N3469" s="64">
        <v>2426.06</v>
      </c>
      <c r="O3469" s="64">
        <v>67.09</v>
      </c>
      <c r="P3469" s="64">
        <f t="shared" si="1944"/>
        <v>2493.15</v>
      </c>
      <c r="Q3469" s="58"/>
      <c r="R3469" s="64">
        <f t="shared" si="1945"/>
        <v>2426.06</v>
      </c>
      <c r="S3469" s="64">
        <f t="shared" si="1945"/>
        <v>67.099999999999994</v>
      </c>
      <c r="T3469" s="64">
        <f t="shared" si="1946"/>
        <v>2493.16</v>
      </c>
      <c r="U3469" s="64">
        <f t="shared" si="1947"/>
        <v>0</v>
      </c>
      <c r="V3469" s="72">
        <f t="shared" si="1948"/>
        <v>2493.16</v>
      </c>
      <c r="X3469" s="64">
        <v>2426.06</v>
      </c>
      <c r="Y3469" s="64">
        <v>67.099999999999994</v>
      </c>
      <c r="Z3469" s="64">
        <v>2493.16</v>
      </c>
      <c r="AA3469" s="73"/>
      <c r="AB3469" s="74">
        <f t="shared" si="1949"/>
        <v>-9.9999999997635314E-3</v>
      </c>
    </row>
    <row r="3470" spans="1:28" x14ac:dyDescent="0.25">
      <c r="A3470" s="66" t="s">
        <v>9307</v>
      </c>
      <c r="B3470" s="67" t="s">
        <v>14203</v>
      </c>
      <c r="C3470" s="68" t="s">
        <v>5826</v>
      </c>
      <c r="D3470" s="69">
        <v>0</v>
      </c>
      <c r="E3470" s="64">
        <v>4382.3600000000006</v>
      </c>
      <c r="F3470" s="70">
        <f t="shared" si="1940"/>
        <v>0</v>
      </c>
      <c r="G3470" s="71"/>
      <c r="H3470" s="64">
        <f t="shared" si="1941"/>
        <v>4315.2700000000004</v>
      </c>
      <c r="I3470" s="64">
        <f t="shared" si="1941"/>
        <v>67.09</v>
      </c>
      <c r="J3470" s="64">
        <f t="shared" si="1942"/>
        <v>4382.3600000000006</v>
      </c>
      <c r="K3470" s="64">
        <v>0</v>
      </c>
      <c r="L3470" s="70">
        <f t="shared" si="1943"/>
        <v>4382.3600000000006</v>
      </c>
      <c r="N3470" s="64">
        <v>4315.2700000000004</v>
      </c>
      <c r="O3470" s="64">
        <v>67.09</v>
      </c>
      <c r="P3470" s="64">
        <f t="shared" si="1944"/>
        <v>4382.3600000000006</v>
      </c>
      <c r="Q3470" s="58"/>
      <c r="R3470" s="64">
        <f t="shared" si="1945"/>
        <v>4315.2700000000004</v>
      </c>
      <c r="S3470" s="64">
        <f t="shared" si="1945"/>
        <v>67.099999999999994</v>
      </c>
      <c r="T3470" s="64">
        <f t="shared" si="1946"/>
        <v>4382.3700000000008</v>
      </c>
      <c r="U3470" s="64">
        <f t="shared" si="1947"/>
        <v>0</v>
      </c>
      <c r="V3470" s="72">
        <f t="shared" si="1948"/>
        <v>4382.3700000000008</v>
      </c>
      <c r="X3470" s="64">
        <v>4315.2700000000004</v>
      </c>
      <c r="Y3470" s="64">
        <v>67.099999999999994</v>
      </c>
      <c r="Z3470" s="64">
        <v>4382.37</v>
      </c>
      <c r="AA3470" s="73"/>
      <c r="AB3470" s="74">
        <f t="shared" si="1949"/>
        <v>-9.999999999308784E-3</v>
      </c>
    </row>
    <row r="3471" spans="1:28" x14ac:dyDescent="0.25">
      <c r="A3471" s="66" t="s">
        <v>9308</v>
      </c>
      <c r="B3471" s="67" t="s">
        <v>14204</v>
      </c>
      <c r="C3471" s="68" t="s">
        <v>5826</v>
      </c>
      <c r="D3471" s="69">
        <v>0</v>
      </c>
      <c r="E3471" s="64">
        <v>319.88</v>
      </c>
      <c r="F3471" s="70">
        <f t="shared" si="1940"/>
        <v>0</v>
      </c>
      <c r="H3471" s="64">
        <f t="shared" si="1941"/>
        <v>286.33</v>
      </c>
      <c r="I3471" s="64">
        <f t="shared" si="1941"/>
        <v>33.549999999999997</v>
      </c>
      <c r="J3471" s="64">
        <f t="shared" si="1942"/>
        <v>319.88</v>
      </c>
      <c r="K3471" s="64">
        <v>0</v>
      </c>
      <c r="L3471" s="70">
        <f t="shared" si="1943"/>
        <v>319.88</v>
      </c>
      <c r="N3471" s="64">
        <v>286.33</v>
      </c>
      <c r="O3471" s="64">
        <v>33.549999999999997</v>
      </c>
      <c r="P3471" s="64">
        <f t="shared" si="1944"/>
        <v>319.88</v>
      </c>
      <c r="Q3471" s="58"/>
      <c r="R3471" s="64">
        <f t="shared" si="1945"/>
        <v>286.33</v>
      </c>
      <c r="S3471" s="64">
        <f t="shared" si="1945"/>
        <v>33.549999999999997</v>
      </c>
      <c r="T3471" s="64">
        <f t="shared" si="1946"/>
        <v>319.88</v>
      </c>
      <c r="U3471" s="64">
        <f t="shared" si="1947"/>
        <v>0</v>
      </c>
      <c r="V3471" s="72">
        <f t="shared" si="1948"/>
        <v>319.88</v>
      </c>
      <c r="X3471" s="64">
        <v>286.33</v>
      </c>
      <c r="Y3471" s="64">
        <v>33.549999999999997</v>
      </c>
      <c r="Z3471" s="64">
        <v>319.88</v>
      </c>
      <c r="AB3471" s="74">
        <f t="shared" si="1949"/>
        <v>0</v>
      </c>
    </row>
    <row r="3472" spans="1:28" ht="22.5" x14ac:dyDescent="0.25">
      <c r="A3472" s="60" t="s">
        <v>9309</v>
      </c>
      <c r="B3472" s="61" t="s">
        <v>14205</v>
      </c>
      <c r="C3472" s="62"/>
      <c r="D3472" s="63"/>
      <c r="E3472" s="64"/>
      <c r="F3472" s="65"/>
      <c r="H3472" s="64"/>
      <c r="I3472" s="64"/>
      <c r="J3472" s="64"/>
      <c r="K3472" s="64"/>
      <c r="L3472" s="70"/>
      <c r="N3472" s="64"/>
      <c r="O3472" s="64"/>
      <c r="P3472" s="64"/>
      <c r="Q3472" s="58"/>
      <c r="R3472" s="64"/>
      <c r="S3472" s="64"/>
      <c r="T3472" s="64"/>
      <c r="U3472" s="64"/>
      <c r="V3472" s="72"/>
      <c r="X3472" s="64"/>
      <c r="Y3472" s="64"/>
      <c r="Z3472" s="64"/>
      <c r="AA3472" s="73"/>
      <c r="AB3472" s="74">
        <f t="shared" si="1949"/>
        <v>0</v>
      </c>
    </row>
    <row r="3473" spans="1:28" ht="22.5" x14ac:dyDescent="0.25">
      <c r="A3473" s="66" t="s">
        <v>9310</v>
      </c>
      <c r="B3473" s="67" t="s">
        <v>14206</v>
      </c>
      <c r="C3473" s="68" t="s">
        <v>5826</v>
      </c>
      <c r="D3473" s="69">
        <v>0</v>
      </c>
      <c r="E3473" s="64">
        <v>800.91999999999985</v>
      </c>
      <c r="F3473" s="70">
        <f t="shared" ref="F3473:F3489" si="1950">ROUND(D3473*E3473,2)</f>
        <v>0</v>
      </c>
      <c r="G3473" s="71"/>
      <c r="H3473" s="64">
        <f t="shared" ref="H3473:I3489" si="1951">ROUND(N3473+(N3473*$H$2/100),2)</f>
        <v>758.98</v>
      </c>
      <c r="I3473" s="64">
        <f t="shared" si="1951"/>
        <v>41.94</v>
      </c>
      <c r="J3473" s="64">
        <f t="shared" ref="J3473:J3489" si="1952">H3473+I3473</f>
        <v>800.92000000000007</v>
      </c>
      <c r="K3473" s="64">
        <v>0</v>
      </c>
      <c r="L3473" s="70">
        <f t="shared" ref="L3473:L3489" si="1953">SUM(J3473:K3473)</f>
        <v>800.92000000000007</v>
      </c>
      <c r="N3473" s="64">
        <v>758.9799999999999</v>
      </c>
      <c r="O3473" s="64">
        <v>41.94</v>
      </c>
      <c r="P3473" s="64">
        <f t="shared" ref="P3473:P3489" si="1954">SUM(N3473:O3473)</f>
        <v>800.91999999999985</v>
      </c>
      <c r="Q3473" s="58"/>
      <c r="R3473" s="64">
        <f t="shared" ref="R3473:S3489" si="1955">X3473</f>
        <v>758.98</v>
      </c>
      <c r="S3473" s="64">
        <f t="shared" si="1955"/>
        <v>41.94</v>
      </c>
      <c r="T3473" s="64">
        <f t="shared" ref="T3473:T3489" si="1956">R3473+S3473</f>
        <v>800.92000000000007</v>
      </c>
      <c r="U3473" s="64">
        <f t="shared" ref="U3473:U3489" si="1957">ROUND(Z3473*$H$2,2)/100</f>
        <v>0</v>
      </c>
      <c r="V3473" s="72">
        <f t="shared" ref="V3473:V3489" si="1958">SUM(T3473:U3473)</f>
        <v>800.92000000000007</v>
      </c>
      <c r="X3473" s="64">
        <v>758.98</v>
      </c>
      <c r="Y3473" s="64">
        <v>41.94</v>
      </c>
      <c r="Z3473" s="64">
        <v>800.92</v>
      </c>
      <c r="AA3473" s="73"/>
      <c r="AB3473" s="74">
        <f t="shared" si="1949"/>
        <v>0</v>
      </c>
    </row>
    <row r="3474" spans="1:28" ht="22.5" x14ac:dyDescent="0.25">
      <c r="A3474" s="66" t="s">
        <v>9311</v>
      </c>
      <c r="B3474" s="67" t="s">
        <v>14207</v>
      </c>
      <c r="C3474" s="68" t="s">
        <v>5826</v>
      </c>
      <c r="D3474" s="69">
        <v>0</v>
      </c>
      <c r="E3474" s="64">
        <v>1162.03</v>
      </c>
      <c r="F3474" s="70">
        <f t="shared" si="1950"/>
        <v>0</v>
      </c>
      <c r="G3474" s="71"/>
      <c r="H3474" s="64">
        <f t="shared" si="1951"/>
        <v>1044.6099999999999</v>
      </c>
      <c r="I3474" s="64">
        <f t="shared" si="1951"/>
        <v>117.42</v>
      </c>
      <c r="J3474" s="64">
        <f t="shared" si="1952"/>
        <v>1162.03</v>
      </c>
      <c r="K3474" s="64">
        <v>0</v>
      </c>
      <c r="L3474" s="70">
        <f t="shared" si="1953"/>
        <v>1162.03</v>
      </c>
      <c r="N3474" s="64">
        <v>1044.6099999999999</v>
      </c>
      <c r="O3474" s="64">
        <v>117.41999999999999</v>
      </c>
      <c r="P3474" s="64">
        <f t="shared" si="1954"/>
        <v>1162.03</v>
      </c>
      <c r="Q3474" s="58"/>
      <c r="R3474" s="64">
        <f t="shared" si="1955"/>
        <v>1044.6099999999999</v>
      </c>
      <c r="S3474" s="64">
        <f t="shared" si="1955"/>
        <v>117.44</v>
      </c>
      <c r="T3474" s="64">
        <f t="shared" si="1956"/>
        <v>1162.05</v>
      </c>
      <c r="U3474" s="64">
        <f t="shared" si="1957"/>
        <v>0</v>
      </c>
      <c r="V3474" s="72">
        <f t="shared" si="1958"/>
        <v>1162.05</v>
      </c>
      <c r="X3474" s="64">
        <v>1044.6099999999999</v>
      </c>
      <c r="Y3474" s="64">
        <v>117.44</v>
      </c>
      <c r="Z3474" s="64">
        <v>1162.05</v>
      </c>
      <c r="AA3474" s="73"/>
      <c r="AB3474" s="74">
        <f t="shared" si="1949"/>
        <v>-1.999999999998181E-2</v>
      </c>
    </row>
    <row r="3475" spans="1:28" ht="22.5" x14ac:dyDescent="0.25">
      <c r="A3475" s="66" t="s">
        <v>9312</v>
      </c>
      <c r="B3475" s="67" t="s">
        <v>14208</v>
      </c>
      <c r="C3475" s="68" t="s">
        <v>5826</v>
      </c>
      <c r="D3475" s="69">
        <v>0</v>
      </c>
      <c r="E3475" s="64">
        <v>1655.9499999999998</v>
      </c>
      <c r="F3475" s="70">
        <f t="shared" si="1950"/>
        <v>0</v>
      </c>
      <c r="G3475" s="23"/>
      <c r="H3475" s="64">
        <f t="shared" si="1951"/>
        <v>1538.53</v>
      </c>
      <c r="I3475" s="64">
        <f t="shared" si="1951"/>
        <v>117.42</v>
      </c>
      <c r="J3475" s="64">
        <f t="shared" si="1952"/>
        <v>1655.95</v>
      </c>
      <c r="K3475" s="64">
        <v>0</v>
      </c>
      <c r="L3475" s="70">
        <f t="shared" si="1953"/>
        <v>1655.95</v>
      </c>
      <c r="N3475" s="64">
        <v>1538.53</v>
      </c>
      <c r="O3475" s="64">
        <v>117.41999999999999</v>
      </c>
      <c r="P3475" s="64">
        <f t="shared" si="1954"/>
        <v>1655.95</v>
      </c>
      <c r="Q3475" s="58"/>
      <c r="R3475" s="64">
        <f t="shared" si="1955"/>
        <v>1538.53</v>
      </c>
      <c r="S3475" s="64">
        <f t="shared" si="1955"/>
        <v>117.44</v>
      </c>
      <c r="T3475" s="64">
        <f t="shared" si="1956"/>
        <v>1655.97</v>
      </c>
      <c r="U3475" s="64">
        <f t="shared" si="1957"/>
        <v>0</v>
      </c>
      <c r="V3475" s="72">
        <f t="shared" si="1958"/>
        <v>1655.97</v>
      </c>
      <c r="X3475" s="64">
        <v>1538.53</v>
      </c>
      <c r="Y3475" s="64">
        <v>117.44</v>
      </c>
      <c r="Z3475" s="64">
        <v>1655.97</v>
      </c>
      <c r="AA3475" s="73"/>
      <c r="AB3475" s="74">
        <f t="shared" si="1949"/>
        <v>-1.999999999998181E-2</v>
      </c>
    </row>
    <row r="3476" spans="1:28" ht="22.5" x14ac:dyDescent="0.25">
      <c r="A3476" s="66" t="s">
        <v>9313</v>
      </c>
      <c r="B3476" s="67" t="s">
        <v>14209</v>
      </c>
      <c r="C3476" s="68" t="s">
        <v>5826</v>
      </c>
      <c r="D3476" s="69">
        <v>0</v>
      </c>
      <c r="E3476" s="64">
        <v>864.06</v>
      </c>
      <c r="F3476" s="70">
        <f t="shared" si="1950"/>
        <v>0</v>
      </c>
      <c r="G3476" s="71"/>
      <c r="H3476" s="64">
        <f t="shared" si="1951"/>
        <v>746.64</v>
      </c>
      <c r="I3476" s="64">
        <f t="shared" si="1951"/>
        <v>117.42</v>
      </c>
      <c r="J3476" s="64">
        <f t="shared" si="1952"/>
        <v>864.06</v>
      </c>
      <c r="K3476" s="64">
        <v>0</v>
      </c>
      <c r="L3476" s="70">
        <f t="shared" si="1953"/>
        <v>864.06</v>
      </c>
      <c r="N3476" s="64">
        <v>746.64</v>
      </c>
      <c r="O3476" s="64">
        <v>117.41999999999999</v>
      </c>
      <c r="P3476" s="64">
        <f t="shared" si="1954"/>
        <v>864.06</v>
      </c>
      <c r="Q3476" s="58"/>
      <c r="R3476" s="64">
        <f t="shared" si="1955"/>
        <v>746.64</v>
      </c>
      <c r="S3476" s="64">
        <f t="shared" si="1955"/>
        <v>117.44</v>
      </c>
      <c r="T3476" s="64">
        <f t="shared" si="1956"/>
        <v>864.07999999999993</v>
      </c>
      <c r="U3476" s="64">
        <f t="shared" si="1957"/>
        <v>0</v>
      </c>
      <c r="V3476" s="72">
        <f t="shared" si="1958"/>
        <v>864.07999999999993</v>
      </c>
      <c r="X3476" s="64">
        <v>746.64</v>
      </c>
      <c r="Y3476" s="64">
        <v>117.44</v>
      </c>
      <c r="Z3476" s="64">
        <v>864.08</v>
      </c>
      <c r="AA3476" s="73"/>
      <c r="AB3476" s="74">
        <f t="shared" si="1949"/>
        <v>-2.0000000000095497E-2</v>
      </c>
    </row>
    <row r="3477" spans="1:28" x14ac:dyDescent="0.25">
      <c r="A3477" s="66" t="s">
        <v>9314</v>
      </c>
      <c r="B3477" s="67" t="s">
        <v>14210</v>
      </c>
      <c r="C3477" s="68" t="s">
        <v>5826</v>
      </c>
      <c r="D3477" s="69">
        <v>0</v>
      </c>
      <c r="E3477" s="64">
        <v>1874.04</v>
      </c>
      <c r="F3477" s="70">
        <f t="shared" si="1950"/>
        <v>0</v>
      </c>
      <c r="G3477" s="23"/>
      <c r="H3477" s="64">
        <f t="shared" si="1951"/>
        <v>1756.62</v>
      </c>
      <c r="I3477" s="64">
        <f t="shared" si="1951"/>
        <v>117.42</v>
      </c>
      <c r="J3477" s="64">
        <f t="shared" si="1952"/>
        <v>1874.04</v>
      </c>
      <c r="K3477" s="64">
        <v>0</v>
      </c>
      <c r="L3477" s="70">
        <f t="shared" si="1953"/>
        <v>1874.04</v>
      </c>
      <c r="N3477" s="64">
        <v>1756.62</v>
      </c>
      <c r="O3477" s="64">
        <v>117.41999999999999</v>
      </c>
      <c r="P3477" s="64">
        <f t="shared" si="1954"/>
        <v>1874.04</v>
      </c>
      <c r="Q3477" s="58"/>
      <c r="R3477" s="64">
        <f t="shared" si="1955"/>
        <v>1756.62</v>
      </c>
      <c r="S3477" s="64">
        <f t="shared" si="1955"/>
        <v>117.44</v>
      </c>
      <c r="T3477" s="64">
        <f t="shared" si="1956"/>
        <v>1874.06</v>
      </c>
      <c r="U3477" s="64">
        <f t="shared" si="1957"/>
        <v>0</v>
      </c>
      <c r="V3477" s="72">
        <f t="shared" si="1958"/>
        <v>1874.06</v>
      </c>
      <c r="X3477" s="64">
        <v>1756.62</v>
      </c>
      <c r="Y3477" s="64">
        <v>117.44</v>
      </c>
      <c r="Z3477" s="64">
        <v>1874.06</v>
      </c>
      <c r="AA3477" s="73"/>
      <c r="AB3477" s="74">
        <f t="shared" si="1949"/>
        <v>-1.999999999998181E-2</v>
      </c>
    </row>
    <row r="3478" spans="1:28" x14ac:dyDescent="0.25">
      <c r="A3478" s="66" t="s">
        <v>9315</v>
      </c>
      <c r="B3478" s="67" t="s">
        <v>14211</v>
      </c>
      <c r="C3478" s="68" t="s">
        <v>5826</v>
      </c>
      <c r="D3478" s="69">
        <v>0</v>
      </c>
      <c r="E3478" s="64">
        <v>1164.74</v>
      </c>
      <c r="F3478" s="70">
        <f t="shared" si="1950"/>
        <v>0</v>
      </c>
      <c r="G3478" s="71"/>
      <c r="H3478" s="64">
        <f t="shared" si="1951"/>
        <v>1097.6500000000001</v>
      </c>
      <c r="I3478" s="64">
        <f t="shared" si="1951"/>
        <v>67.09</v>
      </c>
      <c r="J3478" s="64">
        <f t="shared" si="1952"/>
        <v>1164.74</v>
      </c>
      <c r="K3478" s="64">
        <v>0</v>
      </c>
      <c r="L3478" s="70">
        <f t="shared" si="1953"/>
        <v>1164.74</v>
      </c>
      <c r="N3478" s="64">
        <v>1097.6500000000001</v>
      </c>
      <c r="O3478" s="64">
        <v>67.09</v>
      </c>
      <c r="P3478" s="64">
        <f t="shared" si="1954"/>
        <v>1164.74</v>
      </c>
      <c r="Q3478" s="58"/>
      <c r="R3478" s="64">
        <f t="shared" si="1955"/>
        <v>1097.6500000000001</v>
      </c>
      <c r="S3478" s="64">
        <f t="shared" si="1955"/>
        <v>67.099999999999994</v>
      </c>
      <c r="T3478" s="64">
        <f t="shared" si="1956"/>
        <v>1164.75</v>
      </c>
      <c r="U3478" s="64">
        <f t="shared" si="1957"/>
        <v>0</v>
      </c>
      <c r="V3478" s="72">
        <f t="shared" si="1958"/>
        <v>1164.75</v>
      </c>
      <c r="X3478" s="64">
        <v>1097.6500000000001</v>
      </c>
      <c r="Y3478" s="64">
        <v>67.099999999999994</v>
      </c>
      <c r="Z3478" s="64">
        <v>1164.75</v>
      </c>
      <c r="AA3478" s="73"/>
      <c r="AB3478" s="74">
        <f t="shared" si="1949"/>
        <v>-9.9999999999909051E-3</v>
      </c>
    </row>
    <row r="3479" spans="1:28" ht="22.5" x14ac:dyDescent="0.25">
      <c r="A3479" s="66" t="s">
        <v>9316</v>
      </c>
      <c r="B3479" s="67" t="s">
        <v>14212</v>
      </c>
      <c r="C3479" s="68" t="s">
        <v>5826</v>
      </c>
      <c r="D3479" s="69">
        <v>0</v>
      </c>
      <c r="E3479" s="64">
        <v>2060.44</v>
      </c>
      <c r="F3479" s="70">
        <f t="shared" si="1950"/>
        <v>0</v>
      </c>
      <c r="G3479" s="71"/>
      <c r="H3479" s="64">
        <f t="shared" si="1951"/>
        <v>1993.35</v>
      </c>
      <c r="I3479" s="64">
        <f t="shared" si="1951"/>
        <v>67.09</v>
      </c>
      <c r="J3479" s="64">
        <f t="shared" si="1952"/>
        <v>2060.44</v>
      </c>
      <c r="K3479" s="64">
        <v>0</v>
      </c>
      <c r="L3479" s="70">
        <f t="shared" si="1953"/>
        <v>2060.44</v>
      </c>
      <c r="N3479" s="64">
        <v>1993.35</v>
      </c>
      <c r="O3479" s="64">
        <v>67.09</v>
      </c>
      <c r="P3479" s="64">
        <f t="shared" si="1954"/>
        <v>2060.44</v>
      </c>
      <c r="Q3479" s="58"/>
      <c r="R3479" s="64">
        <f t="shared" si="1955"/>
        <v>1993.35</v>
      </c>
      <c r="S3479" s="64">
        <f t="shared" si="1955"/>
        <v>67.099999999999994</v>
      </c>
      <c r="T3479" s="64">
        <f t="shared" si="1956"/>
        <v>2060.4499999999998</v>
      </c>
      <c r="U3479" s="64">
        <f t="shared" si="1957"/>
        <v>0</v>
      </c>
      <c r="V3479" s="72">
        <f t="shared" si="1958"/>
        <v>2060.4499999999998</v>
      </c>
      <c r="X3479" s="64">
        <v>1993.35</v>
      </c>
      <c r="Y3479" s="64">
        <v>67.099999999999994</v>
      </c>
      <c r="Z3479" s="64">
        <v>2060.4499999999998</v>
      </c>
      <c r="AA3479" s="73"/>
      <c r="AB3479" s="74">
        <f t="shared" si="1949"/>
        <v>-9.9999999997635314E-3</v>
      </c>
    </row>
    <row r="3480" spans="1:28" ht="22.5" x14ac:dyDescent="0.25">
      <c r="A3480" s="66" t="s">
        <v>9317</v>
      </c>
      <c r="B3480" s="67" t="s">
        <v>14213</v>
      </c>
      <c r="C3480" s="68" t="s">
        <v>5826</v>
      </c>
      <c r="D3480" s="69">
        <v>0</v>
      </c>
      <c r="E3480" s="64">
        <v>593.39</v>
      </c>
      <c r="F3480" s="70">
        <f t="shared" si="1950"/>
        <v>0</v>
      </c>
      <c r="G3480" s="71"/>
      <c r="H3480" s="64">
        <f t="shared" si="1951"/>
        <v>526.29999999999995</v>
      </c>
      <c r="I3480" s="64">
        <f t="shared" si="1951"/>
        <v>67.09</v>
      </c>
      <c r="J3480" s="64">
        <f t="shared" si="1952"/>
        <v>593.39</v>
      </c>
      <c r="K3480" s="64">
        <v>0</v>
      </c>
      <c r="L3480" s="70">
        <f t="shared" si="1953"/>
        <v>593.39</v>
      </c>
      <c r="N3480" s="64">
        <v>526.29999999999995</v>
      </c>
      <c r="O3480" s="64">
        <v>67.09</v>
      </c>
      <c r="P3480" s="64">
        <f t="shared" si="1954"/>
        <v>593.39</v>
      </c>
      <c r="Q3480" s="58"/>
      <c r="R3480" s="64">
        <f t="shared" si="1955"/>
        <v>526.29999999999995</v>
      </c>
      <c r="S3480" s="64">
        <f t="shared" si="1955"/>
        <v>67.099999999999994</v>
      </c>
      <c r="T3480" s="64">
        <f t="shared" si="1956"/>
        <v>593.4</v>
      </c>
      <c r="U3480" s="64">
        <f t="shared" si="1957"/>
        <v>0</v>
      </c>
      <c r="V3480" s="72">
        <f t="shared" si="1958"/>
        <v>593.4</v>
      </c>
      <c r="X3480" s="64">
        <v>526.29999999999995</v>
      </c>
      <c r="Y3480" s="64">
        <v>67.099999999999994</v>
      </c>
      <c r="Z3480" s="64">
        <v>593.4</v>
      </c>
      <c r="AA3480" s="73"/>
      <c r="AB3480" s="74">
        <f t="shared" si="1949"/>
        <v>-9.9999999999909051E-3</v>
      </c>
    </row>
    <row r="3481" spans="1:28" ht="22.5" x14ac:dyDescent="0.25">
      <c r="A3481" s="66" t="s">
        <v>9318</v>
      </c>
      <c r="B3481" s="67" t="s">
        <v>14214</v>
      </c>
      <c r="C3481" s="68" t="s">
        <v>5826</v>
      </c>
      <c r="D3481" s="69">
        <v>0</v>
      </c>
      <c r="E3481" s="64">
        <v>544.11</v>
      </c>
      <c r="F3481" s="70">
        <f t="shared" si="1950"/>
        <v>0</v>
      </c>
      <c r="G3481" s="71"/>
      <c r="H3481" s="64">
        <f t="shared" si="1951"/>
        <v>477.02</v>
      </c>
      <c r="I3481" s="64">
        <f t="shared" si="1951"/>
        <v>67.09</v>
      </c>
      <c r="J3481" s="64">
        <f t="shared" si="1952"/>
        <v>544.11</v>
      </c>
      <c r="K3481" s="64">
        <v>0</v>
      </c>
      <c r="L3481" s="70">
        <f t="shared" si="1953"/>
        <v>544.11</v>
      </c>
      <c r="N3481" s="64">
        <v>477.02</v>
      </c>
      <c r="O3481" s="64">
        <v>67.09</v>
      </c>
      <c r="P3481" s="64">
        <f t="shared" si="1954"/>
        <v>544.11</v>
      </c>
      <c r="Q3481" s="58"/>
      <c r="R3481" s="64">
        <f t="shared" si="1955"/>
        <v>477.02</v>
      </c>
      <c r="S3481" s="64">
        <f t="shared" si="1955"/>
        <v>67.099999999999994</v>
      </c>
      <c r="T3481" s="64">
        <f t="shared" si="1956"/>
        <v>544.12</v>
      </c>
      <c r="U3481" s="64">
        <f t="shared" si="1957"/>
        <v>0</v>
      </c>
      <c r="V3481" s="72">
        <f t="shared" si="1958"/>
        <v>544.12</v>
      </c>
      <c r="X3481" s="64">
        <v>477.02</v>
      </c>
      <c r="Y3481" s="64">
        <v>67.099999999999994</v>
      </c>
      <c r="Z3481" s="64">
        <v>544.12</v>
      </c>
      <c r="AA3481" s="73"/>
      <c r="AB3481" s="74">
        <f t="shared" si="1949"/>
        <v>-9.9999999999909051E-3</v>
      </c>
    </row>
    <row r="3482" spans="1:28" ht="22.5" x14ac:dyDescent="0.25">
      <c r="A3482" s="66" t="s">
        <v>9319</v>
      </c>
      <c r="B3482" s="67" t="s">
        <v>14215</v>
      </c>
      <c r="C3482" s="68" t="s">
        <v>5826</v>
      </c>
      <c r="D3482" s="69">
        <v>0</v>
      </c>
      <c r="E3482" s="64">
        <v>5690.579999999999</v>
      </c>
      <c r="F3482" s="70">
        <f t="shared" si="1950"/>
        <v>0</v>
      </c>
      <c r="G3482" s="71"/>
      <c r="H3482" s="64">
        <f t="shared" si="1951"/>
        <v>5648.64</v>
      </c>
      <c r="I3482" s="64">
        <f t="shared" si="1951"/>
        <v>41.94</v>
      </c>
      <c r="J3482" s="64">
        <f t="shared" si="1952"/>
        <v>5690.58</v>
      </c>
      <c r="K3482" s="64">
        <v>0</v>
      </c>
      <c r="L3482" s="70">
        <f t="shared" si="1953"/>
        <v>5690.58</v>
      </c>
      <c r="N3482" s="64">
        <v>5648.6399999999994</v>
      </c>
      <c r="O3482" s="64">
        <v>41.94</v>
      </c>
      <c r="P3482" s="64">
        <f t="shared" si="1954"/>
        <v>5690.579999999999</v>
      </c>
      <c r="Q3482" s="58"/>
      <c r="R3482" s="64">
        <f t="shared" si="1955"/>
        <v>5648.64</v>
      </c>
      <c r="S3482" s="64">
        <f t="shared" si="1955"/>
        <v>41.94</v>
      </c>
      <c r="T3482" s="64">
        <f t="shared" si="1956"/>
        <v>5690.58</v>
      </c>
      <c r="U3482" s="64">
        <f t="shared" si="1957"/>
        <v>0</v>
      </c>
      <c r="V3482" s="72">
        <f t="shared" si="1958"/>
        <v>5690.58</v>
      </c>
      <c r="X3482" s="64">
        <v>5648.64</v>
      </c>
      <c r="Y3482" s="64">
        <v>41.94</v>
      </c>
      <c r="Z3482" s="64">
        <v>5690.58</v>
      </c>
      <c r="AA3482" s="73"/>
      <c r="AB3482" s="74">
        <f t="shared" si="1949"/>
        <v>0</v>
      </c>
    </row>
    <row r="3483" spans="1:28" x14ac:dyDescent="0.25">
      <c r="A3483" s="66" t="s">
        <v>9320</v>
      </c>
      <c r="B3483" s="67" t="s">
        <v>14216</v>
      </c>
      <c r="C3483" s="68" t="s">
        <v>5826</v>
      </c>
      <c r="D3483" s="69">
        <v>0</v>
      </c>
      <c r="E3483" s="64">
        <v>2147.66</v>
      </c>
      <c r="F3483" s="70">
        <f t="shared" si="1950"/>
        <v>0</v>
      </c>
      <c r="G3483" s="71"/>
      <c r="H3483" s="64">
        <f t="shared" si="1951"/>
        <v>2127.52</v>
      </c>
      <c r="I3483" s="64">
        <f t="shared" si="1951"/>
        <v>20.14</v>
      </c>
      <c r="J3483" s="64">
        <f t="shared" si="1952"/>
        <v>2147.66</v>
      </c>
      <c r="K3483" s="64">
        <v>0</v>
      </c>
      <c r="L3483" s="70">
        <f t="shared" si="1953"/>
        <v>2147.66</v>
      </c>
      <c r="N3483" s="64">
        <v>2127.52</v>
      </c>
      <c r="O3483" s="64">
        <v>20.14</v>
      </c>
      <c r="P3483" s="64">
        <f t="shared" si="1954"/>
        <v>2147.66</v>
      </c>
      <c r="Q3483" s="58"/>
      <c r="R3483" s="64">
        <f t="shared" si="1955"/>
        <v>2127.52</v>
      </c>
      <c r="S3483" s="64">
        <f t="shared" si="1955"/>
        <v>20.13</v>
      </c>
      <c r="T3483" s="64">
        <f t="shared" si="1956"/>
        <v>2147.65</v>
      </c>
      <c r="U3483" s="64">
        <f t="shared" si="1957"/>
        <v>0</v>
      </c>
      <c r="V3483" s="72">
        <f t="shared" si="1958"/>
        <v>2147.65</v>
      </c>
      <c r="X3483" s="64">
        <v>2127.52</v>
      </c>
      <c r="Y3483" s="64">
        <v>20.13</v>
      </c>
      <c r="Z3483" s="64">
        <v>2147.65</v>
      </c>
      <c r="AA3483" s="73"/>
      <c r="AB3483" s="74">
        <f t="shared" si="1949"/>
        <v>9.9999999997635314E-3</v>
      </c>
    </row>
    <row r="3484" spans="1:28" ht="22.5" x14ac:dyDescent="0.25">
      <c r="A3484" s="66" t="s">
        <v>9321</v>
      </c>
      <c r="B3484" s="67" t="s">
        <v>14217</v>
      </c>
      <c r="C3484" s="68" t="s">
        <v>5826</v>
      </c>
      <c r="D3484" s="69">
        <v>0</v>
      </c>
      <c r="E3484" s="64">
        <v>764.83</v>
      </c>
      <c r="F3484" s="70">
        <f t="shared" si="1950"/>
        <v>0</v>
      </c>
      <c r="G3484" s="71"/>
      <c r="H3484" s="64">
        <f t="shared" si="1951"/>
        <v>697.74</v>
      </c>
      <c r="I3484" s="64">
        <f t="shared" si="1951"/>
        <v>67.09</v>
      </c>
      <c r="J3484" s="64">
        <f t="shared" si="1952"/>
        <v>764.83</v>
      </c>
      <c r="K3484" s="64">
        <v>0</v>
      </c>
      <c r="L3484" s="70">
        <f t="shared" si="1953"/>
        <v>764.83</v>
      </c>
      <c r="N3484" s="64">
        <v>697.74</v>
      </c>
      <c r="O3484" s="64">
        <v>67.09</v>
      </c>
      <c r="P3484" s="64">
        <f t="shared" si="1954"/>
        <v>764.83</v>
      </c>
      <c r="Q3484" s="58"/>
      <c r="R3484" s="64">
        <f t="shared" si="1955"/>
        <v>697.74</v>
      </c>
      <c r="S3484" s="64">
        <f t="shared" si="1955"/>
        <v>67.099999999999994</v>
      </c>
      <c r="T3484" s="64">
        <f t="shared" si="1956"/>
        <v>764.84</v>
      </c>
      <c r="U3484" s="64">
        <f t="shared" si="1957"/>
        <v>0</v>
      </c>
      <c r="V3484" s="72">
        <f t="shared" si="1958"/>
        <v>764.84</v>
      </c>
      <c r="X3484" s="64">
        <v>697.74</v>
      </c>
      <c r="Y3484" s="64">
        <v>67.099999999999994</v>
      </c>
      <c r="Z3484" s="64">
        <v>764.84</v>
      </c>
      <c r="AA3484" s="73"/>
      <c r="AB3484" s="74">
        <f t="shared" si="1949"/>
        <v>-9.9999999999909051E-3</v>
      </c>
    </row>
    <row r="3485" spans="1:28" ht="22.5" x14ac:dyDescent="0.25">
      <c r="A3485" s="66" t="s">
        <v>9322</v>
      </c>
      <c r="B3485" s="67" t="s">
        <v>14218</v>
      </c>
      <c r="C3485" s="68" t="s">
        <v>5826</v>
      </c>
      <c r="D3485" s="69">
        <v>0</v>
      </c>
      <c r="E3485" s="64">
        <v>648.13</v>
      </c>
      <c r="F3485" s="70">
        <f t="shared" si="1950"/>
        <v>0</v>
      </c>
      <c r="G3485" s="71"/>
      <c r="H3485" s="64">
        <f t="shared" si="1951"/>
        <v>622.98</v>
      </c>
      <c r="I3485" s="64">
        <f t="shared" si="1951"/>
        <v>25.15</v>
      </c>
      <c r="J3485" s="64">
        <f t="shared" si="1952"/>
        <v>648.13</v>
      </c>
      <c r="K3485" s="64">
        <v>0</v>
      </c>
      <c r="L3485" s="70">
        <f t="shared" si="1953"/>
        <v>648.13</v>
      </c>
      <c r="N3485" s="64">
        <v>622.98</v>
      </c>
      <c r="O3485" s="64">
        <v>25.15</v>
      </c>
      <c r="P3485" s="64">
        <f t="shared" si="1954"/>
        <v>648.13</v>
      </c>
      <c r="Q3485" s="58"/>
      <c r="R3485" s="64">
        <f t="shared" si="1955"/>
        <v>622.98</v>
      </c>
      <c r="S3485" s="64">
        <f t="shared" si="1955"/>
        <v>25.16</v>
      </c>
      <c r="T3485" s="64">
        <f t="shared" si="1956"/>
        <v>648.14</v>
      </c>
      <c r="U3485" s="64">
        <f t="shared" si="1957"/>
        <v>0</v>
      </c>
      <c r="V3485" s="72">
        <f t="shared" si="1958"/>
        <v>648.14</v>
      </c>
      <c r="X3485" s="64">
        <v>622.98</v>
      </c>
      <c r="Y3485" s="64">
        <v>25.16</v>
      </c>
      <c r="Z3485" s="64">
        <v>648.14</v>
      </c>
      <c r="AA3485" s="73"/>
      <c r="AB3485" s="74">
        <f t="shared" si="1949"/>
        <v>-9.9999999999909051E-3</v>
      </c>
    </row>
    <row r="3486" spans="1:28" s="77" customFormat="1" ht="22.5" x14ac:dyDescent="0.25">
      <c r="A3486" s="66" t="s">
        <v>9323</v>
      </c>
      <c r="B3486" s="67" t="s">
        <v>14219</v>
      </c>
      <c r="C3486" s="68" t="s">
        <v>5826</v>
      </c>
      <c r="D3486" s="69">
        <v>0</v>
      </c>
      <c r="E3486" s="64">
        <v>6538.6</v>
      </c>
      <c r="F3486" s="70">
        <f t="shared" si="1950"/>
        <v>0</v>
      </c>
      <c r="G3486" s="71"/>
      <c r="H3486" s="64">
        <f t="shared" si="1951"/>
        <v>6437.96</v>
      </c>
      <c r="I3486" s="64">
        <f t="shared" si="1951"/>
        <v>100.64</v>
      </c>
      <c r="J3486" s="64">
        <f t="shared" si="1952"/>
        <v>6538.6</v>
      </c>
      <c r="K3486" s="64">
        <v>0</v>
      </c>
      <c r="L3486" s="70">
        <f t="shared" si="1953"/>
        <v>6538.6</v>
      </c>
      <c r="M3486" s="28"/>
      <c r="N3486" s="64">
        <v>6437.96</v>
      </c>
      <c r="O3486" s="64">
        <v>100.64</v>
      </c>
      <c r="P3486" s="64">
        <f t="shared" si="1954"/>
        <v>6538.6</v>
      </c>
      <c r="Q3486" s="58"/>
      <c r="R3486" s="64">
        <f t="shared" si="1955"/>
        <v>6437.96</v>
      </c>
      <c r="S3486" s="64">
        <f t="shared" si="1955"/>
        <v>100.65</v>
      </c>
      <c r="T3486" s="64">
        <f t="shared" si="1956"/>
        <v>6538.61</v>
      </c>
      <c r="U3486" s="64">
        <f t="shared" si="1957"/>
        <v>0</v>
      </c>
      <c r="V3486" s="72">
        <f t="shared" si="1958"/>
        <v>6538.61</v>
      </c>
      <c r="W3486" s="28"/>
      <c r="X3486" s="64">
        <v>6437.96</v>
      </c>
      <c r="Y3486" s="64">
        <v>100.65</v>
      </c>
      <c r="Z3486" s="64">
        <v>6538.61</v>
      </c>
      <c r="AA3486" s="73"/>
      <c r="AB3486" s="74">
        <f t="shared" si="1949"/>
        <v>-9.999999999308784E-3</v>
      </c>
    </row>
    <row r="3487" spans="1:28" ht="22.5" x14ac:dyDescent="0.25">
      <c r="A3487" s="66" t="s">
        <v>9324</v>
      </c>
      <c r="B3487" s="67" t="s">
        <v>14220</v>
      </c>
      <c r="C3487" s="68" t="s">
        <v>5826</v>
      </c>
      <c r="D3487" s="69">
        <v>0</v>
      </c>
      <c r="E3487" s="64">
        <v>1323.7299999999998</v>
      </c>
      <c r="F3487" s="70">
        <f t="shared" si="1950"/>
        <v>0</v>
      </c>
      <c r="G3487" s="71"/>
      <c r="H3487" s="64">
        <f t="shared" si="1951"/>
        <v>1256.6400000000001</v>
      </c>
      <c r="I3487" s="64">
        <f t="shared" si="1951"/>
        <v>67.09</v>
      </c>
      <c r="J3487" s="64">
        <f t="shared" si="1952"/>
        <v>1323.73</v>
      </c>
      <c r="K3487" s="64">
        <v>0</v>
      </c>
      <c r="L3487" s="70">
        <f t="shared" si="1953"/>
        <v>1323.73</v>
      </c>
      <c r="N3487" s="64">
        <v>1256.6399999999999</v>
      </c>
      <c r="O3487" s="64">
        <v>67.09</v>
      </c>
      <c r="P3487" s="64">
        <f t="shared" si="1954"/>
        <v>1323.7299999999998</v>
      </c>
      <c r="Q3487" s="58"/>
      <c r="R3487" s="64">
        <f t="shared" si="1955"/>
        <v>1256.6400000000001</v>
      </c>
      <c r="S3487" s="64">
        <f t="shared" si="1955"/>
        <v>67.099999999999994</v>
      </c>
      <c r="T3487" s="64">
        <f t="shared" si="1956"/>
        <v>1323.74</v>
      </c>
      <c r="U3487" s="64">
        <f t="shared" si="1957"/>
        <v>0</v>
      </c>
      <c r="V3487" s="72">
        <f t="shared" si="1958"/>
        <v>1323.74</v>
      </c>
      <c r="X3487" s="64">
        <v>1256.6400000000001</v>
      </c>
      <c r="Y3487" s="64">
        <v>67.099999999999994</v>
      </c>
      <c r="Z3487" s="64">
        <v>1323.74</v>
      </c>
      <c r="AA3487" s="73"/>
      <c r="AB3487" s="74">
        <f t="shared" si="1949"/>
        <v>-1.0000000000218279E-2</v>
      </c>
    </row>
    <row r="3488" spans="1:28" ht="22.5" x14ac:dyDescent="0.25">
      <c r="A3488" s="66" t="s">
        <v>9325</v>
      </c>
      <c r="B3488" s="67" t="s">
        <v>14221</v>
      </c>
      <c r="C3488" s="68" t="s">
        <v>5826</v>
      </c>
      <c r="D3488" s="69">
        <v>0</v>
      </c>
      <c r="E3488" s="64">
        <v>1818.84</v>
      </c>
      <c r="F3488" s="70">
        <f t="shared" si="1950"/>
        <v>0</v>
      </c>
      <c r="G3488" s="71"/>
      <c r="H3488" s="64">
        <f t="shared" si="1951"/>
        <v>1751.75</v>
      </c>
      <c r="I3488" s="64">
        <f t="shared" si="1951"/>
        <v>67.09</v>
      </c>
      <c r="J3488" s="64">
        <f t="shared" si="1952"/>
        <v>1818.84</v>
      </c>
      <c r="K3488" s="64">
        <v>0</v>
      </c>
      <c r="L3488" s="70">
        <f t="shared" si="1953"/>
        <v>1818.84</v>
      </c>
      <c r="N3488" s="64">
        <v>1751.75</v>
      </c>
      <c r="O3488" s="64">
        <v>67.09</v>
      </c>
      <c r="P3488" s="64">
        <f t="shared" si="1954"/>
        <v>1818.84</v>
      </c>
      <c r="Q3488" s="58"/>
      <c r="R3488" s="64">
        <f t="shared" si="1955"/>
        <v>1751.75</v>
      </c>
      <c r="S3488" s="64">
        <f t="shared" si="1955"/>
        <v>67.099999999999994</v>
      </c>
      <c r="T3488" s="64">
        <f t="shared" si="1956"/>
        <v>1818.85</v>
      </c>
      <c r="U3488" s="64">
        <f t="shared" si="1957"/>
        <v>0</v>
      </c>
      <c r="V3488" s="72">
        <f t="shared" si="1958"/>
        <v>1818.85</v>
      </c>
      <c r="X3488" s="64">
        <v>1751.75</v>
      </c>
      <c r="Y3488" s="64">
        <v>67.099999999999994</v>
      </c>
      <c r="Z3488" s="64">
        <v>1818.85</v>
      </c>
      <c r="AA3488" s="73"/>
      <c r="AB3488" s="74">
        <f t="shared" si="1949"/>
        <v>-9.9999999999909051E-3</v>
      </c>
    </row>
    <row r="3489" spans="1:28" s="77" customFormat="1" x14ac:dyDescent="0.25">
      <c r="A3489" s="66" t="s">
        <v>9326</v>
      </c>
      <c r="B3489" s="67" t="s">
        <v>14222</v>
      </c>
      <c r="C3489" s="68" t="s">
        <v>5826</v>
      </c>
      <c r="D3489" s="69">
        <v>0</v>
      </c>
      <c r="E3489" s="64">
        <v>1019.78</v>
      </c>
      <c r="F3489" s="70">
        <f t="shared" si="1950"/>
        <v>0</v>
      </c>
      <c r="G3489" s="71"/>
      <c r="H3489" s="64">
        <f t="shared" si="1951"/>
        <v>952.69</v>
      </c>
      <c r="I3489" s="64">
        <f t="shared" si="1951"/>
        <v>67.09</v>
      </c>
      <c r="J3489" s="64">
        <f t="shared" si="1952"/>
        <v>1019.7800000000001</v>
      </c>
      <c r="K3489" s="64">
        <v>0</v>
      </c>
      <c r="L3489" s="70">
        <f t="shared" si="1953"/>
        <v>1019.7800000000001</v>
      </c>
      <c r="M3489" s="28"/>
      <c r="N3489" s="64">
        <v>952.68999999999994</v>
      </c>
      <c r="O3489" s="64">
        <v>67.09</v>
      </c>
      <c r="P3489" s="64">
        <f t="shared" si="1954"/>
        <v>1019.78</v>
      </c>
      <c r="Q3489" s="58"/>
      <c r="R3489" s="64">
        <f t="shared" si="1955"/>
        <v>952.69</v>
      </c>
      <c r="S3489" s="64">
        <f t="shared" si="1955"/>
        <v>67.099999999999994</v>
      </c>
      <c r="T3489" s="64">
        <f t="shared" si="1956"/>
        <v>1019.7900000000001</v>
      </c>
      <c r="U3489" s="64">
        <f t="shared" si="1957"/>
        <v>0</v>
      </c>
      <c r="V3489" s="72">
        <f t="shared" si="1958"/>
        <v>1019.7900000000001</v>
      </c>
      <c r="W3489" s="28"/>
      <c r="X3489" s="64">
        <v>952.69</v>
      </c>
      <c r="Y3489" s="64">
        <v>67.099999999999994</v>
      </c>
      <c r="Z3489" s="64">
        <v>1019.79</v>
      </c>
      <c r="AA3489" s="73"/>
      <c r="AB3489" s="74">
        <f t="shared" si="1949"/>
        <v>-9.9999999999909051E-3</v>
      </c>
    </row>
    <row r="3490" spans="1:28" ht="33.75" x14ac:dyDescent="0.25">
      <c r="A3490" s="60" t="s">
        <v>9327</v>
      </c>
      <c r="B3490" s="61" t="s">
        <v>14223</v>
      </c>
      <c r="C3490" s="62"/>
      <c r="D3490" s="63"/>
      <c r="E3490" s="64"/>
      <c r="F3490" s="65"/>
      <c r="H3490" s="64"/>
      <c r="I3490" s="64"/>
      <c r="J3490" s="64"/>
      <c r="K3490" s="64"/>
      <c r="L3490" s="70"/>
      <c r="N3490" s="64"/>
      <c r="O3490" s="64"/>
      <c r="P3490" s="64"/>
      <c r="Q3490" s="58"/>
      <c r="R3490" s="64"/>
      <c r="S3490" s="64"/>
      <c r="T3490" s="64"/>
      <c r="U3490" s="64"/>
      <c r="V3490" s="72"/>
      <c r="X3490" s="64"/>
      <c r="Y3490" s="64"/>
      <c r="Z3490" s="64"/>
      <c r="AA3490" s="73"/>
      <c r="AB3490" s="74">
        <f t="shared" si="1949"/>
        <v>0</v>
      </c>
    </row>
    <row r="3491" spans="1:28" ht="33.75" x14ac:dyDescent="0.25">
      <c r="A3491" s="66" t="s">
        <v>9328</v>
      </c>
      <c r="B3491" s="67" t="s">
        <v>14224</v>
      </c>
      <c r="C3491" s="68" t="s">
        <v>5826</v>
      </c>
      <c r="D3491" s="69">
        <v>0</v>
      </c>
      <c r="E3491" s="64">
        <v>76.28</v>
      </c>
      <c r="F3491" s="70">
        <f>ROUND(D3491*E3491,2)</f>
        <v>0</v>
      </c>
      <c r="G3491" s="71"/>
      <c r="H3491" s="64">
        <f t="shared" ref="H3491:I3495" si="1959">ROUND(N3491+(N3491*$H$2/100),2)</f>
        <v>61.18</v>
      </c>
      <c r="I3491" s="64">
        <f t="shared" si="1959"/>
        <v>15.1</v>
      </c>
      <c r="J3491" s="64">
        <f>H3491+I3491</f>
        <v>76.28</v>
      </c>
      <c r="K3491" s="64">
        <v>0</v>
      </c>
      <c r="L3491" s="70">
        <f>SUM(J3491:K3491)</f>
        <v>76.28</v>
      </c>
      <c r="N3491" s="64">
        <v>61.18</v>
      </c>
      <c r="O3491" s="64">
        <v>15.1</v>
      </c>
      <c r="P3491" s="64">
        <f>SUM(N3491:O3491)</f>
        <v>76.28</v>
      </c>
      <c r="Q3491" s="58"/>
      <c r="R3491" s="64">
        <f t="shared" ref="R3491:S3495" si="1960">X3491</f>
        <v>61.18</v>
      </c>
      <c r="S3491" s="64">
        <f t="shared" si="1960"/>
        <v>15.1</v>
      </c>
      <c r="T3491" s="64">
        <f>R3491+S3491</f>
        <v>76.28</v>
      </c>
      <c r="U3491" s="64">
        <f>ROUND(Z3491*$H$2,2)/100</f>
        <v>0</v>
      </c>
      <c r="V3491" s="72">
        <f>SUM(T3491:U3491)</f>
        <v>76.28</v>
      </c>
      <c r="X3491" s="64">
        <v>61.18</v>
      </c>
      <c r="Y3491" s="64">
        <v>15.1</v>
      </c>
      <c r="Z3491" s="64">
        <v>76.28</v>
      </c>
      <c r="AA3491" s="73"/>
      <c r="AB3491" s="74">
        <f t="shared" si="1949"/>
        <v>0</v>
      </c>
    </row>
    <row r="3492" spans="1:28" ht="33.75" x14ac:dyDescent="0.25">
      <c r="A3492" s="66" t="s">
        <v>9329</v>
      </c>
      <c r="B3492" s="67" t="s">
        <v>14225</v>
      </c>
      <c r="C3492" s="68" t="s">
        <v>5826</v>
      </c>
      <c r="D3492" s="69">
        <v>0</v>
      </c>
      <c r="E3492" s="64">
        <v>94.76</v>
      </c>
      <c r="F3492" s="70">
        <f>ROUND(D3492*E3492,2)</f>
        <v>0</v>
      </c>
      <c r="G3492" s="71"/>
      <c r="H3492" s="64">
        <f t="shared" si="1959"/>
        <v>74.62</v>
      </c>
      <c r="I3492" s="64">
        <f t="shared" si="1959"/>
        <v>20.14</v>
      </c>
      <c r="J3492" s="64">
        <f>H3492+I3492</f>
        <v>94.76</v>
      </c>
      <c r="K3492" s="64">
        <v>0</v>
      </c>
      <c r="L3492" s="70">
        <f>SUM(J3492:K3492)</f>
        <v>94.76</v>
      </c>
      <c r="N3492" s="64">
        <v>74.62</v>
      </c>
      <c r="O3492" s="64">
        <v>20.14</v>
      </c>
      <c r="P3492" s="64">
        <f>SUM(N3492:O3492)</f>
        <v>94.76</v>
      </c>
      <c r="Q3492" s="58"/>
      <c r="R3492" s="64">
        <f t="shared" si="1960"/>
        <v>74.62</v>
      </c>
      <c r="S3492" s="64">
        <f t="shared" si="1960"/>
        <v>20.13</v>
      </c>
      <c r="T3492" s="64">
        <f>R3492+S3492</f>
        <v>94.75</v>
      </c>
      <c r="U3492" s="64">
        <f>ROUND(Z3492*$H$2,2)/100</f>
        <v>0</v>
      </c>
      <c r="V3492" s="72">
        <f>SUM(T3492:U3492)</f>
        <v>94.75</v>
      </c>
      <c r="X3492" s="64">
        <v>74.62</v>
      </c>
      <c r="Y3492" s="64">
        <v>20.13</v>
      </c>
      <c r="Z3492" s="64">
        <v>94.75</v>
      </c>
      <c r="AA3492" s="73"/>
      <c r="AB3492" s="74">
        <f t="shared" si="1949"/>
        <v>1.0000000000005116E-2</v>
      </c>
    </row>
    <row r="3493" spans="1:28" ht="33.75" x14ac:dyDescent="0.25">
      <c r="A3493" s="66" t="s">
        <v>9330</v>
      </c>
      <c r="B3493" s="67" t="s">
        <v>14226</v>
      </c>
      <c r="C3493" s="68" t="s">
        <v>5826</v>
      </c>
      <c r="D3493" s="69">
        <v>0</v>
      </c>
      <c r="E3493" s="64">
        <v>129.64000000000001</v>
      </c>
      <c r="F3493" s="70">
        <f>ROUND(D3493*E3493,2)</f>
        <v>0</v>
      </c>
      <c r="G3493" s="71"/>
      <c r="H3493" s="64">
        <f t="shared" si="1959"/>
        <v>104.49</v>
      </c>
      <c r="I3493" s="64">
        <f t="shared" si="1959"/>
        <v>25.15</v>
      </c>
      <c r="J3493" s="64">
        <f>H3493+I3493</f>
        <v>129.63999999999999</v>
      </c>
      <c r="K3493" s="64">
        <v>0</v>
      </c>
      <c r="L3493" s="70">
        <f>SUM(J3493:K3493)</f>
        <v>129.63999999999999</v>
      </c>
      <c r="N3493" s="64">
        <v>104.49</v>
      </c>
      <c r="O3493" s="64">
        <v>25.15</v>
      </c>
      <c r="P3493" s="64">
        <f>SUM(N3493:O3493)</f>
        <v>129.63999999999999</v>
      </c>
      <c r="Q3493" s="58"/>
      <c r="R3493" s="64">
        <f t="shared" si="1960"/>
        <v>104.49</v>
      </c>
      <c r="S3493" s="64">
        <f t="shared" si="1960"/>
        <v>25.16</v>
      </c>
      <c r="T3493" s="64">
        <f>R3493+S3493</f>
        <v>129.65</v>
      </c>
      <c r="U3493" s="64">
        <f>ROUND(Z3493*$H$2,2)/100</f>
        <v>0</v>
      </c>
      <c r="V3493" s="72">
        <f>SUM(T3493:U3493)</f>
        <v>129.65</v>
      </c>
      <c r="X3493" s="64">
        <v>104.49</v>
      </c>
      <c r="Y3493" s="64">
        <v>25.16</v>
      </c>
      <c r="Z3493" s="64">
        <v>129.65</v>
      </c>
      <c r="AA3493" s="73"/>
      <c r="AB3493" s="74">
        <f t="shared" si="1949"/>
        <v>-1.0000000000019327E-2</v>
      </c>
    </row>
    <row r="3494" spans="1:28" s="28" customFormat="1" ht="33.75" x14ac:dyDescent="0.25">
      <c r="A3494" s="66" t="s">
        <v>9986</v>
      </c>
      <c r="B3494" s="67" t="s">
        <v>14227</v>
      </c>
      <c r="C3494" s="68" t="s">
        <v>5826</v>
      </c>
      <c r="D3494" s="69">
        <v>0</v>
      </c>
      <c r="E3494" s="64">
        <v>149.78</v>
      </c>
      <c r="F3494" s="70">
        <f>ROUND(D3494*E3494,2)</f>
        <v>0</v>
      </c>
      <c r="G3494" s="23"/>
      <c r="H3494" s="64">
        <f t="shared" si="1959"/>
        <v>122.96</v>
      </c>
      <c r="I3494" s="64">
        <f t="shared" si="1959"/>
        <v>26.82</v>
      </c>
      <c r="J3494" s="64">
        <f>H3494+I3494</f>
        <v>149.78</v>
      </c>
      <c r="K3494" s="64">
        <v>0</v>
      </c>
      <c r="L3494" s="70">
        <f>SUM(J3494:K3494)</f>
        <v>149.78</v>
      </c>
      <c r="N3494" s="64">
        <v>122.96000000000001</v>
      </c>
      <c r="O3494" s="64">
        <v>26.82</v>
      </c>
      <c r="P3494" s="64">
        <f>SUM(N3494:O3494)</f>
        <v>149.78</v>
      </c>
      <c r="Q3494" s="58"/>
      <c r="R3494" s="64">
        <f t="shared" si="1960"/>
        <v>122.96</v>
      </c>
      <c r="S3494" s="64">
        <f t="shared" si="1960"/>
        <v>26.84</v>
      </c>
      <c r="T3494" s="64">
        <f>R3494+S3494</f>
        <v>149.79999999999998</v>
      </c>
      <c r="U3494" s="64">
        <f>ROUND(Z3494*$H$2,2)/100</f>
        <v>0</v>
      </c>
      <c r="V3494" s="72">
        <f>SUM(T3494:U3494)</f>
        <v>149.79999999999998</v>
      </c>
      <c r="X3494" s="64">
        <v>122.96</v>
      </c>
      <c r="Y3494" s="64">
        <v>26.84</v>
      </c>
      <c r="Z3494" s="64">
        <v>149.80000000000001</v>
      </c>
      <c r="AA3494" s="73"/>
      <c r="AB3494" s="114">
        <f t="shared" si="1949"/>
        <v>-2.0000000000010232E-2</v>
      </c>
    </row>
    <row r="3495" spans="1:28" x14ac:dyDescent="0.25">
      <c r="A3495" s="66" t="s">
        <v>9331</v>
      </c>
      <c r="B3495" s="67" t="s">
        <v>14228</v>
      </c>
      <c r="C3495" s="68" t="s">
        <v>5826</v>
      </c>
      <c r="D3495" s="69">
        <v>0</v>
      </c>
      <c r="E3495" s="64">
        <v>337.04</v>
      </c>
      <c r="F3495" s="70">
        <f>ROUND(D3495*E3495,2)</f>
        <v>0</v>
      </c>
      <c r="G3495" s="71"/>
      <c r="H3495" s="64">
        <f t="shared" si="1959"/>
        <v>295.10000000000002</v>
      </c>
      <c r="I3495" s="64">
        <f t="shared" si="1959"/>
        <v>41.94</v>
      </c>
      <c r="J3495" s="64">
        <f>H3495+I3495</f>
        <v>337.04</v>
      </c>
      <c r="K3495" s="64">
        <v>0</v>
      </c>
      <c r="L3495" s="70">
        <f>SUM(J3495:K3495)</f>
        <v>337.04</v>
      </c>
      <c r="N3495" s="64">
        <v>295.10000000000002</v>
      </c>
      <c r="O3495" s="64">
        <v>41.94</v>
      </c>
      <c r="P3495" s="64">
        <f>SUM(N3495:O3495)</f>
        <v>337.04</v>
      </c>
      <c r="Q3495" s="58"/>
      <c r="R3495" s="64">
        <f t="shared" si="1960"/>
        <v>295.10000000000002</v>
      </c>
      <c r="S3495" s="64">
        <f t="shared" si="1960"/>
        <v>41.94</v>
      </c>
      <c r="T3495" s="64">
        <f>R3495+S3495</f>
        <v>337.04</v>
      </c>
      <c r="U3495" s="64">
        <f>ROUND(Z3495*$H$2,2)/100</f>
        <v>0</v>
      </c>
      <c r="V3495" s="72">
        <f>SUM(T3495:U3495)</f>
        <v>337.04</v>
      </c>
      <c r="X3495" s="64">
        <v>295.10000000000002</v>
      </c>
      <c r="Y3495" s="64">
        <v>41.94</v>
      </c>
      <c r="Z3495" s="64">
        <v>337.04</v>
      </c>
      <c r="AA3495" s="73"/>
      <c r="AB3495" s="74">
        <f t="shared" si="1949"/>
        <v>0</v>
      </c>
    </row>
    <row r="3496" spans="1:28" ht="33.75" x14ac:dyDescent="0.25">
      <c r="A3496" s="60" t="s">
        <v>9332</v>
      </c>
      <c r="B3496" s="61" t="s">
        <v>14229</v>
      </c>
      <c r="C3496" s="62"/>
      <c r="D3496" s="63"/>
      <c r="E3496" s="64"/>
      <c r="F3496" s="65"/>
      <c r="H3496" s="64"/>
      <c r="I3496" s="64"/>
      <c r="J3496" s="64"/>
      <c r="K3496" s="64"/>
      <c r="L3496" s="70"/>
      <c r="N3496" s="64"/>
      <c r="O3496" s="64"/>
      <c r="P3496" s="64"/>
      <c r="Q3496" s="58"/>
      <c r="R3496" s="64"/>
      <c r="S3496" s="64"/>
      <c r="T3496" s="64"/>
      <c r="U3496" s="64"/>
      <c r="V3496" s="72"/>
      <c r="X3496" s="64"/>
      <c r="Y3496" s="64"/>
      <c r="Z3496" s="64"/>
      <c r="AA3496" s="73"/>
      <c r="AB3496" s="74">
        <f t="shared" si="1949"/>
        <v>0</v>
      </c>
    </row>
    <row r="3497" spans="1:28" ht="22.5" x14ac:dyDescent="0.25">
      <c r="A3497" s="66" t="s">
        <v>9333</v>
      </c>
      <c r="B3497" s="67" t="s">
        <v>14230</v>
      </c>
      <c r="C3497" s="68" t="s">
        <v>5826</v>
      </c>
      <c r="D3497" s="69">
        <v>0</v>
      </c>
      <c r="E3497" s="64">
        <v>266.60000000000002</v>
      </c>
      <c r="F3497" s="70">
        <f>ROUND(D3497*E3497,2)</f>
        <v>0</v>
      </c>
      <c r="G3497" s="71"/>
      <c r="H3497" s="64">
        <f t="shared" ref="H3497:I3500" si="1961">ROUND(N3497+(N3497*$H$2/100),2)</f>
        <v>246.46</v>
      </c>
      <c r="I3497" s="64">
        <f t="shared" si="1961"/>
        <v>20.14</v>
      </c>
      <c r="J3497" s="64">
        <f>H3497+I3497</f>
        <v>266.60000000000002</v>
      </c>
      <c r="K3497" s="64">
        <v>0</v>
      </c>
      <c r="L3497" s="70">
        <f>SUM(J3497:K3497)</f>
        <v>266.60000000000002</v>
      </c>
      <c r="N3497" s="64">
        <v>246.46</v>
      </c>
      <c r="O3497" s="64">
        <v>20.14</v>
      </c>
      <c r="P3497" s="64">
        <f>SUM(N3497:O3497)</f>
        <v>266.60000000000002</v>
      </c>
      <c r="Q3497" s="58"/>
      <c r="R3497" s="64">
        <f t="shared" ref="R3497:S3500" si="1962">X3497</f>
        <v>246.46</v>
      </c>
      <c r="S3497" s="64">
        <f t="shared" si="1962"/>
        <v>20.13</v>
      </c>
      <c r="T3497" s="64">
        <f>R3497+S3497</f>
        <v>266.59000000000003</v>
      </c>
      <c r="U3497" s="64">
        <f>ROUND(Z3497*$H$2,2)/100</f>
        <v>0</v>
      </c>
      <c r="V3497" s="72">
        <f>SUM(T3497:U3497)</f>
        <v>266.59000000000003</v>
      </c>
      <c r="X3497" s="64">
        <v>246.46</v>
      </c>
      <c r="Y3497" s="64">
        <v>20.13</v>
      </c>
      <c r="Z3497" s="64">
        <v>266.58999999999997</v>
      </c>
      <c r="AA3497" s="73"/>
      <c r="AB3497" s="74">
        <f t="shared" si="1949"/>
        <v>1.0000000000047748E-2</v>
      </c>
    </row>
    <row r="3498" spans="1:28" ht="33.75" x14ac:dyDescent="0.25">
      <c r="A3498" s="66" t="s">
        <v>9334</v>
      </c>
      <c r="B3498" s="67" t="s">
        <v>14231</v>
      </c>
      <c r="C3498" s="68" t="s">
        <v>5826</v>
      </c>
      <c r="D3498" s="69">
        <v>0</v>
      </c>
      <c r="E3498" s="64">
        <v>330.49999999999994</v>
      </c>
      <c r="F3498" s="70">
        <f>ROUND(D3498*E3498,2)</f>
        <v>0</v>
      </c>
      <c r="G3498" s="71"/>
      <c r="H3498" s="64">
        <f t="shared" si="1961"/>
        <v>305.35000000000002</v>
      </c>
      <c r="I3498" s="64">
        <f t="shared" si="1961"/>
        <v>25.15</v>
      </c>
      <c r="J3498" s="64">
        <f>H3498+I3498</f>
        <v>330.5</v>
      </c>
      <c r="K3498" s="64">
        <v>0</v>
      </c>
      <c r="L3498" s="70">
        <f>SUM(J3498:K3498)</f>
        <v>330.5</v>
      </c>
      <c r="N3498" s="64">
        <v>305.34999999999997</v>
      </c>
      <c r="O3498" s="64">
        <v>25.15</v>
      </c>
      <c r="P3498" s="64">
        <f>SUM(N3498:O3498)</f>
        <v>330.49999999999994</v>
      </c>
      <c r="Q3498" s="58"/>
      <c r="R3498" s="64">
        <f t="shared" si="1962"/>
        <v>305.35000000000002</v>
      </c>
      <c r="S3498" s="64">
        <f t="shared" si="1962"/>
        <v>25.16</v>
      </c>
      <c r="T3498" s="64">
        <f>R3498+S3498</f>
        <v>330.51000000000005</v>
      </c>
      <c r="U3498" s="64">
        <f>ROUND(Z3498*$H$2,2)/100</f>
        <v>0</v>
      </c>
      <c r="V3498" s="72">
        <f>SUM(T3498:U3498)</f>
        <v>330.51000000000005</v>
      </c>
      <c r="X3498" s="64">
        <v>305.35000000000002</v>
      </c>
      <c r="Y3498" s="64">
        <v>25.16</v>
      </c>
      <c r="Z3498" s="64">
        <v>330.51</v>
      </c>
      <c r="AA3498" s="73"/>
      <c r="AB3498" s="74">
        <f t="shared" si="1949"/>
        <v>-1.0000000000047748E-2</v>
      </c>
    </row>
    <row r="3499" spans="1:28" ht="22.5" x14ac:dyDescent="0.25">
      <c r="A3499" s="66" t="s">
        <v>9335</v>
      </c>
      <c r="B3499" s="67" t="s">
        <v>14232</v>
      </c>
      <c r="C3499" s="68" t="s">
        <v>5826</v>
      </c>
      <c r="D3499" s="69">
        <v>0</v>
      </c>
      <c r="E3499" s="64">
        <v>631.86</v>
      </c>
      <c r="F3499" s="70">
        <f>ROUND(D3499*E3499,2)</f>
        <v>0</v>
      </c>
      <c r="G3499" s="71"/>
      <c r="H3499" s="64">
        <f t="shared" si="1961"/>
        <v>598.30999999999995</v>
      </c>
      <c r="I3499" s="64">
        <f t="shared" si="1961"/>
        <v>33.549999999999997</v>
      </c>
      <c r="J3499" s="64">
        <f>H3499+I3499</f>
        <v>631.8599999999999</v>
      </c>
      <c r="K3499" s="64">
        <v>0</v>
      </c>
      <c r="L3499" s="70">
        <f>SUM(J3499:K3499)</f>
        <v>631.8599999999999</v>
      </c>
      <c r="N3499" s="64">
        <v>598.31000000000006</v>
      </c>
      <c r="O3499" s="64">
        <v>33.549999999999997</v>
      </c>
      <c r="P3499" s="64">
        <f>SUM(N3499:O3499)</f>
        <v>631.86</v>
      </c>
      <c r="Q3499" s="58"/>
      <c r="R3499" s="64">
        <f t="shared" si="1962"/>
        <v>598.30999999999995</v>
      </c>
      <c r="S3499" s="64">
        <f t="shared" si="1962"/>
        <v>33.549999999999997</v>
      </c>
      <c r="T3499" s="64">
        <f>R3499+S3499</f>
        <v>631.8599999999999</v>
      </c>
      <c r="U3499" s="64">
        <f>ROUND(Z3499*$H$2,2)/100</f>
        <v>0</v>
      </c>
      <c r="V3499" s="72">
        <f>SUM(T3499:U3499)</f>
        <v>631.8599999999999</v>
      </c>
      <c r="X3499" s="64">
        <v>598.30999999999995</v>
      </c>
      <c r="Y3499" s="64">
        <v>33.549999999999997</v>
      </c>
      <c r="Z3499" s="64">
        <v>631.86</v>
      </c>
      <c r="AA3499" s="73"/>
      <c r="AB3499" s="74">
        <f t="shared" si="1949"/>
        <v>0</v>
      </c>
    </row>
    <row r="3500" spans="1:28" x14ac:dyDescent="0.25">
      <c r="A3500" s="66" t="s">
        <v>9336</v>
      </c>
      <c r="B3500" s="67" t="s">
        <v>14233</v>
      </c>
      <c r="C3500" s="68" t="s">
        <v>5826</v>
      </c>
      <c r="D3500" s="69">
        <v>0</v>
      </c>
      <c r="E3500" s="64">
        <v>842.58</v>
      </c>
      <c r="F3500" s="70">
        <f>ROUND(D3500*E3500,2)</f>
        <v>0</v>
      </c>
      <c r="G3500" s="71"/>
      <c r="H3500" s="64">
        <f t="shared" si="1961"/>
        <v>800.64</v>
      </c>
      <c r="I3500" s="64">
        <f t="shared" si="1961"/>
        <v>41.94</v>
      </c>
      <c r="J3500" s="64">
        <f>H3500+I3500</f>
        <v>842.57999999999993</v>
      </c>
      <c r="K3500" s="64">
        <v>0</v>
      </c>
      <c r="L3500" s="70">
        <f>SUM(J3500:K3500)</f>
        <v>842.57999999999993</v>
      </c>
      <c r="N3500" s="64">
        <v>800.64</v>
      </c>
      <c r="O3500" s="64">
        <v>41.94</v>
      </c>
      <c r="P3500" s="64">
        <f>SUM(N3500:O3500)</f>
        <v>842.57999999999993</v>
      </c>
      <c r="Q3500" s="58"/>
      <c r="R3500" s="64">
        <f t="shared" si="1962"/>
        <v>800.64</v>
      </c>
      <c r="S3500" s="64">
        <f t="shared" si="1962"/>
        <v>41.94</v>
      </c>
      <c r="T3500" s="64">
        <f>R3500+S3500</f>
        <v>842.57999999999993</v>
      </c>
      <c r="U3500" s="64">
        <f>ROUND(Z3500*$H$2,2)/100</f>
        <v>0</v>
      </c>
      <c r="V3500" s="72">
        <f>SUM(T3500:U3500)</f>
        <v>842.57999999999993</v>
      </c>
      <c r="X3500" s="64">
        <v>800.64</v>
      </c>
      <c r="Y3500" s="64">
        <v>41.94</v>
      </c>
      <c r="Z3500" s="64">
        <v>842.58</v>
      </c>
      <c r="AA3500" s="73"/>
      <c r="AB3500" s="74">
        <f t="shared" si="1949"/>
        <v>0</v>
      </c>
    </row>
    <row r="3501" spans="1:28" ht="33.75" x14ac:dyDescent="0.25">
      <c r="A3501" s="60" t="s">
        <v>9337</v>
      </c>
      <c r="B3501" s="61" t="s">
        <v>14234</v>
      </c>
      <c r="C3501" s="62"/>
      <c r="D3501" s="63"/>
      <c r="E3501" s="64"/>
      <c r="F3501" s="65"/>
      <c r="H3501" s="64"/>
      <c r="I3501" s="64"/>
      <c r="J3501" s="64"/>
      <c r="K3501" s="64"/>
      <c r="L3501" s="70"/>
      <c r="N3501" s="64"/>
      <c r="O3501" s="64"/>
      <c r="P3501" s="64"/>
      <c r="Q3501" s="58"/>
      <c r="R3501" s="64"/>
      <c r="S3501" s="64"/>
      <c r="T3501" s="64"/>
      <c r="U3501" s="64"/>
      <c r="V3501" s="72"/>
      <c r="X3501" s="64"/>
      <c r="Y3501" s="64"/>
      <c r="Z3501" s="64"/>
      <c r="AA3501" s="73"/>
      <c r="AB3501" s="74">
        <f t="shared" si="1949"/>
        <v>0</v>
      </c>
    </row>
    <row r="3502" spans="1:28" x14ac:dyDescent="0.25">
      <c r="A3502" s="66" t="s">
        <v>9338</v>
      </c>
      <c r="B3502" s="67" t="s">
        <v>14235</v>
      </c>
      <c r="C3502" s="68" t="s">
        <v>5826</v>
      </c>
      <c r="D3502" s="69">
        <v>0</v>
      </c>
      <c r="E3502" s="64">
        <v>413.98</v>
      </c>
      <c r="F3502" s="70">
        <f>ROUND(D3502*E3502,2)</f>
        <v>0</v>
      </c>
      <c r="G3502" s="71"/>
      <c r="H3502" s="64">
        <f>ROUND(N3502+(N3502*$H$2/100),2)</f>
        <v>398.88</v>
      </c>
      <c r="I3502" s="64">
        <f>ROUND(O3502+(O3502*$H$2/100),2)</f>
        <v>15.1</v>
      </c>
      <c r="J3502" s="64">
        <f>H3502+I3502</f>
        <v>413.98</v>
      </c>
      <c r="K3502" s="64">
        <v>0</v>
      </c>
      <c r="L3502" s="70">
        <f>SUM(J3502:K3502)</f>
        <v>413.98</v>
      </c>
      <c r="N3502" s="64">
        <v>398.88</v>
      </c>
      <c r="O3502" s="64">
        <v>15.1</v>
      </c>
      <c r="P3502" s="64">
        <f>SUM(N3502:O3502)</f>
        <v>413.98</v>
      </c>
      <c r="Q3502" s="58"/>
      <c r="R3502" s="64">
        <f>X3502</f>
        <v>398.88</v>
      </c>
      <c r="S3502" s="64">
        <f>Y3502</f>
        <v>15.1</v>
      </c>
      <c r="T3502" s="64">
        <f>R3502+S3502</f>
        <v>413.98</v>
      </c>
      <c r="U3502" s="64">
        <f>ROUND(Z3502*$H$2,2)/100</f>
        <v>0</v>
      </c>
      <c r="V3502" s="72">
        <f>SUM(T3502:U3502)</f>
        <v>413.98</v>
      </c>
      <c r="X3502" s="64">
        <v>398.88</v>
      </c>
      <c r="Y3502" s="64">
        <v>15.1</v>
      </c>
      <c r="Z3502" s="64">
        <v>413.98</v>
      </c>
      <c r="AA3502" s="73"/>
      <c r="AB3502" s="74">
        <f t="shared" si="1949"/>
        <v>0</v>
      </c>
    </row>
    <row r="3503" spans="1:28" ht="33.75" x14ac:dyDescent="0.25">
      <c r="A3503" s="60" t="s">
        <v>9339</v>
      </c>
      <c r="B3503" s="61" t="s">
        <v>14236</v>
      </c>
      <c r="C3503" s="62"/>
      <c r="D3503" s="63"/>
      <c r="E3503" s="64"/>
      <c r="F3503" s="65"/>
      <c r="H3503" s="64"/>
      <c r="I3503" s="64"/>
      <c r="J3503" s="64"/>
      <c r="K3503" s="64"/>
      <c r="L3503" s="70"/>
      <c r="N3503" s="64"/>
      <c r="O3503" s="64"/>
      <c r="P3503" s="64"/>
      <c r="Q3503" s="58"/>
      <c r="R3503" s="64"/>
      <c r="S3503" s="64"/>
      <c r="T3503" s="64"/>
      <c r="U3503" s="64"/>
      <c r="V3503" s="72"/>
      <c r="X3503" s="64"/>
      <c r="Y3503" s="64"/>
      <c r="Z3503" s="64"/>
      <c r="AA3503" s="73"/>
      <c r="AB3503" s="74">
        <f t="shared" si="1949"/>
        <v>0</v>
      </c>
    </row>
    <row r="3504" spans="1:28" ht="22.5" x14ac:dyDescent="0.25">
      <c r="A3504" s="66" t="s">
        <v>9340</v>
      </c>
      <c r="B3504" s="67" t="s">
        <v>14237</v>
      </c>
      <c r="C3504" s="68" t="s">
        <v>5826</v>
      </c>
      <c r="D3504" s="69">
        <v>0</v>
      </c>
      <c r="E3504" s="64">
        <v>445.23</v>
      </c>
      <c r="F3504" s="70">
        <f>ROUND(D3504*E3504,2)</f>
        <v>0</v>
      </c>
      <c r="G3504" s="23"/>
      <c r="H3504" s="64">
        <f t="shared" ref="H3504:I3507" si="1963">ROUND(N3504+(N3504*$H$2/100),2)</f>
        <v>375</v>
      </c>
      <c r="I3504" s="64">
        <f t="shared" si="1963"/>
        <v>70.23</v>
      </c>
      <c r="J3504" s="64">
        <f>H3504+I3504</f>
        <v>445.23</v>
      </c>
      <c r="K3504" s="64">
        <v>0</v>
      </c>
      <c r="L3504" s="70">
        <f>SUM(J3504:K3504)</f>
        <v>445.23</v>
      </c>
      <c r="N3504" s="64">
        <v>375</v>
      </c>
      <c r="O3504" s="64">
        <v>70.22999999999999</v>
      </c>
      <c r="P3504" s="64">
        <f>SUM(N3504:O3504)</f>
        <v>445.23</v>
      </c>
      <c r="Q3504" s="58"/>
      <c r="R3504" s="64">
        <f t="shared" ref="R3504:S3507" si="1964">X3504</f>
        <v>375</v>
      </c>
      <c r="S3504" s="64">
        <f t="shared" si="1964"/>
        <v>70.239999999999995</v>
      </c>
      <c r="T3504" s="64">
        <f>R3504+S3504</f>
        <v>445.24</v>
      </c>
      <c r="U3504" s="64">
        <f>ROUND(Z3504*$H$2,2)/100</f>
        <v>0</v>
      </c>
      <c r="V3504" s="72">
        <f>SUM(T3504:U3504)</f>
        <v>445.24</v>
      </c>
      <c r="X3504" s="64">
        <v>375</v>
      </c>
      <c r="Y3504" s="64">
        <v>70.239999999999995</v>
      </c>
      <c r="Z3504" s="64">
        <v>445.24</v>
      </c>
      <c r="AA3504" s="73"/>
      <c r="AB3504" s="74">
        <f t="shared" si="1949"/>
        <v>-9.9999999999909051E-3</v>
      </c>
    </row>
    <row r="3505" spans="1:28" ht="22.5" x14ac:dyDescent="0.25">
      <c r="A3505" s="66" t="s">
        <v>9341</v>
      </c>
      <c r="B3505" s="67" t="s">
        <v>14238</v>
      </c>
      <c r="C3505" s="68" t="s">
        <v>5826</v>
      </c>
      <c r="D3505" s="69">
        <v>0</v>
      </c>
      <c r="E3505" s="64">
        <v>143.85999999999999</v>
      </c>
      <c r="F3505" s="70">
        <f>ROUND(D3505*E3505,2)</f>
        <v>0</v>
      </c>
      <c r="G3505" s="71"/>
      <c r="H3505" s="64">
        <f t="shared" si="1963"/>
        <v>137.13</v>
      </c>
      <c r="I3505" s="64">
        <f t="shared" si="1963"/>
        <v>6.73</v>
      </c>
      <c r="J3505" s="64">
        <f>H3505+I3505</f>
        <v>143.85999999999999</v>
      </c>
      <c r="K3505" s="64">
        <v>0</v>
      </c>
      <c r="L3505" s="70">
        <f>SUM(J3505:K3505)</f>
        <v>143.85999999999999</v>
      </c>
      <c r="N3505" s="64">
        <v>137.13</v>
      </c>
      <c r="O3505" s="64">
        <v>6.7299999999999995</v>
      </c>
      <c r="P3505" s="64">
        <f>SUM(N3505:O3505)</f>
        <v>143.85999999999999</v>
      </c>
      <c r="Q3505" s="58"/>
      <c r="R3505" s="64">
        <f t="shared" si="1964"/>
        <v>137.13</v>
      </c>
      <c r="S3505" s="64">
        <f t="shared" si="1964"/>
        <v>6.71</v>
      </c>
      <c r="T3505" s="64">
        <f>R3505+S3505</f>
        <v>143.84</v>
      </c>
      <c r="U3505" s="64">
        <f>ROUND(Z3505*$H$2,2)/100</f>
        <v>0</v>
      </c>
      <c r="V3505" s="72">
        <f>SUM(T3505:U3505)</f>
        <v>143.84</v>
      </c>
      <c r="X3505" s="64">
        <v>137.13</v>
      </c>
      <c r="Y3505" s="64">
        <v>6.71</v>
      </c>
      <c r="Z3505" s="64">
        <v>143.84</v>
      </c>
      <c r="AA3505" s="73"/>
      <c r="AB3505" s="74">
        <f t="shared" si="1949"/>
        <v>1.999999999998181E-2</v>
      </c>
    </row>
    <row r="3506" spans="1:28" ht="33.75" x14ac:dyDescent="0.25">
      <c r="A3506" s="66" t="s">
        <v>9342</v>
      </c>
      <c r="B3506" s="67" t="s">
        <v>14239</v>
      </c>
      <c r="C3506" s="68" t="s">
        <v>5826</v>
      </c>
      <c r="D3506" s="69">
        <v>0</v>
      </c>
      <c r="E3506" s="64">
        <v>131.74</v>
      </c>
      <c r="F3506" s="70">
        <f>ROUND(D3506*E3506,2)</f>
        <v>0</v>
      </c>
      <c r="G3506" s="71"/>
      <c r="H3506" s="64">
        <f t="shared" si="1963"/>
        <v>114.96</v>
      </c>
      <c r="I3506" s="64">
        <f t="shared" si="1963"/>
        <v>16.78</v>
      </c>
      <c r="J3506" s="64">
        <f>H3506+I3506</f>
        <v>131.74</v>
      </c>
      <c r="K3506" s="64">
        <v>0</v>
      </c>
      <c r="L3506" s="70">
        <f>SUM(J3506:K3506)</f>
        <v>131.74</v>
      </c>
      <c r="N3506" s="64">
        <v>114.96000000000001</v>
      </c>
      <c r="O3506" s="64">
        <v>16.78</v>
      </c>
      <c r="P3506" s="64">
        <f>SUM(N3506:O3506)</f>
        <v>131.74</v>
      </c>
      <c r="Q3506" s="58"/>
      <c r="R3506" s="64">
        <f t="shared" si="1964"/>
        <v>114.96</v>
      </c>
      <c r="S3506" s="64">
        <f t="shared" si="1964"/>
        <v>16.79</v>
      </c>
      <c r="T3506" s="64">
        <f>R3506+S3506</f>
        <v>131.75</v>
      </c>
      <c r="U3506" s="64">
        <f>ROUND(Z3506*$H$2,2)/100</f>
        <v>0</v>
      </c>
      <c r="V3506" s="72">
        <f>SUM(T3506:U3506)</f>
        <v>131.75</v>
      </c>
      <c r="X3506" s="64">
        <v>114.96</v>
      </c>
      <c r="Y3506" s="64">
        <v>16.79</v>
      </c>
      <c r="Z3506" s="64">
        <v>131.75</v>
      </c>
      <c r="AA3506" s="73"/>
      <c r="AB3506" s="74">
        <f t="shared" si="1949"/>
        <v>-9.9999999999909051E-3</v>
      </c>
    </row>
    <row r="3507" spans="1:28" x14ac:dyDescent="0.25">
      <c r="A3507" s="66" t="s">
        <v>9343</v>
      </c>
      <c r="B3507" s="67" t="s">
        <v>14240</v>
      </c>
      <c r="C3507" s="68" t="s">
        <v>5826</v>
      </c>
      <c r="D3507" s="69">
        <v>0</v>
      </c>
      <c r="E3507" s="64">
        <v>7472.78</v>
      </c>
      <c r="F3507" s="70">
        <f>ROUND(D3507*E3507,2)</f>
        <v>0</v>
      </c>
      <c r="G3507" s="23"/>
      <c r="H3507" s="64">
        <f t="shared" si="1963"/>
        <v>7402.55</v>
      </c>
      <c r="I3507" s="64">
        <f t="shared" si="1963"/>
        <v>70.23</v>
      </c>
      <c r="J3507" s="64">
        <f>H3507+I3507</f>
        <v>7472.78</v>
      </c>
      <c r="K3507" s="64">
        <v>0</v>
      </c>
      <c r="L3507" s="70">
        <f>SUM(J3507:K3507)</f>
        <v>7472.78</v>
      </c>
      <c r="N3507" s="64">
        <v>7402.55</v>
      </c>
      <c r="O3507" s="64">
        <v>70.22999999999999</v>
      </c>
      <c r="P3507" s="64">
        <f>SUM(N3507:O3507)</f>
        <v>7472.78</v>
      </c>
      <c r="Q3507" s="58"/>
      <c r="R3507" s="64">
        <f t="shared" si="1964"/>
        <v>7402.55</v>
      </c>
      <c r="S3507" s="64">
        <f t="shared" si="1964"/>
        <v>70.239999999999995</v>
      </c>
      <c r="T3507" s="64">
        <f>R3507+S3507</f>
        <v>7472.79</v>
      </c>
      <c r="U3507" s="64">
        <f>ROUND(Z3507*$H$2,2)/100</f>
        <v>0</v>
      </c>
      <c r="V3507" s="72">
        <f>SUM(T3507:U3507)</f>
        <v>7472.79</v>
      </c>
      <c r="X3507" s="64">
        <v>7402.55</v>
      </c>
      <c r="Y3507" s="64">
        <v>70.239999999999995</v>
      </c>
      <c r="Z3507" s="64">
        <v>7472.79</v>
      </c>
      <c r="AA3507" s="73"/>
      <c r="AB3507" s="74">
        <f t="shared" si="1949"/>
        <v>-1.0000000000218279E-2</v>
      </c>
    </row>
    <row r="3508" spans="1:28" ht="22.5" x14ac:dyDescent="0.25">
      <c r="A3508" s="60" t="s">
        <v>9344</v>
      </c>
      <c r="B3508" s="61" t="s">
        <v>14241</v>
      </c>
      <c r="C3508" s="62"/>
      <c r="D3508" s="63"/>
      <c r="E3508" s="64"/>
      <c r="F3508" s="65"/>
      <c r="H3508" s="64"/>
      <c r="I3508" s="64"/>
      <c r="J3508" s="64"/>
      <c r="K3508" s="64"/>
      <c r="L3508" s="70"/>
      <c r="N3508" s="64"/>
      <c r="O3508" s="64"/>
      <c r="P3508" s="64"/>
      <c r="Q3508" s="58"/>
      <c r="R3508" s="64"/>
      <c r="S3508" s="64"/>
      <c r="T3508" s="64"/>
      <c r="U3508" s="64"/>
      <c r="V3508" s="72"/>
      <c r="X3508" s="64"/>
      <c r="Y3508" s="64"/>
      <c r="Z3508" s="64"/>
      <c r="AA3508" s="73"/>
      <c r="AB3508" s="74">
        <f t="shared" si="1949"/>
        <v>0</v>
      </c>
    </row>
    <row r="3509" spans="1:28" ht="22.5" x14ac:dyDescent="0.25">
      <c r="A3509" s="66" t="s">
        <v>9345</v>
      </c>
      <c r="B3509" s="67" t="s">
        <v>14242</v>
      </c>
      <c r="C3509" s="68" t="s">
        <v>5826</v>
      </c>
      <c r="D3509" s="69">
        <v>0</v>
      </c>
      <c r="E3509" s="64">
        <v>1954.09</v>
      </c>
      <c r="F3509" s="70">
        <f t="shared" ref="F3509:F3518" si="1965">ROUND(D3509*E3509,2)</f>
        <v>0</v>
      </c>
      <c r="G3509" s="71"/>
      <c r="H3509" s="64">
        <f t="shared" ref="H3509:I3518" si="1966">ROUND(N3509+(N3509*$H$2/100),2)</f>
        <v>1837.96</v>
      </c>
      <c r="I3509" s="64">
        <f t="shared" si="1966"/>
        <v>116.13</v>
      </c>
      <c r="J3509" s="64">
        <f t="shared" ref="J3509:J3518" si="1967">H3509+I3509</f>
        <v>1954.0900000000001</v>
      </c>
      <c r="K3509" s="64">
        <v>0</v>
      </c>
      <c r="L3509" s="70">
        <f t="shared" ref="L3509:L3518" si="1968">SUM(J3509:K3509)</f>
        <v>1954.0900000000001</v>
      </c>
      <c r="N3509" s="64">
        <v>1837.96</v>
      </c>
      <c r="O3509" s="64">
        <v>116.13</v>
      </c>
      <c r="P3509" s="64">
        <f t="shared" ref="P3509:P3518" si="1969">SUM(N3509:O3509)</f>
        <v>1954.0900000000001</v>
      </c>
      <c r="Q3509" s="58"/>
      <c r="R3509" s="64">
        <f t="shared" ref="R3509:S3518" si="1970">X3509</f>
        <v>1837.96</v>
      </c>
      <c r="S3509" s="64">
        <f t="shared" si="1970"/>
        <v>116.15</v>
      </c>
      <c r="T3509" s="64">
        <f t="shared" ref="T3509:T3518" si="1971">R3509+S3509</f>
        <v>1954.1100000000001</v>
      </c>
      <c r="U3509" s="64">
        <f t="shared" ref="U3509:U3518" si="1972">ROUND(Z3509*$H$2,2)/100</f>
        <v>0</v>
      </c>
      <c r="V3509" s="72">
        <f t="shared" ref="V3509:V3518" si="1973">SUM(T3509:U3509)</f>
        <v>1954.1100000000001</v>
      </c>
      <c r="X3509" s="64">
        <v>1837.96</v>
      </c>
      <c r="Y3509" s="64">
        <v>116.15</v>
      </c>
      <c r="Z3509" s="64">
        <v>1954.11</v>
      </c>
      <c r="AA3509" s="73"/>
      <c r="AB3509" s="74">
        <f t="shared" si="1949"/>
        <v>-1.9999999999754436E-2</v>
      </c>
    </row>
    <row r="3510" spans="1:28" ht="22.5" x14ac:dyDescent="0.25">
      <c r="A3510" s="66" t="s">
        <v>9346</v>
      </c>
      <c r="B3510" s="67" t="s">
        <v>14243</v>
      </c>
      <c r="C3510" s="68" t="s">
        <v>5826</v>
      </c>
      <c r="D3510" s="69">
        <v>0</v>
      </c>
      <c r="E3510" s="64">
        <v>779.38</v>
      </c>
      <c r="F3510" s="70">
        <f t="shared" si="1965"/>
        <v>0</v>
      </c>
      <c r="G3510" s="71"/>
      <c r="H3510" s="64">
        <f t="shared" si="1966"/>
        <v>663.25</v>
      </c>
      <c r="I3510" s="64">
        <f t="shared" si="1966"/>
        <v>116.13</v>
      </c>
      <c r="J3510" s="64">
        <f t="shared" si="1967"/>
        <v>779.38</v>
      </c>
      <c r="K3510" s="64">
        <v>0</v>
      </c>
      <c r="L3510" s="70">
        <f t="shared" si="1968"/>
        <v>779.38</v>
      </c>
      <c r="N3510" s="64">
        <v>663.25</v>
      </c>
      <c r="O3510" s="64">
        <v>116.13</v>
      </c>
      <c r="P3510" s="64">
        <f t="shared" si="1969"/>
        <v>779.38</v>
      </c>
      <c r="Q3510" s="58"/>
      <c r="R3510" s="64">
        <f t="shared" si="1970"/>
        <v>663.25</v>
      </c>
      <c r="S3510" s="64">
        <f t="shared" si="1970"/>
        <v>116.15</v>
      </c>
      <c r="T3510" s="64">
        <f t="shared" si="1971"/>
        <v>779.4</v>
      </c>
      <c r="U3510" s="64">
        <f t="shared" si="1972"/>
        <v>0</v>
      </c>
      <c r="V3510" s="72">
        <f t="shared" si="1973"/>
        <v>779.4</v>
      </c>
      <c r="X3510" s="64">
        <v>663.25</v>
      </c>
      <c r="Y3510" s="64">
        <v>116.15</v>
      </c>
      <c r="Z3510" s="64">
        <v>779.4</v>
      </c>
      <c r="AA3510" s="73"/>
      <c r="AB3510" s="74">
        <f t="shared" si="1949"/>
        <v>-1.999999999998181E-2</v>
      </c>
    </row>
    <row r="3511" spans="1:28" ht="22.5" x14ac:dyDescent="0.25">
      <c r="A3511" s="66" t="s">
        <v>9347</v>
      </c>
      <c r="B3511" s="67" t="s">
        <v>14244</v>
      </c>
      <c r="C3511" s="68" t="s">
        <v>5826</v>
      </c>
      <c r="D3511" s="69">
        <v>0</v>
      </c>
      <c r="E3511" s="64">
        <v>737.5</v>
      </c>
      <c r="F3511" s="70">
        <f t="shared" si="1965"/>
        <v>0</v>
      </c>
      <c r="G3511" s="71"/>
      <c r="H3511" s="64">
        <f t="shared" si="1966"/>
        <v>695.56</v>
      </c>
      <c r="I3511" s="64">
        <f t="shared" si="1966"/>
        <v>41.94</v>
      </c>
      <c r="J3511" s="64">
        <f t="shared" si="1967"/>
        <v>737.5</v>
      </c>
      <c r="K3511" s="64">
        <v>0</v>
      </c>
      <c r="L3511" s="70">
        <f t="shared" si="1968"/>
        <v>737.5</v>
      </c>
      <c r="N3511" s="64">
        <v>695.56</v>
      </c>
      <c r="O3511" s="64">
        <v>41.94</v>
      </c>
      <c r="P3511" s="64">
        <f t="shared" si="1969"/>
        <v>737.5</v>
      </c>
      <c r="Q3511" s="58"/>
      <c r="R3511" s="64">
        <f t="shared" si="1970"/>
        <v>695.56</v>
      </c>
      <c r="S3511" s="64">
        <f t="shared" si="1970"/>
        <v>41.94</v>
      </c>
      <c r="T3511" s="64">
        <f t="shared" si="1971"/>
        <v>737.5</v>
      </c>
      <c r="U3511" s="64">
        <f t="shared" si="1972"/>
        <v>0</v>
      </c>
      <c r="V3511" s="72">
        <f t="shared" si="1973"/>
        <v>737.5</v>
      </c>
      <c r="X3511" s="64">
        <v>695.56</v>
      </c>
      <c r="Y3511" s="64">
        <v>41.94</v>
      </c>
      <c r="Z3511" s="64">
        <v>737.5</v>
      </c>
      <c r="AA3511" s="73"/>
      <c r="AB3511" s="74">
        <f t="shared" si="1949"/>
        <v>0</v>
      </c>
    </row>
    <row r="3512" spans="1:28" ht="22.5" x14ac:dyDescent="0.25">
      <c r="A3512" s="66" t="s">
        <v>9348</v>
      </c>
      <c r="B3512" s="67" t="s">
        <v>14245</v>
      </c>
      <c r="C3512" s="68" t="s">
        <v>5826</v>
      </c>
      <c r="D3512" s="69">
        <v>0</v>
      </c>
      <c r="E3512" s="64">
        <v>997.30000000000007</v>
      </c>
      <c r="F3512" s="70">
        <f t="shared" si="1965"/>
        <v>0</v>
      </c>
      <c r="G3512" s="71"/>
      <c r="H3512" s="64">
        <f t="shared" si="1966"/>
        <v>921.82</v>
      </c>
      <c r="I3512" s="64">
        <f t="shared" si="1966"/>
        <v>75.48</v>
      </c>
      <c r="J3512" s="64">
        <f t="shared" si="1967"/>
        <v>997.30000000000007</v>
      </c>
      <c r="K3512" s="64">
        <v>0</v>
      </c>
      <c r="L3512" s="70">
        <f t="shared" si="1968"/>
        <v>997.30000000000007</v>
      </c>
      <c r="N3512" s="64">
        <v>921.82</v>
      </c>
      <c r="O3512" s="64">
        <v>75.47999999999999</v>
      </c>
      <c r="P3512" s="64">
        <f t="shared" si="1969"/>
        <v>997.30000000000007</v>
      </c>
      <c r="Q3512" s="58"/>
      <c r="R3512" s="64">
        <f t="shared" si="1970"/>
        <v>921.82</v>
      </c>
      <c r="S3512" s="64">
        <f t="shared" si="1970"/>
        <v>75.489999999999995</v>
      </c>
      <c r="T3512" s="64">
        <f t="shared" si="1971"/>
        <v>997.31000000000006</v>
      </c>
      <c r="U3512" s="64">
        <f t="shared" si="1972"/>
        <v>0</v>
      </c>
      <c r="V3512" s="72">
        <f t="shared" si="1973"/>
        <v>997.31000000000006</v>
      </c>
      <c r="X3512" s="64">
        <v>921.82</v>
      </c>
      <c r="Y3512" s="64">
        <v>75.489999999999995</v>
      </c>
      <c r="Z3512" s="64">
        <v>997.31</v>
      </c>
      <c r="AA3512" s="73"/>
      <c r="AB3512" s="74">
        <f t="shared" si="1949"/>
        <v>-9.9999999998772182E-3</v>
      </c>
    </row>
    <row r="3513" spans="1:28" ht="22.5" x14ac:dyDescent="0.25">
      <c r="A3513" s="66" t="s">
        <v>9349</v>
      </c>
      <c r="B3513" s="67" t="s">
        <v>14246</v>
      </c>
      <c r="C3513" s="68" t="s">
        <v>5826</v>
      </c>
      <c r="D3513" s="69">
        <v>0</v>
      </c>
      <c r="E3513" s="64">
        <v>1409.69</v>
      </c>
      <c r="F3513" s="70">
        <f t="shared" si="1965"/>
        <v>0</v>
      </c>
      <c r="G3513" s="71"/>
      <c r="H3513" s="64">
        <f t="shared" si="1966"/>
        <v>1334.21</v>
      </c>
      <c r="I3513" s="64">
        <f t="shared" si="1966"/>
        <v>75.48</v>
      </c>
      <c r="J3513" s="64">
        <f t="shared" si="1967"/>
        <v>1409.69</v>
      </c>
      <c r="K3513" s="64">
        <v>0</v>
      </c>
      <c r="L3513" s="70">
        <f t="shared" si="1968"/>
        <v>1409.69</v>
      </c>
      <c r="N3513" s="64">
        <v>1334.21</v>
      </c>
      <c r="O3513" s="64">
        <v>75.47999999999999</v>
      </c>
      <c r="P3513" s="64">
        <f t="shared" si="1969"/>
        <v>1409.69</v>
      </c>
      <c r="Q3513" s="58"/>
      <c r="R3513" s="64">
        <f t="shared" si="1970"/>
        <v>1334.21</v>
      </c>
      <c r="S3513" s="64">
        <f t="shared" si="1970"/>
        <v>75.489999999999995</v>
      </c>
      <c r="T3513" s="64">
        <f t="shared" si="1971"/>
        <v>1409.7</v>
      </c>
      <c r="U3513" s="64">
        <f t="shared" si="1972"/>
        <v>0</v>
      </c>
      <c r="V3513" s="72">
        <f t="shared" si="1973"/>
        <v>1409.7</v>
      </c>
      <c r="X3513" s="64">
        <v>1334.21</v>
      </c>
      <c r="Y3513" s="64">
        <v>75.489999999999995</v>
      </c>
      <c r="Z3513" s="64">
        <v>1409.7</v>
      </c>
      <c r="AA3513" s="73"/>
      <c r="AB3513" s="74">
        <f t="shared" si="1949"/>
        <v>-9.9999999999909051E-3</v>
      </c>
    </row>
    <row r="3514" spans="1:28" ht="22.5" x14ac:dyDescent="0.25">
      <c r="A3514" s="66" t="s">
        <v>9350</v>
      </c>
      <c r="B3514" s="67" t="s">
        <v>14247</v>
      </c>
      <c r="C3514" s="68" t="s">
        <v>5826</v>
      </c>
      <c r="D3514" s="69">
        <v>0</v>
      </c>
      <c r="E3514" s="64">
        <v>4483.8999999999996</v>
      </c>
      <c r="F3514" s="70">
        <f t="shared" si="1965"/>
        <v>0</v>
      </c>
      <c r="G3514" s="71"/>
      <c r="H3514" s="64">
        <f t="shared" si="1966"/>
        <v>4367.7700000000004</v>
      </c>
      <c r="I3514" s="64">
        <f t="shared" si="1966"/>
        <v>116.13</v>
      </c>
      <c r="J3514" s="64">
        <f t="shared" si="1967"/>
        <v>4483.9000000000005</v>
      </c>
      <c r="K3514" s="64">
        <v>0</v>
      </c>
      <c r="L3514" s="70">
        <f t="shared" si="1968"/>
        <v>4483.9000000000005</v>
      </c>
      <c r="N3514" s="64">
        <v>4367.7700000000004</v>
      </c>
      <c r="O3514" s="64">
        <v>116.13</v>
      </c>
      <c r="P3514" s="64">
        <f t="shared" si="1969"/>
        <v>4483.9000000000005</v>
      </c>
      <c r="Q3514" s="58"/>
      <c r="R3514" s="64">
        <f t="shared" si="1970"/>
        <v>4367.7700000000004</v>
      </c>
      <c r="S3514" s="64">
        <f t="shared" si="1970"/>
        <v>116.15</v>
      </c>
      <c r="T3514" s="64">
        <f t="shared" si="1971"/>
        <v>4483.92</v>
      </c>
      <c r="U3514" s="64">
        <f t="shared" si="1972"/>
        <v>0</v>
      </c>
      <c r="V3514" s="72">
        <f t="shared" si="1973"/>
        <v>4483.92</v>
      </c>
      <c r="X3514" s="64">
        <v>4367.7700000000004</v>
      </c>
      <c r="Y3514" s="64">
        <v>116.15</v>
      </c>
      <c r="Z3514" s="64">
        <v>4483.92</v>
      </c>
      <c r="AA3514" s="73"/>
      <c r="AB3514" s="74">
        <f t="shared" si="1949"/>
        <v>-1.9999999999527063E-2</v>
      </c>
    </row>
    <row r="3515" spans="1:28" s="28" customFormat="1" ht="22.5" x14ac:dyDescent="0.25">
      <c r="A3515" s="66" t="s">
        <v>9351</v>
      </c>
      <c r="B3515" s="67" t="s">
        <v>14248</v>
      </c>
      <c r="C3515" s="68" t="s">
        <v>5826</v>
      </c>
      <c r="D3515" s="69">
        <v>0</v>
      </c>
      <c r="E3515" s="64">
        <v>806.98</v>
      </c>
      <c r="F3515" s="70">
        <f t="shared" si="1965"/>
        <v>0</v>
      </c>
      <c r="G3515" s="71"/>
      <c r="H3515" s="64">
        <f t="shared" si="1966"/>
        <v>690.85</v>
      </c>
      <c r="I3515" s="64">
        <f t="shared" si="1966"/>
        <v>116.13</v>
      </c>
      <c r="J3515" s="64">
        <f t="shared" si="1967"/>
        <v>806.98</v>
      </c>
      <c r="K3515" s="64">
        <v>0</v>
      </c>
      <c r="L3515" s="70">
        <f t="shared" si="1968"/>
        <v>806.98</v>
      </c>
      <c r="N3515" s="64">
        <v>690.85</v>
      </c>
      <c r="O3515" s="64">
        <v>116.13</v>
      </c>
      <c r="P3515" s="64">
        <f t="shared" si="1969"/>
        <v>806.98</v>
      </c>
      <c r="Q3515" s="58"/>
      <c r="R3515" s="64">
        <f t="shared" si="1970"/>
        <v>690.85</v>
      </c>
      <c r="S3515" s="64">
        <f t="shared" si="1970"/>
        <v>116.15</v>
      </c>
      <c r="T3515" s="64">
        <f t="shared" si="1971"/>
        <v>807</v>
      </c>
      <c r="U3515" s="64">
        <f t="shared" si="1972"/>
        <v>0</v>
      </c>
      <c r="V3515" s="72">
        <f t="shared" si="1973"/>
        <v>807</v>
      </c>
      <c r="X3515" s="64">
        <v>690.85</v>
      </c>
      <c r="Y3515" s="64">
        <v>116.15</v>
      </c>
      <c r="Z3515" s="64">
        <v>807</v>
      </c>
      <c r="AA3515" s="73"/>
      <c r="AB3515" s="74">
        <f t="shared" si="1949"/>
        <v>-1.999999999998181E-2</v>
      </c>
    </row>
    <row r="3516" spans="1:28" s="28" customFormat="1" ht="22.5" x14ac:dyDescent="0.25">
      <c r="A3516" s="66" t="s">
        <v>9352</v>
      </c>
      <c r="B3516" s="67" t="s">
        <v>14249</v>
      </c>
      <c r="C3516" s="68" t="s">
        <v>5826</v>
      </c>
      <c r="D3516" s="69">
        <v>0</v>
      </c>
      <c r="E3516" s="64">
        <v>1307.9999999999998</v>
      </c>
      <c r="F3516" s="70">
        <f t="shared" si="1965"/>
        <v>0</v>
      </c>
      <c r="G3516" s="71"/>
      <c r="H3516" s="64">
        <f t="shared" si="1966"/>
        <v>1191.8699999999999</v>
      </c>
      <c r="I3516" s="64">
        <f t="shared" si="1966"/>
        <v>116.13</v>
      </c>
      <c r="J3516" s="64">
        <f t="shared" si="1967"/>
        <v>1308</v>
      </c>
      <c r="K3516" s="64">
        <v>0</v>
      </c>
      <c r="L3516" s="70">
        <f t="shared" si="1968"/>
        <v>1308</v>
      </c>
      <c r="N3516" s="64">
        <v>1191.8699999999999</v>
      </c>
      <c r="O3516" s="64">
        <v>116.13</v>
      </c>
      <c r="P3516" s="64">
        <f t="shared" si="1969"/>
        <v>1308</v>
      </c>
      <c r="Q3516" s="58"/>
      <c r="R3516" s="64">
        <f t="shared" si="1970"/>
        <v>1191.8699999999999</v>
      </c>
      <c r="S3516" s="64">
        <f t="shared" si="1970"/>
        <v>116.15</v>
      </c>
      <c r="T3516" s="64">
        <f t="shared" si="1971"/>
        <v>1308.02</v>
      </c>
      <c r="U3516" s="64">
        <f t="shared" si="1972"/>
        <v>0</v>
      </c>
      <c r="V3516" s="72">
        <f t="shared" si="1973"/>
        <v>1308.02</v>
      </c>
      <c r="X3516" s="64">
        <v>1191.8699999999999</v>
      </c>
      <c r="Y3516" s="64">
        <v>116.15</v>
      </c>
      <c r="Z3516" s="64">
        <v>1308.02</v>
      </c>
      <c r="AA3516" s="73"/>
      <c r="AB3516" s="74">
        <f t="shared" si="1949"/>
        <v>-1.999999999998181E-2</v>
      </c>
    </row>
    <row r="3517" spans="1:28" s="28" customFormat="1" ht="22.5" x14ac:dyDescent="0.25">
      <c r="A3517" s="66" t="s">
        <v>9353</v>
      </c>
      <c r="B3517" s="67" t="s">
        <v>14250</v>
      </c>
      <c r="C3517" s="68" t="s">
        <v>5826</v>
      </c>
      <c r="D3517" s="69">
        <v>0</v>
      </c>
      <c r="E3517" s="64">
        <v>668.6099999999999</v>
      </c>
      <c r="F3517" s="70">
        <f t="shared" si="1965"/>
        <v>0</v>
      </c>
      <c r="G3517" s="71"/>
      <c r="H3517" s="64">
        <f t="shared" si="1966"/>
        <v>658.55</v>
      </c>
      <c r="I3517" s="64">
        <f t="shared" si="1966"/>
        <v>10.06</v>
      </c>
      <c r="J3517" s="64">
        <f t="shared" si="1967"/>
        <v>668.6099999999999</v>
      </c>
      <c r="K3517" s="64">
        <v>0</v>
      </c>
      <c r="L3517" s="70">
        <f t="shared" si="1968"/>
        <v>668.6099999999999</v>
      </c>
      <c r="N3517" s="64">
        <v>658.55</v>
      </c>
      <c r="O3517" s="64">
        <v>10.06</v>
      </c>
      <c r="P3517" s="64">
        <f t="shared" si="1969"/>
        <v>668.6099999999999</v>
      </c>
      <c r="Q3517" s="58"/>
      <c r="R3517" s="64">
        <f t="shared" si="1970"/>
        <v>658.55</v>
      </c>
      <c r="S3517" s="64">
        <f t="shared" si="1970"/>
        <v>10.06</v>
      </c>
      <c r="T3517" s="64">
        <f t="shared" si="1971"/>
        <v>668.6099999999999</v>
      </c>
      <c r="U3517" s="64">
        <f t="shared" si="1972"/>
        <v>0</v>
      </c>
      <c r="V3517" s="72">
        <f t="shared" si="1973"/>
        <v>668.6099999999999</v>
      </c>
      <c r="X3517" s="64">
        <v>658.55</v>
      </c>
      <c r="Y3517" s="64">
        <v>10.06</v>
      </c>
      <c r="Z3517" s="64">
        <v>668.61</v>
      </c>
      <c r="AA3517" s="73"/>
      <c r="AB3517" s="74">
        <f t="shared" si="1949"/>
        <v>0</v>
      </c>
    </row>
    <row r="3518" spans="1:28" x14ac:dyDescent="0.25">
      <c r="A3518" s="66" t="s">
        <v>9354</v>
      </c>
      <c r="B3518" s="67" t="s">
        <v>14251</v>
      </c>
      <c r="C3518" s="68" t="s">
        <v>5826</v>
      </c>
      <c r="D3518" s="69">
        <v>0</v>
      </c>
      <c r="E3518" s="64">
        <v>1786.36</v>
      </c>
      <c r="F3518" s="70">
        <f t="shared" si="1965"/>
        <v>0</v>
      </c>
      <c r="G3518" s="71"/>
      <c r="H3518" s="64">
        <f t="shared" si="1966"/>
        <v>1771.6</v>
      </c>
      <c r="I3518" s="64">
        <f t="shared" si="1966"/>
        <v>14.76</v>
      </c>
      <c r="J3518" s="64">
        <f t="shared" si="1967"/>
        <v>1786.36</v>
      </c>
      <c r="K3518" s="64">
        <v>0</v>
      </c>
      <c r="L3518" s="70">
        <f t="shared" si="1968"/>
        <v>1786.36</v>
      </c>
      <c r="N3518" s="64">
        <v>1771.6</v>
      </c>
      <c r="O3518" s="64">
        <v>14.76</v>
      </c>
      <c r="P3518" s="64">
        <f t="shared" si="1969"/>
        <v>1786.36</v>
      </c>
      <c r="Q3518" s="58"/>
      <c r="R3518" s="64">
        <f t="shared" si="1970"/>
        <v>1771.6</v>
      </c>
      <c r="S3518" s="64">
        <f t="shared" si="1970"/>
        <v>14.76</v>
      </c>
      <c r="T3518" s="64">
        <f t="shared" si="1971"/>
        <v>1786.36</v>
      </c>
      <c r="U3518" s="64">
        <f t="shared" si="1972"/>
        <v>0</v>
      </c>
      <c r="V3518" s="72">
        <f t="shared" si="1973"/>
        <v>1786.36</v>
      </c>
      <c r="X3518" s="64">
        <v>1771.6</v>
      </c>
      <c r="Y3518" s="64">
        <v>14.76</v>
      </c>
      <c r="Z3518" s="64">
        <v>1786.36</v>
      </c>
      <c r="AA3518" s="73"/>
      <c r="AB3518" s="74">
        <f t="shared" si="1949"/>
        <v>0</v>
      </c>
    </row>
    <row r="3519" spans="1:28" x14ac:dyDescent="0.25">
      <c r="A3519" s="60" t="s">
        <v>9355</v>
      </c>
      <c r="B3519" s="61" t="s">
        <v>14252</v>
      </c>
      <c r="C3519" s="62"/>
      <c r="D3519" s="63"/>
      <c r="E3519" s="64"/>
      <c r="F3519" s="65"/>
      <c r="H3519" s="64"/>
      <c r="I3519" s="64"/>
      <c r="J3519" s="64"/>
      <c r="K3519" s="64"/>
      <c r="L3519" s="70"/>
      <c r="N3519" s="64"/>
      <c r="O3519" s="64"/>
      <c r="P3519" s="64"/>
      <c r="Q3519" s="58"/>
      <c r="R3519" s="64"/>
      <c r="S3519" s="64"/>
      <c r="T3519" s="64"/>
      <c r="U3519" s="64"/>
      <c r="V3519" s="72"/>
      <c r="X3519" s="64"/>
      <c r="Y3519" s="64"/>
      <c r="Z3519" s="64"/>
      <c r="AA3519" s="73"/>
      <c r="AB3519" s="74">
        <f t="shared" si="1949"/>
        <v>0</v>
      </c>
    </row>
    <row r="3520" spans="1:28" s="77" customFormat="1" ht="22.5" x14ac:dyDescent="0.25">
      <c r="A3520" s="66" t="s">
        <v>9356</v>
      </c>
      <c r="B3520" s="67" t="s">
        <v>14253</v>
      </c>
      <c r="C3520" s="68" t="s">
        <v>5826</v>
      </c>
      <c r="D3520" s="69">
        <v>0</v>
      </c>
      <c r="E3520" s="64">
        <v>21.65</v>
      </c>
      <c r="F3520" s="70">
        <f>ROUND(D3520*E3520,2)</f>
        <v>0</v>
      </c>
      <c r="G3520" s="71"/>
      <c r="H3520" s="64">
        <f>ROUND(N3520+(N3520*$H$2/100),2)</f>
        <v>6.55</v>
      </c>
      <c r="I3520" s="64">
        <f>ROUND(O3520+(O3520*$H$2/100),2)</f>
        <v>15.1</v>
      </c>
      <c r="J3520" s="64">
        <f>H3520+I3520</f>
        <v>21.65</v>
      </c>
      <c r="K3520" s="64">
        <v>0</v>
      </c>
      <c r="L3520" s="70">
        <f>SUM(J3520:K3520)</f>
        <v>21.65</v>
      </c>
      <c r="M3520" s="28"/>
      <c r="N3520" s="64">
        <v>6.55</v>
      </c>
      <c r="O3520" s="64">
        <v>15.1</v>
      </c>
      <c r="P3520" s="64">
        <f>SUM(N3520:O3520)</f>
        <v>21.65</v>
      </c>
      <c r="Q3520" s="58"/>
      <c r="R3520" s="64">
        <f>X3520</f>
        <v>6.55</v>
      </c>
      <c r="S3520" s="64">
        <f>Y3520</f>
        <v>15.1</v>
      </c>
      <c r="T3520" s="64">
        <f>R3520+S3520</f>
        <v>21.65</v>
      </c>
      <c r="U3520" s="64">
        <f>ROUND(Z3520*$H$2,2)/100</f>
        <v>0</v>
      </c>
      <c r="V3520" s="72">
        <f>SUM(T3520:U3520)</f>
        <v>21.65</v>
      </c>
      <c r="W3520" s="28"/>
      <c r="X3520" s="64">
        <v>6.55</v>
      </c>
      <c r="Y3520" s="64">
        <v>15.1</v>
      </c>
      <c r="Z3520" s="64">
        <v>21.65</v>
      </c>
      <c r="AA3520" s="73"/>
      <c r="AB3520" s="74">
        <f t="shared" si="1949"/>
        <v>0</v>
      </c>
    </row>
    <row r="3521" spans="1:28" s="77" customFormat="1" x14ac:dyDescent="0.25">
      <c r="A3521" s="66" t="s">
        <v>9357</v>
      </c>
      <c r="B3521" s="67" t="s">
        <v>14254</v>
      </c>
      <c r="C3521" s="68" t="s">
        <v>5826</v>
      </c>
      <c r="D3521" s="69">
        <v>0</v>
      </c>
      <c r="E3521" s="64">
        <v>45.089999999999996</v>
      </c>
      <c r="F3521" s="70">
        <f>ROUND(D3521*E3521,2)</f>
        <v>0</v>
      </c>
      <c r="G3521" s="71"/>
      <c r="H3521" s="64">
        <f>ROUND(N3521+(N3521*$H$2/100),2)</f>
        <v>29.99</v>
      </c>
      <c r="I3521" s="64">
        <f>ROUND(O3521+(O3521*$H$2/100),2)</f>
        <v>15.1</v>
      </c>
      <c r="J3521" s="64">
        <f>H3521+I3521</f>
        <v>45.089999999999996</v>
      </c>
      <c r="K3521" s="64">
        <v>0</v>
      </c>
      <c r="L3521" s="70">
        <f>SUM(J3521:K3521)</f>
        <v>45.089999999999996</v>
      </c>
      <c r="M3521" s="28"/>
      <c r="N3521" s="64">
        <v>29.99</v>
      </c>
      <c r="O3521" s="64">
        <v>15.1</v>
      </c>
      <c r="P3521" s="64">
        <f>SUM(N3521:O3521)</f>
        <v>45.089999999999996</v>
      </c>
      <c r="Q3521" s="58"/>
      <c r="R3521" s="64">
        <f>X3521</f>
        <v>29.99</v>
      </c>
      <c r="S3521" s="64">
        <f>Y3521</f>
        <v>15.1</v>
      </c>
      <c r="T3521" s="64">
        <f>R3521+S3521</f>
        <v>45.089999999999996</v>
      </c>
      <c r="U3521" s="64">
        <f>ROUND(Z3521*$H$2,2)/100</f>
        <v>0</v>
      </c>
      <c r="V3521" s="72">
        <f>SUM(T3521:U3521)</f>
        <v>45.089999999999996</v>
      </c>
      <c r="W3521" s="28"/>
      <c r="X3521" s="64">
        <v>29.99</v>
      </c>
      <c r="Y3521" s="64">
        <v>15.1</v>
      </c>
      <c r="Z3521" s="64">
        <v>45.09</v>
      </c>
      <c r="AA3521" s="73"/>
      <c r="AB3521" s="74">
        <f t="shared" si="1949"/>
        <v>0</v>
      </c>
    </row>
    <row r="3522" spans="1:28" s="77" customFormat="1" x14ac:dyDescent="0.25">
      <c r="A3522" s="60" t="s">
        <v>9358</v>
      </c>
      <c r="B3522" s="61" t="s">
        <v>14255</v>
      </c>
      <c r="C3522" s="62"/>
      <c r="D3522" s="63"/>
      <c r="E3522" s="64"/>
      <c r="F3522" s="65"/>
      <c r="G3522" s="33"/>
      <c r="H3522" s="64"/>
      <c r="I3522" s="64"/>
      <c r="J3522" s="64"/>
      <c r="K3522" s="64"/>
      <c r="L3522" s="70"/>
      <c r="M3522" s="28"/>
      <c r="N3522" s="64"/>
      <c r="O3522" s="64"/>
      <c r="P3522" s="64"/>
      <c r="Q3522" s="58"/>
      <c r="R3522" s="64"/>
      <c r="S3522" s="64"/>
      <c r="T3522" s="64"/>
      <c r="U3522" s="64"/>
      <c r="V3522" s="72"/>
      <c r="W3522" s="28"/>
      <c r="X3522" s="64"/>
      <c r="Y3522" s="64"/>
      <c r="Z3522" s="64"/>
      <c r="AA3522" s="73"/>
      <c r="AB3522" s="74">
        <f t="shared" si="1949"/>
        <v>0</v>
      </c>
    </row>
    <row r="3523" spans="1:28" s="77" customFormat="1" x14ac:dyDescent="0.25">
      <c r="A3523" s="66" t="s">
        <v>9359</v>
      </c>
      <c r="B3523" s="67" t="s">
        <v>14256</v>
      </c>
      <c r="C3523" s="68" t="s">
        <v>5826</v>
      </c>
      <c r="D3523" s="69">
        <v>0</v>
      </c>
      <c r="E3523" s="64">
        <v>76.66</v>
      </c>
      <c r="F3523" s="70">
        <f t="shared" ref="F3523:F3534" si="1974">ROUND(D3523*E3523,2)</f>
        <v>0</v>
      </c>
      <c r="G3523" s="71"/>
      <c r="H3523" s="64">
        <f t="shared" ref="H3523:I3534" si="1975">ROUND(N3523+(N3523*$H$2/100),2)</f>
        <v>71.64</v>
      </c>
      <c r="I3523" s="64">
        <f t="shared" si="1975"/>
        <v>5.0199999999999996</v>
      </c>
      <c r="J3523" s="64">
        <f t="shared" ref="J3523:J3534" si="1976">H3523+I3523</f>
        <v>76.66</v>
      </c>
      <c r="K3523" s="64">
        <v>0</v>
      </c>
      <c r="L3523" s="70">
        <f t="shared" ref="L3523:L3534" si="1977">SUM(J3523:K3523)</f>
        <v>76.66</v>
      </c>
      <c r="M3523" s="28"/>
      <c r="N3523" s="64">
        <v>71.64</v>
      </c>
      <c r="O3523" s="64">
        <v>5.0200000000000005</v>
      </c>
      <c r="P3523" s="64">
        <f t="shared" ref="P3523:P3534" si="1978">SUM(N3523:O3523)</f>
        <v>76.66</v>
      </c>
      <c r="Q3523" s="58"/>
      <c r="R3523" s="64">
        <f t="shared" ref="R3523:S3534" si="1979">X3523</f>
        <v>71.64</v>
      </c>
      <c r="S3523" s="64">
        <f t="shared" si="1979"/>
        <v>5.03</v>
      </c>
      <c r="T3523" s="64">
        <f t="shared" ref="T3523:T3534" si="1980">R3523+S3523</f>
        <v>76.67</v>
      </c>
      <c r="U3523" s="64">
        <f t="shared" ref="U3523:U3534" si="1981">ROUND(Z3523*$H$2,2)/100</f>
        <v>0</v>
      </c>
      <c r="V3523" s="72">
        <f t="shared" ref="V3523:V3534" si="1982">SUM(T3523:U3523)</f>
        <v>76.67</v>
      </c>
      <c r="W3523" s="28"/>
      <c r="X3523" s="64">
        <v>71.64</v>
      </c>
      <c r="Y3523" s="64">
        <v>5.03</v>
      </c>
      <c r="Z3523" s="64">
        <v>76.67</v>
      </c>
      <c r="AA3523" s="73"/>
      <c r="AB3523" s="74">
        <f t="shared" si="1949"/>
        <v>-1.0000000000005116E-2</v>
      </c>
    </row>
    <row r="3524" spans="1:28" s="77" customFormat="1" ht="22.5" x14ac:dyDescent="0.25">
      <c r="A3524" s="66" t="s">
        <v>9360</v>
      </c>
      <c r="B3524" s="67" t="s">
        <v>14257</v>
      </c>
      <c r="C3524" s="68" t="s">
        <v>5826</v>
      </c>
      <c r="D3524" s="69">
        <v>0</v>
      </c>
      <c r="E3524" s="64">
        <v>293.04000000000002</v>
      </c>
      <c r="F3524" s="70">
        <f t="shared" si="1974"/>
        <v>0</v>
      </c>
      <c r="G3524" s="71"/>
      <c r="H3524" s="64">
        <f t="shared" si="1975"/>
        <v>251.1</v>
      </c>
      <c r="I3524" s="64">
        <f t="shared" si="1975"/>
        <v>41.94</v>
      </c>
      <c r="J3524" s="64">
        <f t="shared" si="1976"/>
        <v>293.03999999999996</v>
      </c>
      <c r="K3524" s="64">
        <v>0</v>
      </c>
      <c r="L3524" s="70">
        <f t="shared" si="1977"/>
        <v>293.03999999999996</v>
      </c>
      <c r="M3524" s="28"/>
      <c r="N3524" s="64">
        <v>251.1</v>
      </c>
      <c r="O3524" s="64">
        <v>41.94</v>
      </c>
      <c r="P3524" s="64">
        <f t="shared" si="1978"/>
        <v>293.03999999999996</v>
      </c>
      <c r="Q3524" s="58"/>
      <c r="R3524" s="64">
        <f t="shared" si="1979"/>
        <v>251.1</v>
      </c>
      <c r="S3524" s="64">
        <f t="shared" si="1979"/>
        <v>41.94</v>
      </c>
      <c r="T3524" s="64">
        <f t="shared" si="1980"/>
        <v>293.03999999999996</v>
      </c>
      <c r="U3524" s="64">
        <f t="shared" si="1981"/>
        <v>0</v>
      </c>
      <c r="V3524" s="72">
        <f t="shared" si="1982"/>
        <v>293.03999999999996</v>
      </c>
      <c r="W3524" s="28"/>
      <c r="X3524" s="64">
        <v>251.1</v>
      </c>
      <c r="Y3524" s="64">
        <v>41.94</v>
      </c>
      <c r="Z3524" s="64">
        <v>293.04000000000002</v>
      </c>
      <c r="AA3524" s="73"/>
      <c r="AB3524" s="74">
        <f t="shared" si="1949"/>
        <v>0</v>
      </c>
    </row>
    <row r="3525" spans="1:28" s="77" customFormat="1" ht="22.5" x14ac:dyDescent="0.25">
      <c r="A3525" s="66" t="s">
        <v>9361</v>
      </c>
      <c r="B3525" s="67" t="s">
        <v>14258</v>
      </c>
      <c r="C3525" s="68" t="s">
        <v>5826</v>
      </c>
      <c r="D3525" s="69">
        <v>0</v>
      </c>
      <c r="E3525" s="64">
        <v>493.58000000000004</v>
      </c>
      <c r="F3525" s="70">
        <f t="shared" si="1974"/>
        <v>0</v>
      </c>
      <c r="G3525" s="71"/>
      <c r="H3525" s="64">
        <f t="shared" si="1975"/>
        <v>451.64</v>
      </c>
      <c r="I3525" s="64">
        <f t="shared" si="1975"/>
        <v>41.94</v>
      </c>
      <c r="J3525" s="64">
        <f t="shared" si="1976"/>
        <v>493.58</v>
      </c>
      <c r="K3525" s="64">
        <v>0</v>
      </c>
      <c r="L3525" s="70">
        <f t="shared" si="1977"/>
        <v>493.58</v>
      </c>
      <c r="M3525" s="28"/>
      <c r="N3525" s="64">
        <v>451.64000000000004</v>
      </c>
      <c r="O3525" s="64">
        <v>41.94</v>
      </c>
      <c r="P3525" s="64">
        <f t="shared" si="1978"/>
        <v>493.58000000000004</v>
      </c>
      <c r="Q3525" s="58"/>
      <c r="R3525" s="64">
        <f t="shared" si="1979"/>
        <v>451.64</v>
      </c>
      <c r="S3525" s="64">
        <f t="shared" si="1979"/>
        <v>41.94</v>
      </c>
      <c r="T3525" s="64">
        <f t="shared" si="1980"/>
        <v>493.58</v>
      </c>
      <c r="U3525" s="64">
        <f t="shared" si="1981"/>
        <v>0</v>
      </c>
      <c r="V3525" s="72">
        <f t="shared" si="1982"/>
        <v>493.58</v>
      </c>
      <c r="W3525" s="28"/>
      <c r="X3525" s="64">
        <v>451.64</v>
      </c>
      <c r="Y3525" s="64">
        <v>41.94</v>
      </c>
      <c r="Z3525" s="64">
        <v>493.58</v>
      </c>
      <c r="AA3525" s="73"/>
      <c r="AB3525" s="74">
        <f t="shared" si="1949"/>
        <v>0</v>
      </c>
    </row>
    <row r="3526" spans="1:28" s="77" customFormat="1" ht="22.5" x14ac:dyDescent="0.25">
      <c r="A3526" s="66" t="s">
        <v>9362</v>
      </c>
      <c r="B3526" s="67" t="s">
        <v>14259</v>
      </c>
      <c r="C3526" s="68" t="s">
        <v>5826</v>
      </c>
      <c r="D3526" s="69">
        <v>0</v>
      </c>
      <c r="E3526" s="64">
        <v>35.08</v>
      </c>
      <c r="F3526" s="70">
        <f t="shared" si="1974"/>
        <v>0</v>
      </c>
      <c r="G3526" s="71"/>
      <c r="H3526" s="64">
        <f t="shared" si="1975"/>
        <v>28.02</v>
      </c>
      <c r="I3526" s="64">
        <f t="shared" si="1975"/>
        <v>7.06</v>
      </c>
      <c r="J3526" s="64">
        <f t="shared" si="1976"/>
        <v>35.08</v>
      </c>
      <c r="K3526" s="64">
        <v>0</v>
      </c>
      <c r="L3526" s="70">
        <f t="shared" si="1977"/>
        <v>35.08</v>
      </c>
      <c r="M3526" s="28"/>
      <c r="N3526" s="64">
        <v>28.02</v>
      </c>
      <c r="O3526" s="64">
        <v>7.0600000000000005</v>
      </c>
      <c r="P3526" s="64">
        <f t="shared" si="1978"/>
        <v>35.08</v>
      </c>
      <c r="Q3526" s="58"/>
      <c r="R3526" s="64">
        <f t="shared" si="1979"/>
        <v>28.02</v>
      </c>
      <c r="S3526" s="64">
        <f t="shared" si="1979"/>
        <v>7.07</v>
      </c>
      <c r="T3526" s="64">
        <f t="shared" si="1980"/>
        <v>35.090000000000003</v>
      </c>
      <c r="U3526" s="64">
        <f t="shared" si="1981"/>
        <v>0</v>
      </c>
      <c r="V3526" s="72">
        <f t="shared" si="1982"/>
        <v>35.090000000000003</v>
      </c>
      <c r="W3526" s="28"/>
      <c r="X3526" s="64">
        <v>28.02</v>
      </c>
      <c r="Y3526" s="64">
        <v>7.07</v>
      </c>
      <c r="Z3526" s="64">
        <v>35.090000000000003</v>
      </c>
      <c r="AA3526" s="73"/>
      <c r="AB3526" s="74">
        <f t="shared" si="1949"/>
        <v>-1.0000000000005116E-2</v>
      </c>
    </row>
    <row r="3527" spans="1:28" s="77" customFormat="1" ht="22.5" x14ac:dyDescent="0.25">
      <c r="A3527" s="66" t="s">
        <v>9363</v>
      </c>
      <c r="B3527" s="67" t="s">
        <v>14260</v>
      </c>
      <c r="C3527" s="68" t="s">
        <v>5826</v>
      </c>
      <c r="D3527" s="69">
        <v>0</v>
      </c>
      <c r="E3527" s="64">
        <v>594.86</v>
      </c>
      <c r="F3527" s="70">
        <f t="shared" si="1974"/>
        <v>0</v>
      </c>
      <c r="G3527" s="71"/>
      <c r="H3527" s="64">
        <f t="shared" si="1975"/>
        <v>571.25</v>
      </c>
      <c r="I3527" s="64">
        <f t="shared" si="1975"/>
        <v>23.61</v>
      </c>
      <c r="J3527" s="64">
        <f t="shared" si="1976"/>
        <v>594.86</v>
      </c>
      <c r="K3527" s="64">
        <v>0</v>
      </c>
      <c r="L3527" s="70">
        <f t="shared" si="1977"/>
        <v>594.86</v>
      </c>
      <c r="M3527" s="28"/>
      <c r="N3527" s="64">
        <v>571.25</v>
      </c>
      <c r="O3527" s="64">
        <v>23.61</v>
      </c>
      <c r="P3527" s="64">
        <f t="shared" si="1978"/>
        <v>594.86</v>
      </c>
      <c r="Q3527" s="58"/>
      <c r="R3527" s="64">
        <f t="shared" si="1979"/>
        <v>571.25</v>
      </c>
      <c r="S3527" s="64">
        <f t="shared" si="1979"/>
        <v>23.61</v>
      </c>
      <c r="T3527" s="64">
        <f t="shared" si="1980"/>
        <v>594.86</v>
      </c>
      <c r="U3527" s="64">
        <f t="shared" si="1981"/>
        <v>0</v>
      </c>
      <c r="V3527" s="72">
        <f t="shared" si="1982"/>
        <v>594.86</v>
      </c>
      <c r="W3527" s="28"/>
      <c r="X3527" s="64">
        <v>571.25</v>
      </c>
      <c r="Y3527" s="64">
        <v>23.61</v>
      </c>
      <c r="Z3527" s="64">
        <v>594.86</v>
      </c>
      <c r="AA3527" s="73"/>
      <c r="AB3527" s="74">
        <f t="shared" si="1949"/>
        <v>0</v>
      </c>
    </row>
    <row r="3528" spans="1:28" s="77" customFormat="1" ht="22.5" x14ac:dyDescent="0.25">
      <c r="A3528" s="66" t="s">
        <v>9364</v>
      </c>
      <c r="B3528" s="67" t="s">
        <v>14261</v>
      </c>
      <c r="C3528" s="68" t="s">
        <v>5826</v>
      </c>
      <c r="D3528" s="69">
        <v>0</v>
      </c>
      <c r="E3528" s="64">
        <v>284.5</v>
      </c>
      <c r="F3528" s="70">
        <f t="shared" si="1974"/>
        <v>0</v>
      </c>
      <c r="G3528" s="71"/>
      <c r="H3528" s="64">
        <f t="shared" si="1975"/>
        <v>260.89</v>
      </c>
      <c r="I3528" s="64">
        <f t="shared" si="1975"/>
        <v>23.61</v>
      </c>
      <c r="J3528" s="64">
        <f t="shared" si="1976"/>
        <v>284.5</v>
      </c>
      <c r="K3528" s="64">
        <v>0</v>
      </c>
      <c r="L3528" s="70">
        <f t="shared" si="1977"/>
        <v>284.5</v>
      </c>
      <c r="M3528" s="28"/>
      <c r="N3528" s="64">
        <v>260.89</v>
      </c>
      <c r="O3528" s="64">
        <v>23.61</v>
      </c>
      <c r="P3528" s="64">
        <f t="shared" si="1978"/>
        <v>284.5</v>
      </c>
      <c r="Q3528" s="58"/>
      <c r="R3528" s="64">
        <f t="shared" si="1979"/>
        <v>260.89</v>
      </c>
      <c r="S3528" s="64">
        <f t="shared" si="1979"/>
        <v>23.61</v>
      </c>
      <c r="T3528" s="64">
        <f t="shared" si="1980"/>
        <v>284.5</v>
      </c>
      <c r="U3528" s="64">
        <f t="shared" si="1981"/>
        <v>0</v>
      </c>
      <c r="V3528" s="72">
        <f t="shared" si="1982"/>
        <v>284.5</v>
      </c>
      <c r="W3528" s="28"/>
      <c r="X3528" s="64">
        <v>260.89</v>
      </c>
      <c r="Y3528" s="64">
        <v>23.61</v>
      </c>
      <c r="Z3528" s="64">
        <v>284.5</v>
      </c>
      <c r="AA3528" s="73"/>
      <c r="AB3528" s="74">
        <f t="shared" si="1949"/>
        <v>0</v>
      </c>
    </row>
    <row r="3529" spans="1:28" s="77" customFormat="1" ht="22.5" x14ac:dyDescent="0.25">
      <c r="A3529" s="66" t="s">
        <v>9365</v>
      </c>
      <c r="B3529" s="67" t="s">
        <v>14262</v>
      </c>
      <c r="C3529" s="68" t="s">
        <v>5826</v>
      </c>
      <c r="D3529" s="69">
        <v>0</v>
      </c>
      <c r="E3529" s="64">
        <v>81.97</v>
      </c>
      <c r="F3529" s="70">
        <f t="shared" si="1974"/>
        <v>0</v>
      </c>
      <c r="G3529" s="71"/>
      <c r="H3529" s="64">
        <f t="shared" si="1975"/>
        <v>65.19</v>
      </c>
      <c r="I3529" s="64">
        <f t="shared" si="1975"/>
        <v>16.78</v>
      </c>
      <c r="J3529" s="64">
        <f t="shared" si="1976"/>
        <v>81.97</v>
      </c>
      <c r="K3529" s="64">
        <v>0</v>
      </c>
      <c r="L3529" s="70">
        <f t="shared" si="1977"/>
        <v>81.97</v>
      </c>
      <c r="M3529" s="28"/>
      <c r="N3529" s="64">
        <v>65.19</v>
      </c>
      <c r="O3529" s="64">
        <v>16.78</v>
      </c>
      <c r="P3529" s="64">
        <f t="shared" si="1978"/>
        <v>81.97</v>
      </c>
      <c r="Q3529" s="58"/>
      <c r="R3529" s="64">
        <f t="shared" si="1979"/>
        <v>65.19</v>
      </c>
      <c r="S3529" s="64">
        <f t="shared" si="1979"/>
        <v>16.79</v>
      </c>
      <c r="T3529" s="64">
        <f t="shared" si="1980"/>
        <v>81.97999999999999</v>
      </c>
      <c r="U3529" s="64">
        <f t="shared" si="1981"/>
        <v>0</v>
      </c>
      <c r="V3529" s="72">
        <f t="shared" si="1982"/>
        <v>81.97999999999999</v>
      </c>
      <c r="W3529" s="28"/>
      <c r="X3529" s="64">
        <v>65.19</v>
      </c>
      <c r="Y3529" s="64">
        <v>16.79</v>
      </c>
      <c r="Z3529" s="64">
        <v>81.98</v>
      </c>
      <c r="AA3529" s="73"/>
      <c r="AB3529" s="74">
        <f t="shared" si="1949"/>
        <v>-1.0000000000005116E-2</v>
      </c>
    </row>
    <row r="3530" spans="1:28" x14ac:dyDescent="0.25">
      <c r="A3530" s="66" t="s">
        <v>9366</v>
      </c>
      <c r="B3530" s="67" t="s">
        <v>14263</v>
      </c>
      <c r="C3530" s="68" t="s">
        <v>5826</v>
      </c>
      <c r="D3530" s="69">
        <v>0</v>
      </c>
      <c r="E3530" s="64">
        <v>2737.04</v>
      </c>
      <c r="F3530" s="70">
        <f t="shared" si="1974"/>
        <v>0</v>
      </c>
      <c r="G3530" s="71"/>
      <c r="H3530" s="64">
        <f t="shared" si="1975"/>
        <v>2636.4</v>
      </c>
      <c r="I3530" s="64">
        <f t="shared" si="1975"/>
        <v>100.64</v>
      </c>
      <c r="J3530" s="64">
        <f t="shared" si="1976"/>
        <v>2737.04</v>
      </c>
      <c r="K3530" s="64">
        <v>0</v>
      </c>
      <c r="L3530" s="70">
        <f t="shared" si="1977"/>
        <v>2737.04</v>
      </c>
      <c r="N3530" s="64">
        <v>2636.4</v>
      </c>
      <c r="O3530" s="64">
        <v>100.64</v>
      </c>
      <c r="P3530" s="64">
        <f t="shared" si="1978"/>
        <v>2737.04</v>
      </c>
      <c r="Q3530" s="58"/>
      <c r="R3530" s="64">
        <f t="shared" si="1979"/>
        <v>2636.4</v>
      </c>
      <c r="S3530" s="64">
        <f t="shared" si="1979"/>
        <v>100.65</v>
      </c>
      <c r="T3530" s="64">
        <f t="shared" si="1980"/>
        <v>2737.05</v>
      </c>
      <c r="U3530" s="64">
        <f t="shared" si="1981"/>
        <v>0</v>
      </c>
      <c r="V3530" s="72">
        <f t="shared" si="1982"/>
        <v>2737.05</v>
      </c>
      <c r="X3530" s="64">
        <v>2636.4</v>
      </c>
      <c r="Y3530" s="64">
        <v>100.65</v>
      </c>
      <c r="Z3530" s="64">
        <v>2737.05</v>
      </c>
      <c r="AA3530" s="73"/>
      <c r="AB3530" s="74">
        <f t="shared" ref="AB3530:AB3554" si="1983">P3530-Z3530</f>
        <v>-1.0000000000218279E-2</v>
      </c>
    </row>
    <row r="3531" spans="1:28" ht="22.5" x14ac:dyDescent="0.25">
      <c r="A3531" s="66" t="s">
        <v>9367</v>
      </c>
      <c r="B3531" s="67" t="s">
        <v>14264</v>
      </c>
      <c r="C3531" s="68" t="s">
        <v>5826</v>
      </c>
      <c r="D3531" s="69">
        <v>0</v>
      </c>
      <c r="E3531" s="64">
        <v>124.83</v>
      </c>
      <c r="F3531" s="70">
        <f t="shared" si="1974"/>
        <v>0</v>
      </c>
      <c r="G3531" s="71"/>
      <c r="H3531" s="64">
        <f t="shared" si="1975"/>
        <v>111.42</v>
      </c>
      <c r="I3531" s="64">
        <f t="shared" si="1975"/>
        <v>13.41</v>
      </c>
      <c r="J3531" s="64">
        <f t="shared" si="1976"/>
        <v>124.83</v>
      </c>
      <c r="K3531" s="64">
        <v>0</v>
      </c>
      <c r="L3531" s="70">
        <f t="shared" si="1977"/>
        <v>124.83</v>
      </c>
      <c r="N3531" s="64">
        <v>111.42</v>
      </c>
      <c r="O3531" s="64">
        <v>13.41</v>
      </c>
      <c r="P3531" s="64">
        <f t="shared" si="1978"/>
        <v>124.83</v>
      </c>
      <c r="Q3531" s="58"/>
      <c r="R3531" s="64">
        <f t="shared" si="1979"/>
        <v>111.42</v>
      </c>
      <c r="S3531" s="64">
        <f t="shared" si="1979"/>
        <v>13.42</v>
      </c>
      <c r="T3531" s="64">
        <f t="shared" si="1980"/>
        <v>124.84</v>
      </c>
      <c r="U3531" s="64">
        <f t="shared" si="1981"/>
        <v>0</v>
      </c>
      <c r="V3531" s="72">
        <f t="shared" si="1982"/>
        <v>124.84</v>
      </c>
      <c r="X3531" s="64">
        <v>111.42</v>
      </c>
      <c r="Y3531" s="64">
        <v>13.42</v>
      </c>
      <c r="Z3531" s="64">
        <v>124.84</v>
      </c>
      <c r="AA3531" s="73"/>
      <c r="AB3531" s="74">
        <f t="shared" si="1983"/>
        <v>-1.0000000000005116E-2</v>
      </c>
    </row>
    <row r="3532" spans="1:28" s="28" customFormat="1" ht="22.5" x14ac:dyDescent="0.25">
      <c r="A3532" s="66" t="s">
        <v>9368</v>
      </c>
      <c r="B3532" s="67" t="s">
        <v>14265</v>
      </c>
      <c r="C3532" s="68" t="s">
        <v>5826</v>
      </c>
      <c r="D3532" s="69">
        <v>0</v>
      </c>
      <c r="E3532" s="64">
        <v>356.43</v>
      </c>
      <c r="F3532" s="70">
        <f t="shared" si="1974"/>
        <v>0</v>
      </c>
      <c r="G3532" s="71"/>
      <c r="H3532" s="64">
        <f t="shared" si="1975"/>
        <v>316.63</v>
      </c>
      <c r="I3532" s="64">
        <f t="shared" si="1975"/>
        <v>39.799999999999997</v>
      </c>
      <c r="J3532" s="64">
        <f t="shared" si="1976"/>
        <v>356.43</v>
      </c>
      <c r="K3532" s="64">
        <v>0</v>
      </c>
      <c r="L3532" s="70">
        <f t="shared" si="1977"/>
        <v>356.43</v>
      </c>
      <c r="N3532" s="64">
        <v>316.63</v>
      </c>
      <c r="O3532" s="64">
        <v>39.799999999999997</v>
      </c>
      <c r="P3532" s="64">
        <f t="shared" si="1978"/>
        <v>356.43</v>
      </c>
      <c r="Q3532" s="58"/>
      <c r="R3532" s="64">
        <f t="shared" si="1979"/>
        <v>316.63</v>
      </c>
      <c r="S3532" s="64">
        <f t="shared" si="1979"/>
        <v>39.799999999999997</v>
      </c>
      <c r="T3532" s="64">
        <f t="shared" si="1980"/>
        <v>356.43</v>
      </c>
      <c r="U3532" s="64">
        <f t="shared" si="1981"/>
        <v>0</v>
      </c>
      <c r="V3532" s="72">
        <f t="shared" si="1982"/>
        <v>356.43</v>
      </c>
      <c r="X3532" s="64">
        <v>316.63</v>
      </c>
      <c r="Y3532" s="64">
        <v>39.799999999999997</v>
      </c>
      <c r="Z3532" s="64">
        <v>356.43</v>
      </c>
      <c r="AA3532" s="73"/>
      <c r="AB3532" s="74">
        <f t="shared" si="1983"/>
        <v>0</v>
      </c>
    </row>
    <row r="3533" spans="1:28" ht="22.5" x14ac:dyDescent="0.25">
      <c r="A3533" s="66" t="s">
        <v>9369</v>
      </c>
      <c r="B3533" s="67" t="s">
        <v>14266</v>
      </c>
      <c r="C3533" s="68" t="s">
        <v>5826</v>
      </c>
      <c r="D3533" s="69">
        <v>0</v>
      </c>
      <c r="E3533" s="64">
        <v>208.89</v>
      </c>
      <c r="F3533" s="70">
        <f t="shared" si="1974"/>
        <v>0</v>
      </c>
      <c r="G3533" s="23"/>
      <c r="H3533" s="64">
        <f t="shared" si="1975"/>
        <v>166.95</v>
      </c>
      <c r="I3533" s="64">
        <f t="shared" si="1975"/>
        <v>41.94</v>
      </c>
      <c r="J3533" s="64">
        <f t="shared" si="1976"/>
        <v>208.89</v>
      </c>
      <c r="K3533" s="64">
        <v>0</v>
      </c>
      <c r="L3533" s="70">
        <f t="shared" si="1977"/>
        <v>208.89</v>
      </c>
      <c r="N3533" s="64">
        <v>166.95</v>
      </c>
      <c r="O3533" s="64">
        <v>41.94</v>
      </c>
      <c r="P3533" s="64">
        <f t="shared" si="1978"/>
        <v>208.89</v>
      </c>
      <c r="Q3533" s="58"/>
      <c r="R3533" s="64">
        <f t="shared" si="1979"/>
        <v>166.95</v>
      </c>
      <c r="S3533" s="64">
        <f t="shared" si="1979"/>
        <v>41.94</v>
      </c>
      <c r="T3533" s="64">
        <f t="shared" si="1980"/>
        <v>208.89</v>
      </c>
      <c r="U3533" s="64">
        <f t="shared" si="1981"/>
        <v>0</v>
      </c>
      <c r="V3533" s="72">
        <f t="shared" si="1982"/>
        <v>208.89</v>
      </c>
      <c r="X3533" s="64">
        <v>166.95</v>
      </c>
      <c r="Y3533" s="64">
        <v>41.94</v>
      </c>
      <c r="Z3533" s="64">
        <v>208.89</v>
      </c>
      <c r="AA3533" s="73"/>
      <c r="AB3533" s="74">
        <f t="shared" si="1983"/>
        <v>0</v>
      </c>
    </row>
    <row r="3534" spans="1:28" ht="10.5" customHeight="1" x14ac:dyDescent="0.25">
      <c r="A3534" s="66" t="s">
        <v>9370</v>
      </c>
      <c r="B3534" s="67" t="s">
        <v>9372</v>
      </c>
      <c r="C3534" s="68" t="s">
        <v>5826</v>
      </c>
      <c r="D3534" s="69">
        <v>0</v>
      </c>
      <c r="E3534" s="64">
        <v>249.15</v>
      </c>
      <c r="F3534" s="70">
        <f t="shared" si="1974"/>
        <v>0</v>
      </c>
      <c r="G3534" s="23"/>
      <c r="H3534" s="64">
        <f t="shared" si="1975"/>
        <v>207.21</v>
      </c>
      <c r="I3534" s="64">
        <f t="shared" si="1975"/>
        <v>41.94</v>
      </c>
      <c r="J3534" s="64">
        <f t="shared" si="1976"/>
        <v>249.15</v>
      </c>
      <c r="K3534" s="64">
        <v>0</v>
      </c>
      <c r="L3534" s="70">
        <f t="shared" si="1977"/>
        <v>249.15</v>
      </c>
      <c r="N3534" s="64">
        <v>207.21</v>
      </c>
      <c r="O3534" s="64">
        <v>41.94</v>
      </c>
      <c r="P3534" s="64">
        <f t="shared" si="1978"/>
        <v>249.15</v>
      </c>
      <c r="Q3534" s="58"/>
      <c r="R3534" s="64">
        <f t="shared" si="1979"/>
        <v>207.21</v>
      </c>
      <c r="S3534" s="64">
        <f t="shared" si="1979"/>
        <v>41.94</v>
      </c>
      <c r="T3534" s="64">
        <f t="shared" si="1980"/>
        <v>249.15</v>
      </c>
      <c r="U3534" s="64">
        <f t="shared" si="1981"/>
        <v>0</v>
      </c>
      <c r="V3534" s="72">
        <f t="shared" si="1982"/>
        <v>249.15</v>
      </c>
      <c r="X3534" s="64">
        <v>207.21</v>
      </c>
      <c r="Y3534" s="64">
        <v>41.94</v>
      </c>
      <c r="Z3534" s="64">
        <v>249.15</v>
      </c>
      <c r="AA3534" s="73"/>
      <c r="AB3534" s="74">
        <f t="shared" si="1983"/>
        <v>0</v>
      </c>
    </row>
    <row r="3535" spans="1:28" s="28" customFormat="1" x14ac:dyDescent="0.25">
      <c r="A3535" s="60" t="s">
        <v>9371</v>
      </c>
      <c r="B3535" s="61" t="s">
        <v>14267</v>
      </c>
      <c r="C3535" s="62"/>
      <c r="D3535" s="63"/>
      <c r="E3535" s="64"/>
      <c r="F3535" s="65"/>
      <c r="G3535" s="33"/>
      <c r="H3535" s="64"/>
      <c r="I3535" s="64"/>
      <c r="J3535" s="64"/>
      <c r="K3535" s="64"/>
      <c r="L3535" s="70"/>
      <c r="N3535" s="64"/>
      <c r="O3535" s="64"/>
      <c r="P3535" s="64"/>
      <c r="Q3535" s="58"/>
      <c r="R3535" s="64"/>
      <c r="S3535" s="64"/>
      <c r="T3535" s="64"/>
      <c r="U3535" s="64"/>
      <c r="V3535" s="72"/>
      <c r="X3535" s="64"/>
      <c r="Y3535" s="64"/>
      <c r="Z3535" s="64"/>
      <c r="AA3535" s="73"/>
      <c r="AB3535" s="74">
        <f t="shared" si="1983"/>
        <v>0</v>
      </c>
    </row>
    <row r="3536" spans="1:28" x14ac:dyDescent="0.25">
      <c r="A3536" s="60" t="s">
        <v>9373</v>
      </c>
      <c r="B3536" s="61" t="s">
        <v>14268</v>
      </c>
      <c r="C3536" s="62"/>
      <c r="D3536" s="63"/>
      <c r="E3536" s="64"/>
      <c r="F3536" s="65"/>
      <c r="H3536" s="64"/>
      <c r="I3536" s="64"/>
      <c r="J3536" s="64"/>
      <c r="K3536" s="64"/>
      <c r="L3536" s="70"/>
      <c r="N3536" s="64"/>
      <c r="O3536" s="64"/>
      <c r="P3536" s="64"/>
      <c r="Q3536" s="58"/>
      <c r="R3536" s="64"/>
      <c r="S3536" s="64"/>
      <c r="T3536" s="64"/>
      <c r="U3536" s="64"/>
      <c r="V3536" s="72"/>
      <c r="X3536" s="64"/>
      <c r="Y3536" s="64"/>
      <c r="Z3536" s="64"/>
      <c r="AA3536" s="73"/>
      <c r="AB3536" s="74">
        <f t="shared" si="1983"/>
        <v>0</v>
      </c>
    </row>
    <row r="3537" spans="1:28" s="28" customFormat="1" x14ac:dyDescent="0.25">
      <c r="A3537" s="66" t="s">
        <v>9374</v>
      </c>
      <c r="B3537" s="67" t="s">
        <v>14269</v>
      </c>
      <c r="C3537" s="103" t="s">
        <v>5826</v>
      </c>
      <c r="D3537" s="69">
        <v>0</v>
      </c>
      <c r="E3537" s="64">
        <v>5660.07</v>
      </c>
      <c r="F3537" s="70">
        <f t="shared" ref="F3537:F3551" si="1984">ROUND(D3537*E3537,2)</f>
        <v>0</v>
      </c>
      <c r="H3537" s="64">
        <f t="shared" ref="H3537:I3551" si="1985">ROUND(N3537+(N3537*$H$2/100),2)</f>
        <v>5585.58</v>
      </c>
      <c r="I3537" s="64">
        <f t="shared" si="1985"/>
        <v>74.489999999999995</v>
      </c>
      <c r="J3537" s="64">
        <f t="shared" ref="J3537:J3551" si="1986">H3537+I3537</f>
        <v>5660.07</v>
      </c>
      <c r="K3537" s="64">
        <v>0</v>
      </c>
      <c r="L3537" s="70">
        <f t="shared" ref="L3537:L3551" si="1987">SUM(J3537:K3537)</f>
        <v>5660.07</v>
      </c>
      <c r="N3537" s="64">
        <v>5585.58</v>
      </c>
      <c r="O3537" s="64">
        <v>74.489999999999995</v>
      </c>
      <c r="P3537" s="64">
        <f t="shared" ref="P3537:P3551" si="1988">SUM(N3537:O3537)</f>
        <v>5660.07</v>
      </c>
      <c r="Q3537" s="58"/>
      <c r="R3537" s="64">
        <f t="shared" ref="R3537:S3551" si="1989">X3537</f>
        <v>5585.58</v>
      </c>
      <c r="S3537" s="64">
        <f t="shared" si="1989"/>
        <v>74.5</v>
      </c>
      <c r="T3537" s="64">
        <f t="shared" ref="T3537:T3551" si="1990">R3537+S3537</f>
        <v>5660.08</v>
      </c>
      <c r="U3537" s="64">
        <f t="shared" ref="U3537:U3551" si="1991">ROUND(Z3537*$H$2,2)/100</f>
        <v>0</v>
      </c>
      <c r="V3537" s="72">
        <f t="shared" ref="V3537:V3551" si="1992">SUM(T3537:U3537)</f>
        <v>5660.08</v>
      </c>
      <c r="X3537" s="64">
        <v>5585.58</v>
      </c>
      <c r="Y3537" s="64">
        <v>74.5</v>
      </c>
      <c r="Z3537" s="64">
        <v>5660.08</v>
      </c>
      <c r="AA3537" s="73"/>
      <c r="AB3537" s="102">
        <f t="shared" si="1983"/>
        <v>-1.0000000000218279E-2</v>
      </c>
    </row>
    <row r="3538" spans="1:28" s="28" customFormat="1" ht="22.5" x14ac:dyDescent="0.25">
      <c r="A3538" s="66" t="s">
        <v>9375</v>
      </c>
      <c r="B3538" s="67" t="s">
        <v>14270</v>
      </c>
      <c r="C3538" s="103" t="s">
        <v>5826</v>
      </c>
      <c r="D3538" s="69">
        <v>0</v>
      </c>
      <c r="E3538" s="64">
        <v>7804.4</v>
      </c>
      <c r="F3538" s="70">
        <f t="shared" si="1984"/>
        <v>0</v>
      </c>
      <c r="H3538" s="64">
        <f t="shared" si="1985"/>
        <v>7702.61</v>
      </c>
      <c r="I3538" s="64">
        <f t="shared" si="1985"/>
        <v>101.79</v>
      </c>
      <c r="J3538" s="64">
        <f t="shared" si="1986"/>
        <v>7804.4</v>
      </c>
      <c r="K3538" s="64">
        <v>0</v>
      </c>
      <c r="L3538" s="70">
        <f t="shared" si="1987"/>
        <v>7804.4</v>
      </c>
      <c r="N3538" s="64">
        <v>7702.61</v>
      </c>
      <c r="O3538" s="64">
        <v>101.78999999999999</v>
      </c>
      <c r="P3538" s="64">
        <f t="shared" si="1988"/>
        <v>7804.4</v>
      </c>
      <c r="Q3538" s="58"/>
      <c r="R3538" s="64">
        <f t="shared" si="1989"/>
        <v>7702.61</v>
      </c>
      <c r="S3538" s="64">
        <f t="shared" si="1989"/>
        <v>101.8</v>
      </c>
      <c r="T3538" s="64">
        <f t="shared" si="1990"/>
        <v>7804.41</v>
      </c>
      <c r="U3538" s="64">
        <f t="shared" si="1991"/>
        <v>0</v>
      </c>
      <c r="V3538" s="72">
        <f t="shared" si="1992"/>
        <v>7804.41</v>
      </c>
      <c r="X3538" s="64">
        <v>7702.61</v>
      </c>
      <c r="Y3538" s="64">
        <v>101.8</v>
      </c>
      <c r="Z3538" s="64">
        <v>7804.41</v>
      </c>
      <c r="AA3538" s="73"/>
      <c r="AB3538" s="102">
        <f t="shared" si="1983"/>
        <v>-1.0000000000218279E-2</v>
      </c>
    </row>
    <row r="3539" spans="1:28" s="28" customFormat="1" ht="22.5" x14ac:dyDescent="0.25">
      <c r="A3539" s="66" t="s">
        <v>9987</v>
      </c>
      <c r="B3539" s="67" t="s">
        <v>14271</v>
      </c>
      <c r="C3539" s="103" t="s">
        <v>5826</v>
      </c>
      <c r="D3539" s="69">
        <v>0</v>
      </c>
      <c r="E3539" s="64">
        <v>979.47</v>
      </c>
      <c r="F3539" s="70">
        <f t="shared" si="1984"/>
        <v>0</v>
      </c>
      <c r="H3539" s="64">
        <f t="shared" si="1985"/>
        <v>939.1</v>
      </c>
      <c r="I3539" s="64">
        <f t="shared" si="1985"/>
        <v>40.369999999999997</v>
      </c>
      <c r="J3539" s="64">
        <f t="shared" si="1986"/>
        <v>979.47</v>
      </c>
      <c r="K3539" s="64">
        <v>0</v>
      </c>
      <c r="L3539" s="70">
        <f t="shared" si="1987"/>
        <v>979.47</v>
      </c>
      <c r="N3539" s="64">
        <v>939.1</v>
      </c>
      <c r="O3539" s="64">
        <v>40.370000000000005</v>
      </c>
      <c r="P3539" s="64">
        <f t="shared" si="1988"/>
        <v>979.47</v>
      </c>
      <c r="Q3539" s="58"/>
      <c r="R3539" s="64">
        <f t="shared" si="1989"/>
        <v>939.1</v>
      </c>
      <c r="S3539" s="64">
        <f t="shared" si="1989"/>
        <v>40.380000000000003</v>
      </c>
      <c r="T3539" s="64">
        <f t="shared" si="1990"/>
        <v>979.48</v>
      </c>
      <c r="U3539" s="64">
        <f t="shared" si="1991"/>
        <v>0</v>
      </c>
      <c r="V3539" s="72">
        <f t="shared" si="1992"/>
        <v>979.48</v>
      </c>
      <c r="X3539" s="64">
        <v>939.1</v>
      </c>
      <c r="Y3539" s="64">
        <v>40.380000000000003</v>
      </c>
      <c r="Z3539" s="64">
        <v>979.48</v>
      </c>
      <c r="AA3539" s="73"/>
      <c r="AB3539" s="102">
        <f t="shared" si="1983"/>
        <v>-9.9999999999909051E-3</v>
      </c>
    </row>
    <row r="3540" spans="1:28" s="28" customFormat="1" ht="22.5" x14ac:dyDescent="0.25">
      <c r="A3540" s="66" t="s">
        <v>9988</v>
      </c>
      <c r="B3540" s="67" t="s">
        <v>14272</v>
      </c>
      <c r="C3540" s="103" t="s">
        <v>5826</v>
      </c>
      <c r="D3540" s="69">
        <v>0</v>
      </c>
      <c r="E3540" s="64">
        <v>1382.81</v>
      </c>
      <c r="F3540" s="70">
        <f t="shared" si="1984"/>
        <v>0</v>
      </c>
      <c r="H3540" s="64">
        <f t="shared" si="1985"/>
        <v>1342.44</v>
      </c>
      <c r="I3540" s="64">
        <f t="shared" si="1985"/>
        <v>40.369999999999997</v>
      </c>
      <c r="J3540" s="64">
        <f t="shared" si="1986"/>
        <v>1382.81</v>
      </c>
      <c r="K3540" s="64">
        <v>0</v>
      </c>
      <c r="L3540" s="70">
        <f t="shared" si="1987"/>
        <v>1382.81</v>
      </c>
      <c r="N3540" s="64">
        <v>1342.44</v>
      </c>
      <c r="O3540" s="64">
        <v>40.370000000000005</v>
      </c>
      <c r="P3540" s="64">
        <f t="shared" si="1988"/>
        <v>1382.81</v>
      </c>
      <c r="Q3540" s="58"/>
      <c r="R3540" s="64">
        <f t="shared" si="1989"/>
        <v>1342.44</v>
      </c>
      <c r="S3540" s="64">
        <f t="shared" si="1989"/>
        <v>40.380000000000003</v>
      </c>
      <c r="T3540" s="64">
        <f t="shared" si="1990"/>
        <v>1382.8200000000002</v>
      </c>
      <c r="U3540" s="64">
        <f t="shared" si="1991"/>
        <v>0</v>
      </c>
      <c r="V3540" s="72">
        <f t="shared" si="1992"/>
        <v>1382.8200000000002</v>
      </c>
      <c r="X3540" s="64">
        <v>1342.44</v>
      </c>
      <c r="Y3540" s="64">
        <v>40.380000000000003</v>
      </c>
      <c r="Z3540" s="64">
        <v>1382.82</v>
      </c>
      <c r="AA3540" s="73"/>
      <c r="AB3540" s="102">
        <f t="shared" si="1983"/>
        <v>-9.9999999999909051E-3</v>
      </c>
    </row>
    <row r="3541" spans="1:28" s="28" customFormat="1" ht="22.5" x14ac:dyDescent="0.25">
      <c r="A3541" s="66" t="s">
        <v>9989</v>
      </c>
      <c r="B3541" s="67" t="s">
        <v>14273</v>
      </c>
      <c r="C3541" s="103" t="s">
        <v>5826</v>
      </c>
      <c r="D3541" s="69">
        <v>0</v>
      </c>
      <c r="E3541" s="64">
        <v>2190.86</v>
      </c>
      <c r="F3541" s="70">
        <f t="shared" si="1984"/>
        <v>0</v>
      </c>
      <c r="H3541" s="64">
        <f t="shared" si="1985"/>
        <v>2143.67</v>
      </c>
      <c r="I3541" s="64">
        <f t="shared" si="1985"/>
        <v>47.19</v>
      </c>
      <c r="J3541" s="64">
        <f t="shared" si="1986"/>
        <v>2190.86</v>
      </c>
      <c r="K3541" s="64">
        <v>0</v>
      </c>
      <c r="L3541" s="70">
        <f t="shared" si="1987"/>
        <v>2190.86</v>
      </c>
      <c r="N3541" s="64">
        <v>2143.67</v>
      </c>
      <c r="O3541" s="64">
        <v>47.19</v>
      </c>
      <c r="P3541" s="64">
        <f t="shared" si="1988"/>
        <v>2190.86</v>
      </c>
      <c r="Q3541" s="58"/>
      <c r="R3541" s="64">
        <f t="shared" si="1989"/>
        <v>2143.67</v>
      </c>
      <c r="S3541" s="64">
        <f t="shared" si="1989"/>
        <v>47.2</v>
      </c>
      <c r="T3541" s="64">
        <f t="shared" si="1990"/>
        <v>2190.87</v>
      </c>
      <c r="U3541" s="64">
        <f t="shared" si="1991"/>
        <v>0</v>
      </c>
      <c r="V3541" s="72">
        <f t="shared" si="1992"/>
        <v>2190.87</v>
      </c>
      <c r="X3541" s="64">
        <v>2143.67</v>
      </c>
      <c r="Y3541" s="64">
        <v>47.2</v>
      </c>
      <c r="Z3541" s="64">
        <v>2190.87</v>
      </c>
      <c r="AA3541" s="73"/>
      <c r="AB3541" s="102">
        <f t="shared" si="1983"/>
        <v>-9.9999999997635314E-3</v>
      </c>
    </row>
    <row r="3542" spans="1:28" s="28" customFormat="1" ht="33.75" x14ac:dyDescent="0.25">
      <c r="A3542" s="66" t="s">
        <v>9990</v>
      </c>
      <c r="B3542" s="67" t="s">
        <v>14274</v>
      </c>
      <c r="C3542" s="103" t="s">
        <v>5826</v>
      </c>
      <c r="D3542" s="69">
        <v>0</v>
      </c>
      <c r="E3542" s="64">
        <v>4018.71</v>
      </c>
      <c r="F3542" s="70">
        <f t="shared" si="1984"/>
        <v>0</v>
      </c>
      <c r="H3542" s="64">
        <f t="shared" si="1985"/>
        <v>3957.87</v>
      </c>
      <c r="I3542" s="64">
        <f t="shared" si="1985"/>
        <v>60.84</v>
      </c>
      <c r="J3542" s="64">
        <f t="shared" si="1986"/>
        <v>4018.71</v>
      </c>
      <c r="K3542" s="64">
        <v>0</v>
      </c>
      <c r="L3542" s="70">
        <f t="shared" si="1987"/>
        <v>4018.71</v>
      </c>
      <c r="N3542" s="64">
        <v>3957.87</v>
      </c>
      <c r="O3542" s="64">
        <v>60.84</v>
      </c>
      <c r="P3542" s="64">
        <f t="shared" si="1988"/>
        <v>4018.71</v>
      </c>
      <c r="Q3542" s="58"/>
      <c r="R3542" s="64">
        <f t="shared" si="1989"/>
        <v>3957.87</v>
      </c>
      <c r="S3542" s="64">
        <f t="shared" si="1989"/>
        <v>60.85</v>
      </c>
      <c r="T3542" s="64">
        <f t="shared" si="1990"/>
        <v>4018.72</v>
      </c>
      <c r="U3542" s="64">
        <f t="shared" si="1991"/>
        <v>0</v>
      </c>
      <c r="V3542" s="72">
        <f t="shared" si="1992"/>
        <v>4018.72</v>
      </c>
      <c r="X3542" s="64">
        <v>3957.87</v>
      </c>
      <c r="Y3542" s="64">
        <v>60.85</v>
      </c>
      <c r="Z3542" s="64">
        <v>4018.72</v>
      </c>
      <c r="AA3542" s="73"/>
      <c r="AB3542" s="102">
        <f t="shared" si="1983"/>
        <v>-9.9999999997635314E-3</v>
      </c>
    </row>
    <row r="3543" spans="1:28" s="28" customFormat="1" x14ac:dyDescent="0.25">
      <c r="A3543" s="28" t="s">
        <v>9376</v>
      </c>
      <c r="B3543" s="28" t="s">
        <v>14275</v>
      </c>
      <c r="C3543" s="103" t="s">
        <v>5826</v>
      </c>
      <c r="D3543" s="69">
        <v>0</v>
      </c>
      <c r="E3543" s="64">
        <v>5960.38</v>
      </c>
      <c r="F3543" s="70">
        <f t="shared" si="1984"/>
        <v>0</v>
      </c>
      <c r="H3543" s="64">
        <f t="shared" si="1985"/>
        <v>5906.36</v>
      </c>
      <c r="I3543" s="64">
        <f t="shared" si="1985"/>
        <v>54.02</v>
      </c>
      <c r="J3543" s="64">
        <f t="shared" si="1986"/>
        <v>5960.38</v>
      </c>
      <c r="K3543" s="64">
        <v>0</v>
      </c>
      <c r="L3543" s="70">
        <f t="shared" si="1987"/>
        <v>5960.38</v>
      </c>
      <c r="N3543" s="64">
        <v>5906.36</v>
      </c>
      <c r="O3543" s="64">
        <v>54.019999999999996</v>
      </c>
      <c r="P3543" s="64">
        <f t="shared" si="1988"/>
        <v>5960.38</v>
      </c>
      <c r="Q3543" s="58"/>
      <c r="R3543" s="64">
        <f t="shared" si="1989"/>
        <v>5906.36</v>
      </c>
      <c r="S3543" s="64">
        <f t="shared" si="1989"/>
        <v>54.03</v>
      </c>
      <c r="T3543" s="64">
        <f t="shared" si="1990"/>
        <v>5960.3899999999994</v>
      </c>
      <c r="U3543" s="64">
        <f t="shared" si="1991"/>
        <v>0</v>
      </c>
      <c r="V3543" s="72">
        <f t="shared" si="1992"/>
        <v>5960.3899999999994</v>
      </c>
      <c r="X3543" s="64">
        <v>5906.36</v>
      </c>
      <c r="Y3543" s="64">
        <v>54.03</v>
      </c>
      <c r="Z3543" s="64">
        <v>5960.39</v>
      </c>
      <c r="AA3543" s="73"/>
      <c r="AB3543" s="102">
        <f t="shared" si="1983"/>
        <v>-1.0000000000218279E-2</v>
      </c>
    </row>
    <row r="3544" spans="1:28" s="28" customFormat="1" x14ac:dyDescent="0.25">
      <c r="A3544" s="28" t="s">
        <v>9377</v>
      </c>
      <c r="B3544" s="28" t="s">
        <v>14276</v>
      </c>
      <c r="C3544" s="103" t="s">
        <v>5826</v>
      </c>
      <c r="D3544" s="69">
        <v>0</v>
      </c>
      <c r="E3544" s="64">
        <v>9941.94</v>
      </c>
      <c r="F3544" s="70">
        <f t="shared" si="1984"/>
        <v>0</v>
      </c>
      <c r="H3544" s="64">
        <f t="shared" si="1985"/>
        <v>9867.4500000000007</v>
      </c>
      <c r="I3544" s="64">
        <f t="shared" si="1985"/>
        <v>74.489999999999995</v>
      </c>
      <c r="J3544" s="64">
        <f t="shared" si="1986"/>
        <v>9941.94</v>
      </c>
      <c r="K3544" s="64">
        <v>0</v>
      </c>
      <c r="L3544" s="70">
        <f t="shared" si="1987"/>
        <v>9941.94</v>
      </c>
      <c r="N3544" s="64">
        <v>9867.4500000000007</v>
      </c>
      <c r="O3544" s="64">
        <v>74.489999999999995</v>
      </c>
      <c r="P3544" s="64">
        <f t="shared" si="1988"/>
        <v>9941.94</v>
      </c>
      <c r="Q3544" s="58"/>
      <c r="R3544" s="64">
        <f t="shared" si="1989"/>
        <v>9867.4500000000007</v>
      </c>
      <c r="S3544" s="64">
        <f t="shared" si="1989"/>
        <v>74.5</v>
      </c>
      <c r="T3544" s="64">
        <f t="shared" si="1990"/>
        <v>9941.9500000000007</v>
      </c>
      <c r="U3544" s="64">
        <f t="shared" si="1991"/>
        <v>0</v>
      </c>
      <c r="V3544" s="72">
        <f t="shared" si="1992"/>
        <v>9941.9500000000007</v>
      </c>
      <c r="X3544" s="64">
        <v>9867.4500000000007</v>
      </c>
      <c r="Y3544" s="64">
        <v>74.5</v>
      </c>
      <c r="Z3544" s="64">
        <v>9941.9500000000007</v>
      </c>
      <c r="AA3544" s="73"/>
      <c r="AB3544" s="102">
        <f t="shared" si="1983"/>
        <v>-1.0000000000218279E-2</v>
      </c>
    </row>
    <row r="3545" spans="1:28" s="28" customFormat="1" x14ac:dyDescent="0.25">
      <c r="A3545" s="28" t="s">
        <v>9378</v>
      </c>
      <c r="B3545" s="28" t="s">
        <v>14277</v>
      </c>
      <c r="C3545" s="103" t="s">
        <v>5826</v>
      </c>
      <c r="D3545" s="69">
        <v>0</v>
      </c>
      <c r="E3545" s="64">
        <v>781.33999999999992</v>
      </c>
      <c r="F3545" s="70">
        <f t="shared" si="1984"/>
        <v>0</v>
      </c>
      <c r="H3545" s="64">
        <f t="shared" si="1985"/>
        <v>734.15</v>
      </c>
      <c r="I3545" s="64">
        <f t="shared" si="1985"/>
        <v>47.19</v>
      </c>
      <c r="J3545" s="64">
        <f t="shared" si="1986"/>
        <v>781.33999999999992</v>
      </c>
      <c r="K3545" s="64">
        <v>0</v>
      </c>
      <c r="L3545" s="70">
        <f t="shared" si="1987"/>
        <v>781.33999999999992</v>
      </c>
      <c r="N3545" s="64">
        <v>734.15</v>
      </c>
      <c r="O3545" s="64">
        <v>47.19</v>
      </c>
      <c r="P3545" s="64">
        <f t="shared" si="1988"/>
        <v>781.33999999999992</v>
      </c>
      <c r="Q3545" s="58"/>
      <c r="R3545" s="64">
        <f t="shared" si="1989"/>
        <v>734.15</v>
      </c>
      <c r="S3545" s="64">
        <f t="shared" si="1989"/>
        <v>47.2</v>
      </c>
      <c r="T3545" s="64">
        <f t="shared" si="1990"/>
        <v>781.35</v>
      </c>
      <c r="U3545" s="64">
        <f t="shared" si="1991"/>
        <v>0</v>
      </c>
      <c r="V3545" s="72">
        <f t="shared" si="1992"/>
        <v>781.35</v>
      </c>
      <c r="X3545" s="64">
        <v>734.15</v>
      </c>
      <c r="Y3545" s="64">
        <v>47.2</v>
      </c>
      <c r="Z3545" s="64">
        <v>781.35</v>
      </c>
      <c r="AA3545" s="73"/>
      <c r="AB3545" s="102">
        <f t="shared" si="1983"/>
        <v>-1.0000000000104592E-2</v>
      </c>
    </row>
    <row r="3546" spans="1:28" s="28" customFormat="1" x14ac:dyDescent="0.25">
      <c r="A3546" s="28" t="s">
        <v>9379</v>
      </c>
      <c r="B3546" s="28" t="s">
        <v>14278</v>
      </c>
      <c r="C3546" s="103" t="s">
        <v>5826</v>
      </c>
      <c r="D3546" s="69">
        <v>0</v>
      </c>
      <c r="E3546" s="64">
        <v>447.81</v>
      </c>
      <c r="F3546" s="70">
        <f t="shared" si="1984"/>
        <v>0</v>
      </c>
      <c r="H3546" s="64">
        <f t="shared" si="1985"/>
        <v>400.62</v>
      </c>
      <c r="I3546" s="64">
        <f t="shared" si="1985"/>
        <v>47.19</v>
      </c>
      <c r="J3546" s="64">
        <f t="shared" si="1986"/>
        <v>447.81</v>
      </c>
      <c r="K3546" s="64">
        <v>0</v>
      </c>
      <c r="L3546" s="70">
        <f t="shared" si="1987"/>
        <v>447.81</v>
      </c>
      <c r="N3546" s="64">
        <v>400.62</v>
      </c>
      <c r="O3546" s="64">
        <v>47.19</v>
      </c>
      <c r="P3546" s="64">
        <f t="shared" si="1988"/>
        <v>447.81</v>
      </c>
      <c r="Q3546" s="58"/>
      <c r="R3546" s="64">
        <f t="shared" si="1989"/>
        <v>400.62</v>
      </c>
      <c r="S3546" s="64">
        <f t="shared" si="1989"/>
        <v>47.2</v>
      </c>
      <c r="T3546" s="64">
        <f t="shared" si="1990"/>
        <v>447.82</v>
      </c>
      <c r="U3546" s="64">
        <f t="shared" si="1991"/>
        <v>0</v>
      </c>
      <c r="V3546" s="72">
        <f t="shared" si="1992"/>
        <v>447.82</v>
      </c>
      <c r="X3546" s="64">
        <v>400.62</v>
      </c>
      <c r="Y3546" s="64">
        <v>47.2</v>
      </c>
      <c r="Z3546" s="64">
        <v>447.82</v>
      </c>
      <c r="AA3546" s="73"/>
      <c r="AB3546" s="102">
        <f t="shared" si="1983"/>
        <v>-9.9999999999909051E-3</v>
      </c>
    </row>
    <row r="3547" spans="1:28" s="28" customFormat="1" x14ac:dyDescent="0.25">
      <c r="A3547" s="60" t="s">
        <v>9380</v>
      </c>
      <c r="B3547" s="37" t="s">
        <v>14279</v>
      </c>
      <c r="C3547" s="103"/>
      <c r="D3547" s="69"/>
      <c r="E3547" s="64"/>
      <c r="F3547" s="70"/>
      <c r="H3547" s="64"/>
      <c r="I3547" s="64"/>
      <c r="J3547" s="64"/>
      <c r="K3547" s="64"/>
      <c r="L3547" s="70"/>
      <c r="N3547" s="64"/>
      <c r="O3547" s="64"/>
      <c r="P3547" s="64"/>
      <c r="Q3547" s="58"/>
      <c r="R3547" s="64"/>
      <c r="S3547" s="64"/>
      <c r="T3547" s="64"/>
      <c r="U3547" s="64"/>
      <c r="V3547" s="72"/>
      <c r="X3547" s="64"/>
      <c r="Y3547" s="64"/>
      <c r="Z3547" s="64"/>
      <c r="AA3547" s="73"/>
      <c r="AB3547" s="102"/>
    </row>
    <row r="3548" spans="1:28" s="28" customFormat="1" ht="22.5" x14ac:dyDescent="0.25">
      <c r="A3548" s="66" t="s">
        <v>9381</v>
      </c>
      <c r="B3548" s="67" t="s">
        <v>14280</v>
      </c>
      <c r="C3548" s="103" t="s">
        <v>5983</v>
      </c>
      <c r="D3548" s="69">
        <v>0</v>
      </c>
      <c r="E3548" s="64">
        <v>2205.7000000000003</v>
      </c>
      <c r="F3548" s="70">
        <f t="shared" ref="F3548" si="1993">ROUND(D3548*E3548,2)</f>
        <v>0</v>
      </c>
      <c r="H3548" s="64">
        <f t="shared" ref="H3548:I3548" si="1994">ROUND(N3548+(N3548*$H$2/100),2)</f>
        <v>2158.5100000000002</v>
      </c>
      <c r="I3548" s="64">
        <f t="shared" si="1994"/>
        <v>47.19</v>
      </c>
      <c r="J3548" s="64">
        <f t="shared" ref="J3548" si="1995">H3548+I3548</f>
        <v>2205.7000000000003</v>
      </c>
      <c r="K3548" s="64">
        <v>0</v>
      </c>
      <c r="L3548" s="70">
        <f t="shared" ref="L3548" si="1996">SUM(J3548:K3548)</f>
        <v>2205.7000000000003</v>
      </c>
      <c r="N3548" s="64">
        <v>2158.5100000000002</v>
      </c>
      <c r="O3548" s="64">
        <v>47.19</v>
      </c>
      <c r="P3548" s="64">
        <f t="shared" ref="P3548" si="1997">SUM(N3548:O3548)</f>
        <v>2205.7000000000003</v>
      </c>
      <c r="Q3548" s="58"/>
      <c r="R3548" s="64">
        <f t="shared" ref="R3548:S3548" si="1998">X3548</f>
        <v>2158.5100000000002</v>
      </c>
      <c r="S3548" s="64">
        <f t="shared" si="1998"/>
        <v>47.2</v>
      </c>
      <c r="T3548" s="64">
        <f t="shared" ref="T3548" si="1999">R3548+S3548</f>
        <v>2205.71</v>
      </c>
      <c r="U3548" s="64">
        <f t="shared" ref="U3548" si="2000">ROUND(Z3548*$H$2,2)/100</f>
        <v>0</v>
      </c>
      <c r="V3548" s="72">
        <f t="shared" ref="V3548" si="2001">SUM(T3548:U3548)</f>
        <v>2205.71</v>
      </c>
      <c r="X3548" s="64">
        <v>2158.5100000000002</v>
      </c>
      <c r="Y3548" s="64">
        <v>47.2</v>
      </c>
      <c r="Z3548" s="64">
        <v>2205.71</v>
      </c>
      <c r="AA3548" s="73"/>
      <c r="AB3548" s="102">
        <f t="shared" ref="AB3548" si="2002">P3548-Z3548</f>
        <v>-9.9999999997635314E-3</v>
      </c>
    </row>
    <row r="3549" spans="1:28" s="28" customFormat="1" ht="22.5" x14ac:dyDescent="0.25">
      <c r="A3549" s="66" t="s">
        <v>9382</v>
      </c>
      <c r="B3549" s="67" t="s">
        <v>14281</v>
      </c>
      <c r="C3549" s="103" t="s">
        <v>5983</v>
      </c>
      <c r="D3549" s="69">
        <v>0</v>
      </c>
      <c r="E3549" s="64">
        <v>3759.67</v>
      </c>
      <c r="F3549" s="70">
        <f t="shared" si="1984"/>
        <v>0</v>
      </c>
      <c r="H3549" s="64">
        <f t="shared" si="1985"/>
        <v>3712.48</v>
      </c>
      <c r="I3549" s="64">
        <f t="shared" si="1985"/>
        <v>47.19</v>
      </c>
      <c r="J3549" s="64">
        <f t="shared" si="1986"/>
        <v>3759.67</v>
      </c>
      <c r="K3549" s="64">
        <v>0</v>
      </c>
      <c r="L3549" s="70">
        <f t="shared" si="1987"/>
        <v>3759.67</v>
      </c>
      <c r="N3549" s="64">
        <v>3712.48</v>
      </c>
      <c r="O3549" s="64">
        <v>47.19</v>
      </c>
      <c r="P3549" s="64">
        <f t="shared" si="1988"/>
        <v>3759.67</v>
      </c>
      <c r="Q3549" s="58"/>
      <c r="R3549" s="64">
        <f t="shared" si="1989"/>
        <v>3712.48</v>
      </c>
      <c r="S3549" s="64">
        <f t="shared" si="1989"/>
        <v>47.2</v>
      </c>
      <c r="T3549" s="64">
        <f t="shared" si="1990"/>
        <v>3759.68</v>
      </c>
      <c r="U3549" s="64">
        <f t="shared" si="1991"/>
        <v>0</v>
      </c>
      <c r="V3549" s="72">
        <f t="shared" si="1992"/>
        <v>3759.68</v>
      </c>
      <c r="X3549" s="64">
        <v>3712.48</v>
      </c>
      <c r="Y3549" s="64">
        <v>47.2</v>
      </c>
      <c r="Z3549" s="64">
        <v>3759.68</v>
      </c>
      <c r="AA3549" s="73"/>
      <c r="AB3549" s="102">
        <f t="shared" si="1983"/>
        <v>-9.9999999997635314E-3</v>
      </c>
    </row>
    <row r="3550" spans="1:28" s="28" customFormat="1" ht="22.5" x14ac:dyDescent="0.25">
      <c r="A3550" s="66" t="s">
        <v>9383</v>
      </c>
      <c r="B3550" s="67" t="s">
        <v>14282</v>
      </c>
      <c r="C3550" s="103" t="s">
        <v>5983</v>
      </c>
      <c r="D3550" s="69">
        <v>0</v>
      </c>
      <c r="E3550" s="64">
        <v>5803.62</v>
      </c>
      <c r="F3550" s="70">
        <f t="shared" si="1984"/>
        <v>0</v>
      </c>
      <c r="H3550" s="64">
        <f t="shared" si="1985"/>
        <v>5756.43</v>
      </c>
      <c r="I3550" s="64">
        <f t="shared" si="1985"/>
        <v>47.19</v>
      </c>
      <c r="J3550" s="64">
        <f t="shared" si="1986"/>
        <v>5803.62</v>
      </c>
      <c r="K3550" s="64">
        <v>0</v>
      </c>
      <c r="L3550" s="70">
        <f t="shared" si="1987"/>
        <v>5803.62</v>
      </c>
      <c r="N3550" s="64">
        <v>5756.43</v>
      </c>
      <c r="O3550" s="64">
        <v>47.19</v>
      </c>
      <c r="P3550" s="64">
        <f t="shared" si="1988"/>
        <v>5803.62</v>
      </c>
      <c r="Q3550" s="58"/>
      <c r="R3550" s="64">
        <f t="shared" si="1989"/>
        <v>5756.43</v>
      </c>
      <c r="S3550" s="64">
        <f t="shared" si="1989"/>
        <v>47.2</v>
      </c>
      <c r="T3550" s="64">
        <f t="shared" si="1990"/>
        <v>5803.63</v>
      </c>
      <c r="U3550" s="64">
        <f t="shared" si="1991"/>
        <v>0</v>
      </c>
      <c r="V3550" s="72">
        <f t="shared" si="1992"/>
        <v>5803.63</v>
      </c>
      <c r="X3550" s="64">
        <v>5756.43</v>
      </c>
      <c r="Y3550" s="64">
        <v>47.2</v>
      </c>
      <c r="Z3550" s="64">
        <v>5803.63</v>
      </c>
      <c r="AA3550" s="73"/>
      <c r="AB3550" s="102">
        <f t="shared" si="1983"/>
        <v>-1.0000000000218279E-2</v>
      </c>
    </row>
    <row r="3551" spans="1:28" s="28" customFormat="1" x14ac:dyDescent="0.25">
      <c r="A3551" s="66" t="s">
        <v>9384</v>
      </c>
      <c r="B3551" s="67" t="s">
        <v>14283</v>
      </c>
      <c r="C3551" s="103" t="s">
        <v>5983</v>
      </c>
      <c r="D3551" s="69">
        <v>0</v>
      </c>
      <c r="E3551" s="64">
        <v>9648.93</v>
      </c>
      <c r="F3551" s="70">
        <f t="shared" si="1984"/>
        <v>0</v>
      </c>
      <c r="H3551" s="64">
        <f t="shared" si="1985"/>
        <v>9601.74</v>
      </c>
      <c r="I3551" s="64">
        <f t="shared" si="1985"/>
        <v>47.19</v>
      </c>
      <c r="J3551" s="64">
        <f t="shared" si="1986"/>
        <v>9648.93</v>
      </c>
      <c r="K3551" s="64">
        <v>0</v>
      </c>
      <c r="L3551" s="70">
        <f t="shared" si="1987"/>
        <v>9648.93</v>
      </c>
      <c r="N3551" s="64">
        <v>9601.74</v>
      </c>
      <c r="O3551" s="64">
        <v>47.19</v>
      </c>
      <c r="P3551" s="64">
        <f t="shared" si="1988"/>
        <v>9648.93</v>
      </c>
      <c r="Q3551" s="58"/>
      <c r="R3551" s="64">
        <f t="shared" si="1989"/>
        <v>9601.74</v>
      </c>
      <c r="S3551" s="64">
        <f t="shared" si="1989"/>
        <v>47.2</v>
      </c>
      <c r="T3551" s="64">
        <f t="shared" si="1990"/>
        <v>9648.94</v>
      </c>
      <c r="U3551" s="64">
        <f t="shared" si="1991"/>
        <v>0</v>
      </c>
      <c r="V3551" s="72">
        <f t="shared" si="1992"/>
        <v>9648.94</v>
      </c>
      <c r="X3551" s="64">
        <v>9601.74</v>
      </c>
      <c r="Y3551" s="64">
        <v>47.2</v>
      </c>
      <c r="Z3551" s="64">
        <v>9648.94</v>
      </c>
      <c r="AA3551" s="73"/>
      <c r="AB3551" s="102">
        <f t="shared" si="1983"/>
        <v>-1.0000000000218279E-2</v>
      </c>
    </row>
    <row r="3552" spans="1:28" ht="33.75" x14ac:dyDescent="0.25">
      <c r="A3552" s="60" t="s">
        <v>9385</v>
      </c>
      <c r="B3552" s="61" t="s">
        <v>14284</v>
      </c>
      <c r="C3552" s="62"/>
      <c r="D3552" s="63"/>
      <c r="E3552" s="64"/>
      <c r="F3552" s="65"/>
      <c r="H3552" s="64"/>
      <c r="I3552" s="64"/>
      <c r="J3552" s="64"/>
      <c r="K3552" s="64"/>
      <c r="L3552" s="70"/>
      <c r="N3552" s="64"/>
      <c r="O3552" s="64"/>
      <c r="P3552" s="64"/>
      <c r="Q3552" s="58"/>
      <c r="R3552" s="64"/>
      <c r="S3552" s="64"/>
      <c r="T3552" s="64"/>
      <c r="U3552" s="64"/>
      <c r="V3552" s="72"/>
      <c r="X3552" s="64"/>
      <c r="Y3552" s="64"/>
      <c r="Z3552" s="64"/>
      <c r="AA3552" s="73"/>
      <c r="AB3552" s="74"/>
    </row>
    <row r="3553" spans="1:28" ht="33.75" x14ac:dyDescent="0.25">
      <c r="A3553" s="78" t="s">
        <v>9386</v>
      </c>
      <c r="B3553" s="67" t="s">
        <v>14285</v>
      </c>
      <c r="C3553" s="68" t="s">
        <v>5881</v>
      </c>
      <c r="D3553" s="69">
        <v>0</v>
      </c>
      <c r="E3553" s="64">
        <v>22310.36</v>
      </c>
      <c r="F3553" s="70">
        <f>ROUND(D3553*E3553,2)</f>
        <v>0</v>
      </c>
      <c r="G3553" s="23"/>
      <c r="H3553" s="64">
        <f>ROUND(N3553+(N3553*$H$2/100),2)</f>
        <v>19688.07</v>
      </c>
      <c r="I3553" s="64">
        <f>ROUND(O3553+(O3553*$H$2/100),2)</f>
        <v>2622.29</v>
      </c>
      <c r="J3553" s="64">
        <f>H3553+I3553</f>
        <v>22310.36</v>
      </c>
      <c r="K3553" s="64">
        <v>0</v>
      </c>
      <c r="L3553" s="70">
        <f>SUM(J3553:K3553)</f>
        <v>22310.36</v>
      </c>
      <c r="N3553" s="64">
        <v>19688.069999999996</v>
      </c>
      <c r="O3553" s="64">
        <v>2622.29</v>
      </c>
      <c r="P3553" s="64">
        <f>SUM(N3553:O3553)</f>
        <v>22310.359999999997</v>
      </c>
      <c r="Q3553" s="58"/>
      <c r="R3553" s="64">
        <f>X3553</f>
        <v>19688.28</v>
      </c>
      <c r="S3553" s="64">
        <f>Y3553</f>
        <v>2622.27</v>
      </c>
      <c r="T3553" s="64">
        <f>R3553+S3553</f>
        <v>22310.55</v>
      </c>
      <c r="U3553" s="64">
        <f>ROUND(Z3553*$H$2,2)/100</f>
        <v>0</v>
      </c>
      <c r="V3553" s="72">
        <f>SUM(T3553:U3553)</f>
        <v>22310.55</v>
      </c>
      <c r="X3553" s="64">
        <v>19688.28</v>
      </c>
      <c r="Y3553" s="64">
        <v>2622.27</v>
      </c>
      <c r="Z3553" s="64">
        <v>22310.55</v>
      </c>
      <c r="AA3553" s="73"/>
      <c r="AB3553" s="102">
        <f t="shared" si="1983"/>
        <v>-0.19000000000232831</v>
      </c>
    </row>
    <row r="3554" spans="1:28" x14ac:dyDescent="0.25">
      <c r="A3554" s="78" t="s">
        <v>9387</v>
      </c>
      <c r="B3554" s="67" t="s">
        <v>14286</v>
      </c>
      <c r="C3554" s="68" t="s">
        <v>5881</v>
      </c>
      <c r="D3554" s="69">
        <v>0</v>
      </c>
      <c r="E3554" s="64">
        <v>31976.539999999994</v>
      </c>
      <c r="F3554" s="70">
        <f>ROUND(D3554*E3554,2)</f>
        <v>0</v>
      </c>
      <c r="G3554" s="23"/>
      <c r="H3554" s="64">
        <f>ROUND(N3554+(N3554*$H$2/100),2)</f>
        <v>27551.439999999999</v>
      </c>
      <c r="I3554" s="64">
        <f>ROUND(O3554+(O3554*$H$2/100),2)</f>
        <v>4425.1000000000004</v>
      </c>
      <c r="J3554" s="64">
        <f>H3554+I3554</f>
        <v>31976.54</v>
      </c>
      <c r="K3554" s="64">
        <v>0</v>
      </c>
      <c r="L3554" s="70">
        <f>SUM(J3554:K3554)</f>
        <v>31976.54</v>
      </c>
      <c r="N3554" s="64">
        <v>27551.439999999995</v>
      </c>
      <c r="O3554" s="64">
        <v>4425.1000000000004</v>
      </c>
      <c r="P3554" s="64">
        <f>SUM(N3554:O3554)</f>
        <v>31976.539999999994</v>
      </c>
      <c r="Q3554" s="58"/>
      <c r="R3554" s="64">
        <f>X3554</f>
        <v>27551.42</v>
      </c>
      <c r="S3554" s="64">
        <f>Y3554</f>
        <v>4425.3999999999996</v>
      </c>
      <c r="T3554" s="64">
        <f>R3554+S3554</f>
        <v>31976.82</v>
      </c>
      <c r="U3554" s="64">
        <f>ROUND(Z3554*$H$2,2)/100</f>
        <v>0</v>
      </c>
      <c r="V3554" s="72">
        <f>SUM(T3554:U3554)</f>
        <v>31976.82</v>
      </c>
      <c r="X3554" s="64">
        <v>27551.42</v>
      </c>
      <c r="Y3554" s="64">
        <v>4425.3999999999996</v>
      </c>
      <c r="Z3554" s="64">
        <v>31976.82</v>
      </c>
      <c r="AA3554" s="73"/>
      <c r="AB3554" s="102">
        <f t="shared" si="1983"/>
        <v>-0.2800000000061118</v>
      </c>
    </row>
    <row r="3555" spans="1:28" s="77" customFormat="1" x14ac:dyDescent="0.25">
      <c r="A3555" s="60" t="s">
        <v>9388</v>
      </c>
      <c r="B3555" s="61" t="s">
        <v>14287</v>
      </c>
      <c r="C3555" s="62"/>
      <c r="D3555" s="63"/>
      <c r="E3555" s="64"/>
      <c r="F3555" s="65"/>
      <c r="G3555" s="33"/>
      <c r="H3555" s="64"/>
      <c r="I3555" s="64"/>
      <c r="J3555" s="64"/>
      <c r="K3555" s="64"/>
      <c r="L3555" s="70"/>
      <c r="M3555" s="28"/>
      <c r="N3555" s="64"/>
      <c r="O3555" s="64"/>
      <c r="P3555" s="64"/>
      <c r="Q3555" s="58"/>
      <c r="R3555" s="64"/>
      <c r="S3555" s="64"/>
      <c r="T3555" s="64"/>
      <c r="U3555" s="64"/>
      <c r="V3555" s="72"/>
      <c r="W3555" s="28"/>
      <c r="X3555" s="64"/>
      <c r="Y3555" s="64"/>
      <c r="Z3555" s="64"/>
      <c r="AA3555" s="73"/>
      <c r="AB3555" s="74">
        <f t="shared" ref="AB3555:AB3618" si="2003">P3552-Z3552</f>
        <v>0</v>
      </c>
    </row>
    <row r="3556" spans="1:28" x14ac:dyDescent="0.25">
      <c r="A3556" s="66" t="s">
        <v>9389</v>
      </c>
      <c r="B3556" s="67" t="s">
        <v>14288</v>
      </c>
      <c r="C3556" s="68" t="s">
        <v>5826</v>
      </c>
      <c r="D3556" s="69">
        <v>0</v>
      </c>
      <c r="E3556" s="64">
        <v>67.69</v>
      </c>
      <c r="F3556" s="70">
        <f t="shared" ref="F3556:F3562" si="2004">ROUND(D3556*E3556,2)</f>
        <v>0</v>
      </c>
      <c r="G3556" s="71"/>
      <c r="H3556" s="64">
        <f t="shared" ref="H3556:I3562" si="2005">ROUND(N3556+(N3556*$H$2/100),2)</f>
        <v>57.63</v>
      </c>
      <c r="I3556" s="64">
        <f t="shared" si="2005"/>
        <v>10.06</v>
      </c>
      <c r="J3556" s="64">
        <f t="shared" ref="J3556:J3562" si="2006">H3556+I3556</f>
        <v>67.69</v>
      </c>
      <c r="K3556" s="64">
        <v>0</v>
      </c>
      <c r="L3556" s="70">
        <f t="shared" ref="L3556:L3562" si="2007">SUM(J3556:K3556)</f>
        <v>67.69</v>
      </c>
      <c r="N3556" s="64">
        <v>57.63</v>
      </c>
      <c r="O3556" s="64">
        <v>10.06</v>
      </c>
      <c r="P3556" s="64">
        <f t="shared" ref="P3556:P3562" si="2008">SUM(N3556:O3556)</f>
        <v>67.69</v>
      </c>
      <c r="Q3556" s="58"/>
      <c r="R3556" s="64">
        <f t="shared" ref="R3556:S3562" si="2009">X3556</f>
        <v>57.63</v>
      </c>
      <c r="S3556" s="64">
        <f t="shared" si="2009"/>
        <v>10.06</v>
      </c>
      <c r="T3556" s="64">
        <f t="shared" ref="T3556:T3562" si="2010">R3556+S3556</f>
        <v>67.69</v>
      </c>
      <c r="U3556" s="64">
        <f t="shared" ref="U3556:U3562" si="2011">ROUND(Z3556*$H$2,2)/100</f>
        <v>0</v>
      </c>
      <c r="V3556" s="72">
        <f t="shared" ref="V3556:V3562" si="2012">SUM(T3556:U3556)</f>
        <v>67.69</v>
      </c>
      <c r="X3556" s="64">
        <v>57.63</v>
      </c>
      <c r="Y3556" s="64">
        <v>10.06</v>
      </c>
      <c r="Z3556" s="64">
        <v>67.69</v>
      </c>
      <c r="AA3556" s="73"/>
      <c r="AB3556" s="74">
        <f t="shared" si="2003"/>
        <v>-0.19000000000232831</v>
      </c>
    </row>
    <row r="3557" spans="1:28" x14ac:dyDescent="0.25">
      <c r="A3557" s="66" t="s">
        <v>9390</v>
      </c>
      <c r="B3557" s="67" t="s">
        <v>14289</v>
      </c>
      <c r="C3557" s="68" t="s">
        <v>5826</v>
      </c>
      <c r="D3557" s="69">
        <v>0</v>
      </c>
      <c r="E3557" s="64">
        <v>87.6</v>
      </c>
      <c r="F3557" s="70">
        <f t="shared" si="2004"/>
        <v>0</v>
      </c>
      <c r="G3557" s="71"/>
      <c r="H3557" s="64">
        <f t="shared" si="2005"/>
        <v>74.19</v>
      </c>
      <c r="I3557" s="64">
        <f t="shared" si="2005"/>
        <v>13.41</v>
      </c>
      <c r="J3557" s="64">
        <f t="shared" si="2006"/>
        <v>87.6</v>
      </c>
      <c r="K3557" s="64">
        <v>0</v>
      </c>
      <c r="L3557" s="70">
        <f t="shared" si="2007"/>
        <v>87.6</v>
      </c>
      <c r="N3557" s="64">
        <v>74.19</v>
      </c>
      <c r="O3557" s="64">
        <v>13.41</v>
      </c>
      <c r="P3557" s="64">
        <f t="shared" si="2008"/>
        <v>87.6</v>
      </c>
      <c r="Q3557" s="58"/>
      <c r="R3557" s="64">
        <f t="shared" si="2009"/>
        <v>74.19</v>
      </c>
      <c r="S3557" s="64">
        <f t="shared" si="2009"/>
        <v>13.42</v>
      </c>
      <c r="T3557" s="64">
        <f t="shared" si="2010"/>
        <v>87.61</v>
      </c>
      <c r="U3557" s="64">
        <f t="shared" si="2011"/>
        <v>0</v>
      </c>
      <c r="V3557" s="72">
        <f t="shared" si="2012"/>
        <v>87.61</v>
      </c>
      <c r="X3557" s="64">
        <v>74.19</v>
      </c>
      <c r="Y3557" s="64">
        <v>13.42</v>
      </c>
      <c r="Z3557" s="64">
        <v>87.61</v>
      </c>
      <c r="AA3557" s="73"/>
      <c r="AB3557" s="74">
        <f t="shared" si="2003"/>
        <v>-0.2800000000061118</v>
      </c>
    </row>
    <row r="3558" spans="1:28" x14ac:dyDescent="0.25">
      <c r="A3558" s="66" t="s">
        <v>9391</v>
      </c>
      <c r="B3558" s="67" t="s">
        <v>14290</v>
      </c>
      <c r="C3558" s="68" t="s">
        <v>5826</v>
      </c>
      <c r="D3558" s="69">
        <v>0</v>
      </c>
      <c r="E3558" s="64">
        <v>145.47999999999999</v>
      </c>
      <c r="F3558" s="70">
        <f t="shared" si="2004"/>
        <v>0</v>
      </c>
      <c r="G3558" s="71"/>
      <c r="H3558" s="64">
        <f t="shared" si="2005"/>
        <v>130.38</v>
      </c>
      <c r="I3558" s="64">
        <f t="shared" si="2005"/>
        <v>15.1</v>
      </c>
      <c r="J3558" s="64">
        <f t="shared" si="2006"/>
        <v>145.47999999999999</v>
      </c>
      <c r="K3558" s="64">
        <v>0</v>
      </c>
      <c r="L3558" s="70">
        <f t="shared" si="2007"/>
        <v>145.47999999999999</v>
      </c>
      <c r="N3558" s="64">
        <v>130.38</v>
      </c>
      <c r="O3558" s="64">
        <v>15.1</v>
      </c>
      <c r="P3558" s="64">
        <f t="shared" si="2008"/>
        <v>145.47999999999999</v>
      </c>
      <c r="Q3558" s="58"/>
      <c r="R3558" s="64">
        <f t="shared" si="2009"/>
        <v>130.38</v>
      </c>
      <c r="S3558" s="64">
        <f t="shared" si="2009"/>
        <v>15.1</v>
      </c>
      <c r="T3558" s="64">
        <f t="shared" si="2010"/>
        <v>145.47999999999999</v>
      </c>
      <c r="U3558" s="64">
        <f t="shared" si="2011"/>
        <v>0</v>
      </c>
      <c r="V3558" s="72">
        <f t="shared" si="2012"/>
        <v>145.47999999999999</v>
      </c>
      <c r="X3558" s="64">
        <v>130.38</v>
      </c>
      <c r="Y3558" s="64">
        <v>15.1</v>
      </c>
      <c r="Z3558" s="64">
        <v>145.47999999999999</v>
      </c>
      <c r="AA3558" s="73"/>
      <c r="AB3558" s="74">
        <f t="shared" si="2003"/>
        <v>0</v>
      </c>
    </row>
    <row r="3559" spans="1:28" x14ac:dyDescent="0.25">
      <c r="A3559" s="66" t="s">
        <v>9392</v>
      </c>
      <c r="B3559" s="67" t="s">
        <v>14291</v>
      </c>
      <c r="C3559" s="68" t="s">
        <v>5826</v>
      </c>
      <c r="D3559" s="69">
        <v>0</v>
      </c>
      <c r="E3559" s="64">
        <v>154.1</v>
      </c>
      <c r="F3559" s="70">
        <f t="shared" si="2004"/>
        <v>0</v>
      </c>
      <c r="G3559" s="71"/>
      <c r="H3559" s="64">
        <f t="shared" si="2005"/>
        <v>139</v>
      </c>
      <c r="I3559" s="64">
        <f t="shared" si="2005"/>
        <v>15.1</v>
      </c>
      <c r="J3559" s="64">
        <f t="shared" si="2006"/>
        <v>154.1</v>
      </c>
      <c r="K3559" s="64">
        <v>0</v>
      </c>
      <c r="L3559" s="70">
        <f t="shared" si="2007"/>
        <v>154.1</v>
      </c>
      <c r="N3559" s="64">
        <v>139</v>
      </c>
      <c r="O3559" s="64">
        <v>15.1</v>
      </c>
      <c r="P3559" s="64">
        <f t="shared" si="2008"/>
        <v>154.1</v>
      </c>
      <c r="Q3559" s="58"/>
      <c r="R3559" s="64">
        <f t="shared" si="2009"/>
        <v>139</v>
      </c>
      <c r="S3559" s="64">
        <f t="shared" si="2009"/>
        <v>15.1</v>
      </c>
      <c r="T3559" s="64">
        <f t="shared" si="2010"/>
        <v>154.1</v>
      </c>
      <c r="U3559" s="64">
        <f t="shared" si="2011"/>
        <v>0</v>
      </c>
      <c r="V3559" s="72">
        <f t="shared" si="2012"/>
        <v>154.1</v>
      </c>
      <c r="X3559" s="64">
        <v>139</v>
      </c>
      <c r="Y3559" s="64">
        <v>15.1</v>
      </c>
      <c r="Z3559" s="64">
        <v>154.1</v>
      </c>
      <c r="AA3559" s="73"/>
      <c r="AB3559" s="74">
        <f t="shared" si="2003"/>
        <v>0</v>
      </c>
    </row>
    <row r="3560" spans="1:28" x14ac:dyDescent="0.25">
      <c r="A3560" s="66" t="s">
        <v>9393</v>
      </c>
      <c r="B3560" s="67" t="s">
        <v>14292</v>
      </c>
      <c r="C3560" s="68" t="s">
        <v>5826</v>
      </c>
      <c r="D3560" s="69">
        <v>0</v>
      </c>
      <c r="E3560" s="64">
        <v>191.1</v>
      </c>
      <c r="F3560" s="70">
        <f t="shared" si="2004"/>
        <v>0</v>
      </c>
      <c r="G3560" s="71"/>
      <c r="H3560" s="64">
        <f t="shared" si="2005"/>
        <v>170.96</v>
      </c>
      <c r="I3560" s="64">
        <f t="shared" si="2005"/>
        <v>20.14</v>
      </c>
      <c r="J3560" s="64">
        <f t="shared" si="2006"/>
        <v>191.10000000000002</v>
      </c>
      <c r="K3560" s="64">
        <v>0</v>
      </c>
      <c r="L3560" s="70">
        <f t="shared" si="2007"/>
        <v>191.10000000000002</v>
      </c>
      <c r="N3560" s="64">
        <v>170.96</v>
      </c>
      <c r="O3560" s="64">
        <v>20.14</v>
      </c>
      <c r="P3560" s="64">
        <f t="shared" si="2008"/>
        <v>191.10000000000002</v>
      </c>
      <c r="Q3560" s="58"/>
      <c r="R3560" s="64">
        <f t="shared" si="2009"/>
        <v>170.96</v>
      </c>
      <c r="S3560" s="64">
        <f t="shared" si="2009"/>
        <v>20.13</v>
      </c>
      <c r="T3560" s="64">
        <f t="shared" si="2010"/>
        <v>191.09</v>
      </c>
      <c r="U3560" s="64">
        <f t="shared" si="2011"/>
        <v>0</v>
      </c>
      <c r="V3560" s="72">
        <f t="shared" si="2012"/>
        <v>191.09</v>
      </c>
      <c r="X3560" s="64">
        <v>170.96</v>
      </c>
      <c r="Y3560" s="64">
        <v>20.13</v>
      </c>
      <c r="Z3560" s="64">
        <v>191.09</v>
      </c>
      <c r="AA3560" s="73"/>
      <c r="AB3560" s="74">
        <f t="shared" si="2003"/>
        <v>-1.0000000000005116E-2</v>
      </c>
    </row>
    <row r="3561" spans="1:28" x14ac:dyDescent="0.25">
      <c r="A3561" s="66" t="s">
        <v>9394</v>
      </c>
      <c r="B3561" s="67" t="s">
        <v>14293</v>
      </c>
      <c r="C3561" s="68" t="s">
        <v>5826</v>
      </c>
      <c r="D3561" s="69">
        <v>0</v>
      </c>
      <c r="E3561" s="64">
        <v>727.47</v>
      </c>
      <c r="F3561" s="70">
        <f t="shared" si="2004"/>
        <v>0</v>
      </c>
      <c r="G3561" s="23"/>
      <c r="H3561" s="64">
        <f t="shared" si="2005"/>
        <v>712.37</v>
      </c>
      <c r="I3561" s="64">
        <f t="shared" si="2005"/>
        <v>15.1</v>
      </c>
      <c r="J3561" s="64">
        <f t="shared" si="2006"/>
        <v>727.47</v>
      </c>
      <c r="K3561" s="64">
        <v>0</v>
      </c>
      <c r="L3561" s="70">
        <f t="shared" si="2007"/>
        <v>727.47</v>
      </c>
      <c r="N3561" s="64">
        <v>712.37</v>
      </c>
      <c r="O3561" s="64">
        <v>15.1</v>
      </c>
      <c r="P3561" s="64">
        <f t="shared" si="2008"/>
        <v>727.47</v>
      </c>
      <c r="Q3561" s="58"/>
      <c r="R3561" s="64">
        <f t="shared" si="2009"/>
        <v>712.38</v>
      </c>
      <c r="S3561" s="64">
        <f t="shared" si="2009"/>
        <v>15.1</v>
      </c>
      <c r="T3561" s="64">
        <f t="shared" si="2010"/>
        <v>727.48</v>
      </c>
      <c r="U3561" s="64">
        <f t="shared" si="2011"/>
        <v>0</v>
      </c>
      <c r="V3561" s="72">
        <f t="shared" si="2012"/>
        <v>727.48</v>
      </c>
      <c r="X3561" s="64">
        <v>712.38</v>
      </c>
      <c r="Y3561" s="64">
        <v>15.1</v>
      </c>
      <c r="Z3561" s="64">
        <v>727.48</v>
      </c>
      <c r="AA3561" s="73"/>
      <c r="AB3561" s="74">
        <f t="shared" si="2003"/>
        <v>0</v>
      </c>
    </row>
    <row r="3562" spans="1:28" x14ac:dyDescent="0.25">
      <c r="A3562" s="66" t="s">
        <v>9395</v>
      </c>
      <c r="B3562" s="67" t="s">
        <v>14294</v>
      </c>
      <c r="C3562" s="68" t="s">
        <v>5826</v>
      </c>
      <c r="D3562" s="69">
        <v>0</v>
      </c>
      <c r="E3562" s="64">
        <v>1482.7100000000003</v>
      </c>
      <c r="F3562" s="70">
        <f t="shared" si="2004"/>
        <v>0</v>
      </c>
      <c r="G3562" s="23"/>
      <c r="H3562" s="64">
        <f t="shared" si="2005"/>
        <v>1415.62</v>
      </c>
      <c r="I3562" s="64">
        <f t="shared" si="2005"/>
        <v>67.09</v>
      </c>
      <c r="J3562" s="64">
        <f t="shared" si="2006"/>
        <v>1482.7099999999998</v>
      </c>
      <c r="K3562" s="64">
        <v>0</v>
      </c>
      <c r="L3562" s="70">
        <f t="shared" si="2007"/>
        <v>1482.7099999999998</v>
      </c>
      <c r="N3562" s="64">
        <v>1415.6200000000001</v>
      </c>
      <c r="O3562" s="64">
        <v>67.09</v>
      </c>
      <c r="P3562" s="64">
        <f t="shared" si="2008"/>
        <v>1482.71</v>
      </c>
      <c r="Q3562" s="58"/>
      <c r="R3562" s="64">
        <f t="shared" si="2009"/>
        <v>1415.62</v>
      </c>
      <c r="S3562" s="64">
        <f t="shared" si="2009"/>
        <v>67.099999999999994</v>
      </c>
      <c r="T3562" s="64">
        <f t="shared" si="2010"/>
        <v>1482.7199999999998</v>
      </c>
      <c r="U3562" s="64">
        <f t="shared" si="2011"/>
        <v>0</v>
      </c>
      <c r="V3562" s="72">
        <f t="shared" si="2012"/>
        <v>1482.7199999999998</v>
      </c>
      <c r="X3562" s="64">
        <v>1415.62</v>
      </c>
      <c r="Y3562" s="64">
        <v>67.099999999999994</v>
      </c>
      <c r="Z3562" s="64">
        <v>1482.72</v>
      </c>
      <c r="AA3562" s="73"/>
      <c r="AB3562" s="74">
        <f t="shared" si="2003"/>
        <v>0</v>
      </c>
    </row>
    <row r="3563" spans="1:28" x14ac:dyDescent="0.25">
      <c r="A3563" s="60" t="s">
        <v>9396</v>
      </c>
      <c r="B3563" s="61" t="s">
        <v>14295</v>
      </c>
      <c r="C3563" s="62"/>
      <c r="D3563" s="63"/>
      <c r="E3563" s="64"/>
      <c r="F3563" s="65"/>
      <c r="H3563" s="64"/>
      <c r="I3563" s="64"/>
      <c r="J3563" s="64"/>
      <c r="K3563" s="64"/>
      <c r="L3563" s="70"/>
      <c r="N3563" s="64"/>
      <c r="O3563" s="64"/>
      <c r="P3563" s="64"/>
      <c r="Q3563" s="58"/>
      <c r="R3563" s="64"/>
      <c r="S3563" s="64"/>
      <c r="T3563" s="64"/>
      <c r="U3563" s="64"/>
      <c r="V3563" s="72"/>
      <c r="X3563" s="64"/>
      <c r="Y3563" s="64"/>
      <c r="Z3563" s="64"/>
      <c r="AA3563" s="73"/>
      <c r="AB3563" s="74">
        <f t="shared" si="2003"/>
        <v>1.0000000000019327E-2</v>
      </c>
    </row>
    <row r="3564" spans="1:28" x14ac:dyDescent="0.25">
      <c r="A3564" s="66" t="s">
        <v>9397</v>
      </c>
      <c r="B3564" s="67" t="s">
        <v>14296</v>
      </c>
      <c r="C3564" s="68" t="s">
        <v>5826</v>
      </c>
      <c r="D3564" s="69">
        <v>0</v>
      </c>
      <c r="E3564" s="64">
        <v>40.950000000000003</v>
      </c>
      <c r="F3564" s="70">
        <f>ROUND(D3564*E3564,2)</f>
        <v>0</v>
      </c>
      <c r="G3564" s="23"/>
      <c r="H3564" s="64">
        <f t="shared" ref="H3564:I3566" si="2013">ROUND(N3564+(N3564*$H$2/100),2)</f>
        <v>0</v>
      </c>
      <c r="I3564" s="64">
        <f t="shared" si="2013"/>
        <v>40.950000000000003</v>
      </c>
      <c r="J3564" s="64">
        <f>H3564+I3564</f>
        <v>40.950000000000003</v>
      </c>
      <c r="K3564" s="64">
        <v>0</v>
      </c>
      <c r="L3564" s="70">
        <f>SUM(J3564:K3564)</f>
        <v>40.950000000000003</v>
      </c>
      <c r="N3564" s="64">
        <v>0</v>
      </c>
      <c r="O3564" s="64">
        <v>40.950000000000003</v>
      </c>
      <c r="P3564" s="64">
        <f>SUM(N3564:O3564)</f>
        <v>40.950000000000003</v>
      </c>
      <c r="Q3564" s="58"/>
      <c r="R3564" s="64">
        <f t="shared" ref="R3564:S3566" si="2014">X3564</f>
        <v>0</v>
      </c>
      <c r="S3564" s="64">
        <f t="shared" si="2014"/>
        <v>40.950000000000003</v>
      </c>
      <c r="T3564" s="64">
        <f>R3564+S3564</f>
        <v>40.950000000000003</v>
      </c>
      <c r="U3564" s="64">
        <f>ROUND(Z3564*$H$2,2)/100</f>
        <v>0</v>
      </c>
      <c r="V3564" s="72">
        <f>SUM(T3564:U3564)</f>
        <v>40.950000000000003</v>
      </c>
      <c r="X3564" s="64">
        <v>0</v>
      </c>
      <c r="Y3564" s="64">
        <v>40.950000000000003</v>
      </c>
      <c r="Z3564" s="64">
        <v>40.950000000000003</v>
      </c>
      <c r="AA3564" s="73"/>
      <c r="AB3564" s="74">
        <f t="shared" si="2003"/>
        <v>-9.9999999999909051E-3</v>
      </c>
    </row>
    <row r="3565" spans="1:28" x14ac:dyDescent="0.25">
      <c r="A3565" s="66" t="s">
        <v>9398</v>
      </c>
      <c r="B3565" s="67" t="s">
        <v>14297</v>
      </c>
      <c r="C3565" s="68" t="s">
        <v>5826</v>
      </c>
      <c r="D3565" s="69">
        <v>0</v>
      </c>
      <c r="E3565" s="64">
        <v>109.19</v>
      </c>
      <c r="F3565" s="70">
        <f>ROUND(D3565*E3565,2)</f>
        <v>0</v>
      </c>
      <c r="G3565" s="23"/>
      <c r="H3565" s="64">
        <f t="shared" si="2013"/>
        <v>0</v>
      </c>
      <c r="I3565" s="64">
        <f t="shared" si="2013"/>
        <v>109.19</v>
      </c>
      <c r="J3565" s="64">
        <f>H3565+I3565</f>
        <v>109.19</v>
      </c>
      <c r="K3565" s="64">
        <v>0</v>
      </c>
      <c r="L3565" s="70">
        <f>SUM(J3565:K3565)</f>
        <v>109.19</v>
      </c>
      <c r="N3565" s="64">
        <v>0</v>
      </c>
      <c r="O3565" s="64">
        <v>109.19</v>
      </c>
      <c r="P3565" s="64">
        <f>SUM(N3565:O3565)</f>
        <v>109.19</v>
      </c>
      <c r="Q3565" s="58"/>
      <c r="R3565" s="64">
        <f t="shared" si="2014"/>
        <v>0</v>
      </c>
      <c r="S3565" s="64">
        <f t="shared" si="2014"/>
        <v>109.2</v>
      </c>
      <c r="T3565" s="64">
        <f>R3565+S3565</f>
        <v>109.2</v>
      </c>
      <c r="U3565" s="64">
        <f>ROUND(Z3565*$H$2,2)/100</f>
        <v>0</v>
      </c>
      <c r="V3565" s="72">
        <f>SUM(T3565:U3565)</f>
        <v>109.2</v>
      </c>
      <c r="X3565" s="64">
        <v>0</v>
      </c>
      <c r="Y3565" s="64">
        <v>109.2</v>
      </c>
      <c r="Z3565" s="64">
        <v>109.2</v>
      </c>
      <c r="AA3565" s="73"/>
      <c r="AB3565" s="74">
        <f t="shared" si="2003"/>
        <v>-9.9999999999909051E-3</v>
      </c>
    </row>
    <row r="3566" spans="1:28" x14ac:dyDescent="0.25">
      <c r="A3566" s="66" t="s">
        <v>9399</v>
      </c>
      <c r="B3566" s="67" t="s">
        <v>9401</v>
      </c>
      <c r="C3566" s="68" t="s">
        <v>5826</v>
      </c>
      <c r="D3566" s="69">
        <v>0</v>
      </c>
      <c r="E3566" s="64">
        <v>245.67000000000002</v>
      </c>
      <c r="F3566" s="70">
        <f>ROUND(D3566*E3566,2)</f>
        <v>0</v>
      </c>
      <c r="G3566" s="23"/>
      <c r="H3566" s="64">
        <f t="shared" si="2013"/>
        <v>0</v>
      </c>
      <c r="I3566" s="64">
        <f t="shared" si="2013"/>
        <v>245.67</v>
      </c>
      <c r="J3566" s="64">
        <f>H3566+I3566</f>
        <v>245.67</v>
      </c>
      <c r="K3566" s="64">
        <v>0</v>
      </c>
      <c r="L3566" s="70">
        <f>SUM(J3566:K3566)</f>
        <v>245.67</v>
      </c>
      <c r="N3566" s="64">
        <v>0</v>
      </c>
      <c r="O3566" s="64">
        <v>245.67000000000002</v>
      </c>
      <c r="P3566" s="64">
        <f>SUM(N3566:O3566)</f>
        <v>245.67000000000002</v>
      </c>
      <c r="Q3566" s="58"/>
      <c r="R3566" s="64">
        <f t="shared" si="2014"/>
        <v>0</v>
      </c>
      <c r="S3566" s="64">
        <f t="shared" si="2014"/>
        <v>245.7</v>
      </c>
      <c r="T3566" s="64">
        <f>R3566+S3566</f>
        <v>245.7</v>
      </c>
      <c r="U3566" s="64">
        <f>ROUND(Z3566*$H$2,2)/100</f>
        <v>0</v>
      </c>
      <c r="V3566" s="72">
        <f>SUM(T3566:U3566)</f>
        <v>245.7</v>
      </c>
      <c r="X3566" s="64">
        <v>0</v>
      </c>
      <c r="Y3566" s="64">
        <v>245.7</v>
      </c>
      <c r="Z3566" s="64">
        <v>245.7</v>
      </c>
      <c r="AA3566" s="73"/>
      <c r="AB3566" s="74">
        <f t="shared" si="2003"/>
        <v>0</v>
      </c>
    </row>
    <row r="3567" spans="1:28" x14ac:dyDescent="0.25">
      <c r="A3567" s="60" t="s">
        <v>9400</v>
      </c>
      <c r="B3567" s="61" t="s">
        <v>14298</v>
      </c>
      <c r="C3567" s="62"/>
      <c r="D3567" s="63"/>
      <c r="E3567" s="64"/>
      <c r="F3567" s="65"/>
      <c r="H3567" s="64"/>
      <c r="I3567" s="64"/>
      <c r="J3567" s="64"/>
      <c r="K3567" s="64"/>
      <c r="L3567" s="70"/>
      <c r="N3567" s="64"/>
      <c r="O3567" s="64"/>
      <c r="P3567" s="64"/>
      <c r="Q3567" s="58"/>
      <c r="R3567" s="64"/>
      <c r="S3567" s="64"/>
      <c r="T3567" s="64"/>
      <c r="U3567" s="64"/>
      <c r="V3567" s="72"/>
      <c r="X3567" s="64"/>
      <c r="Y3567" s="64"/>
      <c r="Z3567" s="64"/>
      <c r="AA3567" s="73"/>
      <c r="AB3567" s="74">
        <f t="shared" si="2003"/>
        <v>0</v>
      </c>
    </row>
    <row r="3568" spans="1:28" ht="22.5" x14ac:dyDescent="0.25">
      <c r="A3568" s="60" t="s">
        <v>9402</v>
      </c>
      <c r="B3568" s="61" t="s">
        <v>14299</v>
      </c>
      <c r="C3568" s="62"/>
      <c r="D3568" s="63"/>
      <c r="E3568" s="64"/>
      <c r="F3568" s="65"/>
      <c r="H3568" s="64"/>
      <c r="I3568" s="64"/>
      <c r="J3568" s="64"/>
      <c r="K3568" s="64"/>
      <c r="L3568" s="70"/>
      <c r="N3568" s="64"/>
      <c r="O3568" s="64"/>
      <c r="P3568" s="64"/>
      <c r="Q3568" s="58"/>
      <c r="R3568" s="64"/>
      <c r="S3568" s="64"/>
      <c r="T3568" s="64"/>
      <c r="U3568" s="64"/>
      <c r="V3568" s="72"/>
      <c r="X3568" s="64"/>
      <c r="Y3568" s="64"/>
      <c r="Z3568" s="64"/>
      <c r="AA3568" s="73"/>
      <c r="AB3568" s="74">
        <f t="shared" si="2003"/>
        <v>-1.0000000000005116E-2</v>
      </c>
    </row>
    <row r="3569" spans="1:28" x14ac:dyDescent="0.25">
      <c r="A3569" s="66" t="s">
        <v>9403</v>
      </c>
      <c r="B3569" s="67" t="s">
        <v>14300</v>
      </c>
      <c r="C3569" s="103" t="s">
        <v>5826</v>
      </c>
      <c r="D3569" s="69">
        <v>0</v>
      </c>
      <c r="E3569" s="64">
        <v>54.599999999999994</v>
      </c>
      <c r="F3569" s="70">
        <f t="shared" ref="F3569:F3574" si="2015">ROUND(D3569*E3569,2)</f>
        <v>0</v>
      </c>
      <c r="G3569" s="28"/>
      <c r="H3569" s="64">
        <f t="shared" ref="H3569:I3574" si="2016">ROUND(N3569+(N3569*$H$2/100),2)</f>
        <v>21.05</v>
      </c>
      <c r="I3569" s="64">
        <f t="shared" si="2016"/>
        <v>33.549999999999997</v>
      </c>
      <c r="J3569" s="64">
        <f t="shared" ref="J3569:J3574" si="2017">H3569+I3569</f>
        <v>54.599999999999994</v>
      </c>
      <c r="K3569" s="64">
        <v>0</v>
      </c>
      <c r="L3569" s="70">
        <f t="shared" ref="L3569:L3574" si="2018">SUM(J3569:K3569)</f>
        <v>54.599999999999994</v>
      </c>
      <c r="N3569" s="64">
        <v>21.049999999999997</v>
      </c>
      <c r="O3569" s="64">
        <v>33.549999999999997</v>
      </c>
      <c r="P3569" s="64">
        <f t="shared" ref="P3569:P3574" si="2019">SUM(N3569:O3569)</f>
        <v>54.599999999999994</v>
      </c>
      <c r="Q3569" s="58"/>
      <c r="R3569" s="64">
        <f t="shared" ref="R3569:S3574" si="2020">X3569</f>
        <v>21.05</v>
      </c>
      <c r="S3569" s="64">
        <f t="shared" si="2020"/>
        <v>33.549999999999997</v>
      </c>
      <c r="T3569" s="64">
        <f t="shared" ref="T3569:T3574" si="2021">R3569+S3569</f>
        <v>54.599999999999994</v>
      </c>
      <c r="U3569" s="64">
        <f t="shared" ref="U3569:U3574" si="2022">ROUND(Z3569*$H$2,2)/100</f>
        <v>0</v>
      </c>
      <c r="V3569" s="72">
        <f t="shared" ref="V3569:V3574" si="2023">SUM(T3569:U3569)</f>
        <v>54.599999999999994</v>
      </c>
      <c r="X3569" s="64">
        <v>21.05</v>
      </c>
      <c r="Y3569" s="64">
        <v>33.549999999999997</v>
      </c>
      <c r="Z3569" s="64">
        <v>54.6</v>
      </c>
      <c r="AA3569" s="73"/>
      <c r="AB3569" s="74">
        <f t="shared" si="2003"/>
        <v>-2.9999999999972715E-2</v>
      </c>
    </row>
    <row r="3570" spans="1:28" x14ac:dyDescent="0.25">
      <c r="A3570" s="66" t="s">
        <v>9404</v>
      </c>
      <c r="B3570" s="67" t="s">
        <v>14301</v>
      </c>
      <c r="C3570" s="68" t="s">
        <v>5826</v>
      </c>
      <c r="D3570" s="69">
        <v>0</v>
      </c>
      <c r="E3570" s="64">
        <v>62.05</v>
      </c>
      <c r="F3570" s="70">
        <f t="shared" si="2015"/>
        <v>0</v>
      </c>
      <c r="G3570" s="71"/>
      <c r="H3570" s="64">
        <f t="shared" si="2016"/>
        <v>28.5</v>
      </c>
      <c r="I3570" s="64">
        <f t="shared" si="2016"/>
        <v>33.549999999999997</v>
      </c>
      <c r="J3570" s="64">
        <f t="shared" si="2017"/>
        <v>62.05</v>
      </c>
      <c r="K3570" s="64">
        <v>0</v>
      </c>
      <c r="L3570" s="70">
        <f t="shared" si="2018"/>
        <v>62.05</v>
      </c>
      <c r="N3570" s="64">
        <v>28.5</v>
      </c>
      <c r="O3570" s="64">
        <v>33.549999999999997</v>
      </c>
      <c r="P3570" s="64">
        <f t="shared" si="2019"/>
        <v>62.05</v>
      </c>
      <c r="Q3570" s="58"/>
      <c r="R3570" s="64">
        <f t="shared" si="2020"/>
        <v>28.5</v>
      </c>
      <c r="S3570" s="64">
        <f t="shared" si="2020"/>
        <v>33.549999999999997</v>
      </c>
      <c r="T3570" s="64">
        <f t="shared" si="2021"/>
        <v>62.05</v>
      </c>
      <c r="U3570" s="64">
        <f t="shared" si="2022"/>
        <v>0</v>
      </c>
      <c r="V3570" s="72">
        <f t="shared" si="2023"/>
        <v>62.05</v>
      </c>
      <c r="X3570" s="64">
        <v>28.5</v>
      </c>
      <c r="Y3570" s="64">
        <v>33.549999999999997</v>
      </c>
      <c r="Z3570" s="64">
        <v>62.05</v>
      </c>
      <c r="AA3570" s="73"/>
      <c r="AB3570" s="74">
        <f t="shared" si="2003"/>
        <v>0</v>
      </c>
    </row>
    <row r="3571" spans="1:28" x14ac:dyDescent="0.25">
      <c r="A3571" s="66" t="s">
        <v>9405</v>
      </c>
      <c r="B3571" s="67" t="s">
        <v>14302</v>
      </c>
      <c r="C3571" s="68" t="s">
        <v>5826</v>
      </c>
      <c r="D3571" s="69">
        <v>0</v>
      </c>
      <c r="E3571" s="64">
        <v>69.44</v>
      </c>
      <c r="F3571" s="70">
        <f t="shared" si="2015"/>
        <v>0</v>
      </c>
      <c r="G3571" s="71"/>
      <c r="H3571" s="64">
        <f t="shared" si="2016"/>
        <v>35.89</v>
      </c>
      <c r="I3571" s="64">
        <f t="shared" si="2016"/>
        <v>33.549999999999997</v>
      </c>
      <c r="J3571" s="64">
        <f t="shared" si="2017"/>
        <v>69.44</v>
      </c>
      <c r="K3571" s="64">
        <v>0</v>
      </c>
      <c r="L3571" s="70">
        <f t="shared" si="2018"/>
        <v>69.44</v>
      </c>
      <c r="N3571" s="64">
        <v>35.89</v>
      </c>
      <c r="O3571" s="64">
        <v>33.549999999999997</v>
      </c>
      <c r="P3571" s="64">
        <f t="shared" si="2019"/>
        <v>69.44</v>
      </c>
      <c r="Q3571" s="58"/>
      <c r="R3571" s="64">
        <f t="shared" si="2020"/>
        <v>35.89</v>
      </c>
      <c r="S3571" s="64">
        <f t="shared" si="2020"/>
        <v>33.549999999999997</v>
      </c>
      <c r="T3571" s="64">
        <f t="shared" si="2021"/>
        <v>69.44</v>
      </c>
      <c r="U3571" s="64">
        <f t="shared" si="2022"/>
        <v>0</v>
      </c>
      <c r="V3571" s="72">
        <f t="shared" si="2023"/>
        <v>69.44</v>
      </c>
      <c r="X3571" s="64">
        <v>35.89</v>
      </c>
      <c r="Y3571" s="64">
        <v>33.549999999999997</v>
      </c>
      <c r="Z3571" s="64">
        <v>69.44</v>
      </c>
      <c r="AA3571" s="73"/>
      <c r="AB3571" s="74">
        <f t="shared" si="2003"/>
        <v>0</v>
      </c>
    </row>
    <row r="3572" spans="1:28" ht="22.5" x14ac:dyDescent="0.25">
      <c r="A3572" s="66" t="s">
        <v>9406</v>
      </c>
      <c r="B3572" s="67" t="s">
        <v>14303</v>
      </c>
      <c r="C3572" s="68" t="s">
        <v>5826</v>
      </c>
      <c r="D3572" s="69">
        <v>0</v>
      </c>
      <c r="E3572" s="64">
        <v>70.78</v>
      </c>
      <c r="F3572" s="70">
        <f t="shared" si="2015"/>
        <v>0</v>
      </c>
      <c r="G3572" s="71"/>
      <c r="H3572" s="64">
        <f t="shared" si="2016"/>
        <v>37.229999999999997</v>
      </c>
      <c r="I3572" s="64">
        <f t="shared" si="2016"/>
        <v>33.549999999999997</v>
      </c>
      <c r="J3572" s="64">
        <f t="shared" si="2017"/>
        <v>70.78</v>
      </c>
      <c r="K3572" s="64">
        <v>0</v>
      </c>
      <c r="L3572" s="70">
        <f t="shared" si="2018"/>
        <v>70.78</v>
      </c>
      <c r="N3572" s="64">
        <v>37.230000000000004</v>
      </c>
      <c r="O3572" s="64">
        <v>33.549999999999997</v>
      </c>
      <c r="P3572" s="64">
        <f t="shared" si="2019"/>
        <v>70.78</v>
      </c>
      <c r="Q3572" s="58"/>
      <c r="R3572" s="64">
        <f t="shared" si="2020"/>
        <v>37.229999999999997</v>
      </c>
      <c r="S3572" s="64">
        <f t="shared" si="2020"/>
        <v>33.549999999999997</v>
      </c>
      <c r="T3572" s="64">
        <f t="shared" si="2021"/>
        <v>70.78</v>
      </c>
      <c r="U3572" s="64">
        <f t="shared" si="2022"/>
        <v>0</v>
      </c>
      <c r="V3572" s="72">
        <f t="shared" si="2023"/>
        <v>70.78</v>
      </c>
      <c r="X3572" s="64">
        <v>37.229999999999997</v>
      </c>
      <c r="Y3572" s="64">
        <v>33.549999999999997</v>
      </c>
      <c r="Z3572" s="64">
        <v>70.78</v>
      </c>
      <c r="AA3572" s="73"/>
      <c r="AB3572" s="74">
        <f t="shared" si="2003"/>
        <v>0</v>
      </c>
    </row>
    <row r="3573" spans="1:28" ht="22.5" x14ac:dyDescent="0.25">
      <c r="A3573" s="66" t="s">
        <v>9407</v>
      </c>
      <c r="B3573" s="67" t="s">
        <v>14304</v>
      </c>
      <c r="C3573" s="68" t="s">
        <v>5826</v>
      </c>
      <c r="D3573" s="69">
        <v>0</v>
      </c>
      <c r="E3573" s="64">
        <v>77.180000000000007</v>
      </c>
      <c r="F3573" s="70">
        <f t="shared" si="2015"/>
        <v>0</v>
      </c>
      <c r="G3573" s="71"/>
      <c r="H3573" s="64">
        <f t="shared" si="2016"/>
        <v>43.63</v>
      </c>
      <c r="I3573" s="64">
        <f t="shared" si="2016"/>
        <v>33.549999999999997</v>
      </c>
      <c r="J3573" s="64">
        <f t="shared" si="2017"/>
        <v>77.180000000000007</v>
      </c>
      <c r="K3573" s="64">
        <v>0</v>
      </c>
      <c r="L3573" s="70">
        <f t="shared" si="2018"/>
        <v>77.180000000000007</v>
      </c>
      <c r="N3573" s="64">
        <v>43.63</v>
      </c>
      <c r="O3573" s="64">
        <v>33.549999999999997</v>
      </c>
      <c r="P3573" s="64">
        <f t="shared" si="2019"/>
        <v>77.180000000000007</v>
      </c>
      <c r="Q3573" s="58"/>
      <c r="R3573" s="64">
        <f t="shared" si="2020"/>
        <v>43.63</v>
      </c>
      <c r="S3573" s="64">
        <f t="shared" si="2020"/>
        <v>33.549999999999997</v>
      </c>
      <c r="T3573" s="64">
        <f t="shared" si="2021"/>
        <v>77.180000000000007</v>
      </c>
      <c r="U3573" s="64">
        <f t="shared" si="2022"/>
        <v>0</v>
      </c>
      <c r="V3573" s="72">
        <f t="shared" si="2023"/>
        <v>77.180000000000007</v>
      </c>
      <c r="X3573" s="64">
        <v>43.63</v>
      </c>
      <c r="Y3573" s="64">
        <v>33.549999999999997</v>
      </c>
      <c r="Z3573" s="64">
        <v>77.180000000000007</v>
      </c>
      <c r="AA3573" s="73"/>
      <c r="AB3573" s="74">
        <f t="shared" si="2003"/>
        <v>0</v>
      </c>
    </row>
    <row r="3574" spans="1:28" x14ac:dyDescent="0.25">
      <c r="A3574" s="66" t="s">
        <v>9408</v>
      </c>
      <c r="B3574" s="67" t="s">
        <v>14305</v>
      </c>
      <c r="C3574" s="68" t="s">
        <v>5826</v>
      </c>
      <c r="D3574" s="69">
        <v>0</v>
      </c>
      <c r="E3574" s="64">
        <v>91.24</v>
      </c>
      <c r="F3574" s="70">
        <f t="shared" si="2015"/>
        <v>0</v>
      </c>
      <c r="G3574" s="71"/>
      <c r="H3574" s="64">
        <f t="shared" si="2016"/>
        <v>57.69</v>
      </c>
      <c r="I3574" s="64">
        <f t="shared" si="2016"/>
        <v>33.549999999999997</v>
      </c>
      <c r="J3574" s="64">
        <f t="shared" si="2017"/>
        <v>91.24</v>
      </c>
      <c r="K3574" s="64">
        <v>0</v>
      </c>
      <c r="L3574" s="70">
        <f t="shared" si="2018"/>
        <v>91.24</v>
      </c>
      <c r="N3574" s="64">
        <v>57.69</v>
      </c>
      <c r="O3574" s="64">
        <v>33.549999999999997</v>
      </c>
      <c r="P3574" s="64">
        <f t="shared" si="2019"/>
        <v>91.24</v>
      </c>
      <c r="Q3574" s="58"/>
      <c r="R3574" s="64">
        <f t="shared" si="2020"/>
        <v>57.69</v>
      </c>
      <c r="S3574" s="64">
        <f t="shared" si="2020"/>
        <v>33.549999999999997</v>
      </c>
      <c r="T3574" s="64">
        <f t="shared" si="2021"/>
        <v>91.24</v>
      </c>
      <c r="U3574" s="64">
        <f t="shared" si="2022"/>
        <v>0</v>
      </c>
      <c r="V3574" s="72">
        <f t="shared" si="2023"/>
        <v>91.24</v>
      </c>
      <c r="X3574" s="64">
        <v>57.69</v>
      </c>
      <c r="Y3574" s="64">
        <v>33.549999999999997</v>
      </c>
      <c r="Z3574" s="64">
        <v>91.24</v>
      </c>
      <c r="AA3574" s="73"/>
      <c r="AB3574" s="74">
        <f t="shared" si="2003"/>
        <v>0</v>
      </c>
    </row>
    <row r="3575" spans="1:28" x14ac:dyDescent="0.25">
      <c r="A3575" s="60" t="s">
        <v>9409</v>
      </c>
      <c r="B3575" s="61" t="s">
        <v>14306</v>
      </c>
      <c r="C3575" s="62"/>
      <c r="D3575" s="63"/>
      <c r="E3575" s="64"/>
      <c r="F3575" s="65"/>
      <c r="H3575" s="64"/>
      <c r="I3575" s="64"/>
      <c r="J3575" s="64"/>
      <c r="K3575" s="64"/>
      <c r="L3575" s="70"/>
      <c r="N3575" s="64"/>
      <c r="O3575" s="64"/>
      <c r="P3575" s="64"/>
      <c r="Q3575" s="58"/>
      <c r="R3575" s="64"/>
      <c r="S3575" s="64"/>
      <c r="T3575" s="64"/>
      <c r="U3575" s="64"/>
      <c r="V3575" s="72"/>
      <c r="X3575" s="64"/>
      <c r="Y3575" s="64"/>
      <c r="Z3575" s="64"/>
      <c r="AA3575" s="73"/>
      <c r="AB3575" s="74">
        <f t="shared" si="2003"/>
        <v>0</v>
      </c>
    </row>
    <row r="3576" spans="1:28" ht="22.5" x14ac:dyDescent="0.25">
      <c r="A3576" s="66" t="s">
        <v>9410</v>
      </c>
      <c r="B3576" s="67" t="s">
        <v>14307</v>
      </c>
      <c r="C3576" s="68" t="s">
        <v>5826</v>
      </c>
      <c r="D3576" s="69">
        <v>0</v>
      </c>
      <c r="E3576" s="64">
        <v>216.81</v>
      </c>
      <c r="F3576" s="70">
        <f>ROUND(D3576*E3576,2)</f>
        <v>0</v>
      </c>
      <c r="G3576" s="71"/>
      <c r="H3576" s="64">
        <f>ROUND(N3576+(N3576*$H$2/100),2)</f>
        <v>65.069999999999993</v>
      </c>
      <c r="I3576" s="64">
        <f>ROUND(O3576+(O3576*$H$2/100),2)</f>
        <v>151.74</v>
      </c>
      <c r="J3576" s="64">
        <f>H3576+I3576</f>
        <v>216.81</v>
      </c>
      <c r="K3576" s="64">
        <v>0</v>
      </c>
      <c r="L3576" s="70">
        <f>SUM(J3576:K3576)</f>
        <v>216.81</v>
      </c>
      <c r="N3576" s="64">
        <v>65.069999999999993</v>
      </c>
      <c r="O3576" s="64">
        <v>151.74</v>
      </c>
      <c r="P3576" s="64">
        <f>SUM(N3576:O3576)</f>
        <v>216.81</v>
      </c>
      <c r="Q3576" s="58"/>
      <c r="R3576" s="64">
        <f>X3576</f>
        <v>65.069999999999993</v>
      </c>
      <c r="S3576" s="64">
        <f>Y3576</f>
        <v>151.72999999999999</v>
      </c>
      <c r="T3576" s="64">
        <f>R3576+S3576</f>
        <v>216.79999999999998</v>
      </c>
      <c r="U3576" s="64">
        <f>ROUND(Z3576*$H$2,2)/100</f>
        <v>0</v>
      </c>
      <c r="V3576" s="72">
        <f>SUM(T3576:U3576)</f>
        <v>216.79999999999998</v>
      </c>
      <c r="X3576" s="64">
        <v>65.069999999999993</v>
      </c>
      <c r="Y3576" s="64">
        <v>151.72999999999999</v>
      </c>
      <c r="Z3576" s="64">
        <v>216.8</v>
      </c>
      <c r="AA3576" s="73"/>
      <c r="AB3576" s="74">
        <f t="shared" si="2003"/>
        <v>0</v>
      </c>
    </row>
    <row r="3577" spans="1:28" x14ac:dyDescent="0.25">
      <c r="A3577" s="66" t="s">
        <v>9411</v>
      </c>
      <c r="B3577" s="67" t="s">
        <v>14308</v>
      </c>
      <c r="C3577" s="68" t="s">
        <v>5826</v>
      </c>
      <c r="D3577" s="69">
        <v>0</v>
      </c>
      <c r="E3577" s="64">
        <v>336.69</v>
      </c>
      <c r="F3577" s="70">
        <f>ROUND(D3577*E3577,2)</f>
        <v>0</v>
      </c>
      <c r="G3577" s="71"/>
      <c r="H3577" s="64">
        <f>ROUND(N3577+(N3577*$H$2/100),2)</f>
        <v>303.14</v>
      </c>
      <c r="I3577" s="64">
        <f>ROUND(O3577+(O3577*$H$2/100),2)</f>
        <v>33.549999999999997</v>
      </c>
      <c r="J3577" s="64">
        <f>H3577+I3577</f>
        <v>336.69</v>
      </c>
      <c r="K3577" s="64">
        <v>0</v>
      </c>
      <c r="L3577" s="70">
        <f>SUM(J3577:K3577)</f>
        <v>336.69</v>
      </c>
      <c r="N3577" s="64">
        <v>303.14</v>
      </c>
      <c r="O3577" s="64">
        <v>33.549999999999997</v>
      </c>
      <c r="P3577" s="64">
        <f>SUM(N3577:O3577)</f>
        <v>336.69</v>
      </c>
      <c r="Q3577" s="58"/>
      <c r="R3577" s="64">
        <f>X3577</f>
        <v>303.14</v>
      </c>
      <c r="S3577" s="64">
        <f>Y3577</f>
        <v>33.549999999999997</v>
      </c>
      <c r="T3577" s="64">
        <f>R3577+S3577</f>
        <v>336.69</v>
      </c>
      <c r="U3577" s="64">
        <f>ROUND(Z3577*$H$2,2)/100</f>
        <v>0</v>
      </c>
      <c r="V3577" s="72">
        <f>SUM(T3577:U3577)</f>
        <v>336.69</v>
      </c>
      <c r="X3577" s="64">
        <v>303.14</v>
      </c>
      <c r="Y3577" s="64">
        <v>33.549999999999997</v>
      </c>
      <c r="Z3577" s="64">
        <v>336.69</v>
      </c>
      <c r="AA3577" s="73"/>
      <c r="AB3577" s="74">
        <f t="shared" si="2003"/>
        <v>0</v>
      </c>
    </row>
    <row r="3578" spans="1:28" x14ac:dyDescent="0.25">
      <c r="A3578" s="60" t="s">
        <v>9412</v>
      </c>
      <c r="B3578" s="61" t="s">
        <v>14309</v>
      </c>
      <c r="C3578" s="62"/>
      <c r="D3578" s="63"/>
      <c r="E3578" s="64"/>
      <c r="F3578" s="65"/>
      <c r="H3578" s="64"/>
      <c r="I3578" s="64"/>
      <c r="J3578" s="64"/>
      <c r="K3578" s="64"/>
      <c r="L3578" s="70"/>
      <c r="N3578" s="64"/>
      <c r="O3578" s="64"/>
      <c r="P3578" s="64"/>
      <c r="Q3578" s="58"/>
      <c r="R3578" s="64"/>
      <c r="S3578" s="64"/>
      <c r="T3578" s="64"/>
      <c r="U3578" s="64"/>
      <c r="V3578" s="72"/>
      <c r="X3578" s="64"/>
      <c r="Y3578" s="64"/>
      <c r="Z3578" s="64"/>
      <c r="AA3578" s="73"/>
      <c r="AB3578" s="74">
        <f t="shared" si="2003"/>
        <v>0</v>
      </c>
    </row>
    <row r="3579" spans="1:28" x14ac:dyDescent="0.25">
      <c r="A3579" s="66" t="s">
        <v>9413</v>
      </c>
      <c r="B3579" s="67" t="s">
        <v>14310</v>
      </c>
      <c r="C3579" s="68" t="s">
        <v>5826</v>
      </c>
      <c r="D3579" s="69">
        <v>0</v>
      </c>
      <c r="E3579" s="64">
        <v>51.699999999999996</v>
      </c>
      <c r="F3579" s="70">
        <f>ROUND(D3579*E3579,2)</f>
        <v>0</v>
      </c>
      <c r="G3579" s="71"/>
      <c r="H3579" s="64">
        <f>ROUND(N3579+(N3579*$H$2/100),2)</f>
        <v>18.149999999999999</v>
      </c>
      <c r="I3579" s="64">
        <f>ROUND(O3579+(O3579*$H$2/100),2)</f>
        <v>33.549999999999997</v>
      </c>
      <c r="J3579" s="64">
        <f>H3579+I3579</f>
        <v>51.699999999999996</v>
      </c>
      <c r="K3579" s="64">
        <v>0</v>
      </c>
      <c r="L3579" s="70">
        <f>SUM(J3579:K3579)</f>
        <v>51.699999999999996</v>
      </c>
      <c r="N3579" s="64">
        <v>18.149999999999999</v>
      </c>
      <c r="O3579" s="64">
        <v>33.549999999999997</v>
      </c>
      <c r="P3579" s="64">
        <f>SUM(N3579:O3579)</f>
        <v>51.699999999999996</v>
      </c>
      <c r="Q3579" s="58"/>
      <c r="R3579" s="64">
        <f>X3579</f>
        <v>18.149999999999999</v>
      </c>
      <c r="S3579" s="64">
        <f>Y3579</f>
        <v>33.549999999999997</v>
      </c>
      <c r="T3579" s="64">
        <f>R3579+S3579</f>
        <v>51.699999999999996</v>
      </c>
      <c r="U3579" s="64">
        <f>ROUND(Z3579*$H$2,2)/100</f>
        <v>0</v>
      </c>
      <c r="V3579" s="72">
        <f>SUM(T3579:U3579)</f>
        <v>51.699999999999996</v>
      </c>
      <c r="X3579" s="64">
        <v>18.149999999999999</v>
      </c>
      <c r="Y3579" s="64">
        <v>33.549999999999997</v>
      </c>
      <c r="Z3579" s="64">
        <v>51.7</v>
      </c>
      <c r="AA3579" s="73"/>
      <c r="AB3579" s="74">
        <f t="shared" si="2003"/>
        <v>9.9999999999909051E-3</v>
      </c>
    </row>
    <row r="3580" spans="1:28" ht="22.5" x14ac:dyDescent="0.25">
      <c r="A3580" s="60" t="s">
        <v>9414</v>
      </c>
      <c r="B3580" s="61" t="s">
        <v>14311</v>
      </c>
      <c r="C3580" s="62"/>
      <c r="D3580" s="63"/>
      <c r="E3580" s="64"/>
      <c r="F3580" s="65"/>
      <c r="H3580" s="64"/>
      <c r="I3580" s="64"/>
      <c r="J3580" s="64"/>
      <c r="K3580" s="64"/>
      <c r="L3580" s="70"/>
      <c r="N3580" s="64"/>
      <c r="O3580" s="64"/>
      <c r="P3580" s="64"/>
      <c r="Q3580" s="58"/>
      <c r="R3580" s="64"/>
      <c r="S3580" s="64"/>
      <c r="T3580" s="64"/>
      <c r="U3580" s="64"/>
      <c r="V3580" s="72"/>
      <c r="X3580" s="64"/>
      <c r="Y3580" s="64"/>
      <c r="Z3580" s="64"/>
      <c r="AA3580" s="73"/>
      <c r="AB3580" s="74">
        <f t="shared" si="2003"/>
        <v>0</v>
      </c>
    </row>
    <row r="3581" spans="1:28" ht="22.5" x14ac:dyDescent="0.25">
      <c r="A3581" s="66" t="s">
        <v>9415</v>
      </c>
      <c r="B3581" s="67" t="s">
        <v>14312</v>
      </c>
      <c r="C3581" s="68" t="s">
        <v>5826</v>
      </c>
      <c r="D3581" s="69">
        <v>0</v>
      </c>
      <c r="E3581" s="64">
        <v>107.98</v>
      </c>
      <c r="F3581" s="70">
        <f>ROUND(D3581*E3581,2)</f>
        <v>0</v>
      </c>
      <c r="G3581" s="71"/>
      <c r="H3581" s="64">
        <f>ROUND(N3581+(N3581*$H$2/100),2)</f>
        <v>67.709999999999994</v>
      </c>
      <c r="I3581" s="64">
        <f>ROUND(O3581+(O3581*$H$2/100),2)</f>
        <v>40.270000000000003</v>
      </c>
      <c r="J3581" s="64">
        <f>H3581+I3581</f>
        <v>107.97999999999999</v>
      </c>
      <c r="K3581" s="64">
        <v>0</v>
      </c>
      <c r="L3581" s="70">
        <f>SUM(J3581:K3581)</f>
        <v>107.97999999999999</v>
      </c>
      <c r="N3581" s="64">
        <v>67.710000000000008</v>
      </c>
      <c r="O3581" s="64">
        <v>40.269999999999996</v>
      </c>
      <c r="P3581" s="64">
        <f>SUM(N3581:O3581)</f>
        <v>107.98</v>
      </c>
      <c r="Q3581" s="58"/>
      <c r="R3581" s="64">
        <f>X3581</f>
        <v>67.709999999999994</v>
      </c>
      <c r="S3581" s="64">
        <f>Y3581</f>
        <v>40.26</v>
      </c>
      <c r="T3581" s="64">
        <f>R3581+S3581</f>
        <v>107.97</v>
      </c>
      <c r="U3581" s="64">
        <f>ROUND(Z3581*$H$2,2)/100</f>
        <v>0</v>
      </c>
      <c r="V3581" s="72">
        <f>SUM(T3581:U3581)</f>
        <v>107.97</v>
      </c>
      <c r="X3581" s="64">
        <v>67.709999999999994</v>
      </c>
      <c r="Y3581" s="64">
        <v>40.26</v>
      </c>
      <c r="Z3581" s="64">
        <v>107.97</v>
      </c>
      <c r="AA3581" s="73"/>
      <c r="AB3581" s="74">
        <f t="shared" si="2003"/>
        <v>0</v>
      </c>
    </row>
    <row r="3582" spans="1:28" x14ac:dyDescent="0.25">
      <c r="A3582" s="66" t="s">
        <v>9416</v>
      </c>
      <c r="B3582" s="67" t="s">
        <v>14313</v>
      </c>
      <c r="C3582" s="68" t="s">
        <v>5826</v>
      </c>
      <c r="D3582" s="69">
        <v>0</v>
      </c>
      <c r="E3582" s="64">
        <v>297.7</v>
      </c>
      <c r="F3582" s="70">
        <f>ROUND(D3582*E3582,2)</f>
        <v>0</v>
      </c>
      <c r="G3582" s="71"/>
      <c r="H3582" s="64">
        <f>ROUND(N3582+(N3582*$H$2/100),2)</f>
        <v>247.37</v>
      </c>
      <c r="I3582" s="64">
        <f>ROUND(O3582+(O3582*$H$2/100),2)</f>
        <v>50.33</v>
      </c>
      <c r="J3582" s="64">
        <f>H3582+I3582</f>
        <v>297.7</v>
      </c>
      <c r="K3582" s="64">
        <v>0</v>
      </c>
      <c r="L3582" s="70">
        <f>SUM(J3582:K3582)</f>
        <v>297.7</v>
      </c>
      <c r="N3582" s="64">
        <v>247.37000000000003</v>
      </c>
      <c r="O3582" s="64">
        <v>50.33</v>
      </c>
      <c r="P3582" s="64">
        <f>SUM(N3582:O3582)</f>
        <v>297.70000000000005</v>
      </c>
      <c r="Q3582" s="58"/>
      <c r="R3582" s="64">
        <f>X3582</f>
        <v>247.37</v>
      </c>
      <c r="S3582" s="64">
        <f>Y3582</f>
        <v>50.34</v>
      </c>
      <c r="T3582" s="64">
        <f>R3582+S3582</f>
        <v>297.71000000000004</v>
      </c>
      <c r="U3582" s="64">
        <f>ROUND(Z3582*$H$2,2)/100</f>
        <v>0</v>
      </c>
      <c r="V3582" s="72">
        <f>SUM(T3582:U3582)</f>
        <v>297.71000000000004</v>
      </c>
      <c r="X3582" s="64">
        <v>247.37</v>
      </c>
      <c r="Y3582" s="64">
        <v>50.34</v>
      </c>
      <c r="Z3582" s="64">
        <v>297.70999999999998</v>
      </c>
      <c r="AA3582" s="73"/>
      <c r="AB3582" s="74">
        <f t="shared" si="2003"/>
        <v>0</v>
      </c>
    </row>
    <row r="3583" spans="1:28" x14ac:dyDescent="0.25">
      <c r="A3583" s="60" t="s">
        <v>9417</v>
      </c>
      <c r="B3583" s="61" t="s">
        <v>14314</v>
      </c>
      <c r="C3583" s="62"/>
      <c r="D3583" s="63"/>
      <c r="E3583" s="64"/>
      <c r="F3583" s="65"/>
      <c r="H3583" s="64"/>
      <c r="I3583" s="64"/>
      <c r="J3583" s="64"/>
      <c r="K3583" s="64"/>
      <c r="L3583" s="70"/>
      <c r="N3583" s="64"/>
      <c r="O3583" s="64"/>
      <c r="P3583" s="64"/>
      <c r="Q3583" s="58"/>
      <c r="R3583" s="64"/>
      <c r="S3583" s="64"/>
      <c r="T3583" s="64"/>
      <c r="U3583" s="64"/>
      <c r="V3583" s="72"/>
      <c r="X3583" s="64"/>
      <c r="Y3583" s="64"/>
      <c r="Z3583" s="64"/>
      <c r="AA3583" s="73"/>
      <c r="AB3583" s="74">
        <f t="shared" si="2003"/>
        <v>0</v>
      </c>
    </row>
    <row r="3584" spans="1:28" x14ac:dyDescent="0.25">
      <c r="A3584" s="66" t="s">
        <v>9418</v>
      </c>
      <c r="B3584" s="67" t="s">
        <v>14315</v>
      </c>
      <c r="C3584" s="68" t="s">
        <v>5826</v>
      </c>
      <c r="D3584" s="69">
        <v>0</v>
      </c>
      <c r="E3584" s="64">
        <v>9.5599999999999987</v>
      </c>
      <c r="F3584" s="70">
        <f t="shared" ref="F3584:F3604" si="2024">ROUND(D3584*E3584,2)</f>
        <v>0</v>
      </c>
      <c r="G3584" s="71"/>
      <c r="H3584" s="64">
        <f t="shared" ref="H3584:I3604" si="2025">ROUND(N3584+(N3584*$H$2/100),2)</f>
        <v>7.56</v>
      </c>
      <c r="I3584" s="64">
        <f t="shared" si="2025"/>
        <v>2</v>
      </c>
      <c r="J3584" s="64">
        <f t="shared" ref="J3584:J3604" si="2026">H3584+I3584</f>
        <v>9.5599999999999987</v>
      </c>
      <c r="K3584" s="64">
        <v>0</v>
      </c>
      <c r="L3584" s="70">
        <f t="shared" ref="L3584:L3604" si="2027">SUM(J3584:K3584)</f>
        <v>9.5599999999999987</v>
      </c>
      <c r="N3584" s="64">
        <v>7.56</v>
      </c>
      <c r="O3584" s="64">
        <v>2</v>
      </c>
      <c r="P3584" s="64">
        <f t="shared" ref="P3584:P3604" si="2028">SUM(N3584:O3584)</f>
        <v>9.5599999999999987</v>
      </c>
      <c r="Q3584" s="58"/>
      <c r="R3584" s="64">
        <f t="shared" ref="R3584:S3604" si="2029">X3584</f>
        <v>7.56</v>
      </c>
      <c r="S3584" s="64">
        <f t="shared" si="2029"/>
        <v>2.0099999999999998</v>
      </c>
      <c r="T3584" s="64">
        <f t="shared" ref="T3584:T3604" si="2030">R3584+S3584</f>
        <v>9.57</v>
      </c>
      <c r="U3584" s="64">
        <f t="shared" ref="U3584:U3604" si="2031">ROUND(Z3584*$H$2,2)/100</f>
        <v>0</v>
      </c>
      <c r="V3584" s="72">
        <f t="shared" ref="V3584:V3604" si="2032">SUM(T3584:U3584)</f>
        <v>9.57</v>
      </c>
      <c r="X3584" s="64">
        <v>7.56</v>
      </c>
      <c r="Y3584" s="64">
        <v>2.0099999999999998</v>
      </c>
      <c r="Z3584" s="64">
        <v>9.57</v>
      </c>
      <c r="AA3584" s="73"/>
      <c r="AB3584" s="74">
        <f t="shared" si="2003"/>
        <v>1.0000000000005116E-2</v>
      </c>
    </row>
    <row r="3585" spans="1:28" x14ac:dyDescent="0.25">
      <c r="A3585" s="66" t="s">
        <v>9419</v>
      </c>
      <c r="B3585" s="67" t="s">
        <v>14316</v>
      </c>
      <c r="C3585" s="68" t="s">
        <v>5853</v>
      </c>
      <c r="D3585" s="69">
        <v>0</v>
      </c>
      <c r="E3585" s="64">
        <v>792.72</v>
      </c>
      <c r="F3585" s="70">
        <f t="shared" si="2024"/>
        <v>0</v>
      </c>
      <c r="G3585" s="71"/>
      <c r="H3585" s="64">
        <f t="shared" si="2025"/>
        <v>770.76</v>
      </c>
      <c r="I3585" s="64">
        <f t="shared" si="2025"/>
        <v>21.96</v>
      </c>
      <c r="J3585" s="64">
        <f t="shared" si="2026"/>
        <v>792.72</v>
      </c>
      <c r="K3585" s="64">
        <v>0</v>
      </c>
      <c r="L3585" s="70">
        <f t="shared" si="2027"/>
        <v>792.72</v>
      </c>
      <c r="N3585" s="64">
        <v>770.76</v>
      </c>
      <c r="O3585" s="64">
        <v>21.96</v>
      </c>
      <c r="P3585" s="64">
        <f t="shared" si="2028"/>
        <v>792.72</v>
      </c>
      <c r="Q3585" s="58"/>
      <c r="R3585" s="64">
        <f t="shared" si="2029"/>
        <v>770.76</v>
      </c>
      <c r="S3585" s="64">
        <f t="shared" si="2029"/>
        <v>21.96</v>
      </c>
      <c r="T3585" s="64">
        <f t="shared" si="2030"/>
        <v>792.72</v>
      </c>
      <c r="U3585" s="64">
        <f t="shared" si="2031"/>
        <v>0</v>
      </c>
      <c r="V3585" s="72">
        <f t="shared" si="2032"/>
        <v>792.72</v>
      </c>
      <c r="X3585" s="64">
        <v>770.76</v>
      </c>
      <c r="Y3585" s="64">
        <v>21.96</v>
      </c>
      <c r="Z3585" s="64">
        <v>792.72</v>
      </c>
      <c r="AA3585" s="73"/>
      <c r="AB3585" s="74">
        <f t="shared" si="2003"/>
        <v>-9.9999999999340616E-3</v>
      </c>
    </row>
    <row r="3586" spans="1:28" x14ac:dyDescent="0.25">
      <c r="A3586" s="66" t="s">
        <v>9420</v>
      </c>
      <c r="B3586" s="67" t="s">
        <v>14317</v>
      </c>
      <c r="C3586" s="68" t="s">
        <v>5826</v>
      </c>
      <c r="D3586" s="69">
        <v>0</v>
      </c>
      <c r="E3586" s="64">
        <v>7.07</v>
      </c>
      <c r="F3586" s="70">
        <f t="shared" si="2024"/>
        <v>0</v>
      </c>
      <c r="G3586" s="71"/>
      <c r="H3586" s="64">
        <f t="shared" si="2025"/>
        <v>5.07</v>
      </c>
      <c r="I3586" s="64">
        <f t="shared" si="2025"/>
        <v>2</v>
      </c>
      <c r="J3586" s="64">
        <f t="shared" si="2026"/>
        <v>7.07</v>
      </c>
      <c r="K3586" s="64">
        <v>0</v>
      </c>
      <c r="L3586" s="70">
        <f t="shared" si="2027"/>
        <v>7.07</v>
      </c>
      <c r="N3586" s="64">
        <v>5.07</v>
      </c>
      <c r="O3586" s="64">
        <v>2</v>
      </c>
      <c r="P3586" s="64">
        <f t="shared" si="2028"/>
        <v>7.07</v>
      </c>
      <c r="Q3586" s="58"/>
      <c r="R3586" s="64">
        <f t="shared" si="2029"/>
        <v>5.07</v>
      </c>
      <c r="S3586" s="64">
        <f t="shared" si="2029"/>
        <v>2.0099999999999998</v>
      </c>
      <c r="T3586" s="64">
        <f t="shared" si="2030"/>
        <v>7.08</v>
      </c>
      <c r="U3586" s="64">
        <f t="shared" si="2031"/>
        <v>0</v>
      </c>
      <c r="V3586" s="72">
        <f t="shared" si="2032"/>
        <v>7.08</v>
      </c>
      <c r="X3586" s="64">
        <v>5.07</v>
      </c>
      <c r="Y3586" s="64">
        <v>2.0099999999999998</v>
      </c>
      <c r="Z3586" s="64">
        <v>7.08</v>
      </c>
      <c r="AA3586" s="73"/>
      <c r="AB3586" s="74">
        <f t="shared" si="2003"/>
        <v>0</v>
      </c>
    </row>
    <row r="3587" spans="1:28" x14ac:dyDescent="0.25">
      <c r="A3587" s="78" t="s">
        <v>9991</v>
      </c>
      <c r="B3587" s="79" t="s">
        <v>14318</v>
      </c>
      <c r="C3587" s="80" t="s">
        <v>5826</v>
      </c>
      <c r="D3587" s="81">
        <v>0</v>
      </c>
      <c r="E3587" s="82">
        <v>327.85</v>
      </c>
      <c r="F3587" s="70">
        <f t="shared" si="2024"/>
        <v>0</v>
      </c>
      <c r="G3587" s="71"/>
      <c r="H3587" s="82">
        <f t="shared" si="2025"/>
        <v>310.29000000000002</v>
      </c>
      <c r="I3587" s="82">
        <f t="shared" si="2025"/>
        <v>17.559999999999999</v>
      </c>
      <c r="J3587" s="82">
        <f t="shared" si="2026"/>
        <v>327.85</v>
      </c>
      <c r="K3587" s="82">
        <v>0</v>
      </c>
      <c r="L3587" s="70">
        <f t="shared" si="2027"/>
        <v>327.85</v>
      </c>
      <c r="N3587" s="82">
        <v>310.29000000000002</v>
      </c>
      <c r="O3587" s="82">
        <v>17.560000000000002</v>
      </c>
      <c r="P3587" s="82">
        <f t="shared" si="2028"/>
        <v>327.85</v>
      </c>
      <c r="Q3587" s="83"/>
      <c r="R3587" s="82">
        <f t="shared" si="2029"/>
        <v>310.29000000000002</v>
      </c>
      <c r="S3587" s="82">
        <f t="shared" si="2029"/>
        <v>17.559999999999999</v>
      </c>
      <c r="T3587" s="82">
        <f t="shared" si="2030"/>
        <v>327.85</v>
      </c>
      <c r="U3587" s="82">
        <f t="shared" si="2031"/>
        <v>0</v>
      </c>
      <c r="V3587" s="72">
        <f t="shared" si="2032"/>
        <v>327.85</v>
      </c>
      <c r="X3587" s="82">
        <v>310.29000000000002</v>
      </c>
      <c r="Y3587" s="82">
        <v>17.559999999999999</v>
      </c>
      <c r="Z3587" s="82">
        <v>327.85</v>
      </c>
      <c r="AA3587" s="73"/>
      <c r="AB3587" s="74">
        <f t="shared" si="2003"/>
        <v>-1.0000000000001563E-2</v>
      </c>
    </row>
    <row r="3588" spans="1:28" x14ac:dyDescent="0.25">
      <c r="A3588" s="66" t="s">
        <v>9421</v>
      </c>
      <c r="B3588" s="67" t="s">
        <v>14319</v>
      </c>
      <c r="C3588" s="68" t="s">
        <v>5826</v>
      </c>
      <c r="D3588" s="69">
        <v>0</v>
      </c>
      <c r="E3588" s="64">
        <v>20.170000000000002</v>
      </c>
      <c r="F3588" s="70">
        <f t="shared" si="2024"/>
        <v>0</v>
      </c>
      <c r="G3588" s="71"/>
      <c r="H3588" s="64">
        <f t="shared" si="2025"/>
        <v>18.170000000000002</v>
      </c>
      <c r="I3588" s="64">
        <f t="shared" si="2025"/>
        <v>2</v>
      </c>
      <c r="J3588" s="64">
        <f t="shared" si="2026"/>
        <v>20.170000000000002</v>
      </c>
      <c r="K3588" s="64">
        <v>0</v>
      </c>
      <c r="L3588" s="70">
        <f t="shared" si="2027"/>
        <v>20.170000000000002</v>
      </c>
      <c r="N3588" s="64">
        <v>18.170000000000002</v>
      </c>
      <c r="O3588" s="64">
        <v>2</v>
      </c>
      <c r="P3588" s="64">
        <f t="shared" si="2028"/>
        <v>20.170000000000002</v>
      </c>
      <c r="Q3588" s="58"/>
      <c r="R3588" s="64">
        <f t="shared" si="2029"/>
        <v>18.170000000000002</v>
      </c>
      <c r="S3588" s="64">
        <f t="shared" si="2029"/>
        <v>2.0099999999999998</v>
      </c>
      <c r="T3588" s="64">
        <f t="shared" si="2030"/>
        <v>20.18</v>
      </c>
      <c r="U3588" s="64">
        <f t="shared" si="2031"/>
        <v>0</v>
      </c>
      <c r="V3588" s="72">
        <f t="shared" si="2032"/>
        <v>20.18</v>
      </c>
      <c r="X3588" s="64">
        <v>18.170000000000002</v>
      </c>
      <c r="Y3588" s="64">
        <v>2.0099999999999998</v>
      </c>
      <c r="Z3588" s="64">
        <v>20.18</v>
      </c>
      <c r="AA3588" s="73"/>
      <c r="AB3588" s="74">
        <f t="shared" si="2003"/>
        <v>0</v>
      </c>
    </row>
    <row r="3589" spans="1:28" ht="22.5" x14ac:dyDescent="0.25">
      <c r="A3589" s="66" t="s">
        <v>9422</v>
      </c>
      <c r="B3589" s="67" t="s">
        <v>14320</v>
      </c>
      <c r="C3589" s="68" t="s">
        <v>5826</v>
      </c>
      <c r="D3589" s="69">
        <v>0</v>
      </c>
      <c r="E3589" s="64">
        <v>6.11</v>
      </c>
      <c r="F3589" s="70">
        <f t="shared" si="2024"/>
        <v>0</v>
      </c>
      <c r="G3589" s="71"/>
      <c r="H3589" s="64">
        <f t="shared" si="2025"/>
        <v>4.1100000000000003</v>
      </c>
      <c r="I3589" s="64">
        <f t="shared" si="2025"/>
        <v>2</v>
      </c>
      <c r="J3589" s="64">
        <f t="shared" si="2026"/>
        <v>6.11</v>
      </c>
      <c r="K3589" s="64">
        <v>0</v>
      </c>
      <c r="L3589" s="70">
        <f t="shared" si="2027"/>
        <v>6.11</v>
      </c>
      <c r="N3589" s="64">
        <v>4.1100000000000003</v>
      </c>
      <c r="O3589" s="64">
        <v>2</v>
      </c>
      <c r="P3589" s="64">
        <f t="shared" si="2028"/>
        <v>6.11</v>
      </c>
      <c r="Q3589" s="58"/>
      <c r="R3589" s="64">
        <f t="shared" si="2029"/>
        <v>4.1100000000000003</v>
      </c>
      <c r="S3589" s="64">
        <f t="shared" si="2029"/>
        <v>2.0099999999999998</v>
      </c>
      <c r="T3589" s="64">
        <f t="shared" si="2030"/>
        <v>6.12</v>
      </c>
      <c r="U3589" s="64">
        <f t="shared" si="2031"/>
        <v>0</v>
      </c>
      <c r="V3589" s="72">
        <f t="shared" si="2032"/>
        <v>6.12</v>
      </c>
      <c r="X3589" s="64">
        <v>4.1100000000000003</v>
      </c>
      <c r="Y3589" s="64">
        <v>2.0099999999999998</v>
      </c>
      <c r="Z3589" s="64">
        <v>6.12</v>
      </c>
      <c r="AA3589" s="73"/>
      <c r="AB3589" s="74">
        <f t="shared" si="2003"/>
        <v>-9.9999999999997868E-3</v>
      </c>
    </row>
    <row r="3590" spans="1:28" ht="22.5" x14ac:dyDescent="0.25">
      <c r="A3590" s="66" t="s">
        <v>9423</v>
      </c>
      <c r="B3590" s="67" t="s">
        <v>14321</v>
      </c>
      <c r="C3590" s="68" t="s">
        <v>5853</v>
      </c>
      <c r="D3590" s="69">
        <v>0</v>
      </c>
      <c r="E3590" s="64">
        <v>826.12</v>
      </c>
      <c r="F3590" s="70">
        <f t="shared" si="2024"/>
        <v>0</v>
      </c>
      <c r="G3590" s="71"/>
      <c r="H3590" s="64">
        <f t="shared" si="2025"/>
        <v>804.16</v>
      </c>
      <c r="I3590" s="64">
        <f t="shared" si="2025"/>
        <v>21.96</v>
      </c>
      <c r="J3590" s="64">
        <f t="shared" si="2026"/>
        <v>826.12</v>
      </c>
      <c r="K3590" s="64">
        <v>0</v>
      </c>
      <c r="L3590" s="70">
        <f t="shared" si="2027"/>
        <v>826.12</v>
      </c>
      <c r="N3590" s="64">
        <v>804.16</v>
      </c>
      <c r="O3590" s="64">
        <v>21.96</v>
      </c>
      <c r="P3590" s="64">
        <f t="shared" si="2028"/>
        <v>826.12</v>
      </c>
      <c r="Q3590" s="58"/>
      <c r="R3590" s="64">
        <f t="shared" si="2029"/>
        <v>804.16</v>
      </c>
      <c r="S3590" s="64">
        <f t="shared" si="2029"/>
        <v>21.96</v>
      </c>
      <c r="T3590" s="64">
        <f t="shared" si="2030"/>
        <v>826.12</v>
      </c>
      <c r="U3590" s="64">
        <f t="shared" si="2031"/>
        <v>0</v>
      </c>
      <c r="V3590" s="72">
        <f t="shared" si="2032"/>
        <v>826.12</v>
      </c>
      <c r="X3590" s="64">
        <v>804.16</v>
      </c>
      <c r="Y3590" s="64">
        <v>21.96</v>
      </c>
      <c r="Z3590" s="64">
        <v>826.12</v>
      </c>
      <c r="AA3590" s="73"/>
      <c r="AB3590" s="74">
        <f t="shared" si="2003"/>
        <v>0</v>
      </c>
    </row>
    <row r="3591" spans="1:28" ht="22.5" x14ac:dyDescent="0.25">
      <c r="A3591" s="66" t="s">
        <v>9424</v>
      </c>
      <c r="B3591" s="67" t="s">
        <v>14322</v>
      </c>
      <c r="C3591" s="68" t="s">
        <v>5853</v>
      </c>
      <c r="D3591" s="69">
        <v>0</v>
      </c>
      <c r="E3591" s="64">
        <v>804.31000000000006</v>
      </c>
      <c r="F3591" s="70">
        <f t="shared" si="2024"/>
        <v>0</v>
      </c>
      <c r="G3591" s="71"/>
      <c r="H3591" s="64">
        <f t="shared" si="2025"/>
        <v>782.35</v>
      </c>
      <c r="I3591" s="64">
        <f t="shared" si="2025"/>
        <v>21.96</v>
      </c>
      <c r="J3591" s="64">
        <f t="shared" si="2026"/>
        <v>804.31000000000006</v>
      </c>
      <c r="K3591" s="64">
        <v>0</v>
      </c>
      <c r="L3591" s="70">
        <f t="shared" si="2027"/>
        <v>804.31000000000006</v>
      </c>
      <c r="N3591" s="64">
        <v>782.35</v>
      </c>
      <c r="O3591" s="64">
        <v>21.96</v>
      </c>
      <c r="P3591" s="64">
        <f t="shared" si="2028"/>
        <v>804.31000000000006</v>
      </c>
      <c r="Q3591" s="58"/>
      <c r="R3591" s="64">
        <f t="shared" si="2029"/>
        <v>782.35</v>
      </c>
      <c r="S3591" s="64">
        <f t="shared" si="2029"/>
        <v>21.96</v>
      </c>
      <c r="T3591" s="64">
        <f t="shared" si="2030"/>
        <v>804.31000000000006</v>
      </c>
      <c r="U3591" s="64">
        <f t="shared" si="2031"/>
        <v>0</v>
      </c>
      <c r="V3591" s="72">
        <f t="shared" si="2032"/>
        <v>804.31000000000006</v>
      </c>
      <c r="X3591" s="64">
        <v>782.35</v>
      </c>
      <c r="Y3591" s="64">
        <v>21.96</v>
      </c>
      <c r="Z3591" s="64">
        <v>804.31</v>
      </c>
      <c r="AA3591" s="73"/>
      <c r="AB3591" s="74">
        <f t="shared" si="2003"/>
        <v>-9.9999999999980105E-3</v>
      </c>
    </row>
    <row r="3592" spans="1:28" ht="22.5" x14ac:dyDescent="0.25">
      <c r="A3592" s="66" t="s">
        <v>9425</v>
      </c>
      <c r="B3592" s="67" t="s">
        <v>14323</v>
      </c>
      <c r="C3592" s="68" t="s">
        <v>5826</v>
      </c>
      <c r="D3592" s="69">
        <v>0</v>
      </c>
      <c r="E3592" s="64">
        <v>61.58</v>
      </c>
      <c r="F3592" s="70">
        <f t="shared" si="2024"/>
        <v>0</v>
      </c>
      <c r="G3592" s="71"/>
      <c r="H3592" s="64">
        <f t="shared" si="2025"/>
        <v>50.61</v>
      </c>
      <c r="I3592" s="64">
        <f t="shared" si="2025"/>
        <v>10.97</v>
      </c>
      <c r="J3592" s="64">
        <f t="shared" si="2026"/>
        <v>61.58</v>
      </c>
      <c r="K3592" s="64">
        <v>0</v>
      </c>
      <c r="L3592" s="70">
        <f t="shared" si="2027"/>
        <v>61.58</v>
      </c>
      <c r="N3592" s="64">
        <v>50.61</v>
      </c>
      <c r="O3592" s="64">
        <v>10.969999999999999</v>
      </c>
      <c r="P3592" s="64">
        <f t="shared" si="2028"/>
        <v>61.58</v>
      </c>
      <c r="Q3592" s="58"/>
      <c r="R3592" s="64">
        <f t="shared" si="2029"/>
        <v>50.61</v>
      </c>
      <c r="S3592" s="64">
        <f t="shared" si="2029"/>
        <v>10.98</v>
      </c>
      <c r="T3592" s="64">
        <f t="shared" si="2030"/>
        <v>61.59</v>
      </c>
      <c r="U3592" s="64">
        <f t="shared" si="2031"/>
        <v>0</v>
      </c>
      <c r="V3592" s="72">
        <f t="shared" si="2032"/>
        <v>61.59</v>
      </c>
      <c r="X3592" s="64">
        <v>50.61</v>
      </c>
      <c r="Y3592" s="64">
        <v>10.98</v>
      </c>
      <c r="Z3592" s="64">
        <v>61.59</v>
      </c>
      <c r="AA3592" s="73"/>
      <c r="AB3592" s="74">
        <f t="shared" si="2003"/>
        <v>-9.9999999999997868E-3</v>
      </c>
    </row>
    <row r="3593" spans="1:28" ht="22.5" x14ac:dyDescent="0.25">
      <c r="A3593" s="66" t="s">
        <v>9426</v>
      </c>
      <c r="B3593" s="67" t="s">
        <v>14324</v>
      </c>
      <c r="C3593" s="68" t="s">
        <v>5826</v>
      </c>
      <c r="D3593" s="69">
        <v>0</v>
      </c>
      <c r="E3593" s="64">
        <v>3128.8</v>
      </c>
      <c r="F3593" s="70">
        <f t="shared" si="2024"/>
        <v>0</v>
      </c>
      <c r="G3593" s="71"/>
      <c r="H3593" s="64">
        <f t="shared" si="2025"/>
        <v>3088.53</v>
      </c>
      <c r="I3593" s="64">
        <f t="shared" si="2025"/>
        <v>40.270000000000003</v>
      </c>
      <c r="J3593" s="64">
        <f t="shared" si="2026"/>
        <v>3128.8</v>
      </c>
      <c r="K3593" s="64">
        <v>0</v>
      </c>
      <c r="L3593" s="70">
        <f t="shared" si="2027"/>
        <v>3128.8</v>
      </c>
      <c r="N3593" s="64">
        <v>3088.53</v>
      </c>
      <c r="O3593" s="64">
        <v>40.269999999999996</v>
      </c>
      <c r="P3593" s="64">
        <f t="shared" si="2028"/>
        <v>3128.8</v>
      </c>
      <c r="Q3593" s="58"/>
      <c r="R3593" s="64">
        <f t="shared" si="2029"/>
        <v>3088.53</v>
      </c>
      <c r="S3593" s="64">
        <f t="shared" si="2029"/>
        <v>40.26</v>
      </c>
      <c r="T3593" s="64">
        <f t="shared" si="2030"/>
        <v>3128.7900000000004</v>
      </c>
      <c r="U3593" s="64">
        <f t="shared" si="2031"/>
        <v>0</v>
      </c>
      <c r="V3593" s="72">
        <f t="shared" si="2032"/>
        <v>3128.7900000000004</v>
      </c>
      <c r="X3593" s="64">
        <v>3088.53</v>
      </c>
      <c r="Y3593" s="64">
        <v>40.26</v>
      </c>
      <c r="Z3593" s="64">
        <v>3128.79</v>
      </c>
      <c r="AA3593" s="73"/>
      <c r="AB3593" s="74">
        <f t="shared" si="2003"/>
        <v>0</v>
      </c>
    </row>
    <row r="3594" spans="1:28" ht="22.5" x14ac:dyDescent="0.25">
      <c r="A3594" s="66" t="s">
        <v>9427</v>
      </c>
      <c r="B3594" s="67" t="s">
        <v>14325</v>
      </c>
      <c r="C3594" s="68" t="s">
        <v>5826</v>
      </c>
      <c r="D3594" s="69">
        <v>0</v>
      </c>
      <c r="E3594" s="64">
        <v>4109.8900000000003</v>
      </c>
      <c r="F3594" s="70">
        <f t="shared" si="2024"/>
        <v>0</v>
      </c>
      <c r="G3594" s="71"/>
      <c r="H3594" s="64">
        <f t="shared" si="2025"/>
        <v>4069.62</v>
      </c>
      <c r="I3594" s="64">
        <f t="shared" si="2025"/>
        <v>40.270000000000003</v>
      </c>
      <c r="J3594" s="64">
        <f t="shared" si="2026"/>
        <v>4109.8900000000003</v>
      </c>
      <c r="K3594" s="64">
        <v>0</v>
      </c>
      <c r="L3594" s="70">
        <f t="shared" si="2027"/>
        <v>4109.8900000000003</v>
      </c>
      <c r="N3594" s="64">
        <v>4069.62</v>
      </c>
      <c r="O3594" s="64">
        <v>40.269999999999996</v>
      </c>
      <c r="P3594" s="64">
        <f t="shared" si="2028"/>
        <v>4109.8900000000003</v>
      </c>
      <c r="Q3594" s="58"/>
      <c r="R3594" s="64">
        <f t="shared" si="2029"/>
        <v>4069.62</v>
      </c>
      <c r="S3594" s="64">
        <f t="shared" si="2029"/>
        <v>40.26</v>
      </c>
      <c r="T3594" s="64">
        <f t="shared" si="2030"/>
        <v>4109.88</v>
      </c>
      <c r="U3594" s="64">
        <f t="shared" si="2031"/>
        <v>0</v>
      </c>
      <c r="V3594" s="72">
        <f t="shared" si="2032"/>
        <v>4109.88</v>
      </c>
      <c r="X3594" s="64">
        <v>4069.62</v>
      </c>
      <c r="Y3594" s="64">
        <v>40.26</v>
      </c>
      <c r="Z3594" s="64">
        <v>4109.88</v>
      </c>
      <c r="AA3594" s="73"/>
      <c r="AB3594" s="74">
        <f t="shared" si="2003"/>
        <v>0</v>
      </c>
    </row>
    <row r="3595" spans="1:28" s="28" customFormat="1" ht="22.5" x14ac:dyDescent="0.25">
      <c r="A3595" s="66" t="s">
        <v>9428</v>
      </c>
      <c r="B3595" s="67" t="s">
        <v>14326</v>
      </c>
      <c r="C3595" s="68" t="s">
        <v>5826</v>
      </c>
      <c r="D3595" s="69">
        <v>0</v>
      </c>
      <c r="E3595" s="64">
        <v>298.26</v>
      </c>
      <c r="F3595" s="70">
        <f t="shared" si="2024"/>
        <v>0</v>
      </c>
      <c r="G3595" s="71"/>
      <c r="H3595" s="64">
        <f t="shared" si="2025"/>
        <v>252.87</v>
      </c>
      <c r="I3595" s="64">
        <f t="shared" si="2025"/>
        <v>45.39</v>
      </c>
      <c r="J3595" s="64">
        <f t="shared" si="2026"/>
        <v>298.26</v>
      </c>
      <c r="K3595" s="64">
        <v>0</v>
      </c>
      <c r="L3595" s="70">
        <f t="shared" si="2027"/>
        <v>298.26</v>
      </c>
      <c r="N3595" s="64">
        <v>252.87</v>
      </c>
      <c r="O3595" s="64">
        <v>45.39</v>
      </c>
      <c r="P3595" s="64">
        <f t="shared" si="2028"/>
        <v>298.26</v>
      </c>
      <c r="Q3595" s="58"/>
      <c r="R3595" s="64">
        <f t="shared" si="2029"/>
        <v>252.87</v>
      </c>
      <c r="S3595" s="64">
        <f t="shared" si="2029"/>
        <v>45.39</v>
      </c>
      <c r="T3595" s="64">
        <f t="shared" si="2030"/>
        <v>298.26</v>
      </c>
      <c r="U3595" s="64">
        <f t="shared" si="2031"/>
        <v>0</v>
      </c>
      <c r="V3595" s="72">
        <f t="shared" si="2032"/>
        <v>298.26</v>
      </c>
      <c r="X3595" s="64">
        <v>252.87</v>
      </c>
      <c r="Y3595" s="64">
        <v>45.39</v>
      </c>
      <c r="Z3595" s="64">
        <v>298.26</v>
      </c>
      <c r="AA3595" s="73"/>
      <c r="AB3595" s="74">
        <f t="shared" si="2003"/>
        <v>-1.0000000000005116E-2</v>
      </c>
    </row>
    <row r="3596" spans="1:28" ht="22.5" x14ac:dyDescent="0.25">
      <c r="A3596" s="66" t="s">
        <v>9429</v>
      </c>
      <c r="B3596" s="67" t="s">
        <v>14327</v>
      </c>
      <c r="C3596" s="68" t="s">
        <v>5826</v>
      </c>
      <c r="D3596" s="69">
        <v>0</v>
      </c>
      <c r="E3596" s="64">
        <v>301.64</v>
      </c>
      <c r="F3596" s="70">
        <f t="shared" si="2024"/>
        <v>0</v>
      </c>
      <c r="G3596" s="71"/>
      <c r="H3596" s="64">
        <f t="shared" si="2025"/>
        <v>256.25</v>
      </c>
      <c r="I3596" s="64">
        <f t="shared" si="2025"/>
        <v>45.39</v>
      </c>
      <c r="J3596" s="64">
        <f t="shared" si="2026"/>
        <v>301.64</v>
      </c>
      <c r="K3596" s="64">
        <v>0</v>
      </c>
      <c r="L3596" s="70">
        <f t="shared" si="2027"/>
        <v>301.64</v>
      </c>
      <c r="N3596" s="64">
        <v>256.25</v>
      </c>
      <c r="O3596" s="64">
        <v>45.39</v>
      </c>
      <c r="P3596" s="64">
        <f t="shared" si="2028"/>
        <v>301.64</v>
      </c>
      <c r="Q3596" s="58"/>
      <c r="R3596" s="64">
        <f t="shared" si="2029"/>
        <v>256.25</v>
      </c>
      <c r="S3596" s="64">
        <f t="shared" si="2029"/>
        <v>45.39</v>
      </c>
      <c r="T3596" s="64">
        <f t="shared" si="2030"/>
        <v>301.64</v>
      </c>
      <c r="U3596" s="64">
        <f t="shared" si="2031"/>
        <v>0</v>
      </c>
      <c r="V3596" s="72">
        <f t="shared" si="2032"/>
        <v>301.64</v>
      </c>
      <c r="X3596" s="64">
        <v>256.25</v>
      </c>
      <c r="Y3596" s="64">
        <v>45.39</v>
      </c>
      <c r="Z3596" s="64">
        <v>301.64</v>
      </c>
      <c r="AA3596" s="73"/>
      <c r="AB3596" s="74">
        <f t="shared" si="2003"/>
        <v>1.0000000000218279E-2</v>
      </c>
    </row>
    <row r="3597" spans="1:28" ht="22.5" x14ac:dyDescent="0.25">
      <c r="A3597" s="66" t="s">
        <v>9430</v>
      </c>
      <c r="B3597" s="67" t="s">
        <v>14328</v>
      </c>
      <c r="C3597" s="68" t="s">
        <v>5826</v>
      </c>
      <c r="D3597" s="69">
        <v>0</v>
      </c>
      <c r="E3597" s="64">
        <v>327.97</v>
      </c>
      <c r="F3597" s="70">
        <f t="shared" si="2024"/>
        <v>0</v>
      </c>
      <c r="G3597" s="71"/>
      <c r="H3597" s="64">
        <f t="shared" si="2025"/>
        <v>282.58</v>
      </c>
      <c r="I3597" s="64">
        <f t="shared" si="2025"/>
        <v>45.39</v>
      </c>
      <c r="J3597" s="64">
        <f t="shared" si="2026"/>
        <v>327.96999999999997</v>
      </c>
      <c r="K3597" s="64">
        <v>0</v>
      </c>
      <c r="L3597" s="70">
        <f t="shared" si="2027"/>
        <v>327.96999999999997</v>
      </c>
      <c r="N3597" s="64">
        <v>282.58000000000004</v>
      </c>
      <c r="O3597" s="64">
        <v>45.39</v>
      </c>
      <c r="P3597" s="64">
        <f t="shared" si="2028"/>
        <v>327.97</v>
      </c>
      <c r="Q3597" s="58"/>
      <c r="R3597" s="64">
        <f t="shared" si="2029"/>
        <v>282.58</v>
      </c>
      <c r="S3597" s="64">
        <f t="shared" si="2029"/>
        <v>45.39</v>
      </c>
      <c r="T3597" s="64">
        <f t="shared" si="2030"/>
        <v>327.96999999999997</v>
      </c>
      <c r="U3597" s="64">
        <f t="shared" si="2031"/>
        <v>0</v>
      </c>
      <c r="V3597" s="72">
        <f t="shared" si="2032"/>
        <v>327.96999999999997</v>
      </c>
      <c r="X3597" s="64">
        <v>282.58</v>
      </c>
      <c r="Y3597" s="64">
        <v>45.39</v>
      </c>
      <c r="Z3597" s="64">
        <v>327.97</v>
      </c>
      <c r="AA3597" s="73"/>
      <c r="AB3597" s="74">
        <f t="shared" si="2003"/>
        <v>1.0000000000218279E-2</v>
      </c>
    </row>
    <row r="3598" spans="1:28" ht="22.5" x14ac:dyDescent="0.25">
      <c r="A3598" s="66" t="s">
        <v>9431</v>
      </c>
      <c r="B3598" s="67" t="s">
        <v>14329</v>
      </c>
      <c r="C3598" s="68" t="s">
        <v>5826</v>
      </c>
      <c r="D3598" s="69">
        <v>0</v>
      </c>
      <c r="E3598" s="64">
        <v>127.93</v>
      </c>
      <c r="F3598" s="70">
        <f t="shared" si="2024"/>
        <v>0</v>
      </c>
      <c r="G3598" s="71"/>
      <c r="H3598" s="64">
        <f t="shared" si="2025"/>
        <v>82.54</v>
      </c>
      <c r="I3598" s="64">
        <f t="shared" si="2025"/>
        <v>45.39</v>
      </c>
      <c r="J3598" s="64">
        <f t="shared" si="2026"/>
        <v>127.93</v>
      </c>
      <c r="K3598" s="64">
        <v>0</v>
      </c>
      <c r="L3598" s="70">
        <f t="shared" si="2027"/>
        <v>127.93</v>
      </c>
      <c r="N3598" s="64">
        <v>82.54</v>
      </c>
      <c r="O3598" s="64">
        <v>45.39</v>
      </c>
      <c r="P3598" s="64">
        <f t="shared" si="2028"/>
        <v>127.93</v>
      </c>
      <c r="Q3598" s="58"/>
      <c r="R3598" s="64">
        <f t="shared" si="2029"/>
        <v>82.54</v>
      </c>
      <c r="S3598" s="64">
        <f t="shared" si="2029"/>
        <v>45.39</v>
      </c>
      <c r="T3598" s="64">
        <f t="shared" si="2030"/>
        <v>127.93</v>
      </c>
      <c r="U3598" s="64">
        <f t="shared" si="2031"/>
        <v>0</v>
      </c>
      <c r="V3598" s="72">
        <f t="shared" si="2032"/>
        <v>127.93</v>
      </c>
      <c r="X3598" s="64">
        <v>82.54</v>
      </c>
      <c r="Y3598" s="64">
        <v>45.39</v>
      </c>
      <c r="Z3598" s="64">
        <v>127.93</v>
      </c>
      <c r="AA3598" s="73"/>
      <c r="AB3598" s="74">
        <f t="shared" si="2003"/>
        <v>0</v>
      </c>
    </row>
    <row r="3599" spans="1:28" ht="22.5" x14ac:dyDescent="0.25">
      <c r="A3599" s="66" t="s">
        <v>9432</v>
      </c>
      <c r="B3599" s="67" t="s">
        <v>14330</v>
      </c>
      <c r="C3599" s="68" t="s">
        <v>5826</v>
      </c>
      <c r="D3599" s="69">
        <v>0</v>
      </c>
      <c r="E3599" s="64">
        <v>177.04000000000002</v>
      </c>
      <c r="F3599" s="70">
        <f t="shared" si="2024"/>
        <v>0</v>
      </c>
      <c r="G3599" s="71"/>
      <c r="H3599" s="64">
        <f t="shared" si="2025"/>
        <v>131.65</v>
      </c>
      <c r="I3599" s="64">
        <f t="shared" si="2025"/>
        <v>45.39</v>
      </c>
      <c r="J3599" s="64">
        <f t="shared" si="2026"/>
        <v>177.04000000000002</v>
      </c>
      <c r="K3599" s="64">
        <v>0</v>
      </c>
      <c r="L3599" s="70">
        <f t="shared" si="2027"/>
        <v>177.04000000000002</v>
      </c>
      <c r="N3599" s="64">
        <v>131.65</v>
      </c>
      <c r="O3599" s="64">
        <v>45.39</v>
      </c>
      <c r="P3599" s="64">
        <f t="shared" si="2028"/>
        <v>177.04000000000002</v>
      </c>
      <c r="Q3599" s="58"/>
      <c r="R3599" s="64">
        <f t="shared" si="2029"/>
        <v>131.65</v>
      </c>
      <c r="S3599" s="64">
        <f t="shared" si="2029"/>
        <v>45.39</v>
      </c>
      <c r="T3599" s="64">
        <f t="shared" si="2030"/>
        <v>177.04000000000002</v>
      </c>
      <c r="U3599" s="64">
        <f t="shared" si="2031"/>
        <v>0</v>
      </c>
      <c r="V3599" s="72">
        <f t="shared" si="2032"/>
        <v>177.04000000000002</v>
      </c>
      <c r="X3599" s="64">
        <v>131.65</v>
      </c>
      <c r="Y3599" s="64">
        <v>45.39</v>
      </c>
      <c r="Z3599" s="64">
        <v>177.04</v>
      </c>
      <c r="AA3599" s="73"/>
      <c r="AB3599" s="74">
        <f t="shared" si="2003"/>
        <v>0</v>
      </c>
    </row>
    <row r="3600" spans="1:28" ht="22.5" x14ac:dyDescent="0.25">
      <c r="A3600" s="66" t="s">
        <v>9433</v>
      </c>
      <c r="B3600" s="67" t="s">
        <v>14331</v>
      </c>
      <c r="C3600" s="68" t="s">
        <v>5826</v>
      </c>
      <c r="D3600" s="69">
        <v>0</v>
      </c>
      <c r="E3600" s="64">
        <v>231.08</v>
      </c>
      <c r="F3600" s="70">
        <f t="shared" si="2024"/>
        <v>0</v>
      </c>
      <c r="G3600" s="71"/>
      <c r="H3600" s="64">
        <f t="shared" si="2025"/>
        <v>185.69</v>
      </c>
      <c r="I3600" s="64">
        <f t="shared" si="2025"/>
        <v>45.39</v>
      </c>
      <c r="J3600" s="64">
        <f t="shared" si="2026"/>
        <v>231.07999999999998</v>
      </c>
      <c r="K3600" s="64">
        <v>0</v>
      </c>
      <c r="L3600" s="70">
        <f t="shared" si="2027"/>
        <v>231.07999999999998</v>
      </c>
      <c r="N3600" s="64">
        <v>185.69</v>
      </c>
      <c r="O3600" s="64">
        <v>45.39</v>
      </c>
      <c r="P3600" s="64">
        <f t="shared" si="2028"/>
        <v>231.07999999999998</v>
      </c>
      <c r="Q3600" s="58"/>
      <c r="R3600" s="64">
        <f t="shared" si="2029"/>
        <v>185.69</v>
      </c>
      <c r="S3600" s="64">
        <f t="shared" si="2029"/>
        <v>45.39</v>
      </c>
      <c r="T3600" s="64">
        <f t="shared" si="2030"/>
        <v>231.07999999999998</v>
      </c>
      <c r="U3600" s="64">
        <f t="shared" si="2031"/>
        <v>0</v>
      </c>
      <c r="V3600" s="72">
        <f t="shared" si="2032"/>
        <v>231.07999999999998</v>
      </c>
      <c r="X3600" s="64">
        <v>185.69</v>
      </c>
      <c r="Y3600" s="64">
        <v>45.39</v>
      </c>
      <c r="Z3600" s="64">
        <v>231.08</v>
      </c>
      <c r="AA3600" s="73"/>
      <c r="AB3600" s="74">
        <f t="shared" si="2003"/>
        <v>0</v>
      </c>
    </row>
    <row r="3601" spans="1:28" ht="22.5" x14ac:dyDescent="0.25">
      <c r="A3601" s="66" t="s">
        <v>9434</v>
      </c>
      <c r="B3601" s="67" t="s">
        <v>14332</v>
      </c>
      <c r="C3601" s="68" t="s">
        <v>5826</v>
      </c>
      <c r="D3601" s="69">
        <v>0</v>
      </c>
      <c r="E3601" s="64">
        <v>300.06</v>
      </c>
      <c r="F3601" s="70">
        <f t="shared" si="2024"/>
        <v>0</v>
      </c>
      <c r="G3601" s="71"/>
      <c r="H3601" s="64">
        <f t="shared" si="2025"/>
        <v>254.67</v>
      </c>
      <c r="I3601" s="64">
        <f t="shared" si="2025"/>
        <v>45.39</v>
      </c>
      <c r="J3601" s="64">
        <f t="shared" si="2026"/>
        <v>300.06</v>
      </c>
      <c r="K3601" s="64">
        <v>0</v>
      </c>
      <c r="L3601" s="70">
        <f t="shared" si="2027"/>
        <v>300.06</v>
      </c>
      <c r="N3601" s="64">
        <v>254.67000000000002</v>
      </c>
      <c r="O3601" s="64">
        <v>45.39</v>
      </c>
      <c r="P3601" s="64">
        <f t="shared" si="2028"/>
        <v>300.06</v>
      </c>
      <c r="Q3601" s="58"/>
      <c r="R3601" s="64">
        <f t="shared" si="2029"/>
        <v>254.67</v>
      </c>
      <c r="S3601" s="64">
        <f t="shared" si="2029"/>
        <v>45.39</v>
      </c>
      <c r="T3601" s="64">
        <f t="shared" si="2030"/>
        <v>300.06</v>
      </c>
      <c r="U3601" s="64">
        <f t="shared" si="2031"/>
        <v>0</v>
      </c>
      <c r="V3601" s="72">
        <f t="shared" si="2032"/>
        <v>300.06</v>
      </c>
      <c r="X3601" s="64">
        <v>254.67</v>
      </c>
      <c r="Y3601" s="64">
        <v>45.39</v>
      </c>
      <c r="Z3601" s="64">
        <v>300.06</v>
      </c>
      <c r="AA3601" s="73"/>
      <c r="AB3601" s="74">
        <f t="shared" si="2003"/>
        <v>0</v>
      </c>
    </row>
    <row r="3602" spans="1:28" ht="22.5" x14ac:dyDescent="0.25">
      <c r="A3602" s="66" t="s">
        <v>9435</v>
      </c>
      <c r="B3602" s="67" t="s">
        <v>14333</v>
      </c>
      <c r="C3602" s="68" t="s">
        <v>5826</v>
      </c>
      <c r="D3602" s="69">
        <v>0</v>
      </c>
      <c r="E3602" s="64">
        <v>220.32</v>
      </c>
      <c r="F3602" s="70">
        <f t="shared" si="2024"/>
        <v>0</v>
      </c>
      <c r="G3602" s="71"/>
      <c r="H3602" s="64">
        <f t="shared" si="2025"/>
        <v>174.93</v>
      </c>
      <c r="I3602" s="64">
        <f t="shared" si="2025"/>
        <v>45.39</v>
      </c>
      <c r="J3602" s="64">
        <f t="shared" si="2026"/>
        <v>220.32</v>
      </c>
      <c r="K3602" s="64">
        <v>0</v>
      </c>
      <c r="L3602" s="70">
        <f t="shared" si="2027"/>
        <v>220.32</v>
      </c>
      <c r="N3602" s="64">
        <v>174.93</v>
      </c>
      <c r="O3602" s="64">
        <v>45.39</v>
      </c>
      <c r="P3602" s="64">
        <f t="shared" si="2028"/>
        <v>220.32</v>
      </c>
      <c r="Q3602" s="58"/>
      <c r="R3602" s="64">
        <f t="shared" si="2029"/>
        <v>174.93</v>
      </c>
      <c r="S3602" s="64">
        <f t="shared" si="2029"/>
        <v>45.39</v>
      </c>
      <c r="T3602" s="64">
        <f t="shared" si="2030"/>
        <v>220.32</v>
      </c>
      <c r="U3602" s="64">
        <f t="shared" si="2031"/>
        <v>0</v>
      </c>
      <c r="V3602" s="72">
        <f t="shared" si="2032"/>
        <v>220.32</v>
      </c>
      <c r="X3602" s="64">
        <v>174.93</v>
      </c>
      <c r="Y3602" s="64">
        <v>45.39</v>
      </c>
      <c r="Z3602" s="64">
        <v>220.32</v>
      </c>
      <c r="AA3602" s="73"/>
      <c r="AB3602" s="74">
        <f t="shared" si="2003"/>
        <v>0</v>
      </c>
    </row>
    <row r="3603" spans="1:28" ht="22.5" x14ac:dyDescent="0.25">
      <c r="A3603" s="66" t="s">
        <v>9436</v>
      </c>
      <c r="B3603" s="67" t="s">
        <v>14334</v>
      </c>
      <c r="C3603" s="68" t="s">
        <v>5881</v>
      </c>
      <c r="D3603" s="69">
        <v>0</v>
      </c>
      <c r="E3603" s="64">
        <v>731.45</v>
      </c>
      <c r="F3603" s="70">
        <f t="shared" si="2024"/>
        <v>0</v>
      </c>
      <c r="G3603" s="23"/>
      <c r="H3603" s="64">
        <f t="shared" si="2025"/>
        <v>717.25</v>
      </c>
      <c r="I3603" s="64">
        <f t="shared" si="2025"/>
        <v>14.2</v>
      </c>
      <c r="J3603" s="64">
        <f t="shared" si="2026"/>
        <v>731.45</v>
      </c>
      <c r="K3603" s="64">
        <v>0</v>
      </c>
      <c r="L3603" s="70">
        <f t="shared" si="2027"/>
        <v>731.45</v>
      </c>
      <c r="N3603" s="64">
        <v>717.25</v>
      </c>
      <c r="O3603" s="64">
        <v>14.2</v>
      </c>
      <c r="P3603" s="64">
        <f t="shared" si="2028"/>
        <v>731.45</v>
      </c>
      <c r="Q3603" s="58"/>
      <c r="R3603" s="64">
        <f t="shared" si="2029"/>
        <v>717.25</v>
      </c>
      <c r="S3603" s="64">
        <f t="shared" si="2029"/>
        <v>14.21</v>
      </c>
      <c r="T3603" s="64">
        <f t="shared" si="2030"/>
        <v>731.46</v>
      </c>
      <c r="U3603" s="64">
        <f t="shared" si="2031"/>
        <v>0</v>
      </c>
      <c r="V3603" s="72">
        <f t="shared" si="2032"/>
        <v>731.46</v>
      </c>
      <c r="X3603" s="64">
        <v>717.25</v>
      </c>
      <c r="Y3603" s="64">
        <v>14.21</v>
      </c>
      <c r="Z3603" s="64">
        <v>731.46</v>
      </c>
      <c r="AA3603" s="73"/>
      <c r="AB3603" s="74">
        <f t="shared" si="2003"/>
        <v>0</v>
      </c>
    </row>
    <row r="3604" spans="1:28" x14ac:dyDescent="0.25">
      <c r="A3604" s="66" t="s">
        <v>9437</v>
      </c>
      <c r="B3604" s="67" t="s">
        <v>14335</v>
      </c>
      <c r="C3604" s="68" t="s">
        <v>5881</v>
      </c>
      <c r="D3604" s="69">
        <v>0</v>
      </c>
      <c r="E3604" s="64">
        <v>896.44999999999993</v>
      </c>
      <c r="F3604" s="70">
        <f t="shared" si="2024"/>
        <v>0</v>
      </c>
      <c r="G3604" s="23"/>
      <c r="H3604" s="64">
        <f t="shared" si="2025"/>
        <v>877.68</v>
      </c>
      <c r="I3604" s="64">
        <f t="shared" si="2025"/>
        <v>18.77</v>
      </c>
      <c r="J3604" s="64">
        <f t="shared" si="2026"/>
        <v>896.44999999999993</v>
      </c>
      <c r="K3604" s="64">
        <v>0</v>
      </c>
      <c r="L3604" s="70">
        <f t="shared" si="2027"/>
        <v>896.44999999999993</v>
      </c>
      <c r="N3604" s="64">
        <v>877.68</v>
      </c>
      <c r="O3604" s="64">
        <v>18.770000000000003</v>
      </c>
      <c r="P3604" s="64">
        <f t="shared" si="2028"/>
        <v>896.44999999999993</v>
      </c>
      <c r="Q3604" s="58"/>
      <c r="R3604" s="64">
        <f t="shared" si="2029"/>
        <v>877.68</v>
      </c>
      <c r="S3604" s="64">
        <f t="shared" si="2029"/>
        <v>18.760000000000002</v>
      </c>
      <c r="T3604" s="64">
        <f t="shared" si="2030"/>
        <v>896.43999999999994</v>
      </c>
      <c r="U3604" s="64">
        <f t="shared" si="2031"/>
        <v>0</v>
      </c>
      <c r="V3604" s="72">
        <f t="shared" si="2032"/>
        <v>896.43999999999994</v>
      </c>
      <c r="X3604" s="64">
        <v>877.68</v>
      </c>
      <c r="Y3604" s="64">
        <v>18.760000000000002</v>
      </c>
      <c r="Z3604" s="64">
        <v>896.44</v>
      </c>
      <c r="AA3604" s="73"/>
      <c r="AB3604" s="74">
        <f t="shared" si="2003"/>
        <v>0</v>
      </c>
    </row>
    <row r="3605" spans="1:28" x14ac:dyDescent="0.25">
      <c r="A3605" s="60" t="s">
        <v>9438</v>
      </c>
      <c r="B3605" s="61" t="s">
        <v>14336</v>
      </c>
      <c r="C3605" s="62"/>
      <c r="D3605" s="63"/>
      <c r="E3605" s="64"/>
      <c r="F3605" s="65"/>
      <c r="H3605" s="64"/>
      <c r="I3605" s="64"/>
      <c r="J3605" s="64"/>
      <c r="K3605" s="64"/>
      <c r="L3605" s="70"/>
      <c r="N3605" s="64"/>
      <c r="O3605" s="64"/>
      <c r="P3605" s="64"/>
      <c r="Q3605" s="58"/>
      <c r="R3605" s="64"/>
      <c r="S3605" s="64"/>
      <c r="T3605" s="64"/>
      <c r="U3605" s="64"/>
      <c r="V3605" s="72"/>
      <c r="X3605" s="64"/>
      <c r="Y3605" s="64"/>
      <c r="Z3605" s="64"/>
      <c r="AA3605" s="73"/>
      <c r="AB3605" s="74">
        <f t="shared" si="2003"/>
        <v>0</v>
      </c>
    </row>
    <row r="3606" spans="1:28" x14ac:dyDescent="0.25">
      <c r="A3606" s="66" t="s">
        <v>9439</v>
      </c>
      <c r="B3606" s="67" t="s">
        <v>14337</v>
      </c>
      <c r="C3606" s="68" t="s">
        <v>5826</v>
      </c>
      <c r="D3606" s="69">
        <v>0</v>
      </c>
      <c r="E3606" s="64">
        <v>328.27000000000004</v>
      </c>
      <c r="F3606" s="70">
        <f>ROUND(D3606*E3606,2)</f>
        <v>0</v>
      </c>
      <c r="G3606" s="71"/>
      <c r="H3606" s="64">
        <f>ROUND(N3606+(N3606*$H$2/100),2)</f>
        <v>294.72000000000003</v>
      </c>
      <c r="I3606" s="64">
        <f>ROUND(O3606+(O3606*$H$2/100),2)</f>
        <v>33.549999999999997</v>
      </c>
      <c r="J3606" s="64">
        <f>H3606+I3606</f>
        <v>328.27000000000004</v>
      </c>
      <c r="K3606" s="64">
        <v>0</v>
      </c>
      <c r="L3606" s="70">
        <f>SUM(J3606:K3606)</f>
        <v>328.27000000000004</v>
      </c>
      <c r="N3606" s="64">
        <v>294.72000000000003</v>
      </c>
      <c r="O3606" s="64">
        <v>33.549999999999997</v>
      </c>
      <c r="P3606" s="64">
        <f>SUM(N3606:O3606)</f>
        <v>328.27000000000004</v>
      </c>
      <c r="Q3606" s="58"/>
      <c r="R3606" s="64">
        <f>X3606</f>
        <v>294.72000000000003</v>
      </c>
      <c r="S3606" s="64">
        <f>Y3606</f>
        <v>33.549999999999997</v>
      </c>
      <c r="T3606" s="64">
        <f>R3606+S3606</f>
        <v>328.27000000000004</v>
      </c>
      <c r="U3606" s="64">
        <f>ROUND(Z3606*$H$2,2)/100</f>
        <v>0</v>
      </c>
      <c r="V3606" s="72">
        <f>SUM(T3606:U3606)</f>
        <v>328.27000000000004</v>
      </c>
      <c r="X3606" s="64">
        <v>294.72000000000003</v>
      </c>
      <c r="Y3606" s="64">
        <v>33.549999999999997</v>
      </c>
      <c r="Z3606" s="64">
        <v>328.27</v>
      </c>
      <c r="AA3606" s="73"/>
      <c r="AB3606" s="74">
        <f t="shared" si="2003"/>
        <v>-9.9999999999909051E-3</v>
      </c>
    </row>
    <row r="3607" spans="1:28" x14ac:dyDescent="0.25">
      <c r="A3607" s="60" t="s">
        <v>9440</v>
      </c>
      <c r="B3607" s="61" t="s">
        <v>14338</v>
      </c>
      <c r="C3607" s="62"/>
      <c r="D3607" s="63"/>
      <c r="E3607" s="64"/>
      <c r="F3607" s="65"/>
      <c r="H3607" s="64"/>
      <c r="I3607" s="64"/>
      <c r="J3607" s="64"/>
      <c r="K3607" s="64"/>
      <c r="L3607" s="70"/>
      <c r="N3607" s="64"/>
      <c r="O3607" s="64"/>
      <c r="P3607" s="64"/>
      <c r="Q3607" s="58"/>
      <c r="R3607" s="64"/>
      <c r="S3607" s="64"/>
      <c r="T3607" s="64"/>
      <c r="U3607" s="64"/>
      <c r="V3607" s="72"/>
      <c r="X3607" s="64"/>
      <c r="Y3607" s="64"/>
      <c r="Z3607" s="64"/>
      <c r="AA3607" s="73"/>
      <c r="AB3607" s="74">
        <f t="shared" si="2003"/>
        <v>9.9999999998772182E-3</v>
      </c>
    </row>
    <row r="3608" spans="1:28" ht="22.5" x14ac:dyDescent="0.25">
      <c r="A3608" s="66" t="s">
        <v>9441</v>
      </c>
      <c r="B3608" s="67" t="s">
        <v>14339</v>
      </c>
      <c r="C3608" s="68" t="s">
        <v>5881</v>
      </c>
      <c r="D3608" s="69">
        <v>0</v>
      </c>
      <c r="E3608" s="64">
        <v>193.91</v>
      </c>
      <c r="F3608" s="70">
        <f>ROUND(D3608*E3608,2)</f>
        <v>0</v>
      </c>
      <c r="G3608" s="71"/>
      <c r="H3608" s="64">
        <f t="shared" ref="H3608:I3610" si="2033">ROUND(N3608+(N3608*$H$2/100),2)</f>
        <v>186.35</v>
      </c>
      <c r="I3608" s="64">
        <f t="shared" si="2033"/>
        <v>7.56</v>
      </c>
      <c r="J3608" s="64">
        <f>H3608+I3608</f>
        <v>193.91</v>
      </c>
      <c r="K3608" s="64">
        <v>0</v>
      </c>
      <c r="L3608" s="70">
        <f>SUM(J3608:K3608)</f>
        <v>193.91</v>
      </c>
      <c r="N3608" s="64">
        <v>186.35</v>
      </c>
      <c r="O3608" s="64">
        <v>7.56</v>
      </c>
      <c r="P3608" s="64">
        <f>SUM(N3608:O3608)</f>
        <v>193.91</v>
      </c>
      <c r="Q3608" s="58"/>
      <c r="R3608" s="64">
        <f t="shared" ref="R3608:S3610" si="2034">X3608</f>
        <v>186.35</v>
      </c>
      <c r="S3608" s="64">
        <f t="shared" si="2034"/>
        <v>7.56</v>
      </c>
      <c r="T3608" s="64">
        <f>R3608+S3608</f>
        <v>193.91</v>
      </c>
      <c r="U3608" s="64">
        <f>ROUND(Z3608*$H$2,2)/100</f>
        <v>0</v>
      </c>
      <c r="V3608" s="72">
        <f>SUM(T3608:U3608)</f>
        <v>193.91</v>
      </c>
      <c r="X3608" s="64">
        <v>186.35</v>
      </c>
      <c r="Y3608" s="64">
        <v>7.56</v>
      </c>
      <c r="Z3608" s="64">
        <v>193.91</v>
      </c>
      <c r="AA3608" s="73"/>
      <c r="AB3608" s="74">
        <f t="shared" si="2003"/>
        <v>0</v>
      </c>
    </row>
    <row r="3609" spans="1:28" ht="22.5" x14ac:dyDescent="0.25">
      <c r="A3609" s="66" t="s">
        <v>9442</v>
      </c>
      <c r="B3609" s="67" t="s">
        <v>14340</v>
      </c>
      <c r="C3609" s="68" t="s">
        <v>5881</v>
      </c>
      <c r="D3609" s="69">
        <v>0</v>
      </c>
      <c r="E3609" s="64">
        <v>195.25</v>
      </c>
      <c r="F3609" s="70">
        <f>ROUND(D3609*E3609,2)</f>
        <v>0</v>
      </c>
      <c r="G3609" s="23"/>
      <c r="H3609" s="64">
        <f t="shared" si="2033"/>
        <v>187.69</v>
      </c>
      <c r="I3609" s="64">
        <f t="shared" si="2033"/>
        <v>7.56</v>
      </c>
      <c r="J3609" s="64">
        <f>H3609+I3609</f>
        <v>195.25</v>
      </c>
      <c r="K3609" s="64">
        <v>0</v>
      </c>
      <c r="L3609" s="70">
        <f>SUM(J3609:K3609)</f>
        <v>195.25</v>
      </c>
      <c r="N3609" s="64">
        <v>187.69</v>
      </c>
      <c r="O3609" s="64">
        <v>7.56</v>
      </c>
      <c r="P3609" s="64">
        <f>SUM(N3609:O3609)</f>
        <v>195.25</v>
      </c>
      <c r="Q3609" s="58"/>
      <c r="R3609" s="64">
        <f t="shared" si="2034"/>
        <v>187.69</v>
      </c>
      <c r="S3609" s="64">
        <f t="shared" si="2034"/>
        <v>7.56</v>
      </c>
      <c r="T3609" s="64">
        <f>R3609+S3609</f>
        <v>195.25</v>
      </c>
      <c r="U3609" s="64">
        <f>ROUND(Z3609*$H$2,2)/100</f>
        <v>0</v>
      </c>
      <c r="V3609" s="72">
        <f>SUM(T3609:U3609)</f>
        <v>195.25</v>
      </c>
      <c r="X3609" s="64">
        <v>187.69</v>
      </c>
      <c r="Y3609" s="64">
        <v>7.56</v>
      </c>
      <c r="Z3609" s="64">
        <v>195.25</v>
      </c>
      <c r="AA3609" s="73"/>
      <c r="AB3609" s="74">
        <f t="shared" si="2003"/>
        <v>0</v>
      </c>
    </row>
    <row r="3610" spans="1:28" x14ac:dyDescent="0.25">
      <c r="A3610" s="78" t="s">
        <v>9443</v>
      </c>
      <c r="B3610" s="78" t="s">
        <v>14341</v>
      </c>
      <c r="C3610" s="68" t="s">
        <v>5881</v>
      </c>
      <c r="D3610" s="69">
        <v>0</v>
      </c>
      <c r="E3610" s="64">
        <v>206.72</v>
      </c>
      <c r="F3610" s="70">
        <f>ROUND(D3610*E3610,2)</f>
        <v>0</v>
      </c>
      <c r="G3610" s="23"/>
      <c r="H3610" s="64">
        <f t="shared" si="2033"/>
        <v>199.16</v>
      </c>
      <c r="I3610" s="64">
        <f t="shared" si="2033"/>
        <v>7.56</v>
      </c>
      <c r="J3610" s="64">
        <f>H3610+I3610</f>
        <v>206.72</v>
      </c>
      <c r="K3610" s="64">
        <v>0</v>
      </c>
      <c r="L3610" s="70">
        <f>SUM(J3610:K3610)</f>
        <v>206.72</v>
      </c>
      <c r="N3610" s="64">
        <v>199.16</v>
      </c>
      <c r="O3610" s="64">
        <v>7.56</v>
      </c>
      <c r="P3610" s="64">
        <f>SUM(N3610:O3610)</f>
        <v>206.72</v>
      </c>
      <c r="Q3610" s="58"/>
      <c r="R3610" s="64">
        <f t="shared" si="2034"/>
        <v>199.16</v>
      </c>
      <c r="S3610" s="64">
        <f t="shared" si="2034"/>
        <v>7.56</v>
      </c>
      <c r="T3610" s="64">
        <f>R3610+S3610</f>
        <v>206.72</v>
      </c>
      <c r="U3610" s="64">
        <f>ROUND(Z3610*$H$2,2)/100</f>
        <v>0</v>
      </c>
      <c r="V3610" s="72">
        <f>SUM(T3610:U3610)</f>
        <v>206.72</v>
      </c>
      <c r="X3610" s="64">
        <v>199.16</v>
      </c>
      <c r="Y3610" s="64">
        <v>7.56</v>
      </c>
      <c r="Z3610" s="64">
        <v>206.72</v>
      </c>
      <c r="AA3610" s="73"/>
      <c r="AB3610" s="74">
        <f t="shared" si="2003"/>
        <v>0</v>
      </c>
    </row>
    <row r="3611" spans="1:28" x14ac:dyDescent="0.25">
      <c r="A3611" s="60" t="s">
        <v>9444</v>
      </c>
      <c r="B3611" s="61" t="s">
        <v>14342</v>
      </c>
      <c r="C3611" s="62"/>
      <c r="D3611" s="63"/>
      <c r="E3611" s="64"/>
      <c r="F3611" s="65"/>
      <c r="H3611" s="64"/>
      <c r="I3611" s="64"/>
      <c r="J3611" s="64"/>
      <c r="K3611" s="64"/>
      <c r="L3611" s="70"/>
      <c r="N3611" s="64"/>
      <c r="O3611" s="64"/>
      <c r="P3611" s="64"/>
      <c r="Q3611" s="58"/>
      <c r="R3611" s="64"/>
      <c r="S3611" s="64"/>
      <c r="T3611" s="64"/>
      <c r="U3611" s="64"/>
      <c r="V3611" s="72"/>
      <c r="X3611" s="64"/>
      <c r="Y3611" s="64"/>
      <c r="Z3611" s="64"/>
      <c r="AA3611" s="73"/>
      <c r="AB3611" s="74">
        <f t="shared" si="2003"/>
        <v>0</v>
      </c>
    </row>
    <row r="3612" spans="1:28" x14ac:dyDescent="0.25">
      <c r="A3612" s="66" t="s">
        <v>9445</v>
      </c>
      <c r="B3612" s="67" t="s">
        <v>14343</v>
      </c>
      <c r="C3612" s="68" t="s">
        <v>5826</v>
      </c>
      <c r="D3612" s="69">
        <v>0</v>
      </c>
      <c r="E3612" s="64">
        <v>2126.6800000000007</v>
      </c>
      <c r="F3612" s="70">
        <f t="shared" ref="F3612:F3618" si="2035">ROUND(D3612*E3612,2)</f>
        <v>0</v>
      </c>
      <c r="G3612" s="71"/>
      <c r="H3612" s="64">
        <f t="shared" ref="H3612:I3618" si="2036">ROUND(N3612+(N3612*$H$2/100),2)</f>
        <v>1043.19</v>
      </c>
      <c r="I3612" s="64">
        <f t="shared" si="2036"/>
        <v>1083.49</v>
      </c>
      <c r="J3612" s="64">
        <f t="shared" ref="J3612:J3618" si="2037">H3612+I3612</f>
        <v>2126.6800000000003</v>
      </c>
      <c r="K3612" s="64">
        <v>0</v>
      </c>
      <c r="L3612" s="70">
        <f t="shared" ref="L3612:L3618" si="2038">SUM(J3612:K3612)</f>
        <v>2126.6800000000003</v>
      </c>
      <c r="N3612" s="64">
        <v>1043.1899999999998</v>
      </c>
      <c r="O3612" s="64">
        <v>1083.49</v>
      </c>
      <c r="P3612" s="64">
        <f t="shared" ref="P3612:P3618" si="2039">SUM(N3612:O3612)</f>
        <v>2126.6799999999998</v>
      </c>
      <c r="Q3612" s="58"/>
      <c r="R3612" s="64">
        <f t="shared" ref="R3612:S3618" si="2040">X3612</f>
        <v>1043.19</v>
      </c>
      <c r="S3612" s="64">
        <f t="shared" si="2040"/>
        <v>1083.53</v>
      </c>
      <c r="T3612" s="64">
        <f t="shared" ref="T3612:T3618" si="2041">R3612+S3612</f>
        <v>2126.7200000000003</v>
      </c>
      <c r="U3612" s="64">
        <f t="shared" ref="U3612:U3618" si="2042">ROUND(Z3612*$H$2,2)/100</f>
        <v>0</v>
      </c>
      <c r="V3612" s="72">
        <f t="shared" ref="V3612:V3618" si="2043">SUM(T3612:U3612)</f>
        <v>2126.7200000000003</v>
      </c>
      <c r="X3612" s="64">
        <v>1043.19</v>
      </c>
      <c r="Y3612" s="64">
        <v>1083.53</v>
      </c>
      <c r="Z3612" s="64">
        <v>2126.7199999999998</v>
      </c>
      <c r="AA3612" s="73"/>
      <c r="AB3612" s="74">
        <f t="shared" si="2003"/>
        <v>0</v>
      </c>
    </row>
    <row r="3613" spans="1:28" x14ac:dyDescent="0.25">
      <c r="A3613" s="66" t="s">
        <v>9446</v>
      </c>
      <c r="B3613" s="67" t="s">
        <v>14344</v>
      </c>
      <c r="C3613" s="68" t="s">
        <v>5826</v>
      </c>
      <c r="D3613" s="69">
        <v>0</v>
      </c>
      <c r="E3613" s="64">
        <v>3453.0000000000005</v>
      </c>
      <c r="F3613" s="70">
        <f t="shared" si="2035"/>
        <v>0</v>
      </c>
      <c r="G3613" s="71"/>
      <c r="H3613" s="64">
        <f t="shared" si="2036"/>
        <v>1769.07</v>
      </c>
      <c r="I3613" s="64">
        <f t="shared" si="2036"/>
        <v>1683.93</v>
      </c>
      <c r="J3613" s="64">
        <f t="shared" si="2037"/>
        <v>3453</v>
      </c>
      <c r="K3613" s="64">
        <v>0</v>
      </c>
      <c r="L3613" s="70">
        <f t="shared" si="2038"/>
        <v>3453</v>
      </c>
      <c r="N3613" s="64">
        <v>1769.07</v>
      </c>
      <c r="O3613" s="64">
        <v>1683.9299999999998</v>
      </c>
      <c r="P3613" s="64">
        <f t="shared" si="2039"/>
        <v>3453</v>
      </c>
      <c r="Q3613" s="58"/>
      <c r="R3613" s="64">
        <f t="shared" si="2040"/>
        <v>1769.07</v>
      </c>
      <c r="S3613" s="64">
        <f t="shared" si="2040"/>
        <v>1683.98</v>
      </c>
      <c r="T3613" s="64">
        <f t="shared" si="2041"/>
        <v>3453.05</v>
      </c>
      <c r="U3613" s="64">
        <f t="shared" si="2042"/>
        <v>0</v>
      </c>
      <c r="V3613" s="72">
        <f t="shared" si="2043"/>
        <v>3453.05</v>
      </c>
      <c r="X3613" s="64">
        <v>1769.07</v>
      </c>
      <c r="Y3613" s="64">
        <v>1683.98</v>
      </c>
      <c r="Z3613" s="64">
        <v>3453.05</v>
      </c>
      <c r="AA3613" s="73"/>
      <c r="AB3613" s="74">
        <f t="shared" si="2003"/>
        <v>0</v>
      </c>
    </row>
    <row r="3614" spans="1:28" x14ac:dyDescent="0.25">
      <c r="A3614" s="66" t="s">
        <v>9447</v>
      </c>
      <c r="B3614" s="67" t="s">
        <v>14345</v>
      </c>
      <c r="C3614" s="68" t="s">
        <v>5826</v>
      </c>
      <c r="D3614" s="69">
        <v>0</v>
      </c>
      <c r="E3614" s="64">
        <v>4743.1899999999996</v>
      </c>
      <c r="F3614" s="70">
        <f t="shared" si="2035"/>
        <v>0</v>
      </c>
      <c r="G3614" s="71"/>
      <c r="H3614" s="64">
        <f t="shared" si="2036"/>
        <v>2463.11</v>
      </c>
      <c r="I3614" s="64">
        <f t="shared" si="2036"/>
        <v>2280.08</v>
      </c>
      <c r="J3614" s="64">
        <f t="shared" si="2037"/>
        <v>4743.1900000000005</v>
      </c>
      <c r="K3614" s="64">
        <v>0</v>
      </c>
      <c r="L3614" s="70">
        <f t="shared" si="2038"/>
        <v>4743.1900000000005</v>
      </c>
      <c r="N3614" s="64">
        <v>2463.11</v>
      </c>
      <c r="O3614" s="64">
        <v>2280.08</v>
      </c>
      <c r="P3614" s="64">
        <f t="shared" si="2039"/>
        <v>4743.1900000000005</v>
      </c>
      <c r="Q3614" s="58"/>
      <c r="R3614" s="64">
        <f t="shared" si="2040"/>
        <v>2463.11</v>
      </c>
      <c r="S3614" s="64">
        <f t="shared" si="2040"/>
        <v>2280.13</v>
      </c>
      <c r="T3614" s="64">
        <f t="shared" si="2041"/>
        <v>4743.24</v>
      </c>
      <c r="U3614" s="64">
        <f t="shared" si="2042"/>
        <v>0</v>
      </c>
      <c r="V3614" s="72">
        <f t="shared" si="2043"/>
        <v>4743.24</v>
      </c>
      <c r="X3614" s="64">
        <v>2463.11</v>
      </c>
      <c r="Y3614" s="64">
        <v>2280.13</v>
      </c>
      <c r="Z3614" s="64">
        <v>4743.24</v>
      </c>
      <c r="AA3614" s="73"/>
      <c r="AB3614" s="74">
        <f t="shared" si="2003"/>
        <v>0</v>
      </c>
    </row>
    <row r="3615" spans="1:28" x14ac:dyDescent="0.25">
      <c r="A3615" s="66" t="s">
        <v>9448</v>
      </c>
      <c r="B3615" s="67" t="s">
        <v>14346</v>
      </c>
      <c r="C3615" s="68" t="s">
        <v>5826</v>
      </c>
      <c r="D3615" s="69">
        <v>0</v>
      </c>
      <c r="E3615" s="64">
        <v>1912.7599999999998</v>
      </c>
      <c r="F3615" s="70">
        <f t="shared" si="2035"/>
        <v>0</v>
      </c>
      <c r="G3615" s="71"/>
      <c r="H3615" s="64">
        <f t="shared" si="2036"/>
        <v>843.63</v>
      </c>
      <c r="I3615" s="64">
        <f t="shared" si="2036"/>
        <v>1069.1300000000001</v>
      </c>
      <c r="J3615" s="64">
        <f t="shared" si="2037"/>
        <v>1912.7600000000002</v>
      </c>
      <c r="K3615" s="64">
        <v>0</v>
      </c>
      <c r="L3615" s="70">
        <f t="shared" si="2038"/>
        <v>1912.7600000000002</v>
      </c>
      <c r="N3615" s="64">
        <v>843.63000000000011</v>
      </c>
      <c r="O3615" s="64">
        <v>1069.1300000000001</v>
      </c>
      <c r="P3615" s="64">
        <f t="shared" si="2039"/>
        <v>1912.7600000000002</v>
      </c>
      <c r="Q3615" s="58"/>
      <c r="R3615" s="64">
        <f t="shared" si="2040"/>
        <v>843.63</v>
      </c>
      <c r="S3615" s="64">
        <f t="shared" si="2040"/>
        <v>1069.0899999999999</v>
      </c>
      <c r="T3615" s="64">
        <f t="shared" si="2041"/>
        <v>1912.7199999999998</v>
      </c>
      <c r="U3615" s="64">
        <f t="shared" si="2042"/>
        <v>0</v>
      </c>
      <c r="V3615" s="72">
        <f t="shared" si="2043"/>
        <v>1912.7199999999998</v>
      </c>
      <c r="X3615" s="64">
        <v>843.63</v>
      </c>
      <c r="Y3615" s="64">
        <v>1069.0899999999999</v>
      </c>
      <c r="Z3615" s="64">
        <v>1912.72</v>
      </c>
      <c r="AA3615" s="73"/>
      <c r="AB3615" s="74">
        <f t="shared" si="2003"/>
        <v>-3.999999999996362E-2</v>
      </c>
    </row>
    <row r="3616" spans="1:28" ht="22.5" x14ac:dyDescent="0.25">
      <c r="A3616" s="66" t="s">
        <v>9449</v>
      </c>
      <c r="B3616" s="67" t="s">
        <v>14347</v>
      </c>
      <c r="C3616" s="68" t="s">
        <v>5826</v>
      </c>
      <c r="D3616" s="69">
        <v>0</v>
      </c>
      <c r="E3616" s="64">
        <v>3865.74</v>
      </c>
      <c r="F3616" s="70">
        <f t="shared" si="2035"/>
        <v>0</v>
      </c>
      <c r="G3616" s="71"/>
      <c r="H3616" s="64">
        <f t="shared" si="2036"/>
        <v>2032.59</v>
      </c>
      <c r="I3616" s="64">
        <f t="shared" si="2036"/>
        <v>1833.15</v>
      </c>
      <c r="J3616" s="64">
        <f t="shared" si="2037"/>
        <v>3865.74</v>
      </c>
      <c r="K3616" s="64">
        <v>0</v>
      </c>
      <c r="L3616" s="70">
        <f t="shared" si="2038"/>
        <v>3865.74</v>
      </c>
      <c r="N3616" s="64">
        <v>2032.5899999999997</v>
      </c>
      <c r="O3616" s="64">
        <v>1833.15</v>
      </c>
      <c r="P3616" s="64">
        <f t="shared" si="2039"/>
        <v>3865.74</v>
      </c>
      <c r="Q3616" s="58"/>
      <c r="R3616" s="64">
        <f t="shared" si="2040"/>
        <v>2032.59</v>
      </c>
      <c r="S3616" s="64">
        <f t="shared" si="2040"/>
        <v>1833.03</v>
      </c>
      <c r="T3616" s="64">
        <f t="shared" si="2041"/>
        <v>3865.62</v>
      </c>
      <c r="U3616" s="64">
        <f t="shared" si="2042"/>
        <v>0</v>
      </c>
      <c r="V3616" s="72">
        <f t="shared" si="2043"/>
        <v>3865.62</v>
      </c>
      <c r="X3616" s="64">
        <v>2032.59</v>
      </c>
      <c r="Y3616" s="64">
        <v>1833.03</v>
      </c>
      <c r="Z3616" s="64">
        <v>3865.62</v>
      </c>
      <c r="AA3616" s="73"/>
      <c r="AB3616" s="74">
        <f t="shared" si="2003"/>
        <v>-5.0000000000181899E-2</v>
      </c>
    </row>
    <row r="3617" spans="1:28" x14ac:dyDescent="0.25">
      <c r="A3617" s="66" t="s">
        <v>9450</v>
      </c>
      <c r="B3617" s="67" t="s">
        <v>14348</v>
      </c>
      <c r="C3617" s="68" t="s">
        <v>5881</v>
      </c>
      <c r="D3617" s="69">
        <v>0</v>
      </c>
      <c r="E3617" s="64">
        <v>443.85</v>
      </c>
      <c r="F3617" s="70">
        <f t="shared" si="2035"/>
        <v>0</v>
      </c>
      <c r="G3617" s="71"/>
      <c r="H3617" s="64">
        <f t="shared" si="2036"/>
        <v>177.54</v>
      </c>
      <c r="I3617" s="64">
        <f t="shared" si="2036"/>
        <v>266.31</v>
      </c>
      <c r="J3617" s="64">
        <f t="shared" si="2037"/>
        <v>443.85</v>
      </c>
      <c r="K3617" s="64">
        <v>0</v>
      </c>
      <c r="L3617" s="70">
        <f t="shared" si="2038"/>
        <v>443.85</v>
      </c>
      <c r="N3617" s="64">
        <v>177.54000000000002</v>
      </c>
      <c r="O3617" s="64">
        <v>266.31</v>
      </c>
      <c r="P3617" s="64">
        <f t="shared" si="2039"/>
        <v>443.85</v>
      </c>
      <c r="Q3617" s="58"/>
      <c r="R3617" s="64">
        <f t="shared" si="2040"/>
        <v>177.54</v>
      </c>
      <c r="S3617" s="64">
        <f t="shared" si="2040"/>
        <v>266.29000000000002</v>
      </c>
      <c r="T3617" s="64">
        <f t="shared" si="2041"/>
        <v>443.83000000000004</v>
      </c>
      <c r="U3617" s="64">
        <f t="shared" si="2042"/>
        <v>0</v>
      </c>
      <c r="V3617" s="72">
        <f t="shared" si="2043"/>
        <v>443.83000000000004</v>
      </c>
      <c r="X3617" s="64">
        <v>177.54</v>
      </c>
      <c r="Y3617" s="64">
        <v>266.29000000000002</v>
      </c>
      <c r="Z3617" s="64">
        <v>443.83</v>
      </c>
      <c r="AA3617" s="73"/>
      <c r="AB3617" s="74">
        <f t="shared" si="2003"/>
        <v>-4.9999999999272404E-2</v>
      </c>
    </row>
    <row r="3618" spans="1:28" x14ac:dyDescent="0.25">
      <c r="A3618" s="66" t="s">
        <v>9451</v>
      </c>
      <c r="B3618" s="67" t="s">
        <v>14349</v>
      </c>
      <c r="C3618" s="68" t="s">
        <v>5826</v>
      </c>
      <c r="D3618" s="69">
        <v>0</v>
      </c>
      <c r="E3618" s="64">
        <v>2957.6500000000005</v>
      </c>
      <c r="F3618" s="70">
        <f t="shared" si="2035"/>
        <v>0</v>
      </c>
      <c r="G3618" s="71"/>
      <c r="H3618" s="64">
        <f t="shared" si="2036"/>
        <v>1259.81</v>
      </c>
      <c r="I3618" s="64">
        <f t="shared" si="2036"/>
        <v>1697.84</v>
      </c>
      <c r="J3618" s="64">
        <f t="shared" si="2037"/>
        <v>2957.6499999999996</v>
      </c>
      <c r="K3618" s="64">
        <v>0</v>
      </c>
      <c r="L3618" s="70">
        <f t="shared" si="2038"/>
        <v>2957.6499999999996</v>
      </c>
      <c r="N3618" s="64">
        <v>1259.81</v>
      </c>
      <c r="O3618" s="64">
        <v>1697.8400000000001</v>
      </c>
      <c r="P3618" s="64">
        <f t="shared" si="2039"/>
        <v>2957.65</v>
      </c>
      <c r="Q3618" s="58"/>
      <c r="R3618" s="64">
        <f t="shared" si="2040"/>
        <v>1259.81</v>
      </c>
      <c r="S3618" s="64">
        <f t="shared" si="2040"/>
        <v>1697.83</v>
      </c>
      <c r="T3618" s="64">
        <f t="shared" si="2041"/>
        <v>2957.64</v>
      </c>
      <c r="U3618" s="64">
        <f t="shared" si="2042"/>
        <v>0</v>
      </c>
      <c r="V3618" s="72">
        <f t="shared" si="2043"/>
        <v>2957.64</v>
      </c>
      <c r="X3618" s="64">
        <v>1259.81</v>
      </c>
      <c r="Y3618" s="64">
        <v>1697.83</v>
      </c>
      <c r="Z3618" s="64">
        <v>2957.64</v>
      </c>
      <c r="AA3618" s="73"/>
      <c r="AB3618" s="74">
        <f t="shared" si="2003"/>
        <v>4.0000000000190994E-2</v>
      </c>
    </row>
    <row r="3619" spans="1:28" ht="22.5" x14ac:dyDescent="0.25">
      <c r="A3619" s="60" t="s">
        <v>9452</v>
      </c>
      <c r="B3619" s="61" t="s">
        <v>14350</v>
      </c>
      <c r="C3619" s="62"/>
      <c r="D3619" s="63"/>
      <c r="E3619" s="64"/>
      <c r="F3619" s="65"/>
      <c r="H3619" s="64"/>
      <c r="I3619" s="64"/>
      <c r="J3619" s="64"/>
      <c r="K3619" s="64"/>
      <c r="L3619" s="70"/>
      <c r="N3619" s="64"/>
      <c r="O3619" s="64"/>
      <c r="P3619" s="64"/>
      <c r="Q3619" s="58"/>
      <c r="R3619" s="64"/>
      <c r="S3619" s="64"/>
      <c r="T3619" s="64"/>
      <c r="U3619" s="64"/>
      <c r="V3619" s="72"/>
      <c r="X3619" s="64"/>
      <c r="Y3619" s="64"/>
      <c r="Z3619" s="64"/>
      <c r="AA3619" s="73"/>
      <c r="AB3619" s="74">
        <f t="shared" ref="AB3619:AB3682" si="2044">P3616-Z3616</f>
        <v>0.11999999999989086</v>
      </c>
    </row>
    <row r="3620" spans="1:28" ht="22.5" x14ac:dyDescent="0.25">
      <c r="A3620" s="66" t="s">
        <v>9453</v>
      </c>
      <c r="B3620" s="67" t="s">
        <v>14351</v>
      </c>
      <c r="C3620" s="68" t="s">
        <v>5826</v>
      </c>
      <c r="D3620" s="69">
        <v>0</v>
      </c>
      <c r="E3620" s="64">
        <v>4275.7699999999995</v>
      </c>
      <c r="F3620" s="70">
        <f>ROUND(D3620*E3620,2)</f>
        <v>0</v>
      </c>
      <c r="G3620" s="71"/>
      <c r="H3620" s="64">
        <f t="shared" ref="H3620:I3623" si="2045">ROUND(N3620+(N3620*$H$2/100),2)</f>
        <v>2144.4899999999998</v>
      </c>
      <c r="I3620" s="64">
        <f t="shared" si="2045"/>
        <v>2131.2800000000002</v>
      </c>
      <c r="J3620" s="64">
        <f>H3620+I3620</f>
        <v>4275.7700000000004</v>
      </c>
      <c r="K3620" s="64">
        <v>0</v>
      </c>
      <c r="L3620" s="70">
        <f>SUM(J3620:K3620)</f>
        <v>4275.7700000000004</v>
      </c>
      <c r="N3620" s="64">
        <v>2144.4900000000002</v>
      </c>
      <c r="O3620" s="64">
        <v>2131.2799999999997</v>
      </c>
      <c r="P3620" s="64">
        <f>SUM(N3620:O3620)</f>
        <v>4275.7700000000004</v>
      </c>
      <c r="Q3620" s="58"/>
      <c r="R3620" s="64">
        <f t="shared" ref="R3620:S3623" si="2046">X3620</f>
        <v>2144.4899999999998</v>
      </c>
      <c r="S3620" s="64">
        <f t="shared" si="2046"/>
        <v>2131.2800000000002</v>
      </c>
      <c r="T3620" s="64">
        <f>R3620+S3620</f>
        <v>4275.7700000000004</v>
      </c>
      <c r="U3620" s="64">
        <f>ROUND(Z3620*$H$2,2)/100</f>
        <v>0</v>
      </c>
      <c r="V3620" s="72">
        <f>SUM(T3620:U3620)</f>
        <v>4275.7700000000004</v>
      </c>
      <c r="X3620" s="64">
        <v>2144.4899999999998</v>
      </c>
      <c r="Y3620" s="64">
        <v>2131.2800000000002</v>
      </c>
      <c r="Z3620" s="64">
        <v>4275.7700000000004</v>
      </c>
      <c r="AA3620" s="73"/>
      <c r="AB3620" s="74">
        <f t="shared" si="2044"/>
        <v>2.0000000000038654E-2</v>
      </c>
    </row>
    <row r="3621" spans="1:28" s="28" customFormat="1" ht="22.5" x14ac:dyDescent="0.25">
      <c r="A3621" s="66" t="s">
        <v>9454</v>
      </c>
      <c r="B3621" s="67" t="s">
        <v>14352</v>
      </c>
      <c r="C3621" s="68" t="s">
        <v>5826</v>
      </c>
      <c r="D3621" s="69">
        <v>0</v>
      </c>
      <c r="E3621" s="64">
        <v>6970.5600000000013</v>
      </c>
      <c r="F3621" s="70">
        <f>ROUND(D3621*E3621,2)</f>
        <v>0</v>
      </c>
      <c r="G3621" s="71"/>
      <c r="H3621" s="64">
        <f t="shared" si="2045"/>
        <v>3506.43</v>
      </c>
      <c r="I3621" s="64">
        <f t="shared" si="2045"/>
        <v>3464.13</v>
      </c>
      <c r="J3621" s="64">
        <f>H3621+I3621</f>
        <v>6970.5599999999995</v>
      </c>
      <c r="K3621" s="64">
        <v>0</v>
      </c>
      <c r="L3621" s="70">
        <f>SUM(J3621:K3621)</f>
        <v>6970.5599999999995</v>
      </c>
      <c r="N3621" s="64">
        <v>3506.43</v>
      </c>
      <c r="O3621" s="64">
        <v>3464.13</v>
      </c>
      <c r="P3621" s="64">
        <f>SUM(N3621:O3621)</f>
        <v>6970.5599999999995</v>
      </c>
      <c r="Q3621" s="58"/>
      <c r="R3621" s="64">
        <f t="shared" si="2046"/>
        <v>3506.43</v>
      </c>
      <c r="S3621" s="64">
        <f t="shared" si="2046"/>
        <v>3464.17</v>
      </c>
      <c r="T3621" s="64">
        <f>R3621+S3621</f>
        <v>6970.6</v>
      </c>
      <c r="U3621" s="64">
        <f>ROUND(Z3621*$H$2,2)/100</f>
        <v>0</v>
      </c>
      <c r="V3621" s="72">
        <f>SUM(T3621:U3621)</f>
        <v>6970.6</v>
      </c>
      <c r="X3621" s="64">
        <v>3506.43</v>
      </c>
      <c r="Y3621" s="64">
        <v>3464.17</v>
      </c>
      <c r="Z3621" s="64">
        <v>6970.6</v>
      </c>
      <c r="AA3621" s="73"/>
      <c r="AB3621" s="74">
        <f t="shared" si="2044"/>
        <v>1.0000000000218279E-2</v>
      </c>
    </row>
    <row r="3622" spans="1:28" s="28" customFormat="1" ht="22.5" x14ac:dyDescent="0.25">
      <c r="A3622" s="66" t="s">
        <v>9455</v>
      </c>
      <c r="B3622" s="67" t="s">
        <v>14353</v>
      </c>
      <c r="C3622" s="68" t="s">
        <v>5826</v>
      </c>
      <c r="D3622" s="69">
        <v>0</v>
      </c>
      <c r="E3622" s="64">
        <v>9567.4199999999964</v>
      </c>
      <c r="F3622" s="70">
        <f>ROUND(D3622*E3622,2)</f>
        <v>0</v>
      </c>
      <c r="G3622" s="71"/>
      <c r="H3622" s="64">
        <f t="shared" si="2045"/>
        <v>4992.66</v>
      </c>
      <c r="I3622" s="64">
        <f t="shared" si="2045"/>
        <v>4574.76</v>
      </c>
      <c r="J3622" s="64">
        <f>H3622+I3622</f>
        <v>9567.42</v>
      </c>
      <c r="K3622" s="64">
        <v>0</v>
      </c>
      <c r="L3622" s="70">
        <f>SUM(J3622:K3622)</f>
        <v>9567.42</v>
      </c>
      <c r="N3622" s="64">
        <v>4992.66</v>
      </c>
      <c r="O3622" s="64">
        <v>4574.76</v>
      </c>
      <c r="P3622" s="64">
        <f>SUM(N3622:O3622)</f>
        <v>9567.42</v>
      </c>
      <c r="Q3622" s="58"/>
      <c r="R3622" s="64">
        <f t="shared" si="2046"/>
        <v>4992.66</v>
      </c>
      <c r="S3622" s="64">
        <f t="shared" si="2046"/>
        <v>4574.78</v>
      </c>
      <c r="T3622" s="64">
        <f>R3622+S3622</f>
        <v>9567.4399999999987</v>
      </c>
      <c r="U3622" s="64">
        <f>ROUND(Z3622*$H$2,2)/100</f>
        <v>0</v>
      </c>
      <c r="V3622" s="72">
        <f>SUM(T3622:U3622)</f>
        <v>9567.4399999999987</v>
      </c>
      <c r="X3622" s="64">
        <v>4992.66</v>
      </c>
      <c r="Y3622" s="64">
        <v>4574.78</v>
      </c>
      <c r="Z3622" s="64">
        <v>9567.44</v>
      </c>
      <c r="AA3622" s="73"/>
      <c r="AB3622" s="74">
        <f t="shared" si="2044"/>
        <v>0</v>
      </c>
    </row>
    <row r="3623" spans="1:28" x14ac:dyDescent="0.25">
      <c r="A3623" s="66" t="s">
        <v>9456</v>
      </c>
      <c r="B3623" s="67" t="s">
        <v>14354</v>
      </c>
      <c r="C3623" s="68" t="s">
        <v>5826</v>
      </c>
      <c r="D3623" s="69">
        <v>0</v>
      </c>
      <c r="E3623" s="64">
        <v>13179.56</v>
      </c>
      <c r="F3623" s="70">
        <f>ROUND(D3623*E3623,2)</f>
        <v>0</v>
      </c>
      <c r="G3623" s="71"/>
      <c r="H3623" s="64">
        <f t="shared" si="2045"/>
        <v>7477.25</v>
      </c>
      <c r="I3623" s="64">
        <f t="shared" si="2045"/>
        <v>5702.31</v>
      </c>
      <c r="J3623" s="64">
        <f>H3623+I3623</f>
        <v>13179.560000000001</v>
      </c>
      <c r="K3623" s="64">
        <v>0</v>
      </c>
      <c r="L3623" s="70">
        <f>SUM(J3623:K3623)</f>
        <v>13179.560000000001</v>
      </c>
      <c r="N3623" s="64">
        <v>7477.25</v>
      </c>
      <c r="O3623" s="64">
        <v>5702.3099999999995</v>
      </c>
      <c r="P3623" s="64">
        <f>SUM(N3623:O3623)</f>
        <v>13179.56</v>
      </c>
      <c r="Q3623" s="58"/>
      <c r="R3623" s="64">
        <f t="shared" si="2046"/>
        <v>7477.25</v>
      </c>
      <c r="S3623" s="64">
        <f t="shared" si="2046"/>
        <v>5702.39</v>
      </c>
      <c r="T3623" s="64">
        <f>R3623+S3623</f>
        <v>13179.64</v>
      </c>
      <c r="U3623" s="64">
        <f>ROUND(Z3623*$H$2,2)/100</f>
        <v>0</v>
      </c>
      <c r="V3623" s="72">
        <f>SUM(T3623:U3623)</f>
        <v>13179.64</v>
      </c>
      <c r="X3623" s="64">
        <v>7477.25</v>
      </c>
      <c r="Y3623" s="64">
        <v>5702.39</v>
      </c>
      <c r="Z3623" s="64">
        <v>13179.64</v>
      </c>
      <c r="AA3623" s="73"/>
      <c r="AB3623" s="74">
        <f t="shared" si="2044"/>
        <v>0</v>
      </c>
    </row>
    <row r="3624" spans="1:28" ht="22.5" x14ac:dyDescent="0.25">
      <c r="A3624" s="60" t="s">
        <v>9457</v>
      </c>
      <c r="B3624" s="61" t="s">
        <v>14355</v>
      </c>
      <c r="C3624" s="62"/>
      <c r="D3624" s="63"/>
      <c r="E3624" s="64"/>
      <c r="F3624" s="65"/>
      <c r="H3624" s="64"/>
      <c r="I3624" s="64"/>
      <c r="J3624" s="64"/>
      <c r="K3624" s="64"/>
      <c r="L3624" s="70"/>
      <c r="N3624" s="64"/>
      <c r="O3624" s="64"/>
      <c r="P3624" s="64"/>
      <c r="Q3624" s="58"/>
      <c r="R3624" s="64"/>
      <c r="S3624" s="64"/>
      <c r="T3624" s="64"/>
      <c r="U3624" s="64"/>
      <c r="V3624" s="72"/>
      <c r="X3624" s="64"/>
      <c r="Y3624" s="64"/>
      <c r="Z3624" s="64"/>
      <c r="AA3624" s="73"/>
      <c r="AB3624" s="74">
        <f t="shared" si="2044"/>
        <v>-4.0000000000873115E-2</v>
      </c>
    </row>
    <row r="3625" spans="1:28" ht="22.5" x14ac:dyDescent="0.25">
      <c r="A3625" s="66" t="s">
        <v>9458</v>
      </c>
      <c r="B3625" s="67" t="s">
        <v>14356</v>
      </c>
      <c r="C3625" s="68" t="s">
        <v>5826</v>
      </c>
      <c r="D3625" s="69">
        <v>0</v>
      </c>
      <c r="E3625" s="64">
        <v>2580.3999999999996</v>
      </c>
      <c r="F3625" s="70">
        <f>ROUND(D3625*E3625,2)</f>
        <v>0</v>
      </c>
      <c r="G3625" s="71"/>
      <c r="H3625" s="64">
        <f t="shared" ref="H3625:I3629" si="2047">ROUND(N3625+(N3625*$H$2/100),2)</f>
        <v>1513.99</v>
      </c>
      <c r="I3625" s="64">
        <f t="shared" si="2047"/>
        <v>1066.4100000000001</v>
      </c>
      <c r="J3625" s="64">
        <f>H3625+I3625</f>
        <v>2580.4</v>
      </c>
      <c r="K3625" s="64">
        <v>0</v>
      </c>
      <c r="L3625" s="70">
        <f>SUM(J3625:K3625)</f>
        <v>2580.4</v>
      </c>
      <c r="N3625" s="64">
        <v>1513.9900000000002</v>
      </c>
      <c r="O3625" s="64">
        <v>1066.4099999999999</v>
      </c>
      <c r="P3625" s="64">
        <f>SUM(N3625:O3625)</f>
        <v>2580.4</v>
      </c>
      <c r="Q3625" s="58"/>
      <c r="R3625" s="64">
        <f t="shared" ref="R3625:S3629" si="2048">X3625</f>
        <v>1513.99</v>
      </c>
      <c r="S3625" s="64">
        <f t="shared" si="2048"/>
        <v>1066.48</v>
      </c>
      <c r="T3625" s="64">
        <f>R3625+S3625</f>
        <v>2580.4700000000003</v>
      </c>
      <c r="U3625" s="64">
        <f>ROUND(Z3625*$H$2,2)/100</f>
        <v>0</v>
      </c>
      <c r="V3625" s="72">
        <f>SUM(T3625:U3625)</f>
        <v>2580.4700000000003</v>
      </c>
      <c r="X3625" s="64">
        <v>1513.99</v>
      </c>
      <c r="Y3625" s="64">
        <v>1066.48</v>
      </c>
      <c r="Z3625" s="64">
        <v>2580.4699999999998</v>
      </c>
      <c r="AA3625" s="73"/>
      <c r="AB3625" s="74">
        <f t="shared" si="2044"/>
        <v>-2.0000000000436557E-2</v>
      </c>
    </row>
    <row r="3626" spans="1:28" ht="22.5" x14ac:dyDescent="0.25">
      <c r="A3626" s="66" t="s">
        <v>9459</v>
      </c>
      <c r="B3626" s="67" t="s">
        <v>14357</v>
      </c>
      <c r="C3626" s="68" t="s">
        <v>5826</v>
      </c>
      <c r="D3626" s="69">
        <v>0</v>
      </c>
      <c r="E3626" s="64">
        <v>5847.6099999999988</v>
      </c>
      <c r="F3626" s="70">
        <f>ROUND(D3626*E3626,2)</f>
        <v>0</v>
      </c>
      <c r="G3626" s="71"/>
      <c r="H3626" s="64">
        <f t="shared" si="2047"/>
        <v>4254.8</v>
      </c>
      <c r="I3626" s="64">
        <f t="shared" si="2047"/>
        <v>1592.81</v>
      </c>
      <c r="J3626" s="64">
        <f>H3626+I3626</f>
        <v>5847.6100000000006</v>
      </c>
      <c r="K3626" s="64">
        <v>0</v>
      </c>
      <c r="L3626" s="70">
        <f>SUM(J3626:K3626)</f>
        <v>5847.6100000000006</v>
      </c>
      <c r="N3626" s="64">
        <v>4254.7999999999993</v>
      </c>
      <c r="O3626" s="64">
        <v>1592.81</v>
      </c>
      <c r="P3626" s="64">
        <f>SUM(N3626:O3626)</f>
        <v>5847.6099999999988</v>
      </c>
      <c r="Q3626" s="58"/>
      <c r="R3626" s="64">
        <f t="shared" si="2048"/>
        <v>4254.8</v>
      </c>
      <c r="S3626" s="64">
        <f t="shared" si="2048"/>
        <v>1592.9</v>
      </c>
      <c r="T3626" s="64">
        <f>R3626+S3626</f>
        <v>5847.7000000000007</v>
      </c>
      <c r="U3626" s="64">
        <f>ROUND(Z3626*$H$2,2)/100</f>
        <v>0</v>
      </c>
      <c r="V3626" s="72">
        <f>SUM(T3626:U3626)</f>
        <v>5847.7000000000007</v>
      </c>
      <c r="X3626" s="64">
        <v>4254.8</v>
      </c>
      <c r="Y3626" s="64">
        <v>1592.9</v>
      </c>
      <c r="Z3626" s="64">
        <v>5847.7</v>
      </c>
      <c r="AA3626" s="73"/>
      <c r="AB3626" s="74">
        <f t="shared" si="2044"/>
        <v>-7.999999999992724E-2</v>
      </c>
    </row>
    <row r="3627" spans="1:28" x14ac:dyDescent="0.25">
      <c r="A3627" s="66" t="s">
        <v>9460</v>
      </c>
      <c r="B3627" s="67" t="s">
        <v>14358</v>
      </c>
      <c r="C3627" s="68" t="s">
        <v>5826</v>
      </c>
      <c r="D3627" s="69">
        <v>0</v>
      </c>
      <c r="E3627" s="64">
        <v>9503.119999999999</v>
      </c>
      <c r="F3627" s="70">
        <f>ROUND(D3627*E3627,2)</f>
        <v>0</v>
      </c>
      <c r="G3627" s="71"/>
      <c r="H3627" s="64">
        <f t="shared" si="2047"/>
        <v>6317.45</v>
      </c>
      <c r="I3627" s="64">
        <f t="shared" si="2047"/>
        <v>3185.67</v>
      </c>
      <c r="J3627" s="64">
        <f>H3627+I3627</f>
        <v>9503.119999999999</v>
      </c>
      <c r="K3627" s="64">
        <v>0</v>
      </c>
      <c r="L3627" s="70">
        <f>SUM(J3627:K3627)</f>
        <v>9503.119999999999</v>
      </c>
      <c r="N3627" s="64">
        <v>6317.45</v>
      </c>
      <c r="O3627" s="64">
        <v>3185.67</v>
      </c>
      <c r="P3627" s="64">
        <f>SUM(N3627:O3627)</f>
        <v>9503.119999999999</v>
      </c>
      <c r="Q3627" s="58"/>
      <c r="R3627" s="64">
        <f t="shared" si="2048"/>
        <v>6317.03</v>
      </c>
      <c r="S3627" s="64">
        <f t="shared" si="2048"/>
        <v>3185.81</v>
      </c>
      <c r="T3627" s="64">
        <f>R3627+S3627</f>
        <v>9502.84</v>
      </c>
      <c r="U3627" s="64">
        <f>ROUND(Z3627*$H$2,2)/100</f>
        <v>0</v>
      </c>
      <c r="V3627" s="72">
        <f>SUM(T3627:U3627)</f>
        <v>9502.84</v>
      </c>
      <c r="X3627" s="64">
        <v>6317.03</v>
      </c>
      <c r="Y3627" s="64">
        <v>3185.81</v>
      </c>
      <c r="Z3627" s="64">
        <v>9502.84</v>
      </c>
      <c r="AA3627" s="73"/>
      <c r="AB3627" s="74">
        <f t="shared" si="2044"/>
        <v>0</v>
      </c>
    </row>
    <row r="3628" spans="1:28" ht="22.5" x14ac:dyDescent="0.25">
      <c r="A3628" s="65" t="s">
        <v>9461</v>
      </c>
      <c r="B3628" s="85" t="s">
        <v>14359</v>
      </c>
      <c r="C3628" s="86" t="s">
        <v>5881</v>
      </c>
      <c r="D3628" s="69">
        <v>0</v>
      </c>
      <c r="E3628" s="64">
        <v>1394.93</v>
      </c>
      <c r="F3628" s="70">
        <f>ROUND(D3628*E3628,2)</f>
        <v>0</v>
      </c>
      <c r="G3628" s="23"/>
      <c r="H3628" s="64">
        <f t="shared" si="2047"/>
        <v>864.78</v>
      </c>
      <c r="I3628" s="64">
        <f t="shared" si="2047"/>
        <v>530.15</v>
      </c>
      <c r="J3628" s="64">
        <f>H3628+I3628</f>
        <v>1394.9299999999998</v>
      </c>
      <c r="K3628" s="64">
        <v>9503.119999999999</v>
      </c>
      <c r="L3628" s="70">
        <f>SUM(J3628:K3628)</f>
        <v>10898.05</v>
      </c>
      <c r="N3628" s="64">
        <v>864.78000000000009</v>
      </c>
      <c r="O3628" s="64">
        <v>530.15000000000009</v>
      </c>
      <c r="P3628" s="64">
        <f>SUM(N3628:O3628)</f>
        <v>1394.9300000000003</v>
      </c>
      <c r="Q3628" s="28"/>
      <c r="R3628" s="64">
        <f t="shared" si="2048"/>
        <v>864.78</v>
      </c>
      <c r="S3628" s="64">
        <f t="shared" si="2048"/>
        <v>530.20000000000005</v>
      </c>
      <c r="T3628" s="64">
        <f>R3628+S3628</f>
        <v>1394.98</v>
      </c>
      <c r="U3628" s="64">
        <f>ROUND(Z3628*$H$2,2)/100</f>
        <v>0</v>
      </c>
      <c r="V3628" s="72">
        <f>SUM(T3628:U3628)</f>
        <v>1394.98</v>
      </c>
      <c r="X3628" s="65">
        <v>864.78</v>
      </c>
      <c r="Y3628" s="65">
        <v>530.20000000000005</v>
      </c>
      <c r="Z3628" s="65">
        <v>1394.98</v>
      </c>
      <c r="AB3628" s="74">
        <f t="shared" si="2044"/>
        <v>-6.9999999999708962E-2</v>
      </c>
    </row>
    <row r="3629" spans="1:28" x14ac:dyDescent="0.25">
      <c r="A3629" s="65" t="s">
        <v>9462</v>
      </c>
      <c r="B3629" s="85" t="s">
        <v>14360</v>
      </c>
      <c r="C3629" s="86" t="s">
        <v>5826</v>
      </c>
      <c r="D3629" s="69">
        <v>0</v>
      </c>
      <c r="E3629" s="64">
        <v>493.15</v>
      </c>
      <c r="F3629" s="70">
        <f>ROUND(D3629*E3629,2)</f>
        <v>0</v>
      </c>
      <c r="G3629" s="23"/>
      <c r="H3629" s="64">
        <f t="shared" si="2047"/>
        <v>462.9</v>
      </c>
      <c r="I3629" s="64">
        <f t="shared" si="2047"/>
        <v>30.25</v>
      </c>
      <c r="J3629" s="64">
        <f>H3629+I3629</f>
        <v>493.15</v>
      </c>
      <c r="K3629" s="64">
        <v>0</v>
      </c>
      <c r="L3629" s="70">
        <f>SUM(J3629:K3629)</f>
        <v>493.15</v>
      </c>
      <c r="N3629" s="64">
        <v>462.9</v>
      </c>
      <c r="O3629" s="64">
        <v>30.25</v>
      </c>
      <c r="P3629" s="64">
        <f>SUM(N3629:O3629)</f>
        <v>493.15</v>
      </c>
      <c r="Q3629" s="28"/>
      <c r="R3629" s="64">
        <f t="shared" si="2048"/>
        <v>462.9</v>
      </c>
      <c r="S3629" s="64">
        <f t="shared" si="2048"/>
        <v>30.25</v>
      </c>
      <c r="T3629" s="64">
        <f>R3629+S3629</f>
        <v>493.15</v>
      </c>
      <c r="U3629" s="64">
        <f>ROUND(Z3629*$H$2,2)/100</f>
        <v>0</v>
      </c>
      <c r="V3629" s="72">
        <f>SUM(T3629:U3629)</f>
        <v>493.15</v>
      </c>
      <c r="X3629" s="65">
        <v>462.9</v>
      </c>
      <c r="Y3629" s="65">
        <v>30.25</v>
      </c>
      <c r="Z3629" s="65">
        <v>493.15</v>
      </c>
      <c r="AB3629" s="74">
        <f t="shared" si="2044"/>
        <v>-9.0000000001055014E-2</v>
      </c>
    </row>
    <row r="3630" spans="1:28" x14ac:dyDescent="0.25">
      <c r="A3630" s="60" t="s">
        <v>9463</v>
      </c>
      <c r="B3630" s="61" t="s">
        <v>14361</v>
      </c>
      <c r="C3630" s="62"/>
      <c r="D3630" s="63"/>
      <c r="E3630" s="64"/>
      <c r="F3630" s="65"/>
      <c r="H3630" s="64"/>
      <c r="I3630" s="64"/>
      <c r="J3630" s="64"/>
      <c r="K3630" s="64"/>
      <c r="L3630" s="70"/>
      <c r="N3630" s="64"/>
      <c r="O3630" s="64"/>
      <c r="P3630" s="64"/>
      <c r="Q3630" s="58"/>
      <c r="R3630" s="64"/>
      <c r="S3630" s="64"/>
      <c r="T3630" s="64"/>
      <c r="U3630" s="64"/>
      <c r="V3630" s="72"/>
      <c r="X3630" s="64"/>
      <c r="Y3630" s="64"/>
      <c r="Z3630" s="64"/>
      <c r="AA3630" s="73"/>
      <c r="AB3630" s="74">
        <f t="shared" si="2044"/>
        <v>0.27999999999883585</v>
      </c>
    </row>
    <row r="3631" spans="1:28" s="28" customFormat="1" x14ac:dyDescent="0.25">
      <c r="A3631" s="66" t="s">
        <v>9464</v>
      </c>
      <c r="B3631" s="67" t="s">
        <v>14362</v>
      </c>
      <c r="C3631" s="68" t="s">
        <v>5881</v>
      </c>
      <c r="D3631" s="69">
        <v>0</v>
      </c>
      <c r="E3631" s="64">
        <v>284.89</v>
      </c>
      <c r="F3631" s="70">
        <f t="shared" ref="F3631:F3636" si="2049">ROUND(D3631*E3631,2)</f>
        <v>0</v>
      </c>
      <c r="G3631" s="71"/>
      <c r="H3631" s="64">
        <f t="shared" ref="H3631:I3636" si="2050">ROUND(N3631+(N3631*$H$2/100),2)</f>
        <v>262.93</v>
      </c>
      <c r="I3631" s="64">
        <f t="shared" si="2050"/>
        <v>21.96</v>
      </c>
      <c r="J3631" s="64">
        <f t="shared" ref="J3631:J3636" si="2051">H3631+I3631</f>
        <v>284.89</v>
      </c>
      <c r="K3631" s="64">
        <v>0</v>
      </c>
      <c r="L3631" s="70">
        <f t="shared" ref="L3631:L3636" si="2052">SUM(J3631:K3631)</f>
        <v>284.89</v>
      </c>
      <c r="N3631" s="64">
        <v>262.93</v>
      </c>
      <c r="O3631" s="64">
        <v>21.96</v>
      </c>
      <c r="P3631" s="64">
        <f t="shared" ref="P3631:P3636" si="2053">SUM(N3631:O3631)</f>
        <v>284.89</v>
      </c>
      <c r="Q3631" s="58"/>
      <c r="R3631" s="64">
        <f t="shared" ref="R3631:S3636" si="2054">X3631</f>
        <v>262.93</v>
      </c>
      <c r="S3631" s="64">
        <f t="shared" si="2054"/>
        <v>21.96</v>
      </c>
      <c r="T3631" s="64">
        <f t="shared" ref="T3631:T3636" si="2055">R3631+S3631</f>
        <v>284.89</v>
      </c>
      <c r="U3631" s="64">
        <f t="shared" ref="U3631:U3636" si="2056">ROUND(Z3631*$H$2,2)/100</f>
        <v>0</v>
      </c>
      <c r="V3631" s="72">
        <f t="shared" ref="V3631:V3636" si="2057">SUM(T3631:U3631)</f>
        <v>284.89</v>
      </c>
      <c r="X3631" s="64">
        <v>262.93</v>
      </c>
      <c r="Y3631" s="64">
        <v>21.96</v>
      </c>
      <c r="Z3631" s="64">
        <v>284.89</v>
      </c>
      <c r="AA3631" s="73"/>
      <c r="AB3631" s="74">
        <f t="shared" si="2044"/>
        <v>-4.9999999999727152E-2</v>
      </c>
    </row>
    <row r="3632" spans="1:28" s="28" customFormat="1" x14ac:dyDescent="0.25">
      <c r="A3632" s="66" t="s">
        <v>9465</v>
      </c>
      <c r="B3632" s="67" t="s">
        <v>14363</v>
      </c>
      <c r="C3632" s="68" t="s">
        <v>5881</v>
      </c>
      <c r="D3632" s="69">
        <v>0</v>
      </c>
      <c r="E3632" s="64">
        <v>368.69</v>
      </c>
      <c r="F3632" s="70">
        <f t="shared" si="2049"/>
        <v>0</v>
      </c>
      <c r="G3632" s="71"/>
      <c r="H3632" s="64">
        <f t="shared" si="2050"/>
        <v>335.76</v>
      </c>
      <c r="I3632" s="64">
        <f t="shared" si="2050"/>
        <v>32.93</v>
      </c>
      <c r="J3632" s="64">
        <f t="shared" si="2051"/>
        <v>368.69</v>
      </c>
      <c r="K3632" s="64">
        <v>0</v>
      </c>
      <c r="L3632" s="70">
        <f t="shared" si="2052"/>
        <v>368.69</v>
      </c>
      <c r="N3632" s="64">
        <v>335.76</v>
      </c>
      <c r="O3632" s="64">
        <v>32.93</v>
      </c>
      <c r="P3632" s="64">
        <f t="shared" si="2053"/>
        <v>368.69</v>
      </c>
      <c r="Q3632" s="58"/>
      <c r="R3632" s="64">
        <f t="shared" si="2054"/>
        <v>335.76</v>
      </c>
      <c r="S3632" s="64">
        <f t="shared" si="2054"/>
        <v>32.93</v>
      </c>
      <c r="T3632" s="64">
        <f t="shared" si="2055"/>
        <v>368.69</v>
      </c>
      <c r="U3632" s="64">
        <f t="shared" si="2056"/>
        <v>0</v>
      </c>
      <c r="V3632" s="72">
        <f t="shared" si="2057"/>
        <v>368.69</v>
      </c>
      <c r="X3632" s="64">
        <v>335.76</v>
      </c>
      <c r="Y3632" s="64">
        <v>32.93</v>
      </c>
      <c r="Z3632" s="64">
        <v>368.69</v>
      </c>
      <c r="AA3632" s="73"/>
      <c r="AB3632" s="74">
        <f t="shared" si="2044"/>
        <v>0</v>
      </c>
    </row>
    <row r="3633" spans="1:28" x14ac:dyDescent="0.25">
      <c r="A3633" s="66" t="s">
        <v>9466</v>
      </c>
      <c r="B3633" s="67" t="s">
        <v>14364</v>
      </c>
      <c r="C3633" s="68" t="s">
        <v>5881</v>
      </c>
      <c r="D3633" s="69">
        <v>0</v>
      </c>
      <c r="E3633" s="64">
        <v>438</v>
      </c>
      <c r="F3633" s="70">
        <f t="shared" si="2049"/>
        <v>0</v>
      </c>
      <c r="G3633" s="71"/>
      <c r="H3633" s="64">
        <f t="shared" si="2050"/>
        <v>394.1</v>
      </c>
      <c r="I3633" s="64">
        <f t="shared" si="2050"/>
        <v>43.9</v>
      </c>
      <c r="J3633" s="64">
        <f t="shared" si="2051"/>
        <v>438</v>
      </c>
      <c r="K3633" s="64">
        <v>0</v>
      </c>
      <c r="L3633" s="70">
        <f t="shared" si="2052"/>
        <v>438</v>
      </c>
      <c r="N3633" s="64">
        <v>394.1</v>
      </c>
      <c r="O3633" s="64">
        <v>43.9</v>
      </c>
      <c r="P3633" s="64">
        <f t="shared" si="2053"/>
        <v>438</v>
      </c>
      <c r="Q3633" s="58"/>
      <c r="R3633" s="64">
        <f t="shared" si="2054"/>
        <v>394.1</v>
      </c>
      <c r="S3633" s="64">
        <f t="shared" si="2054"/>
        <v>43.9</v>
      </c>
      <c r="T3633" s="64">
        <f t="shared" si="2055"/>
        <v>438</v>
      </c>
      <c r="U3633" s="64">
        <f t="shared" si="2056"/>
        <v>0</v>
      </c>
      <c r="V3633" s="72">
        <f t="shared" si="2057"/>
        <v>438</v>
      </c>
      <c r="X3633" s="64">
        <v>394.1</v>
      </c>
      <c r="Y3633" s="64">
        <v>43.9</v>
      </c>
      <c r="Z3633" s="64">
        <v>438</v>
      </c>
      <c r="AA3633" s="73"/>
      <c r="AB3633" s="74">
        <f t="shared" si="2044"/>
        <v>0</v>
      </c>
    </row>
    <row r="3634" spans="1:28" x14ac:dyDescent="0.25">
      <c r="A3634" s="66" t="s">
        <v>9467</v>
      </c>
      <c r="B3634" s="67" t="s">
        <v>14365</v>
      </c>
      <c r="C3634" s="68" t="s">
        <v>5881</v>
      </c>
      <c r="D3634" s="69">
        <v>0</v>
      </c>
      <c r="E3634" s="64">
        <v>624.1</v>
      </c>
      <c r="F3634" s="70">
        <f t="shared" si="2049"/>
        <v>0</v>
      </c>
      <c r="G3634" s="71"/>
      <c r="H3634" s="64">
        <f t="shared" si="2050"/>
        <v>569.23</v>
      </c>
      <c r="I3634" s="64">
        <f t="shared" si="2050"/>
        <v>54.87</v>
      </c>
      <c r="J3634" s="64">
        <f t="shared" si="2051"/>
        <v>624.1</v>
      </c>
      <c r="K3634" s="64">
        <v>0</v>
      </c>
      <c r="L3634" s="70">
        <f t="shared" si="2052"/>
        <v>624.1</v>
      </c>
      <c r="N3634" s="64">
        <v>569.23</v>
      </c>
      <c r="O3634" s="64">
        <v>54.870000000000005</v>
      </c>
      <c r="P3634" s="64">
        <f t="shared" si="2053"/>
        <v>624.1</v>
      </c>
      <c r="Q3634" s="58"/>
      <c r="R3634" s="64">
        <f t="shared" si="2054"/>
        <v>569.23</v>
      </c>
      <c r="S3634" s="64">
        <f t="shared" si="2054"/>
        <v>54.88</v>
      </c>
      <c r="T3634" s="64">
        <f t="shared" si="2055"/>
        <v>624.11</v>
      </c>
      <c r="U3634" s="64">
        <f t="shared" si="2056"/>
        <v>0</v>
      </c>
      <c r="V3634" s="72">
        <f t="shared" si="2057"/>
        <v>624.11</v>
      </c>
      <c r="X3634" s="64">
        <v>569.23</v>
      </c>
      <c r="Y3634" s="64">
        <v>54.88</v>
      </c>
      <c r="Z3634" s="64">
        <v>624.11</v>
      </c>
      <c r="AA3634" s="73"/>
      <c r="AB3634" s="74">
        <f t="shared" si="2044"/>
        <v>0</v>
      </c>
    </row>
    <row r="3635" spans="1:28" x14ac:dyDescent="0.25">
      <c r="A3635" s="66" t="s">
        <v>9468</v>
      </c>
      <c r="B3635" s="67" t="s">
        <v>14366</v>
      </c>
      <c r="C3635" s="68" t="s">
        <v>5881</v>
      </c>
      <c r="D3635" s="69">
        <v>0</v>
      </c>
      <c r="E3635" s="64">
        <v>918.07</v>
      </c>
      <c r="F3635" s="70">
        <f t="shared" si="2049"/>
        <v>0</v>
      </c>
      <c r="G3635" s="71"/>
      <c r="H3635" s="64">
        <f t="shared" si="2050"/>
        <v>852.21</v>
      </c>
      <c r="I3635" s="64">
        <f t="shared" si="2050"/>
        <v>65.86</v>
      </c>
      <c r="J3635" s="64">
        <f t="shared" si="2051"/>
        <v>918.07</v>
      </c>
      <c r="K3635" s="64">
        <v>0</v>
      </c>
      <c r="L3635" s="70">
        <f t="shared" si="2052"/>
        <v>918.07</v>
      </c>
      <c r="N3635" s="64">
        <v>852.21</v>
      </c>
      <c r="O3635" s="64">
        <v>65.86</v>
      </c>
      <c r="P3635" s="64">
        <f t="shared" si="2053"/>
        <v>918.07</v>
      </c>
      <c r="Q3635" s="58"/>
      <c r="R3635" s="64">
        <f t="shared" si="2054"/>
        <v>852.21</v>
      </c>
      <c r="S3635" s="64">
        <f t="shared" si="2054"/>
        <v>65.86</v>
      </c>
      <c r="T3635" s="64">
        <f t="shared" si="2055"/>
        <v>918.07</v>
      </c>
      <c r="U3635" s="64">
        <f t="shared" si="2056"/>
        <v>0</v>
      </c>
      <c r="V3635" s="72">
        <f t="shared" si="2057"/>
        <v>918.07</v>
      </c>
      <c r="X3635" s="64">
        <v>852.21</v>
      </c>
      <c r="Y3635" s="64">
        <v>65.86</v>
      </c>
      <c r="Z3635" s="64">
        <v>918.07</v>
      </c>
      <c r="AA3635" s="73"/>
      <c r="AB3635" s="74">
        <f t="shared" si="2044"/>
        <v>0</v>
      </c>
    </row>
    <row r="3636" spans="1:28" x14ac:dyDescent="0.25">
      <c r="A3636" s="66" t="s">
        <v>9469</v>
      </c>
      <c r="B3636" s="67" t="s">
        <v>14367</v>
      </c>
      <c r="C3636" s="68" t="s">
        <v>5881</v>
      </c>
      <c r="D3636" s="69">
        <v>0</v>
      </c>
      <c r="E3636" s="64">
        <v>1687.56</v>
      </c>
      <c r="F3636" s="70">
        <f t="shared" si="2049"/>
        <v>0</v>
      </c>
      <c r="G3636" s="71"/>
      <c r="H3636" s="64">
        <f t="shared" si="2050"/>
        <v>1577.8</v>
      </c>
      <c r="I3636" s="64">
        <f t="shared" si="2050"/>
        <v>109.76</v>
      </c>
      <c r="J3636" s="64">
        <f t="shared" si="2051"/>
        <v>1687.56</v>
      </c>
      <c r="K3636" s="64">
        <v>0</v>
      </c>
      <c r="L3636" s="70">
        <f t="shared" si="2052"/>
        <v>1687.56</v>
      </c>
      <c r="N3636" s="64">
        <v>1577.8</v>
      </c>
      <c r="O3636" s="64">
        <v>109.75999999999999</v>
      </c>
      <c r="P3636" s="64">
        <f t="shared" si="2053"/>
        <v>1687.56</v>
      </c>
      <c r="Q3636" s="58"/>
      <c r="R3636" s="64">
        <f t="shared" si="2054"/>
        <v>1577.8</v>
      </c>
      <c r="S3636" s="64">
        <f t="shared" si="2054"/>
        <v>109.76</v>
      </c>
      <c r="T3636" s="64">
        <f t="shared" si="2055"/>
        <v>1687.56</v>
      </c>
      <c r="U3636" s="64">
        <f t="shared" si="2056"/>
        <v>0</v>
      </c>
      <c r="V3636" s="72">
        <f t="shared" si="2057"/>
        <v>1687.56</v>
      </c>
      <c r="X3636" s="64">
        <v>1577.8</v>
      </c>
      <c r="Y3636" s="64">
        <v>109.76</v>
      </c>
      <c r="Z3636" s="64">
        <v>1687.56</v>
      </c>
      <c r="AA3636" s="73"/>
      <c r="AB3636" s="74">
        <f t="shared" si="2044"/>
        <v>0</v>
      </c>
    </row>
    <row r="3637" spans="1:28" x14ac:dyDescent="0.25">
      <c r="A3637" s="60" t="s">
        <v>9470</v>
      </c>
      <c r="B3637" s="61" t="s">
        <v>14368</v>
      </c>
      <c r="C3637" s="68"/>
      <c r="D3637" s="69"/>
      <c r="E3637" s="64"/>
      <c r="F3637" s="70"/>
      <c r="G3637" s="71"/>
      <c r="H3637" s="64"/>
      <c r="I3637" s="64"/>
      <c r="J3637" s="64"/>
      <c r="K3637" s="64"/>
      <c r="L3637" s="70"/>
      <c r="N3637" s="64"/>
      <c r="O3637" s="64"/>
      <c r="P3637" s="64"/>
      <c r="Q3637" s="58"/>
      <c r="R3637" s="64"/>
      <c r="S3637" s="64"/>
      <c r="T3637" s="64"/>
      <c r="U3637" s="64"/>
      <c r="V3637" s="72"/>
      <c r="X3637" s="64"/>
      <c r="Y3637" s="64"/>
      <c r="Z3637" s="64"/>
      <c r="AA3637" s="73"/>
      <c r="AB3637" s="74">
        <f t="shared" si="2044"/>
        <v>-9.9999999999909051E-3</v>
      </c>
    </row>
    <row r="3638" spans="1:28" ht="22.5" x14ac:dyDescent="0.25">
      <c r="A3638" s="66" t="s">
        <v>9471</v>
      </c>
      <c r="B3638" s="67" t="s">
        <v>14369</v>
      </c>
      <c r="C3638" s="68" t="s">
        <v>5826</v>
      </c>
      <c r="D3638" s="69">
        <v>0</v>
      </c>
      <c r="E3638" s="64">
        <v>528.54999999999995</v>
      </c>
      <c r="F3638" s="70">
        <f>ROUND(D3638*E3638,2)</f>
        <v>0</v>
      </c>
      <c r="G3638" s="23"/>
      <c r="H3638" s="64">
        <f>ROUND(N3638+(N3638*$H$2/100),2)</f>
        <v>515.14</v>
      </c>
      <c r="I3638" s="64">
        <f>ROUND(O3638+(O3638*$H$2/100),2)</f>
        <v>13.41</v>
      </c>
      <c r="J3638" s="64">
        <f>H3638+I3638</f>
        <v>528.54999999999995</v>
      </c>
      <c r="K3638" s="64">
        <v>0</v>
      </c>
      <c r="L3638" s="70">
        <f>SUM(J3638:K3638)</f>
        <v>528.54999999999995</v>
      </c>
      <c r="N3638" s="64">
        <v>515.14</v>
      </c>
      <c r="O3638" s="64">
        <v>13.41</v>
      </c>
      <c r="P3638" s="64">
        <f>SUM(N3638:O3638)</f>
        <v>528.54999999999995</v>
      </c>
      <c r="Q3638" s="58"/>
      <c r="R3638" s="64">
        <f>X3638</f>
        <v>515.14</v>
      </c>
      <c r="S3638" s="64">
        <f>Y3638</f>
        <v>13.42</v>
      </c>
      <c r="T3638" s="64">
        <f>R3638+S3638</f>
        <v>528.55999999999995</v>
      </c>
      <c r="U3638" s="64">
        <f>ROUND(Z3638*$H$2,2)/100</f>
        <v>0</v>
      </c>
      <c r="V3638" s="72">
        <f>SUM(T3638:U3638)</f>
        <v>528.55999999999995</v>
      </c>
      <c r="X3638" s="64">
        <v>515.14</v>
      </c>
      <c r="Y3638" s="64">
        <v>13.42</v>
      </c>
      <c r="Z3638" s="64">
        <v>528.55999999999995</v>
      </c>
      <c r="AA3638" s="73"/>
      <c r="AB3638" s="74">
        <f t="shared" si="2044"/>
        <v>0</v>
      </c>
    </row>
    <row r="3639" spans="1:28" x14ac:dyDescent="0.25">
      <c r="A3639" s="66" t="s">
        <v>9472</v>
      </c>
      <c r="B3639" s="67" t="s">
        <v>9474</v>
      </c>
      <c r="C3639" s="68" t="s">
        <v>5826</v>
      </c>
      <c r="D3639" s="69">
        <v>0</v>
      </c>
      <c r="E3639" s="64">
        <v>232.49</v>
      </c>
      <c r="F3639" s="70">
        <f>ROUND(D3639*E3639,2)</f>
        <v>0</v>
      </c>
      <c r="G3639" s="23"/>
      <c r="H3639" s="64">
        <f>ROUND(N3639+(N3639*$H$2/100),2)</f>
        <v>215.71</v>
      </c>
      <c r="I3639" s="64">
        <f>ROUND(O3639+(O3639*$H$2/100),2)</f>
        <v>16.78</v>
      </c>
      <c r="J3639" s="64">
        <f>H3639+I3639</f>
        <v>232.49</v>
      </c>
      <c r="K3639" s="64">
        <v>0</v>
      </c>
      <c r="L3639" s="70">
        <f>SUM(J3639:K3639)</f>
        <v>232.49</v>
      </c>
      <c r="N3639" s="64">
        <v>215.71</v>
      </c>
      <c r="O3639" s="64">
        <v>16.78</v>
      </c>
      <c r="P3639" s="64">
        <f>SUM(N3639:O3639)</f>
        <v>232.49</v>
      </c>
      <c r="Q3639" s="58"/>
      <c r="R3639" s="64">
        <f>X3639</f>
        <v>215.71</v>
      </c>
      <c r="S3639" s="64">
        <f>Y3639</f>
        <v>16.79</v>
      </c>
      <c r="T3639" s="64">
        <f>R3639+S3639</f>
        <v>232.5</v>
      </c>
      <c r="U3639" s="64">
        <f>ROUND(Z3639*$H$2,2)/100</f>
        <v>0</v>
      </c>
      <c r="V3639" s="72">
        <f>SUM(T3639:U3639)</f>
        <v>232.5</v>
      </c>
      <c r="X3639" s="64">
        <v>215.71</v>
      </c>
      <c r="Y3639" s="64">
        <v>16.79</v>
      </c>
      <c r="Z3639" s="64">
        <v>232.5</v>
      </c>
      <c r="AA3639" s="73"/>
      <c r="AB3639" s="74">
        <f t="shared" si="2044"/>
        <v>0</v>
      </c>
    </row>
    <row r="3640" spans="1:28" x14ac:dyDescent="0.25">
      <c r="A3640" s="60" t="s">
        <v>9473</v>
      </c>
      <c r="B3640" s="61" t="s">
        <v>14370</v>
      </c>
      <c r="C3640" s="62"/>
      <c r="D3640" s="63"/>
      <c r="E3640" s="64"/>
      <c r="F3640" s="65"/>
      <c r="H3640" s="64"/>
      <c r="I3640" s="64"/>
      <c r="J3640" s="64"/>
      <c r="K3640" s="64"/>
      <c r="L3640" s="70"/>
      <c r="N3640" s="64"/>
      <c r="O3640" s="64"/>
      <c r="P3640" s="64"/>
      <c r="Q3640" s="58"/>
      <c r="R3640" s="64"/>
      <c r="S3640" s="64"/>
      <c r="T3640" s="64"/>
      <c r="U3640" s="64"/>
      <c r="V3640" s="72"/>
      <c r="X3640" s="64"/>
      <c r="Y3640" s="64"/>
      <c r="Z3640" s="64"/>
      <c r="AA3640" s="73"/>
      <c r="AB3640" s="74">
        <f t="shared" si="2044"/>
        <v>0</v>
      </c>
    </row>
    <row r="3641" spans="1:28" ht="22.5" x14ac:dyDescent="0.25">
      <c r="A3641" s="60" t="s">
        <v>9475</v>
      </c>
      <c r="B3641" s="61" t="s">
        <v>14371</v>
      </c>
      <c r="C3641" s="62"/>
      <c r="D3641" s="63"/>
      <c r="E3641" s="64"/>
      <c r="F3641" s="65"/>
      <c r="H3641" s="64"/>
      <c r="I3641" s="64"/>
      <c r="J3641" s="64"/>
      <c r="K3641" s="64"/>
      <c r="L3641" s="70"/>
      <c r="N3641" s="64"/>
      <c r="O3641" s="64"/>
      <c r="P3641" s="64"/>
      <c r="Q3641" s="58"/>
      <c r="R3641" s="64"/>
      <c r="S3641" s="64"/>
      <c r="T3641" s="64"/>
      <c r="U3641" s="64"/>
      <c r="V3641" s="72"/>
      <c r="X3641" s="64"/>
      <c r="Y3641" s="64"/>
      <c r="Z3641" s="64"/>
      <c r="AA3641" s="73"/>
      <c r="AB3641" s="74">
        <f t="shared" si="2044"/>
        <v>-9.9999999999909051E-3</v>
      </c>
    </row>
    <row r="3642" spans="1:28" x14ac:dyDescent="0.25">
      <c r="A3642" s="66" t="s">
        <v>9476</v>
      </c>
      <c r="B3642" s="67" t="s">
        <v>14372</v>
      </c>
      <c r="C3642" s="68" t="s">
        <v>5826</v>
      </c>
      <c r="D3642" s="69">
        <v>0</v>
      </c>
      <c r="E3642" s="64">
        <v>701.94999999999993</v>
      </c>
      <c r="F3642" s="70">
        <f t="shared" ref="F3642:F3658" si="2058">ROUND(D3642*E3642,2)</f>
        <v>0</v>
      </c>
      <c r="G3642" s="71"/>
      <c r="H3642" s="64">
        <f t="shared" ref="H3642:I3658" si="2059">ROUND(N3642+(N3642*$H$2/100),2)</f>
        <v>584.53</v>
      </c>
      <c r="I3642" s="64">
        <f t="shared" si="2059"/>
        <v>117.42</v>
      </c>
      <c r="J3642" s="64">
        <f t="shared" ref="J3642:J3658" si="2060">H3642+I3642</f>
        <v>701.94999999999993</v>
      </c>
      <c r="K3642" s="64">
        <v>0</v>
      </c>
      <c r="L3642" s="70">
        <f t="shared" ref="L3642:L3658" si="2061">SUM(J3642:K3642)</f>
        <v>701.94999999999993</v>
      </c>
      <c r="N3642" s="64">
        <v>584.53</v>
      </c>
      <c r="O3642" s="64">
        <v>117.41999999999999</v>
      </c>
      <c r="P3642" s="64">
        <f t="shared" ref="P3642:P3658" si="2062">SUM(N3642:O3642)</f>
        <v>701.94999999999993</v>
      </c>
      <c r="Q3642" s="58"/>
      <c r="R3642" s="64">
        <f t="shared" ref="R3642:S3658" si="2063">X3642</f>
        <v>584.53</v>
      </c>
      <c r="S3642" s="64">
        <f t="shared" si="2063"/>
        <v>117.44</v>
      </c>
      <c r="T3642" s="64">
        <f t="shared" ref="T3642:T3658" si="2064">R3642+S3642</f>
        <v>701.97</v>
      </c>
      <c r="U3642" s="64">
        <f t="shared" ref="U3642:U3658" si="2065">ROUND(Z3642*$H$2,2)/100</f>
        <v>0</v>
      </c>
      <c r="V3642" s="72">
        <f t="shared" ref="V3642:V3658" si="2066">SUM(T3642:U3642)</f>
        <v>701.97</v>
      </c>
      <c r="X3642" s="64">
        <v>584.53</v>
      </c>
      <c r="Y3642" s="64">
        <v>117.44</v>
      </c>
      <c r="Z3642" s="64">
        <v>701.97</v>
      </c>
      <c r="AA3642" s="73"/>
      <c r="AB3642" s="74">
        <f t="shared" si="2044"/>
        <v>-9.9999999999909051E-3</v>
      </c>
    </row>
    <row r="3643" spans="1:28" x14ac:dyDescent="0.25">
      <c r="A3643" s="66" t="s">
        <v>9477</v>
      </c>
      <c r="B3643" s="67" t="s">
        <v>14373</v>
      </c>
      <c r="C3643" s="68" t="s">
        <v>5826</v>
      </c>
      <c r="D3643" s="69">
        <v>0</v>
      </c>
      <c r="E3643" s="64">
        <v>322.38</v>
      </c>
      <c r="F3643" s="70">
        <f t="shared" si="2058"/>
        <v>0</v>
      </c>
      <c r="G3643" s="71"/>
      <c r="H3643" s="64">
        <f t="shared" si="2059"/>
        <v>204.96</v>
      </c>
      <c r="I3643" s="64">
        <f t="shared" si="2059"/>
        <v>117.42</v>
      </c>
      <c r="J3643" s="64">
        <f t="shared" si="2060"/>
        <v>322.38</v>
      </c>
      <c r="K3643" s="64">
        <v>0</v>
      </c>
      <c r="L3643" s="70">
        <f t="shared" si="2061"/>
        <v>322.38</v>
      </c>
      <c r="N3643" s="64">
        <v>204.95999999999998</v>
      </c>
      <c r="O3643" s="64">
        <v>117.41999999999999</v>
      </c>
      <c r="P3643" s="64">
        <f t="shared" si="2062"/>
        <v>322.38</v>
      </c>
      <c r="Q3643" s="58"/>
      <c r="R3643" s="64">
        <f t="shared" si="2063"/>
        <v>204.96</v>
      </c>
      <c r="S3643" s="64">
        <f t="shared" si="2063"/>
        <v>117.44</v>
      </c>
      <c r="T3643" s="64">
        <f t="shared" si="2064"/>
        <v>322.39999999999998</v>
      </c>
      <c r="U3643" s="64">
        <f t="shared" si="2065"/>
        <v>0</v>
      </c>
      <c r="V3643" s="72">
        <f t="shared" si="2066"/>
        <v>322.39999999999998</v>
      </c>
      <c r="X3643" s="64">
        <v>204.96</v>
      </c>
      <c r="Y3643" s="64">
        <v>117.44</v>
      </c>
      <c r="Z3643" s="64">
        <v>322.39999999999998</v>
      </c>
      <c r="AA3643" s="73"/>
      <c r="AB3643" s="74">
        <f t="shared" si="2044"/>
        <v>0</v>
      </c>
    </row>
    <row r="3644" spans="1:28" ht="22.5" x14ac:dyDescent="0.25">
      <c r="A3644" s="66" t="s">
        <v>9478</v>
      </c>
      <c r="B3644" s="67" t="s">
        <v>14374</v>
      </c>
      <c r="C3644" s="68" t="s">
        <v>5881</v>
      </c>
      <c r="D3644" s="69">
        <v>0</v>
      </c>
      <c r="E3644" s="64">
        <v>18.060000000000002</v>
      </c>
      <c r="F3644" s="70">
        <f t="shared" si="2058"/>
        <v>0</v>
      </c>
      <c r="G3644" s="71"/>
      <c r="H3644" s="64">
        <f t="shared" si="2059"/>
        <v>14.71</v>
      </c>
      <c r="I3644" s="64">
        <f t="shared" si="2059"/>
        <v>3.35</v>
      </c>
      <c r="J3644" s="64">
        <f t="shared" si="2060"/>
        <v>18.060000000000002</v>
      </c>
      <c r="K3644" s="64">
        <v>0</v>
      </c>
      <c r="L3644" s="70">
        <f t="shared" si="2061"/>
        <v>18.060000000000002</v>
      </c>
      <c r="N3644" s="64">
        <v>14.71</v>
      </c>
      <c r="O3644" s="64">
        <v>3.3499999999999996</v>
      </c>
      <c r="P3644" s="64">
        <f t="shared" si="2062"/>
        <v>18.060000000000002</v>
      </c>
      <c r="Q3644" s="58"/>
      <c r="R3644" s="64">
        <f t="shared" si="2063"/>
        <v>14.71</v>
      </c>
      <c r="S3644" s="64">
        <f t="shared" si="2063"/>
        <v>3.36</v>
      </c>
      <c r="T3644" s="64">
        <f t="shared" si="2064"/>
        <v>18.07</v>
      </c>
      <c r="U3644" s="64">
        <f t="shared" si="2065"/>
        <v>0</v>
      </c>
      <c r="V3644" s="72">
        <f t="shared" si="2066"/>
        <v>18.07</v>
      </c>
      <c r="X3644" s="64">
        <v>14.71</v>
      </c>
      <c r="Y3644" s="64">
        <v>3.36</v>
      </c>
      <c r="Z3644" s="64">
        <v>18.07</v>
      </c>
      <c r="AA3644" s="73"/>
      <c r="AB3644" s="74">
        <f t="shared" si="2044"/>
        <v>0</v>
      </c>
    </row>
    <row r="3645" spans="1:28" x14ac:dyDescent="0.25">
      <c r="A3645" s="66" t="s">
        <v>9479</v>
      </c>
      <c r="B3645" s="67" t="s">
        <v>14375</v>
      </c>
      <c r="C3645" s="68" t="s">
        <v>5826</v>
      </c>
      <c r="D3645" s="69">
        <v>0</v>
      </c>
      <c r="E3645" s="64">
        <v>76.14</v>
      </c>
      <c r="F3645" s="70">
        <f t="shared" si="2058"/>
        <v>0</v>
      </c>
      <c r="G3645" s="71"/>
      <c r="H3645" s="64">
        <f t="shared" si="2059"/>
        <v>66.08</v>
      </c>
      <c r="I3645" s="64">
        <f t="shared" si="2059"/>
        <v>10.06</v>
      </c>
      <c r="J3645" s="64">
        <f t="shared" si="2060"/>
        <v>76.14</v>
      </c>
      <c r="K3645" s="64">
        <v>0</v>
      </c>
      <c r="L3645" s="70">
        <f t="shared" si="2061"/>
        <v>76.14</v>
      </c>
      <c r="N3645" s="64">
        <v>66.08</v>
      </c>
      <c r="O3645" s="64">
        <v>10.06</v>
      </c>
      <c r="P3645" s="64">
        <f t="shared" si="2062"/>
        <v>76.14</v>
      </c>
      <c r="Q3645" s="58"/>
      <c r="R3645" s="64">
        <f t="shared" si="2063"/>
        <v>66.08</v>
      </c>
      <c r="S3645" s="64">
        <f t="shared" si="2063"/>
        <v>10.06</v>
      </c>
      <c r="T3645" s="64">
        <f t="shared" si="2064"/>
        <v>76.14</v>
      </c>
      <c r="U3645" s="64">
        <f t="shared" si="2065"/>
        <v>0</v>
      </c>
      <c r="V3645" s="72">
        <f t="shared" si="2066"/>
        <v>76.14</v>
      </c>
      <c r="X3645" s="64">
        <v>66.08</v>
      </c>
      <c r="Y3645" s="64">
        <v>10.06</v>
      </c>
      <c r="Z3645" s="64">
        <v>76.14</v>
      </c>
      <c r="AA3645" s="73"/>
      <c r="AB3645" s="74">
        <f t="shared" si="2044"/>
        <v>-2.0000000000095497E-2</v>
      </c>
    </row>
    <row r="3646" spans="1:28" s="28" customFormat="1" ht="22.5" x14ac:dyDescent="0.25">
      <c r="A3646" s="66" t="s">
        <v>9480</v>
      </c>
      <c r="B3646" s="67" t="s">
        <v>14376</v>
      </c>
      <c r="C3646" s="68" t="s">
        <v>5881</v>
      </c>
      <c r="D3646" s="69">
        <v>0</v>
      </c>
      <c r="E3646" s="64">
        <v>24.589999999999996</v>
      </c>
      <c r="F3646" s="70">
        <f t="shared" si="2058"/>
        <v>0</v>
      </c>
      <c r="G3646" s="71"/>
      <c r="H3646" s="64">
        <f t="shared" si="2059"/>
        <v>21.24</v>
      </c>
      <c r="I3646" s="64">
        <f t="shared" si="2059"/>
        <v>3.35</v>
      </c>
      <c r="J3646" s="64">
        <f t="shared" si="2060"/>
        <v>24.59</v>
      </c>
      <c r="K3646" s="64">
        <v>0</v>
      </c>
      <c r="L3646" s="70">
        <f t="shared" si="2061"/>
        <v>24.59</v>
      </c>
      <c r="N3646" s="64">
        <v>21.24</v>
      </c>
      <c r="O3646" s="64">
        <v>3.3499999999999996</v>
      </c>
      <c r="P3646" s="64">
        <f t="shared" si="2062"/>
        <v>24.589999999999996</v>
      </c>
      <c r="Q3646" s="58"/>
      <c r="R3646" s="64">
        <f t="shared" si="2063"/>
        <v>21.24</v>
      </c>
      <c r="S3646" s="64">
        <f t="shared" si="2063"/>
        <v>3.36</v>
      </c>
      <c r="T3646" s="64">
        <f t="shared" si="2064"/>
        <v>24.599999999999998</v>
      </c>
      <c r="U3646" s="64">
        <f t="shared" si="2065"/>
        <v>0</v>
      </c>
      <c r="V3646" s="72">
        <f t="shared" si="2066"/>
        <v>24.599999999999998</v>
      </c>
      <c r="X3646" s="64">
        <v>21.24</v>
      </c>
      <c r="Y3646" s="64">
        <v>3.36</v>
      </c>
      <c r="Z3646" s="64">
        <v>24.6</v>
      </c>
      <c r="AA3646" s="73"/>
      <c r="AB3646" s="74">
        <f t="shared" si="2044"/>
        <v>-1.999999999998181E-2</v>
      </c>
    </row>
    <row r="3647" spans="1:28" ht="33.75" x14ac:dyDescent="0.25">
      <c r="A3647" s="66" t="s">
        <v>9481</v>
      </c>
      <c r="B3647" s="67" t="s">
        <v>14377</v>
      </c>
      <c r="C3647" s="68" t="s">
        <v>5826</v>
      </c>
      <c r="D3647" s="69">
        <v>0</v>
      </c>
      <c r="E3647" s="64">
        <v>146.78</v>
      </c>
      <c r="F3647" s="70">
        <f t="shared" si="2058"/>
        <v>0</v>
      </c>
      <c r="G3647" s="71"/>
      <c r="H3647" s="64">
        <f t="shared" si="2059"/>
        <v>143.43</v>
      </c>
      <c r="I3647" s="64">
        <f t="shared" si="2059"/>
        <v>3.35</v>
      </c>
      <c r="J3647" s="64">
        <f t="shared" si="2060"/>
        <v>146.78</v>
      </c>
      <c r="K3647" s="64">
        <v>0</v>
      </c>
      <c r="L3647" s="70">
        <f t="shared" si="2061"/>
        <v>146.78</v>
      </c>
      <c r="N3647" s="64">
        <v>143.43</v>
      </c>
      <c r="O3647" s="64">
        <v>3.3499999999999996</v>
      </c>
      <c r="P3647" s="64">
        <f t="shared" si="2062"/>
        <v>146.78</v>
      </c>
      <c r="Q3647" s="58"/>
      <c r="R3647" s="64">
        <f t="shared" si="2063"/>
        <v>143.43</v>
      </c>
      <c r="S3647" s="64">
        <f t="shared" si="2063"/>
        <v>3.36</v>
      </c>
      <c r="T3647" s="64">
        <f t="shared" si="2064"/>
        <v>146.79000000000002</v>
      </c>
      <c r="U3647" s="64">
        <f t="shared" si="2065"/>
        <v>0</v>
      </c>
      <c r="V3647" s="72">
        <f t="shared" si="2066"/>
        <v>146.79000000000002</v>
      </c>
      <c r="X3647" s="64">
        <v>143.43</v>
      </c>
      <c r="Y3647" s="64">
        <v>3.36</v>
      </c>
      <c r="Z3647" s="64">
        <v>146.79</v>
      </c>
      <c r="AA3647" s="73"/>
      <c r="AB3647" s="74">
        <f t="shared" si="2044"/>
        <v>-9.9999999999980105E-3</v>
      </c>
    </row>
    <row r="3648" spans="1:28" s="28" customFormat="1" x14ac:dyDescent="0.25">
      <c r="A3648" s="66" t="s">
        <v>9482</v>
      </c>
      <c r="B3648" s="67" t="s">
        <v>14378</v>
      </c>
      <c r="C3648" s="68" t="s">
        <v>5826</v>
      </c>
      <c r="D3648" s="69">
        <v>0</v>
      </c>
      <c r="E3648" s="64">
        <v>3080.93</v>
      </c>
      <c r="F3648" s="70">
        <f t="shared" si="2058"/>
        <v>0</v>
      </c>
      <c r="G3648" s="71"/>
      <c r="H3648" s="64">
        <f t="shared" si="2059"/>
        <v>2897.25</v>
      </c>
      <c r="I3648" s="64">
        <f t="shared" si="2059"/>
        <v>183.68</v>
      </c>
      <c r="J3648" s="64">
        <f t="shared" si="2060"/>
        <v>3080.93</v>
      </c>
      <c r="K3648" s="64">
        <v>0</v>
      </c>
      <c r="L3648" s="70">
        <f t="shared" si="2061"/>
        <v>3080.93</v>
      </c>
      <c r="N3648" s="64">
        <v>2897.2499999999995</v>
      </c>
      <c r="O3648" s="64">
        <v>183.68</v>
      </c>
      <c r="P3648" s="64">
        <f t="shared" si="2062"/>
        <v>3080.9299999999994</v>
      </c>
      <c r="Q3648" s="58"/>
      <c r="R3648" s="64">
        <f t="shared" si="2063"/>
        <v>2897.25</v>
      </c>
      <c r="S3648" s="64">
        <f t="shared" si="2063"/>
        <v>183.69</v>
      </c>
      <c r="T3648" s="64">
        <f t="shared" si="2064"/>
        <v>3080.94</v>
      </c>
      <c r="U3648" s="64">
        <f t="shared" si="2065"/>
        <v>0</v>
      </c>
      <c r="V3648" s="72">
        <f t="shared" si="2066"/>
        <v>3080.94</v>
      </c>
      <c r="X3648" s="64">
        <v>2897.25</v>
      </c>
      <c r="Y3648" s="64">
        <v>183.69</v>
      </c>
      <c r="Z3648" s="64">
        <v>3080.94</v>
      </c>
      <c r="AA3648" s="73"/>
      <c r="AB3648" s="74">
        <f t="shared" si="2044"/>
        <v>0</v>
      </c>
    </row>
    <row r="3649" spans="1:28" s="28" customFormat="1" x14ac:dyDescent="0.25">
      <c r="A3649" s="66" t="s">
        <v>9483</v>
      </c>
      <c r="B3649" s="67" t="s">
        <v>14379</v>
      </c>
      <c r="C3649" s="68" t="s">
        <v>5826</v>
      </c>
      <c r="D3649" s="69">
        <v>0</v>
      </c>
      <c r="E3649" s="64">
        <v>37.910000000000004</v>
      </c>
      <c r="F3649" s="70">
        <f t="shared" si="2058"/>
        <v>0</v>
      </c>
      <c r="G3649" s="71"/>
      <c r="H3649" s="64">
        <f t="shared" si="2059"/>
        <v>34.56</v>
      </c>
      <c r="I3649" s="64">
        <f t="shared" si="2059"/>
        <v>3.35</v>
      </c>
      <c r="J3649" s="64">
        <f t="shared" si="2060"/>
        <v>37.910000000000004</v>
      </c>
      <c r="K3649" s="64">
        <v>0</v>
      </c>
      <c r="L3649" s="70">
        <f t="shared" si="2061"/>
        <v>37.910000000000004</v>
      </c>
      <c r="N3649" s="64">
        <v>34.56</v>
      </c>
      <c r="O3649" s="64">
        <v>3.3499999999999996</v>
      </c>
      <c r="P3649" s="64">
        <f t="shared" si="2062"/>
        <v>37.910000000000004</v>
      </c>
      <c r="Q3649" s="58"/>
      <c r="R3649" s="64">
        <f t="shared" si="2063"/>
        <v>34.56</v>
      </c>
      <c r="S3649" s="64">
        <f t="shared" si="2063"/>
        <v>3.36</v>
      </c>
      <c r="T3649" s="64">
        <f t="shared" si="2064"/>
        <v>37.92</v>
      </c>
      <c r="U3649" s="64">
        <f t="shared" si="2065"/>
        <v>0</v>
      </c>
      <c r="V3649" s="72">
        <f t="shared" si="2066"/>
        <v>37.92</v>
      </c>
      <c r="X3649" s="64">
        <v>34.56</v>
      </c>
      <c r="Y3649" s="64">
        <v>3.36</v>
      </c>
      <c r="Z3649" s="64">
        <v>37.92</v>
      </c>
      <c r="AA3649" s="73"/>
      <c r="AB3649" s="74">
        <f t="shared" si="2044"/>
        <v>-1.0000000000005116E-2</v>
      </c>
    </row>
    <row r="3650" spans="1:28" x14ac:dyDescent="0.25">
      <c r="A3650" s="66" t="s">
        <v>9484</v>
      </c>
      <c r="B3650" s="67" t="s">
        <v>14380</v>
      </c>
      <c r="C3650" s="68" t="s">
        <v>5826</v>
      </c>
      <c r="D3650" s="69">
        <v>0</v>
      </c>
      <c r="E3650" s="64">
        <v>49.63</v>
      </c>
      <c r="F3650" s="70">
        <f t="shared" si="2058"/>
        <v>0</v>
      </c>
      <c r="G3650" s="71"/>
      <c r="H3650" s="64">
        <f t="shared" si="2059"/>
        <v>46.28</v>
      </c>
      <c r="I3650" s="64">
        <f t="shared" si="2059"/>
        <v>3.35</v>
      </c>
      <c r="J3650" s="64">
        <f t="shared" si="2060"/>
        <v>49.63</v>
      </c>
      <c r="K3650" s="64">
        <v>0</v>
      </c>
      <c r="L3650" s="70">
        <f t="shared" si="2061"/>
        <v>49.63</v>
      </c>
      <c r="N3650" s="64">
        <v>46.28</v>
      </c>
      <c r="O3650" s="64">
        <v>3.3499999999999996</v>
      </c>
      <c r="P3650" s="64">
        <f t="shared" si="2062"/>
        <v>49.63</v>
      </c>
      <c r="Q3650" s="58"/>
      <c r="R3650" s="64">
        <f t="shared" si="2063"/>
        <v>46.28</v>
      </c>
      <c r="S3650" s="64">
        <f t="shared" si="2063"/>
        <v>3.36</v>
      </c>
      <c r="T3650" s="64">
        <f t="shared" si="2064"/>
        <v>49.64</v>
      </c>
      <c r="U3650" s="64">
        <f t="shared" si="2065"/>
        <v>0</v>
      </c>
      <c r="V3650" s="72">
        <f t="shared" si="2066"/>
        <v>49.64</v>
      </c>
      <c r="X3650" s="64">
        <v>46.28</v>
      </c>
      <c r="Y3650" s="64">
        <v>3.36</v>
      </c>
      <c r="Z3650" s="64">
        <v>49.64</v>
      </c>
      <c r="AA3650" s="73"/>
      <c r="AB3650" s="74">
        <f t="shared" si="2044"/>
        <v>-9.9999999999909051E-3</v>
      </c>
    </row>
    <row r="3651" spans="1:28" x14ac:dyDescent="0.25">
      <c r="A3651" s="66" t="s">
        <v>9485</v>
      </c>
      <c r="B3651" s="67" t="s">
        <v>14381</v>
      </c>
      <c r="C3651" s="68" t="s">
        <v>5826</v>
      </c>
      <c r="D3651" s="69">
        <v>0</v>
      </c>
      <c r="E3651" s="64">
        <v>1220.8</v>
      </c>
      <c r="F3651" s="70">
        <f t="shared" si="2058"/>
        <v>0</v>
      </c>
      <c r="G3651" s="71"/>
      <c r="H3651" s="64">
        <f t="shared" si="2059"/>
        <v>1177.75</v>
      </c>
      <c r="I3651" s="64">
        <f t="shared" si="2059"/>
        <v>43.05</v>
      </c>
      <c r="J3651" s="64">
        <f t="shared" si="2060"/>
        <v>1220.8</v>
      </c>
      <c r="K3651" s="64">
        <v>0</v>
      </c>
      <c r="L3651" s="70">
        <f t="shared" si="2061"/>
        <v>1220.8</v>
      </c>
      <c r="N3651" s="64">
        <v>1177.75</v>
      </c>
      <c r="O3651" s="64">
        <v>43.05</v>
      </c>
      <c r="P3651" s="64">
        <f t="shared" si="2062"/>
        <v>1220.8</v>
      </c>
      <c r="Q3651" s="58"/>
      <c r="R3651" s="64">
        <f t="shared" si="2063"/>
        <v>1177.75</v>
      </c>
      <c r="S3651" s="64">
        <f t="shared" si="2063"/>
        <v>43.06</v>
      </c>
      <c r="T3651" s="64">
        <f t="shared" si="2064"/>
        <v>1220.81</v>
      </c>
      <c r="U3651" s="64">
        <f t="shared" si="2065"/>
        <v>0</v>
      </c>
      <c r="V3651" s="72">
        <f t="shared" si="2066"/>
        <v>1220.81</v>
      </c>
      <c r="X3651" s="64">
        <v>1177.75</v>
      </c>
      <c r="Y3651" s="64">
        <v>43.06</v>
      </c>
      <c r="Z3651" s="64">
        <v>1220.81</v>
      </c>
      <c r="AA3651" s="73"/>
      <c r="AB3651" s="74">
        <f t="shared" si="2044"/>
        <v>-1.0000000000673026E-2</v>
      </c>
    </row>
    <row r="3652" spans="1:28" x14ac:dyDescent="0.25">
      <c r="A3652" s="66" t="s">
        <v>9486</v>
      </c>
      <c r="B3652" s="67" t="s">
        <v>14382</v>
      </c>
      <c r="C3652" s="68" t="s">
        <v>5826</v>
      </c>
      <c r="D3652" s="69">
        <v>0</v>
      </c>
      <c r="E3652" s="64">
        <v>60.61</v>
      </c>
      <c r="F3652" s="70">
        <f t="shared" si="2058"/>
        <v>0</v>
      </c>
      <c r="G3652" s="71"/>
      <c r="H3652" s="64">
        <f t="shared" si="2059"/>
        <v>57.26</v>
      </c>
      <c r="I3652" s="64">
        <f t="shared" si="2059"/>
        <v>3.35</v>
      </c>
      <c r="J3652" s="64">
        <f t="shared" si="2060"/>
        <v>60.61</v>
      </c>
      <c r="K3652" s="64">
        <v>0</v>
      </c>
      <c r="L3652" s="70">
        <f t="shared" si="2061"/>
        <v>60.61</v>
      </c>
      <c r="N3652" s="64">
        <v>57.26</v>
      </c>
      <c r="O3652" s="64">
        <v>3.3499999999999996</v>
      </c>
      <c r="P3652" s="64">
        <f t="shared" si="2062"/>
        <v>60.61</v>
      </c>
      <c r="Q3652" s="58"/>
      <c r="R3652" s="64">
        <f t="shared" si="2063"/>
        <v>57.26</v>
      </c>
      <c r="S3652" s="64">
        <f t="shared" si="2063"/>
        <v>3.36</v>
      </c>
      <c r="T3652" s="64">
        <f t="shared" si="2064"/>
        <v>60.62</v>
      </c>
      <c r="U3652" s="64">
        <f t="shared" si="2065"/>
        <v>0</v>
      </c>
      <c r="V3652" s="72">
        <f t="shared" si="2066"/>
        <v>60.62</v>
      </c>
      <c r="X3652" s="64">
        <v>57.26</v>
      </c>
      <c r="Y3652" s="64">
        <v>3.36</v>
      </c>
      <c r="Z3652" s="64">
        <v>60.62</v>
      </c>
      <c r="AA3652" s="73"/>
      <c r="AB3652" s="74">
        <f t="shared" si="2044"/>
        <v>-9.9999999999980105E-3</v>
      </c>
    </row>
    <row r="3653" spans="1:28" x14ac:dyDescent="0.25">
      <c r="A3653" s="66" t="s">
        <v>9487</v>
      </c>
      <c r="B3653" s="67" t="s">
        <v>14383</v>
      </c>
      <c r="C3653" s="68" t="s">
        <v>5826</v>
      </c>
      <c r="D3653" s="69">
        <v>0</v>
      </c>
      <c r="E3653" s="64">
        <v>42.85</v>
      </c>
      <c r="F3653" s="70">
        <f t="shared" si="2058"/>
        <v>0</v>
      </c>
      <c r="G3653" s="71"/>
      <c r="H3653" s="64">
        <f t="shared" si="2059"/>
        <v>39.5</v>
      </c>
      <c r="I3653" s="64">
        <f t="shared" si="2059"/>
        <v>3.35</v>
      </c>
      <c r="J3653" s="64">
        <f t="shared" si="2060"/>
        <v>42.85</v>
      </c>
      <c r="K3653" s="64">
        <v>0</v>
      </c>
      <c r="L3653" s="70">
        <f t="shared" si="2061"/>
        <v>42.85</v>
      </c>
      <c r="N3653" s="64">
        <v>39.5</v>
      </c>
      <c r="O3653" s="64">
        <v>3.3499999999999996</v>
      </c>
      <c r="P3653" s="64">
        <f t="shared" si="2062"/>
        <v>42.85</v>
      </c>
      <c r="Q3653" s="58"/>
      <c r="R3653" s="64">
        <f t="shared" si="2063"/>
        <v>39.5</v>
      </c>
      <c r="S3653" s="64">
        <f t="shared" si="2063"/>
        <v>3.36</v>
      </c>
      <c r="T3653" s="64">
        <f t="shared" si="2064"/>
        <v>42.86</v>
      </c>
      <c r="U3653" s="64">
        <f t="shared" si="2065"/>
        <v>0</v>
      </c>
      <c r="V3653" s="72">
        <f t="shared" si="2066"/>
        <v>42.86</v>
      </c>
      <c r="X3653" s="64">
        <v>39.5</v>
      </c>
      <c r="Y3653" s="64">
        <v>3.36</v>
      </c>
      <c r="Z3653" s="64">
        <v>42.86</v>
      </c>
      <c r="AA3653" s="73"/>
      <c r="AB3653" s="74">
        <f t="shared" si="2044"/>
        <v>-9.9999999999980105E-3</v>
      </c>
    </row>
    <row r="3654" spans="1:28" x14ac:dyDescent="0.25">
      <c r="A3654" s="66" t="s">
        <v>9488</v>
      </c>
      <c r="B3654" s="67" t="s">
        <v>14384</v>
      </c>
      <c r="C3654" s="68" t="s">
        <v>5826</v>
      </c>
      <c r="D3654" s="69">
        <v>0</v>
      </c>
      <c r="E3654" s="64">
        <v>13.700000000000001</v>
      </c>
      <c r="F3654" s="70">
        <f t="shared" si="2058"/>
        <v>0</v>
      </c>
      <c r="G3654" s="71"/>
      <c r="H3654" s="64">
        <f t="shared" si="2059"/>
        <v>13.24</v>
      </c>
      <c r="I3654" s="64">
        <f t="shared" si="2059"/>
        <v>0.46</v>
      </c>
      <c r="J3654" s="64">
        <f t="shared" si="2060"/>
        <v>13.700000000000001</v>
      </c>
      <c r="K3654" s="64">
        <v>0</v>
      </c>
      <c r="L3654" s="70">
        <f t="shared" si="2061"/>
        <v>13.700000000000001</v>
      </c>
      <c r="N3654" s="64">
        <v>13.24</v>
      </c>
      <c r="O3654" s="64">
        <v>0.46</v>
      </c>
      <c r="P3654" s="64">
        <f t="shared" si="2062"/>
        <v>13.700000000000001</v>
      </c>
      <c r="Q3654" s="58"/>
      <c r="R3654" s="64">
        <f t="shared" si="2063"/>
        <v>13.24</v>
      </c>
      <c r="S3654" s="64">
        <f t="shared" si="2063"/>
        <v>0.45</v>
      </c>
      <c r="T3654" s="64">
        <f t="shared" si="2064"/>
        <v>13.69</v>
      </c>
      <c r="U3654" s="64">
        <f t="shared" si="2065"/>
        <v>0</v>
      </c>
      <c r="V3654" s="72">
        <f t="shared" si="2066"/>
        <v>13.69</v>
      </c>
      <c r="X3654" s="64">
        <v>13.24</v>
      </c>
      <c r="Y3654" s="64">
        <v>0.45</v>
      </c>
      <c r="Z3654" s="64">
        <v>13.69</v>
      </c>
      <c r="AA3654" s="73"/>
      <c r="AB3654" s="74">
        <f t="shared" si="2044"/>
        <v>-9.9999999999909051E-3</v>
      </c>
    </row>
    <row r="3655" spans="1:28" ht="22.5" x14ac:dyDescent="0.25">
      <c r="A3655" s="66" t="s">
        <v>9489</v>
      </c>
      <c r="B3655" s="67" t="s">
        <v>14385</v>
      </c>
      <c r="C3655" s="68" t="s">
        <v>5826</v>
      </c>
      <c r="D3655" s="69">
        <v>0</v>
      </c>
      <c r="E3655" s="64">
        <v>161.81</v>
      </c>
      <c r="F3655" s="70">
        <f t="shared" si="2058"/>
        <v>0</v>
      </c>
      <c r="G3655" s="71"/>
      <c r="H3655" s="64">
        <f t="shared" si="2059"/>
        <v>158.46</v>
      </c>
      <c r="I3655" s="64">
        <f t="shared" si="2059"/>
        <v>3.35</v>
      </c>
      <c r="J3655" s="64">
        <f t="shared" si="2060"/>
        <v>161.81</v>
      </c>
      <c r="K3655" s="64">
        <v>0</v>
      </c>
      <c r="L3655" s="70">
        <f t="shared" si="2061"/>
        <v>161.81</v>
      </c>
      <c r="N3655" s="64">
        <v>158.46</v>
      </c>
      <c r="O3655" s="64">
        <v>3.3499999999999996</v>
      </c>
      <c r="P3655" s="64">
        <f t="shared" si="2062"/>
        <v>161.81</v>
      </c>
      <c r="Q3655" s="58"/>
      <c r="R3655" s="64">
        <f t="shared" si="2063"/>
        <v>158.46</v>
      </c>
      <c r="S3655" s="64">
        <f t="shared" si="2063"/>
        <v>3.36</v>
      </c>
      <c r="T3655" s="64">
        <f t="shared" si="2064"/>
        <v>161.82000000000002</v>
      </c>
      <c r="U3655" s="64">
        <f t="shared" si="2065"/>
        <v>0</v>
      </c>
      <c r="V3655" s="72">
        <f t="shared" si="2066"/>
        <v>161.82000000000002</v>
      </c>
      <c r="X3655" s="64">
        <v>158.46</v>
      </c>
      <c r="Y3655" s="64">
        <v>3.36</v>
      </c>
      <c r="Z3655" s="64">
        <v>161.82</v>
      </c>
      <c r="AA3655" s="73"/>
      <c r="AB3655" s="74">
        <f t="shared" si="2044"/>
        <v>-9.9999999999980105E-3</v>
      </c>
    </row>
    <row r="3656" spans="1:28" ht="22.5" x14ac:dyDescent="0.25">
      <c r="A3656" s="66" t="s">
        <v>9490</v>
      </c>
      <c r="B3656" s="67" t="s">
        <v>14386</v>
      </c>
      <c r="C3656" s="68" t="s">
        <v>5826</v>
      </c>
      <c r="D3656" s="69">
        <v>0</v>
      </c>
      <c r="E3656" s="64">
        <v>1413.44</v>
      </c>
      <c r="F3656" s="70">
        <f t="shared" si="2058"/>
        <v>0</v>
      </c>
      <c r="G3656" s="71"/>
      <c r="H3656" s="64">
        <f t="shared" si="2059"/>
        <v>1238.98</v>
      </c>
      <c r="I3656" s="64">
        <f t="shared" si="2059"/>
        <v>174.46</v>
      </c>
      <c r="J3656" s="64">
        <f t="shared" si="2060"/>
        <v>1413.44</v>
      </c>
      <c r="K3656" s="64">
        <v>0</v>
      </c>
      <c r="L3656" s="70">
        <f t="shared" si="2061"/>
        <v>1413.44</v>
      </c>
      <c r="N3656" s="64">
        <v>1238.98</v>
      </c>
      <c r="O3656" s="64">
        <v>174.45999999999998</v>
      </c>
      <c r="P3656" s="64">
        <f t="shared" si="2062"/>
        <v>1413.44</v>
      </c>
      <c r="Q3656" s="58"/>
      <c r="R3656" s="64">
        <f t="shared" si="2063"/>
        <v>1238.98</v>
      </c>
      <c r="S3656" s="64">
        <f t="shared" si="2063"/>
        <v>174.46</v>
      </c>
      <c r="T3656" s="64">
        <f t="shared" si="2064"/>
        <v>1413.44</v>
      </c>
      <c r="U3656" s="64">
        <f t="shared" si="2065"/>
        <v>0</v>
      </c>
      <c r="V3656" s="72">
        <f t="shared" si="2066"/>
        <v>1413.44</v>
      </c>
      <c r="X3656" s="64">
        <v>1238.98</v>
      </c>
      <c r="Y3656" s="64">
        <v>174.46</v>
      </c>
      <c r="Z3656" s="64">
        <v>1413.44</v>
      </c>
      <c r="AA3656" s="73"/>
      <c r="AB3656" s="74">
        <f t="shared" si="2044"/>
        <v>-9.9999999999980105E-3</v>
      </c>
    </row>
    <row r="3657" spans="1:28" ht="22.5" x14ac:dyDescent="0.25">
      <c r="A3657" s="66" t="s">
        <v>9491</v>
      </c>
      <c r="B3657" s="67" t="s">
        <v>14387</v>
      </c>
      <c r="C3657" s="68" t="s">
        <v>5826</v>
      </c>
      <c r="D3657" s="69">
        <v>0</v>
      </c>
      <c r="E3657" s="64">
        <v>1631.63</v>
      </c>
      <c r="F3657" s="70">
        <f t="shared" si="2058"/>
        <v>0</v>
      </c>
      <c r="G3657" s="71"/>
      <c r="H3657" s="64">
        <f t="shared" si="2059"/>
        <v>1457.17</v>
      </c>
      <c r="I3657" s="64">
        <f t="shared" si="2059"/>
        <v>174.46</v>
      </c>
      <c r="J3657" s="64">
        <f t="shared" si="2060"/>
        <v>1631.63</v>
      </c>
      <c r="K3657" s="64">
        <v>0</v>
      </c>
      <c r="L3657" s="70">
        <f t="shared" si="2061"/>
        <v>1631.63</v>
      </c>
      <c r="N3657" s="64">
        <v>1457.17</v>
      </c>
      <c r="O3657" s="64">
        <v>174.45999999999998</v>
      </c>
      <c r="P3657" s="64">
        <f t="shared" si="2062"/>
        <v>1631.63</v>
      </c>
      <c r="Q3657" s="58"/>
      <c r="R3657" s="64">
        <f t="shared" si="2063"/>
        <v>1457.17</v>
      </c>
      <c r="S3657" s="64">
        <f t="shared" si="2063"/>
        <v>174.46</v>
      </c>
      <c r="T3657" s="64">
        <f t="shared" si="2064"/>
        <v>1631.63</v>
      </c>
      <c r="U3657" s="64">
        <f t="shared" si="2065"/>
        <v>0</v>
      </c>
      <c r="V3657" s="72">
        <f t="shared" si="2066"/>
        <v>1631.63</v>
      </c>
      <c r="X3657" s="64">
        <v>1457.17</v>
      </c>
      <c r="Y3657" s="64">
        <v>174.46</v>
      </c>
      <c r="Z3657" s="64">
        <v>1631.63</v>
      </c>
      <c r="AA3657" s="73"/>
      <c r="AB3657" s="74">
        <f t="shared" si="2044"/>
        <v>1.0000000000001563E-2</v>
      </c>
    </row>
    <row r="3658" spans="1:28" x14ac:dyDescent="0.25">
      <c r="A3658" s="66" t="s">
        <v>9492</v>
      </c>
      <c r="B3658" s="67" t="s">
        <v>14388</v>
      </c>
      <c r="C3658" s="68" t="s">
        <v>5826</v>
      </c>
      <c r="D3658" s="69">
        <v>0</v>
      </c>
      <c r="E3658" s="64">
        <v>2155.0899999999997</v>
      </c>
      <c r="F3658" s="70">
        <f t="shared" si="2058"/>
        <v>0</v>
      </c>
      <c r="G3658" s="71"/>
      <c r="H3658" s="64">
        <f t="shared" si="2059"/>
        <v>1625.42</v>
      </c>
      <c r="I3658" s="64">
        <f t="shared" si="2059"/>
        <v>529.66999999999996</v>
      </c>
      <c r="J3658" s="64">
        <f t="shared" si="2060"/>
        <v>2155.09</v>
      </c>
      <c r="K3658" s="64">
        <v>0</v>
      </c>
      <c r="L3658" s="70">
        <f t="shared" si="2061"/>
        <v>2155.09</v>
      </c>
      <c r="N3658" s="64">
        <v>1625.4199999999998</v>
      </c>
      <c r="O3658" s="64">
        <v>529.67000000000007</v>
      </c>
      <c r="P3658" s="64">
        <f t="shared" si="2062"/>
        <v>2155.09</v>
      </c>
      <c r="Q3658" s="58"/>
      <c r="R3658" s="64">
        <f t="shared" si="2063"/>
        <v>1625.42</v>
      </c>
      <c r="S3658" s="64">
        <f t="shared" si="2063"/>
        <v>529.66999999999996</v>
      </c>
      <c r="T3658" s="64">
        <f t="shared" si="2064"/>
        <v>2155.09</v>
      </c>
      <c r="U3658" s="64">
        <f t="shared" si="2065"/>
        <v>0</v>
      </c>
      <c r="V3658" s="72">
        <f t="shared" si="2066"/>
        <v>2155.09</v>
      </c>
      <c r="X3658" s="64">
        <v>1625.42</v>
      </c>
      <c r="Y3658" s="64">
        <v>529.66999999999996</v>
      </c>
      <c r="Z3658" s="64">
        <v>2155.09</v>
      </c>
      <c r="AA3658" s="73"/>
      <c r="AB3658" s="74">
        <f t="shared" si="2044"/>
        <v>-9.9999999999909051E-3</v>
      </c>
    </row>
    <row r="3659" spans="1:28" ht="22.5" x14ac:dyDescent="0.25">
      <c r="A3659" s="60" t="s">
        <v>9493</v>
      </c>
      <c r="B3659" s="61" t="s">
        <v>14389</v>
      </c>
      <c r="C3659" s="62"/>
      <c r="D3659" s="63"/>
      <c r="E3659" s="64"/>
      <c r="F3659" s="65"/>
      <c r="H3659" s="64"/>
      <c r="I3659" s="64"/>
      <c r="J3659" s="64"/>
      <c r="K3659" s="64"/>
      <c r="L3659" s="70"/>
      <c r="N3659" s="64"/>
      <c r="O3659" s="64"/>
      <c r="P3659" s="64"/>
      <c r="Q3659" s="58"/>
      <c r="R3659" s="64"/>
      <c r="S3659" s="64"/>
      <c r="T3659" s="64"/>
      <c r="U3659" s="64"/>
      <c r="V3659" s="72"/>
      <c r="X3659" s="64"/>
      <c r="Y3659" s="64"/>
      <c r="Z3659" s="64"/>
      <c r="AA3659" s="73"/>
      <c r="AB3659" s="74">
        <f t="shared" si="2044"/>
        <v>0</v>
      </c>
    </row>
    <row r="3660" spans="1:28" x14ac:dyDescent="0.25">
      <c r="A3660" s="66" t="s">
        <v>9494</v>
      </c>
      <c r="B3660" s="67" t="s">
        <v>14390</v>
      </c>
      <c r="C3660" s="68" t="s">
        <v>5826</v>
      </c>
      <c r="D3660" s="69">
        <v>0</v>
      </c>
      <c r="E3660" s="64">
        <v>33.75</v>
      </c>
      <c r="F3660" s="70">
        <f>ROUND(D3660*E3660,2)</f>
        <v>0</v>
      </c>
      <c r="G3660" s="71"/>
      <c r="H3660" s="64">
        <f t="shared" ref="H3660:I3663" si="2067">ROUND(N3660+(N3660*$H$2/100),2)</f>
        <v>21.95</v>
      </c>
      <c r="I3660" s="64">
        <f t="shared" si="2067"/>
        <v>11.8</v>
      </c>
      <c r="J3660" s="64">
        <f>H3660+I3660</f>
        <v>33.75</v>
      </c>
      <c r="K3660" s="64">
        <v>0</v>
      </c>
      <c r="L3660" s="70">
        <f>SUM(J3660:K3660)</f>
        <v>33.75</v>
      </c>
      <c r="N3660" s="64">
        <v>21.95</v>
      </c>
      <c r="O3660" s="64">
        <v>11.799999999999999</v>
      </c>
      <c r="P3660" s="64">
        <f>SUM(N3660:O3660)</f>
        <v>33.75</v>
      </c>
      <c r="Q3660" s="58"/>
      <c r="R3660" s="64">
        <f t="shared" ref="R3660:S3663" si="2068">X3660</f>
        <v>21.95</v>
      </c>
      <c r="S3660" s="64">
        <f t="shared" si="2068"/>
        <v>11.81</v>
      </c>
      <c r="T3660" s="64">
        <f>R3660+S3660</f>
        <v>33.76</v>
      </c>
      <c r="U3660" s="64">
        <f>ROUND(Z3660*$H$2,2)/100</f>
        <v>0</v>
      </c>
      <c r="V3660" s="72">
        <f>SUM(T3660:U3660)</f>
        <v>33.76</v>
      </c>
      <c r="X3660" s="64">
        <v>21.95</v>
      </c>
      <c r="Y3660" s="64">
        <v>11.81</v>
      </c>
      <c r="Z3660" s="64">
        <v>33.76</v>
      </c>
      <c r="AA3660" s="73"/>
      <c r="AB3660" s="74">
        <f t="shared" si="2044"/>
        <v>0</v>
      </c>
    </row>
    <row r="3661" spans="1:28" ht="22.5" x14ac:dyDescent="0.25">
      <c r="A3661" s="66" t="s">
        <v>9495</v>
      </c>
      <c r="B3661" s="67" t="s">
        <v>14391</v>
      </c>
      <c r="C3661" s="68" t="s">
        <v>5826</v>
      </c>
      <c r="D3661" s="69">
        <v>0</v>
      </c>
      <c r="E3661" s="64">
        <v>558.53</v>
      </c>
      <c r="F3661" s="70">
        <f>ROUND(D3661*E3661,2)</f>
        <v>0</v>
      </c>
      <c r="G3661" s="71"/>
      <c r="H3661" s="64">
        <f t="shared" si="2067"/>
        <v>541.75</v>
      </c>
      <c r="I3661" s="64">
        <f t="shared" si="2067"/>
        <v>16.78</v>
      </c>
      <c r="J3661" s="64">
        <f>H3661+I3661</f>
        <v>558.53</v>
      </c>
      <c r="K3661" s="64">
        <v>0</v>
      </c>
      <c r="L3661" s="70">
        <f>SUM(J3661:K3661)</f>
        <v>558.53</v>
      </c>
      <c r="N3661" s="64">
        <v>541.75</v>
      </c>
      <c r="O3661" s="64">
        <v>16.78</v>
      </c>
      <c r="P3661" s="64">
        <f>SUM(N3661:O3661)</f>
        <v>558.53</v>
      </c>
      <c r="Q3661" s="58"/>
      <c r="R3661" s="64">
        <f t="shared" si="2068"/>
        <v>541.75</v>
      </c>
      <c r="S3661" s="64">
        <f t="shared" si="2068"/>
        <v>16.79</v>
      </c>
      <c r="T3661" s="64">
        <f>R3661+S3661</f>
        <v>558.54</v>
      </c>
      <c r="U3661" s="64">
        <f>ROUND(Z3661*$H$2,2)/100</f>
        <v>0</v>
      </c>
      <c r="V3661" s="72">
        <f>SUM(T3661:U3661)</f>
        <v>558.54</v>
      </c>
      <c r="X3661" s="64">
        <v>541.75</v>
      </c>
      <c r="Y3661" s="64">
        <v>16.79</v>
      </c>
      <c r="Z3661" s="64">
        <v>558.54</v>
      </c>
      <c r="AA3661" s="73"/>
      <c r="AB3661" s="74">
        <f t="shared" si="2044"/>
        <v>0</v>
      </c>
    </row>
    <row r="3662" spans="1:28" ht="22.5" x14ac:dyDescent="0.25">
      <c r="A3662" s="66" t="s">
        <v>9496</v>
      </c>
      <c r="B3662" s="67" t="s">
        <v>14392</v>
      </c>
      <c r="C3662" s="68" t="s">
        <v>5826</v>
      </c>
      <c r="D3662" s="69">
        <v>0</v>
      </c>
      <c r="E3662" s="64">
        <v>32.739999999999995</v>
      </c>
      <c r="F3662" s="70">
        <f>ROUND(D3662*E3662,2)</f>
        <v>0</v>
      </c>
      <c r="G3662" s="71"/>
      <c r="H3662" s="64">
        <f t="shared" si="2067"/>
        <v>20.94</v>
      </c>
      <c r="I3662" s="64">
        <f t="shared" si="2067"/>
        <v>11.8</v>
      </c>
      <c r="J3662" s="64">
        <f>H3662+I3662</f>
        <v>32.74</v>
      </c>
      <c r="K3662" s="64">
        <v>0</v>
      </c>
      <c r="L3662" s="70">
        <f>SUM(J3662:K3662)</f>
        <v>32.74</v>
      </c>
      <c r="N3662" s="64">
        <v>20.94</v>
      </c>
      <c r="O3662" s="64">
        <v>11.799999999999999</v>
      </c>
      <c r="P3662" s="64">
        <f>SUM(N3662:O3662)</f>
        <v>32.74</v>
      </c>
      <c r="Q3662" s="58"/>
      <c r="R3662" s="64">
        <f t="shared" si="2068"/>
        <v>20.94</v>
      </c>
      <c r="S3662" s="64">
        <f t="shared" si="2068"/>
        <v>11.81</v>
      </c>
      <c r="T3662" s="64">
        <f>R3662+S3662</f>
        <v>32.75</v>
      </c>
      <c r="U3662" s="64">
        <f>ROUND(Z3662*$H$2,2)/100</f>
        <v>0</v>
      </c>
      <c r="V3662" s="72">
        <f>SUM(T3662:U3662)</f>
        <v>32.75</v>
      </c>
      <c r="X3662" s="64">
        <v>20.94</v>
      </c>
      <c r="Y3662" s="64">
        <v>11.81</v>
      </c>
      <c r="Z3662" s="64">
        <v>32.75</v>
      </c>
      <c r="AA3662" s="73"/>
      <c r="AB3662" s="74">
        <f t="shared" si="2044"/>
        <v>0</v>
      </c>
    </row>
    <row r="3663" spans="1:28" x14ac:dyDescent="0.25">
      <c r="A3663" s="66" t="s">
        <v>9497</v>
      </c>
      <c r="B3663" s="67" t="s">
        <v>14393</v>
      </c>
      <c r="C3663" s="68" t="s">
        <v>5826</v>
      </c>
      <c r="D3663" s="69">
        <v>0</v>
      </c>
      <c r="E3663" s="64">
        <v>6169.0800000000008</v>
      </c>
      <c r="F3663" s="70">
        <f>ROUND(D3663*E3663,2)</f>
        <v>0</v>
      </c>
      <c r="G3663" s="23"/>
      <c r="H3663" s="64">
        <f t="shared" si="2067"/>
        <v>6068.44</v>
      </c>
      <c r="I3663" s="64">
        <f t="shared" si="2067"/>
        <v>100.64</v>
      </c>
      <c r="J3663" s="64">
        <f>H3663+I3663</f>
        <v>6169.08</v>
      </c>
      <c r="K3663" s="64">
        <v>0</v>
      </c>
      <c r="L3663" s="70">
        <f>SUM(J3663:K3663)</f>
        <v>6169.08</v>
      </c>
      <c r="N3663" s="64">
        <v>6068.4400000000005</v>
      </c>
      <c r="O3663" s="64">
        <v>100.64</v>
      </c>
      <c r="P3663" s="64">
        <f>SUM(N3663:O3663)</f>
        <v>6169.0800000000008</v>
      </c>
      <c r="Q3663" s="58"/>
      <c r="R3663" s="64">
        <f t="shared" si="2068"/>
        <v>6068.44</v>
      </c>
      <c r="S3663" s="64">
        <f t="shared" si="2068"/>
        <v>100.65</v>
      </c>
      <c r="T3663" s="64">
        <f>R3663+S3663</f>
        <v>6169.0899999999992</v>
      </c>
      <c r="U3663" s="64">
        <f>ROUND(Z3663*$H$2,2)/100</f>
        <v>0</v>
      </c>
      <c r="V3663" s="72">
        <f>SUM(T3663:U3663)</f>
        <v>6169.0899999999992</v>
      </c>
      <c r="X3663" s="64">
        <v>6068.44</v>
      </c>
      <c r="Y3663" s="64">
        <v>100.65</v>
      </c>
      <c r="Z3663" s="64">
        <v>6169.09</v>
      </c>
      <c r="AA3663" s="73"/>
      <c r="AB3663" s="74">
        <f t="shared" si="2044"/>
        <v>-9.9999999999980105E-3</v>
      </c>
    </row>
    <row r="3664" spans="1:28" ht="22.5" x14ac:dyDescent="0.25">
      <c r="A3664" s="60" t="s">
        <v>9498</v>
      </c>
      <c r="B3664" s="61" t="s">
        <v>14394</v>
      </c>
      <c r="C3664" s="62"/>
      <c r="D3664" s="63"/>
      <c r="E3664" s="64"/>
      <c r="F3664" s="65"/>
      <c r="H3664" s="64"/>
      <c r="I3664" s="64"/>
      <c r="J3664" s="64"/>
      <c r="K3664" s="64"/>
      <c r="L3664" s="70"/>
      <c r="N3664" s="64"/>
      <c r="O3664" s="64"/>
      <c r="P3664" s="64"/>
      <c r="Q3664" s="58"/>
      <c r="R3664" s="64"/>
      <c r="S3664" s="64"/>
      <c r="T3664" s="64"/>
      <c r="U3664" s="64"/>
      <c r="V3664" s="72"/>
      <c r="X3664" s="64"/>
      <c r="Y3664" s="64"/>
      <c r="Z3664" s="64"/>
      <c r="AA3664" s="73"/>
      <c r="AB3664" s="74">
        <f t="shared" si="2044"/>
        <v>-9.9999999999909051E-3</v>
      </c>
    </row>
    <row r="3665" spans="1:28" ht="22.5" x14ac:dyDescent="0.25">
      <c r="A3665" s="66" t="s">
        <v>9499</v>
      </c>
      <c r="B3665" s="67" t="s">
        <v>14395</v>
      </c>
      <c r="C3665" s="103" t="s">
        <v>5826</v>
      </c>
      <c r="D3665" s="69">
        <v>0</v>
      </c>
      <c r="E3665" s="64">
        <v>477.55</v>
      </c>
      <c r="F3665" s="70">
        <f t="shared" ref="F3665:F3688" si="2069">ROUND(D3665*E3665,2)</f>
        <v>0</v>
      </c>
      <c r="G3665" s="28"/>
      <c r="H3665" s="64">
        <f t="shared" ref="H3665:I3688" si="2070">ROUND(N3665+(N3665*$H$2/100),2)</f>
        <v>444</v>
      </c>
      <c r="I3665" s="64">
        <f t="shared" si="2070"/>
        <v>33.549999999999997</v>
      </c>
      <c r="J3665" s="64">
        <f t="shared" ref="J3665:J3688" si="2071">H3665+I3665</f>
        <v>477.55</v>
      </c>
      <c r="K3665" s="64">
        <v>0</v>
      </c>
      <c r="L3665" s="70">
        <f t="shared" ref="L3665:L3688" si="2072">SUM(J3665:K3665)</f>
        <v>477.55</v>
      </c>
      <c r="N3665" s="64">
        <v>444</v>
      </c>
      <c r="O3665" s="64">
        <v>33.549999999999997</v>
      </c>
      <c r="P3665" s="64">
        <f t="shared" ref="P3665:P3688" si="2073">SUM(N3665:O3665)</f>
        <v>477.55</v>
      </c>
      <c r="Q3665" s="58"/>
      <c r="R3665" s="64">
        <f t="shared" ref="R3665:S3688" si="2074">X3665</f>
        <v>444</v>
      </c>
      <c r="S3665" s="64">
        <f t="shared" si="2074"/>
        <v>33.549999999999997</v>
      </c>
      <c r="T3665" s="64">
        <f t="shared" ref="T3665:T3688" si="2075">R3665+S3665</f>
        <v>477.55</v>
      </c>
      <c r="U3665" s="64">
        <f t="shared" ref="U3665:U3688" si="2076">ROUND(Z3665*$H$2,2)/100</f>
        <v>0</v>
      </c>
      <c r="V3665" s="72">
        <f t="shared" ref="V3665:V3688" si="2077">SUM(T3665:U3665)</f>
        <v>477.55</v>
      </c>
      <c r="X3665" s="64">
        <v>444</v>
      </c>
      <c r="Y3665" s="64">
        <v>33.549999999999997</v>
      </c>
      <c r="Z3665" s="64">
        <v>477.55</v>
      </c>
      <c r="AA3665" s="73"/>
      <c r="AB3665" s="74">
        <f t="shared" si="2044"/>
        <v>-9.9999999999980105E-3</v>
      </c>
    </row>
    <row r="3666" spans="1:28" ht="22.5" x14ac:dyDescent="0.25">
      <c r="A3666" s="66" t="s">
        <v>9500</v>
      </c>
      <c r="B3666" s="67" t="s">
        <v>14396</v>
      </c>
      <c r="C3666" s="103" t="s">
        <v>5826</v>
      </c>
      <c r="D3666" s="69">
        <v>0</v>
      </c>
      <c r="E3666" s="64">
        <v>145.69</v>
      </c>
      <c r="F3666" s="70">
        <f t="shared" si="2069"/>
        <v>0</v>
      </c>
      <c r="G3666" s="28"/>
      <c r="H3666" s="64">
        <f t="shared" si="2070"/>
        <v>118.87</v>
      </c>
      <c r="I3666" s="64">
        <f t="shared" si="2070"/>
        <v>26.82</v>
      </c>
      <c r="J3666" s="64">
        <f t="shared" si="2071"/>
        <v>145.69</v>
      </c>
      <c r="K3666" s="64">
        <v>0</v>
      </c>
      <c r="L3666" s="70">
        <f t="shared" si="2072"/>
        <v>145.69</v>
      </c>
      <c r="N3666" s="64">
        <v>118.87</v>
      </c>
      <c r="O3666" s="64">
        <v>26.82</v>
      </c>
      <c r="P3666" s="64">
        <f t="shared" si="2073"/>
        <v>145.69</v>
      </c>
      <c r="Q3666" s="58"/>
      <c r="R3666" s="64">
        <f t="shared" si="2074"/>
        <v>118.87</v>
      </c>
      <c r="S3666" s="64">
        <f t="shared" si="2074"/>
        <v>26.84</v>
      </c>
      <c r="T3666" s="64">
        <f t="shared" si="2075"/>
        <v>145.71</v>
      </c>
      <c r="U3666" s="64">
        <f t="shared" si="2076"/>
        <v>0</v>
      </c>
      <c r="V3666" s="72">
        <f t="shared" si="2077"/>
        <v>145.71</v>
      </c>
      <c r="X3666" s="64">
        <v>118.87</v>
      </c>
      <c r="Y3666" s="64">
        <v>26.84</v>
      </c>
      <c r="Z3666" s="64">
        <v>145.71</v>
      </c>
      <c r="AA3666" s="73"/>
      <c r="AB3666" s="74">
        <f t="shared" si="2044"/>
        <v>-9.999999999308784E-3</v>
      </c>
    </row>
    <row r="3667" spans="1:28" ht="22.5" x14ac:dyDescent="0.25">
      <c r="A3667" s="66" t="s">
        <v>9501</v>
      </c>
      <c r="B3667" s="67" t="s">
        <v>14397</v>
      </c>
      <c r="C3667" s="68" t="s">
        <v>5826</v>
      </c>
      <c r="D3667" s="69">
        <v>0</v>
      </c>
      <c r="E3667" s="64">
        <v>15095.99</v>
      </c>
      <c r="F3667" s="70">
        <f t="shared" si="2069"/>
        <v>0</v>
      </c>
      <c r="G3667" s="71"/>
      <c r="H3667" s="64">
        <f t="shared" si="2070"/>
        <v>15085.3</v>
      </c>
      <c r="I3667" s="64">
        <f t="shared" si="2070"/>
        <v>10.69</v>
      </c>
      <c r="J3667" s="64">
        <f t="shared" si="2071"/>
        <v>15095.99</v>
      </c>
      <c r="K3667" s="64">
        <v>0</v>
      </c>
      <c r="L3667" s="70">
        <f t="shared" si="2072"/>
        <v>15095.99</v>
      </c>
      <c r="N3667" s="64">
        <v>15085.3</v>
      </c>
      <c r="O3667" s="64">
        <v>10.69</v>
      </c>
      <c r="P3667" s="64">
        <f t="shared" si="2073"/>
        <v>15095.99</v>
      </c>
      <c r="Q3667" s="58"/>
      <c r="R3667" s="64">
        <f t="shared" si="2074"/>
        <v>15085.3</v>
      </c>
      <c r="S3667" s="64">
        <f t="shared" si="2074"/>
        <v>10.69</v>
      </c>
      <c r="T3667" s="64">
        <f t="shared" si="2075"/>
        <v>15095.99</v>
      </c>
      <c r="U3667" s="64">
        <f t="shared" si="2076"/>
        <v>0</v>
      </c>
      <c r="V3667" s="72">
        <f t="shared" si="2077"/>
        <v>15095.99</v>
      </c>
      <c r="X3667" s="64">
        <v>15085.3</v>
      </c>
      <c r="Y3667" s="64">
        <v>10.69</v>
      </c>
      <c r="Z3667" s="64">
        <v>15095.99</v>
      </c>
      <c r="AA3667" s="73"/>
      <c r="AB3667" s="74">
        <f t="shared" si="2044"/>
        <v>0</v>
      </c>
    </row>
    <row r="3668" spans="1:28" ht="22.5" x14ac:dyDescent="0.25">
      <c r="A3668" s="66" t="s">
        <v>9502</v>
      </c>
      <c r="B3668" s="67" t="s">
        <v>14398</v>
      </c>
      <c r="C3668" s="68" t="s">
        <v>5826</v>
      </c>
      <c r="D3668" s="69">
        <v>0</v>
      </c>
      <c r="E3668" s="64">
        <v>215.9</v>
      </c>
      <c r="F3668" s="70">
        <f t="shared" si="2069"/>
        <v>0</v>
      </c>
      <c r="G3668" s="71"/>
      <c r="H3668" s="64">
        <f t="shared" si="2070"/>
        <v>199.12</v>
      </c>
      <c r="I3668" s="64">
        <f t="shared" si="2070"/>
        <v>16.78</v>
      </c>
      <c r="J3668" s="64">
        <f t="shared" si="2071"/>
        <v>215.9</v>
      </c>
      <c r="K3668" s="64">
        <v>0</v>
      </c>
      <c r="L3668" s="70">
        <f t="shared" si="2072"/>
        <v>215.9</v>
      </c>
      <c r="N3668" s="64">
        <v>199.12</v>
      </c>
      <c r="O3668" s="64">
        <v>16.78</v>
      </c>
      <c r="P3668" s="64">
        <f t="shared" si="2073"/>
        <v>215.9</v>
      </c>
      <c r="Q3668" s="58"/>
      <c r="R3668" s="64">
        <f t="shared" si="2074"/>
        <v>199.12</v>
      </c>
      <c r="S3668" s="64">
        <f t="shared" si="2074"/>
        <v>16.79</v>
      </c>
      <c r="T3668" s="64">
        <f t="shared" si="2075"/>
        <v>215.91</v>
      </c>
      <c r="U3668" s="64">
        <f t="shared" si="2076"/>
        <v>0</v>
      </c>
      <c r="V3668" s="72">
        <f t="shared" si="2077"/>
        <v>215.91</v>
      </c>
      <c r="X3668" s="64">
        <v>199.12</v>
      </c>
      <c r="Y3668" s="64">
        <v>16.79</v>
      </c>
      <c r="Z3668" s="64">
        <v>215.91</v>
      </c>
      <c r="AA3668" s="73"/>
      <c r="AB3668" s="74">
        <f t="shared" si="2044"/>
        <v>0</v>
      </c>
    </row>
    <row r="3669" spans="1:28" ht="22.5" x14ac:dyDescent="0.25">
      <c r="A3669" s="66" t="s">
        <v>9503</v>
      </c>
      <c r="B3669" s="67" t="s">
        <v>14399</v>
      </c>
      <c r="C3669" s="68" t="s">
        <v>5826</v>
      </c>
      <c r="D3669" s="69">
        <v>0</v>
      </c>
      <c r="E3669" s="64">
        <v>91.88</v>
      </c>
      <c r="F3669" s="70">
        <f t="shared" si="2069"/>
        <v>0</v>
      </c>
      <c r="G3669" s="71"/>
      <c r="H3669" s="64">
        <f t="shared" si="2070"/>
        <v>75.099999999999994</v>
      </c>
      <c r="I3669" s="64">
        <f t="shared" si="2070"/>
        <v>16.78</v>
      </c>
      <c r="J3669" s="64">
        <f t="shared" si="2071"/>
        <v>91.88</v>
      </c>
      <c r="K3669" s="64">
        <v>0</v>
      </c>
      <c r="L3669" s="70">
        <f t="shared" si="2072"/>
        <v>91.88</v>
      </c>
      <c r="N3669" s="64">
        <v>75.099999999999994</v>
      </c>
      <c r="O3669" s="64">
        <v>16.78</v>
      </c>
      <c r="P3669" s="64">
        <f t="shared" si="2073"/>
        <v>91.88</v>
      </c>
      <c r="Q3669" s="58"/>
      <c r="R3669" s="64">
        <f t="shared" si="2074"/>
        <v>75.099999999999994</v>
      </c>
      <c r="S3669" s="64">
        <f t="shared" si="2074"/>
        <v>16.79</v>
      </c>
      <c r="T3669" s="64">
        <f t="shared" si="2075"/>
        <v>91.889999999999986</v>
      </c>
      <c r="U3669" s="64">
        <f t="shared" si="2076"/>
        <v>0</v>
      </c>
      <c r="V3669" s="72">
        <f t="shared" si="2077"/>
        <v>91.889999999999986</v>
      </c>
      <c r="X3669" s="64">
        <v>75.099999999999994</v>
      </c>
      <c r="Y3669" s="64">
        <v>16.79</v>
      </c>
      <c r="Z3669" s="64">
        <v>91.89</v>
      </c>
      <c r="AA3669" s="73"/>
      <c r="AB3669" s="74">
        <f t="shared" si="2044"/>
        <v>-2.0000000000010232E-2</v>
      </c>
    </row>
    <row r="3670" spans="1:28" x14ac:dyDescent="0.25">
      <c r="A3670" s="66" t="s">
        <v>9504</v>
      </c>
      <c r="B3670" s="67" t="s">
        <v>14400</v>
      </c>
      <c r="C3670" s="68" t="s">
        <v>5826</v>
      </c>
      <c r="D3670" s="69">
        <v>0</v>
      </c>
      <c r="E3670" s="64">
        <v>196.46</v>
      </c>
      <c r="F3670" s="70">
        <f t="shared" si="2069"/>
        <v>0</v>
      </c>
      <c r="G3670" s="71"/>
      <c r="H3670" s="64">
        <f t="shared" si="2070"/>
        <v>186.4</v>
      </c>
      <c r="I3670" s="64">
        <f t="shared" si="2070"/>
        <v>10.06</v>
      </c>
      <c r="J3670" s="64">
        <f t="shared" si="2071"/>
        <v>196.46</v>
      </c>
      <c r="K3670" s="64">
        <v>0</v>
      </c>
      <c r="L3670" s="70">
        <f t="shared" si="2072"/>
        <v>196.46</v>
      </c>
      <c r="N3670" s="64">
        <v>186.4</v>
      </c>
      <c r="O3670" s="64">
        <v>10.06</v>
      </c>
      <c r="P3670" s="64">
        <f t="shared" si="2073"/>
        <v>196.46</v>
      </c>
      <c r="Q3670" s="58"/>
      <c r="R3670" s="64">
        <f t="shared" si="2074"/>
        <v>186.4</v>
      </c>
      <c r="S3670" s="64">
        <f t="shared" si="2074"/>
        <v>10.06</v>
      </c>
      <c r="T3670" s="64">
        <f t="shared" si="2075"/>
        <v>196.46</v>
      </c>
      <c r="U3670" s="64">
        <f t="shared" si="2076"/>
        <v>0</v>
      </c>
      <c r="V3670" s="72">
        <f t="shared" si="2077"/>
        <v>196.46</v>
      </c>
      <c r="X3670" s="64">
        <v>186.4</v>
      </c>
      <c r="Y3670" s="64">
        <v>10.06</v>
      </c>
      <c r="Z3670" s="64">
        <v>196.46</v>
      </c>
      <c r="AA3670" s="73"/>
      <c r="AB3670" s="74">
        <f t="shared" si="2044"/>
        <v>0</v>
      </c>
    </row>
    <row r="3671" spans="1:28" ht="22.5" x14ac:dyDescent="0.25">
      <c r="A3671" s="66" t="s">
        <v>9505</v>
      </c>
      <c r="B3671" s="67" t="s">
        <v>14401</v>
      </c>
      <c r="C3671" s="68" t="s">
        <v>5826</v>
      </c>
      <c r="D3671" s="69">
        <v>0</v>
      </c>
      <c r="E3671" s="64">
        <v>64.16</v>
      </c>
      <c r="F3671" s="70">
        <f t="shared" si="2069"/>
        <v>0</v>
      </c>
      <c r="G3671" s="71"/>
      <c r="H3671" s="64">
        <f t="shared" si="2070"/>
        <v>54.1</v>
      </c>
      <c r="I3671" s="64">
        <f t="shared" si="2070"/>
        <v>10.06</v>
      </c>
      <c r="J3671" s="64">
        <f t="shared" si="2071"/>
        <v>64.16</v>
      </c>
      <c r="K3671" s="64">
        <v>0</v>
      </c>
      <c r="L3671" s="70">
        <f t="shared" si="2072"/>
        <v>64.16</v>
      </c>
      <c r="N3671" s="64">
        <v>54.1</v>
      </c>
      <c r="O3671" s="64">
        <v>10.06</v>
      </c>
      <c r="P3671" s="64">
        <f t="shared" si="2073"/>
        <v>64.16</v>
      </c>
      <c r="Q3671" s="58"/>
      <c r="R3671" s="64">
        <f t="shared" si="2074"/>
        <v>54.1</v>
      </c>
      <c r="S3671" s="64">
        <f t="shared" si="2074"/>
        <v>10.06</v>
      </c>
      <c r="T3671" s="64">
        <f t="shared" si="2075"/>
        <v>64.16</v>
      </c>
      <c r="U3671" s="64">
        <f t="shared" si="2076"/>
        <v>0</v>
      </c>
      <c r="V3671" s="72">
        <f t="shared" si="2077"/>
        <v>64.16</v>
      </c>
      <c r="X3671" s="64">
        <v>54.1</v>
      </c>
      <c r="Y3671" s="64">
        <v>10.06</v>
      </c>
      <c r="Z3671" s="64">
        <v>64.16</v>
      </c>
      <c r="AA3671" s="73"/>
      <c r="AB3671" s="74">
        <f t="shared" si="2044"/>
        <v>-9.9999999999909051E-3</v>
      </c>
    </row>
    <row r="3672" spans="1:28" ht="22.5" x14ac:dyDescent="0.25">
      <c r="A3672" s="66" t="s">
        <v>9506</v>
      </c>
      <c r="B3672" s="67" t="s">
        <v>14402</v>
      </c>
      <c r="C3672" s="68" t="s">
        <v>5826</v>
      </c>
      <c r="D3672" s="69">
        <v>0</v>
      </c>
      <c r="E3672" s="64">
        <v>139.56</v>
      </c>
      <c r="F3672" s="70">
        <f t="shared" si="2069"/>
        <v>0</v>
      </c>
      <c r="G3672" s="71"/>
      <c r="H3672" s="64">
        <f t="shared" si="2070"/>
        <v>129.5</v>
      </c>
      <c r="I3672" s="64">
        <f t="shared" si="2070"/>
        <v>10.06</v>
      </c>
      <c r="J3672" s="64">
        <f t="shared" si="2071"/>
        <v>139.56</v>
      </c>
      <c r="K3672" s="64">
        <v>0</v>
      </c>
      <c r="L3672" s="70">
        <f t="shared" si="2072"/>
        <v>139.56</v>
      </c>
      <c r="N3672" s="64">
        <v>129.5</v>
      </c>
      <c r="O3672" s="64">
        <v>10.06</v>
      </c>
      <c r="P3672" s="64">
        <f t="shared" si="2073"/>
        <v>139.56</v>
      </c>
      <c r="Q3672" s="58"/>
      <c r="R3672" s="64">
        <f t="shared" si="2074"/>
        <v>129.5</v>
      </c>
      <c r="S3672" s="64">
        <f t="shared" si="2074"/>
        <v>10.06</v>
      </c>
      <c r="T3672" s="64">
        <f t="shared" si="2075"/>
        <v>139.56</v>
      </c>
      <c r="U3672" s="64">
        <f t="shared" si="2076"/>
        <v>0</v>
      </c>
      <c r="V3672" s="72">
        <f t="shared" si="2077"/>
        <v>139.56</v>
      </c>
      <c r="X3672" s="64">
        <v>129.5</v>
      </c>
      <c r="Y3672" s="64">
        <v>10.06</v>
      </c>
      <c r="Z3672" s="64">
        <v>139.56</v>
      </c>
      <c r="AA3672" s="73"/>
      <c r="AB3672" s="74">
        <f t="shared" si="2044"/>
        <v>-1.0000000000005116E-2</v>
      </c>
    </row>
    <row r="3673" spans="1:28" x14ac:dyDescent="0.25">
      <c r="A3673" s="66" t="s">
        <v>9507</v>
      </c>
      <c r="B3673" s="67" t="s">
        <v>14403</v>
      </c>
      <c r="C3673" s="68" t="s">
        <v>5826</v>
      </c>
      <c r="D3673" s="69">
        <v>0</v>
      </c>
      <c r="E3673" s="64">
        <v>457.16</v>
      </c>
      <c r="F3673" s="70">
        <f t="shared" si="2069"/>
        <v>0</v>
      </c>
      <c r="G3673" s="71"/>
      <c r="H3673" s="64">
        <f t="shared" si="2070"/>
        <v>447.1</v>
      </c>
      <c r="I3673" s="64">
        <f t="shared" si="2070"/>
        <v>10.06</v>
      </c>
      <c r="J3673" s="64">
        <f t="shared" si="2071"/>
        <v>457.16</v>
      </c>
      <c r="K3673" s="64">
        <v>0</v>
      </c>
      <c r="L3673" s="70">
        <f t="shared" si="2072"/>
        <v>457.16</v>
      </c>
      <c r="N3673" s="64">
        <v>447.1</v>
      </c>
      <c r="O3673" s="64">
        <v>10.06</v>
      </c>
      <c r="P3673" s="64">
        <f t="shared" si="2073"/>
        <v>457.16</v>
      </c>
      <c r="Q3673" s="58"/>
      <c r="R3673" s="64">
        <f t="shared" si="2074"/>
        <v>447.1</v>
      </c>
      <c r="S3673" s="64">
        <f t="shared" si="2074"/>
        <v>10.06</v>
      </c>
      <c r="T3673" s="64">
        <f t="shared" si="2075"/>
        <v>457.16</v>
      </c>
      <c r="U3673" s="64">
        <f t="shared" si="2076"/>
        <v>0</v>
      </c>
      <c r="V3673" s="72">
        <f t="shared" si="2077"/>
        <v>457.16</v>
      </c>
      <c r="X3673" s="64">
        <v>447.1</v>
      </c>
      <c r="Y3673" s="64">
        <v>10.06</v>
      </c>
      <c r="Z3673" s="64">
        <v>457.16</v>
      </c>
      <c r="AA3673" s="73"/>
      <c r="AB3673" s="74">
        <f t="shared" si="2044"/>
        <v>0</v>
      </c>
    </row>
    <row r="3674" spans="1:28" ht="22.5" x14ac:dyDescent="0.25">
      <c r="A3674" s="66" t="s">
        <v>9508</v>
      </c>
      <c r="B3674" s="67" t="s">
        <v>14404</v>
      </c>
      <c r="C3674" s="68" t="s">
        <v>5826</v>
      </c>
      <c r="D3674" s="69">
        <v>0</v>
      </c>
      <c r="E3674" s="64">
        <v>225.47</v>
      </c>
      <c r="F3674" s="70">
        <f t="shared" si="2069"/>
        <v>0</v>
      </c>
      <c r="G3674" s="71"/>
      <c r="H3674" s="64">
        <f t="shared" si="2070"/>
        <v>215.41</v>
      </c>
      <c r="I3674" s="64">
        <f t="shared" si="2070"/>
        <v>10.06</v>
      </c>
      <c r="J3674" s="64">
        <f t="shared" si="2071"/>
        <v>225.47</v>
      </c>
      <c r="K3674" s="64">
        <v>0</v>
      </c>
      <c r="L3674" s="70">
        <f t="shared" si="2072"/>
        <v>225.47</v>
      </c>
      <c r="N3674" s="64">
        <v>215.41</v>
      </c>
      <c r="O3674" s="64">
        <v>10.06</v>
      </c>
      <c r="P3674" s="64">
        <f t="shared" si="2073"/>
        <v>225.47</v>
      </c>
      <c r="Q3674" s="58"/>
      <c r="R3674" s="64">
        <f t="shared" si="2074"/>
        <v>215.41</v>
      </c>
      <c r="S3674" s="64">
        <f t="shared" si="2074"/>
        <v>10.06</v>
      </c>
      <c r="T3674" s="64">
        <f t="shared" si="2075"/>
        <v>225.47</v>
      </c>
      <c r="U3674" s="64">
        <f t="shared" si="2076"/>
        <v>0</v>
      </c>
      <c r="V3674" s="72">
        <f t="shared" si="2077"/>
        <v>225.47</v>
      </c>
      <c r="X3674" s="64">
        <v>215.41</v>
      </c>
      <c r="Y3674" s="64">
        <v>10.06</v>
      </c>
      <c r="Z3674" s="64">
        <v>225.47</v>
      </c>
      <c r="AA3674" s="73"/>
      <c r="AB3674" s="74">
        <f t="shared" si="2044"/>
        <v>0</v>
      </c>
    </row>
    <row r="3675" spans="1:28" s="77" customFormat="1" ht="22.5" x14ac:dyDescent="0.25">
      <c r="A3675" s="66" t="s">
        <v>9509</v>
      </c>
      <c r="B3675" s="67" t="s">
        <v>14405</v>
      </c>
      <c r="C3675" s="68" t="s">
        <v>5826</v>
      </c>
      <c r="D3675" s="69">
        <v>0</v>
      </c>
      <c r="E3675" s="64">
        <v>128.24</v>
      </c>
      <c r="F3675" s="70">
        <f t="shared" si="2069"/>
        <v>0</v>
      </c>
      <c r="G3675" s="71"/>
      <c r="H3675" s="64">
        <f t="shared" si="2070"/>
        <v>111.46</v>
      </c>
      <c r="I3675" s="64">
        <f t="shared" si="2070"/>
        <v>16.78</v>
      </c>
      <c r="J3675" s="64">
        <f t="shared" si="2071"/>
        <v>128.24</v>
      </c>
      <c r="K3675" s="64">
        <v>0</v>
      </c>
      <c r="L3675" s="70">
        <f t="shared" si="2072"/>
        <v>128.24</v>
      </c>
      <c r="M3675" s="28"/>
      <c r="N3675" s="64">
        <v>111.46</v>
      </c>
      <c r="O3675" s="64">
        <v>16.78</v>
      </c>
      <c r="P3675" s="64">
        <f t="shared" si="2073"/>
        <v>128.24</v>
      </c>
      <c r="Q3675" s="58"/>
      <c r="R3675" s="64">
        <f t="shared" si="2074"/>
        <v>111.46</v>
      </c>
      <c r="S3675" s="64">
        <f t="shared" si="2074"/>
        <v>16.79</v>
      </c>
      <c r="T3675" s="64">
        <f t="shared" si="2075"/>
        <v>128.25</v>
      </c>
      <c r="U3675" s="64">
        <f t="shared" si="2076"/>
        <v>0</v>
      </c>
      <c r="V3675" s="72">
        <f t="shared" si="2077"/>
        <v>128.25</v>
      </c>
      <c r="W3675" s="28"/>
      <c r="X3675" s="64">
        <v>111.46</v>
      </c>
      <c r="Y3675" s="64">
        <v>16.79</v>
      </c>
      <c r="Z3675" s="64">
        <v>128.25</v>
      </c>
      <c r="AA3675" s="73"/>
      <c r="AB3675" s="74">
        <f t="shared" si="2044"/>
        <v>0</v>
      </c>
    </row>
    <row r="3676" spans="1:28" ht="22.5" x14ac:dyDescent="0.25">
      <c r="A3676" s="66" t="s">
        <v>9510</v>
      </c>
      <c r="B3676" s="67" t="s">
        <v>14406</v>
      </c>
      <c r="C3676" s="68" t="s">
        <v>5826</v>
      </c>
      <c r="D3676" s="69">
        <v>0</v>
      </c>
      <c r="E3676" s="64">
        <v>586.56000000000006</v>
      </c>
      <c r="F3676" s="70">
        <f t="shared" si="2069"/>
        <v>0</v>
      </c>
      <c r="G3676" s="71"/>
      <c r="H3676" s="64">
        <f t="shared" si="2070"/>
        <v>575.87</v>
      </c>
      <c r="I3676" s="64">
        <f t="shared" si="2070"/>
        <v>10.69</v>
      </c>
      <c r="J3676" s="64">
        <f t="shared" si="2071"/>
        <v>586.56000000000006</v>
      </c>
      <c r="K3676" s="64">
        <v>0</v>
      </c>
      <c r="L3676" s="70">
        <f t="shared" si="2072"/>
        <v>586.56000000000006</v>
      </c>
      <c r="N3676" s="64">
        <v>575.87</v>
      </c>
      <c r="O3676" s="64">
        <v>10.69</v>
      </c>
      <c r="P3676" s="64">
        <f t="shared" si="2073"/>
        <v>586.56000000000006</v>
      </c>
      <c r="Q3676" s="58"/>
      <c r="R3676" s="64">
        <f t="shared" si="2074"/>
        <v>575.87</v>
      </c>
      <c r="S3676" s="64">
        <f t="shared" si="2074"/>
        <v>10.69</v>
      </c>
      <c r="T3676" s="64">
        <f t="shared" si="2075"/>
        <v>586.56000000000006</v>
      </c>
      <c r="U3676" s="64">
        <f t="shared" si="2076"/>
        <v>0</v>
      </c>
      <c r="V3676" s="72">
        <f t="shared" si="2077"/>
        <v>586.56000000000006</v>
      </c>
      <c r="X3676" s="64">
        <v>575.87</v>
      </c>
      <c r="Y3676" s="64">
        <v>10.69</v>
      </c>
      <c r="Z3676" s="64">
        <v>586.55999999999995</v>
      </c>
      <c r="AA3676" s="73"/>
      <c r="AB3676" s="74">
        <f t="shared" si="2044"/>
        <v>0</v>
      </c>
    </row>
    <row r="3677" spans="1:28" ht="22.5" x14ac:dyDescent="0.25">
      <c r="A3677" s="66" t="s">
        <v>9511</v>
      </c>
      <c r="B3677" s="67" t="s">
        <v>14407</v>
      </c>
      <c r="C3677" s="68" t="s">
        <v>5826</v>
      </c>
      <c r="D3677" s="69">
        <v>0</v>
      </c>
      <c r="E3677" s="64">
        <v>223.09</v>
      </c>
      <c r="F3677" s="70">
        <f t="shared" si="2069"/>
        <v>0</v>
      </c>
      <c r="G3677" s="71"/>
      <c r="H3677" s="64">
        <f t="shared" si="2070"/>
        <v>212.4</v>
      </c>
      <c r="I3677" s="64">
        <f t="shared" si="2070"/>
        <v>10.69</v>
      </c>
      <c r="J3677" s="64">
        <f t="shared" si="2071"/>
        <v>223.09</v>
      </c>
      <c r="K3677" s="64">
        <v>0</v>
      </c>
      <c r="L3677" s="70">
        <f t="shared" si="2072"/>
        <v>223.09</v>
      </c>
      <c r="N3677" s="64">
        <v>212.4</v>
      </c>
      <c r="O3677" s="64">
        <v>10.69</v>
      </c>
      <c r="P3677" s="64">
        <f t="shared" si="2073"/>
        <v>223.09</v>
      </c>
      <c r="Q3677" s="58"/>
      <c r="R3677" s="64">
        <f t="shared" si="2074"/>
        <v>212.4</v>
      </c>
      <c r="S3677" s="64">
        <f t="shared" si="2074"/>
        <v>10.69</v>
      </c>
      <c r="T3677" s="64">
        <f t="shared" si="2075"/>
        <v>223.09</v>
      </c>
      <c r="U3677" s="64">
        <f t="shared" si="2076"/>
        <v>0</v>
      </c>
      <c r="V3677" s="72">
        <f t="shared" si="2077"/>
        <v>223.09</v>
      </c>
      <c r="X3677" s="64">
        <v>212.4</v>
      </c>
      <c r="Y3677" s="64">
        <v>10.69</v>
      </c>
      <c r="Z3677" s="64">
        <v>223.09</v>
      </c>
      <c r="AA3677" s="73"/>
      <c r="AB3677" s="74">
        <f t="shared" si="2044"/>
        <v>0</v>
      </c>
    </row>
    <row r="3678" spans="1:28" x14ac:dyDescent="0.25">
      <c r="A3678" s="66" t="s">
        <v>9512</v>
      </c>
      <c r="B3678" s="67" t="s">
        <v>14408</v>
      </c>
      <c r="C3678" s="68" t="s">
        <v>5826</v>
      </c>
      <c r="D3678" s="69">
        <v>0</v>
      </c>
      <c r="E3678" s="64">
        <v>639.0200000000001</v>
      </c>
      <c r="F3678" s="70">
        <f t="shared" si="2069"/>
        <v>0</v>
      </c>
      <c r="G3678" s="71"/>
      <c r="H3678" s="64">
        <f t="shared" si="2070"/>
        <v>628.33000000000004</v>
      </c>
      <c r="I3678" s="64">
        <f t="shared" si="2070"/>
        <v>10.69</v>
      </c>
      <c r="J3678" s="64">
        <f t="shared" si="2071"/>
        <v>639.0200000000001</v>
      </c>
      <c r="K3678" s="64">
        <v>0</v>
      </c>
      <c r="L3678" s="70">
        <f t="shared" si="2072"/>
        <v>639.0200000000001</v>
      </c>
      <c r="N3678" s="64">
        <v>628.33000000000004</v>
      </c>
      <c r="O3678" s="64">
        <v>10.69</v>
      </c>
      <c r="P3678" s="64">
        <f t="shared" si="2073"/>
        <v>639.0200000000001</v>
      </c>
      <c r="Q3678" s="58"/>
      <c r="R3678" s="64">
        <f t="shared" si="2074"/>
        <v>628.33000000000004</v>
      </c>
      <c r="S3678" s="64">
        <f t="shared" si="2074"/>
        <v>10.69</v>
      </c>
      <c r="T3678" s="64">
        <f t="shared" si="2075"/>
        <v>639.0200000000001</v>
      </c>
      <c r="U3678" s="64">
        <f t="shared" si="2076"/>
        <v>0</v>
      </c>
      <c r="V3678" s="72">
        <f t="shared" si="2077"/>
        <v>639.0200000000001</v>
      </c>
      <c r="X3678" s="64">
        <v>628.33000000000004</v>
      </c>
      <c r="Y3678" s="64">
        <v>10.69</v>
      </c>
      <c r="Z3678" s="64">
        <v>639.02</v>
      </c>
      <c r="AA3678" s="73"/>
      <c r="AB3678" s="74">
        <f t="shared" si="2044"/>
        <v>-9.9999999999909051E-3</v>
      </c>
    </row>
    <row r="3679" spans="1:28" ht="33.75" x14ac:dyDescent="0.25">
      <c r="A3679" s="66" t="s">
        <v>9513</v>
      </c>
      <c r="B3679" s="67" t="s">
        <v>14409</v>
      </c>
      <c r="C3679" s="68" t="s">
        <v>5826</v>
      </c>
      <c r="D3679" s="69">
        <v>0</v>
      </c>
      <c r="E3679" s="64">
        <v>56.72</v>
      </c>
      <c r="F3679" s="70">
        <f t="shared" si="2069"/>
        <v>0</v>
      </c>
      <c r="G3679" s="71"/>
      <c r="H3679" s="64">
        <f t="shared" si="2070"/>
        <v>46.66</v>
      </c>
      <c r="I3679" s="64">
        <f t="shared" si="2070"/>
        <v>10.06</v>
      </c>
      <c r="J3679" s="64">
        <f t="shared" si="2071"/>
        <v>56.72</v>
      </c>
      <c r="K3679" s="64">
        <v>0</v>
      </c>
      <c r="L3679" s="70">
        <f t="shared" si="2072"/>
        <v>56.72</v>
      </c>
      <c r="N3679" s="64">
        <v>46.66</v>
      </c>
      <c r="O3679" s="64">
        <v>10.06</v>
      </c>
      <c r="P3679" s="64">
        <f t="shared" si="2073"/>
        <v>56.72</v>
      </c>
      <c r="Q3679" s="58"/>
      <c r="R3679" s="64">
        <f t="shared" si="2074"/>
        <v>46.66</v>
      </c>
      <c r="S3679" s="64">
        <f t="shared" si="2074"/>
        <v>10.06</v>
      </c>
      <c r="T3679" s="64">
        <f t="shared" si="2075"/>
        <v>56.72</v>
      </c>
      <c r="U3679" s="64">
        <f t="shared" si="2076"/>
        <v>0</v>
      </c>
      <c r="V3679" s="72">
        <f t="shared" si="2077"/>
        <v>56.72</v>
      </c>
      <c r="X3679" s="64">
        <v>46.66</v>
      </c>
      <c r="Y3679" s="64">
        <v>10.06</v>
      </c>
      <c r="Z3679" s="64">
        <v>56.72</v>
      </c>
      <c r="AA3679" s="73"/>
      <c r="AB3679" s="74">
        <f t="shared" si="2044"/>
        <v>0</v>
      </c>
    </row>
    <row r="3680" spans="1:28" x14ac:dyDescent="0.25">
      <c r="A3680" s="78" t="s">
        <v>9992</v>
      </c>
      <c r="B3680" s="79" t="s">
        <v>14410</v>
      </c>
      <c r="C3680" s="80" t="s">
        <v>5826</v>
      </c>
      <c r="D3680" s="81">
        <v>0</v>
      </c>
      <c r="E3680" s="82">
        <v>272.14</v>
      </c>
      <c r="F3680" s="70">
        <f t="shared" si="2069"/>
        <v>0</v>
      </c>
      <c r="G3680" s="71"/>
      <c r="H3680" s="82">
        <f t="shared" si="2070"/>
        <v>261.45</v>
      </c>
      <c r="I3680" s="82">
        <f t="shared" si="2070"/>
        <v>10.69</v>
      </c>
      <c r="J3680" s="82">
        <f t="shared" si="2071"/>
        <v>272.14</v>
      </c>
      <c r="K3680" s="82">
        <v>0</v>
      </c>
      <c r="L3680" s="70">
        <f t="shared" si="2072"/>
        <v>272.14</v>
      </c>
      <c r="N3680" s="82">
        <v>261.45</v>
      </c>
      <c r="O3680" s="82">
        <v>10.69</v>
      </c>
      <c r="P3680" s="82">
        <f t="shared" si="2073"/>
        <v>272.14</v>
      </c>
      <c r="Q3680" s="83"/>
      <c r="R3680" s="82">
        <f t="shared" si="2074"/>
        <v>261.45</v>
      </c>
      <c r="S3680" s="82">
        <f t="shared" si="2074"/>
        <v>10.69</v>
      </c>
      <c r="T3680" s="82">
        <f t="shared" si="2075"/>
        <v>272.14</v>
      </c>
      <c r="U3680" s="82">
        <f t="shared" si="2076"/>
        <v>0</v>
      </c>
      <c r="V3680" s="72">
        <f t="shared" si="2077"/>
        <v>272.14</v>
      </c>
      <c r="X3680" s="82">
        <v>261.45</v>
      </c>
      <c r="Y3680" s="82">
        <v>10.69</v>
      </c>
      <c r="Z3680" s="82">
        <v>272.14</v>
      </c>
      <c r="AA3680" s="73"/>
      <c r="AB3680" s="74">
        <f t="shared" si="2044"/>
        <v>0</v>
      </c>
    </row>
    <row r="3681" spans="1:28" x14ac:dyDescent="0.25">
      <c r="A3681" s="66" t="s">
        <v>9514</v>
      </c>
      <c r="B3681" s="67" t="s">
        <v>14411</v>
      </c>
      <c r="C3681" s="68" t="s">
        <v>5826</v>
      </c>
      <c r="D3681" s="69">
        <v>0</v>
      </c>
      <c r="E3681" s="64">
        <v>128.75</v>
      </c>
      <c r="F3681" s="70">
        <f t="shared" si="2069"/>
        <v>0</v>
      </c>
      <c r="G3681" s="71"/>
      <c r="H3681" s="64">
        <f t="shared" si="2070"/>
        <v>91.85</v>
      </c>
      <c r="I3681" s="64">
        <f t="shared" si="2070"/>
        <v>36.9</v>
      </c>
      <c r="J3681" s="64">
        <f t="shared" si="2071"/>
        <v>128.75</v>
      </c>
      <c r="K3681" s="64">
        <v>0</v>
      </c>
      <c r="L3681" s="70">
        <f t="shared" si="2072"/>
        <v>128.75</v>
      </c>
      <c r="N3681" s="64">
        <v>91.850000000000009</v>
      </c>
      <c r="O3681" s="64">
        <v>36.900000000000006</v>
      </c>
      <c r="P3681" s="64">
        <f t="shared" si="2073"/>
        <v>128.75</v>
      </c>
      <c r="Q3681" s="58"/>
      <c r="R3681" s="64">
        <f t="shared" si="2074"/>
        <v>91.85</v>
      </c>
      <c r="S3681" s="64">
        <f t="shared" si="2074"/>
        <v>36.909999999999997</v>
      </c>
      <c r="T3681" s="64">
        <f t="shared" si="2075"/>
        <v>128.76</v>
      </c>
      <c r="U3681" s="64">
        <f t="shared" si="2076"/>
        <v>0</v>
      </c>
      <c r="V3681" s="72">
        <f t="shared" si="2077"/>
        <v>128.76</v>
      </c>
      <c r="X3681" s="64">
        <v>91.85</v>
      </c>
      <c r="Y3681" s="64">
        <v>36.909999999999997</v>
      </c>
      <c r="Z3681" s="64">
        <v>128.76</v>
      </c>
      <c r="AA3681" s="73"/>
      <c r="AB3681" s="74">
        <f t="shared" si="2044"/>
        <v>0</v>
      </c>
    </row>
    <row r="3682" spans="1:28" ht="22.5" x14ac:dyDescent="0.25">
      <c r="A3682" s="66" t="s">
        <v>9515</v>
      </c>
      <c r="B3682" s="67" t="s">
        <v>14412</v>
      </c>
      <c r="C3682" s="68" t="s">
        <v>5826</v>
      </c>
      <c r="D3682" s="69">
        <v>0</v>
      </c>
      <c r="E3682" s="64">
        <v>181.55</v>
      </c>
      <c r="F3682" s="70">
        <f t="shared" si="2069"/>
        <v>0</v>
      </c>
      <c r="G3682" s="71"/>
      <c r="H3682" s="64">
        <f t="shared" si="2070"/>
        <v>148</v>
      </c>
      <c r="I3682" s="64">
        <f t="shared" si="2070"/>
        <v>33.549999999999997</v>
      </c>
      <c r="J3682" s="64">
        <f t="shared" si="2071"/>
        <v>181.55</v>
      </c>
      <c r="K3682" s="64">
        <v>0</v>
      </c>
      <c r="L3682" s="70">
        <f t="shared" si="2072"/>
        <v>181.55</v>
      </c>
      <c r="N3682" s="64">
        <v>148</v>
      </c>
      <c r="O3682" s="64">
        <v>33.549999999999997</v>
      </c>
      <c r="P3682" s="64">
        <f t="shared" si="2073"/>
        <v>181.55</v>
      </c>
      <c r="Q3682" s="58"/>
      <c r="R3682" s="64">
        <f t="shared" si="2074"/>
        <v>148</v>
      </c>
      <c r="S3682" s="64">
        <f t="shared" si="2074"/>
        <v>33.549999999999997</v>
      </c>
      <c r="T3682" s="64">
        <f t="shared" si="2075"/>
        <v>181.55</v>
      </c>
      <c r="U3682" s="64">
        <f t="shared" si="2076"/>
        <v>0</v>
      </c>
      <c r="V3682" s="72">
        <f t="shared" si="2077"/>
        <v>181.55</v>
      </c>
      <c r="X3682" s="64">
        <v>148</v>
      </c>
      <c r="Y3682" s="64">
        <v>33.549999999999997</v>
      </c>
      <c r="Z3682" s="64">
        <v>181.55</v>
      </c>
      <c r="AA3682" s="73"/>
      <c r="AB3682" s="74">
        <f t="shared" si="2044"/>
        <v>0</v>
      </c>
    </row>
    <row r="3683" spans="1:28" x14ac:dyDescent="0.25">
      <c r="A3683" s="66" t="s">
        <v>9516</v>
      </c>
      <c r="B3683" s="67" t="s">
        <v>14413</v>
      </c>
      <c r="C3683" s="68" t="s">
        <v>5826</v>
      </c>
      <c r="D3683" s="69">
        <v>0</v>
      </c>
      <c r="E3683" s="64">
        <v>1051.9099999999999</v>
      </c>
      <c r="F3683" s="70">
        <f t="shared" si="2069"/>
        <v>0</v>
      </c>
      <c r="G3683" s="71"/>
      <c r="H3683" s="64">
        <f t="shared" si="2070"/>
        <v>1041.8499999999999</v>
      </c>
      <c r="I3683" s="64">
        <f t="shared" si="2070"/>
        <v>10.06</v>
      </c>
      <c r="J3683" s="64">
        <f t="shared" si="2071"/>
        <v>1051.9099999999999</v>
      </c>
      <c r="K3683" s="64">
        <v>0</v>
      </c>
      <c r="L3683" s="70">
        <f t="shared" si="2072"/>
        <v>1051.9099999999999</v>
      </c>
      <c r="N3683" s="64">
        <v>1041.8499999999999</v>
      </c>
      <c r="O3683" s="64">
        <v>10.06</v>
      </c>
      <c r="P3683" s="64">
        <f t="shared" si="2073"/>
        <v>1051.9099999999999</v>
      </c>
      <c r="Q3683" s="58"/>
      <c r="R3683" s="64">
        <f t="shared" si="2074"/>
        <v>1041.8499999999999</v>
      </c>
      <c r="S3683" s="64">
        <f t="shared" si="2074"/>
        <v>10.06</v>
      </c>
      <c r="T3683" s="64">
        <f t="shared" si="2075"/>
        <v>1051.9099999999999</v>
      </c>
      <c r="U3683" s="64">
        <f t="shared" si="2076"/>
        <v>0</v>
      </c>
      <c r="V3683" s="72">
        <f t="shared" si="2077"/>
        <v>1051.9099999999999</v>
      </c>
      <c r="X3683" s="64">
        <v>1041.8499999999999</v>
      </c>
      <c r="Y3683" s="64">
        <v>10.06</v>
      </c>
      <c r="Z3683" s="64">
        <v>1051.9100000000001</v>
      </c>
      <c r="AA3683" s="73"/>
      <c r="AB3683" s="74">
        <f t="shared" ref="AB3683:AB3746" si="2078">P3680-Z3680</f>
        <v>0</v>
      </c>
    </row>
    <row r="3684" spans="1:28" x14ac:dyDescent="0.25">
      <c r="A3684" s="66" t="s">
        <v>9517</v>
      </c>
      <c r="B3684" s="67" t="s">
        <v>14414</v>
      </c>
      <c r="C3684" s="68" t="s">
        <v>5826</v>
      </c>
      <c r="D3684" s="69">
        <v>0</v>
      </c>
      <c r="E3684" s="64">
        <v>135.5</v>
      </c>
      <c r="F3684" s="70">
        <f t="shared" si="2069"/>
        <v>0</v>
      </c>
      <c r="G3684" s="71"/>
      <c r="H3684" s="64">
        <f t="shared" si="2070"/>
        <v>125.44</v>
      </c>
      <c r="I3684" s="64">
        <f t="shared" si="2070"/>
        <v>10.06</v>
      </c>
      <c r="J3684" s="64">
        <f t="shared" si="2071"/>
        <v>135.5</v>
      </c>
      <c r="K3684" s="64">
        <v>0</v>
      </c>
      <c r="L3684" s="70">
        <f t="shared" si="2072"/>
        <v>135.5</v>
      </c>
      <c r="N3684" s="64">
        <v>125.44</v>
      </c>
      <c r="O3684" s="64">
        <v>10.06</v>
      </c>
      <c r="P3684" s="64">
        <f t="shared" si="2073"/>
        <v>135.5</v>
      </c>
      <c r="Q3684" s="58"/>
      <c r="R3684" s="64">
        <f t="shared" si="2074"/>
        <v>125.44</v>
      </c>
      <c r="S3684" s="64">
        <f t="shared" si="2074"/>
        <v>10.06</v>
      </c>
      <c r="T3684" s="64">
        <f t="shared" si="2075"/>
        <v>135.5</v>
      </c>
      <c r="U3684" s="64">
        <f t="shared" si="2076"/>
        <v>0</v>
      </c>
      <c r="V3684" s="72">
        <f t="shared" si="2077"/>
        <v>135.5</v>
      </c>
      <c r="X3684" s="64">
        <v>125.44</v>
      </c>
      <c r="Y3684" s="64">
        <v>10.06</v>
      </c>
      <c r="Z3684" s="64">
        <v>135.5</v>
      </c>
      <c r="AA3684" s="73"/>
      <c r="AB3684" s="74">
        <f t="shared" si="2078"/>
        <v>-9.9999999999909051E-3</v>
      </c>
    </row>
    <row r="3685" spans="1:28" x14ac:dyDescent="0.25">
      <c r="A3685" s="66" t="s">
        <v>9518</v>
      </c>
      <c r="B3685" s="67" t="s">
        <v>14415</v>
      </c>
      <c r="C3685" s="68" t="s">
        <v>5826</v>
      </c>
      <c r="D3685" s="69">
        <v>0</v>
      </c>
      <c r="E3685" s="64">
        <v>406.79999999999995</v>
      </c>
      <c r="F3685" s="70">
        <f t="shared" si="2069"/>
        <v>0</v>
      </c>
      <c r="G3685" s="71"/>
      <c r="H3685" s="64">
        <f t="shared" si="2070"/>
        <v>390.02</v>
      </c>
      <c r="I3685" s="64">
        <f t="shared" si="2070"/>
        <v>16.78</v>
      </c>
      <c r="J3685" s="64">
        <f t="shared" si="2071"/>
        <v>406.79999999999995</v>
      </c>
      <c r="K3685" s="64">
        <v>0</v>
      </c>
      <c r="L3685" s="70">
        <f t="shared" si="2072"/>
        <v>406.79999999999995</v>
      </c>
      <c r="N3685" s="64">
        <v>390.02</v>
      </c>
      <c r="O3685" s="64">
        <v>16.78</v>
      </c>
      <c r="P3685" s="64">
        <f t="shared" si="2073"/>
        <v>406.79999999999995</v>
      </c>
      <c r="Q3685" s="58"/>
      <c r="R3685" s="64">
        <f t="shared" si="2074"/>
        <v>390.02</v>
      </c>
      <c r="S3685" s="64">
        <f t="shared" si="2074"/>
        <v>16.79</v>
      </c>
      <c r="T3685" s="64">
        <f t="shared" si="2075"/>
        <v>406.81</v>
      </c>
      <c r="U3685" s="64">
        <f t="shared" si="2076"/>
        <v>0</v>
      </c>
      <c r="V3685" s="72">
        <f t="shared" si="2077"/>
        <v>406.81</v>
      </c>
      <c r="X3685" s="64">
        <v>390.02</v>
      </c>
      <c r="Y3685" s="64">
        <v>16.79</v>
      </c>
      <c r="Z3685" s="64">
        <v>406.81</v>
      </c>
      <c r="AA3685" s="73"/>
      <c r="AB3685" s="74">
        <f t="shared" si="2078"/>
        <v>0</v>
      </c>
    </row>
    <row r="3686" spans="1:28" x14ac:dyDescent="0.25">
      <c r="A3686" s="66" t="s">
        <v>9519</v>
      </c>
      <c r="B3686" s="67" t="s">
        <v>14416</v>
      </c>
      <c r="C3686" s="68" t="s">
        <v>5826</v>
      </c>
      <c r="D3686" s="69">
        <v>0</v>
      </c>
      <c r="E3686" s="64">
        <v>358.39000000000004</v>
      </c>
      <c r="F3686" s="70">
        <f t="shared" si="2069"/>
        <v>0</v>
      </c>
      <c r="G3686" s="71"/>
      <c r="H3686" s="64">
        <f t="shared" si="2070"/>
        <v>348.33</v>
      </c>
      <c r="I3686" s="64">
        <f t="shared" si="2070"/>
        <v>10.06</v>
      </c>
      <c r="J3686" s="64">
        <f t="shared" si="2071"/>
        <v>358.39</v>
      </c>
      <c r="K3686" s="64">
        <v>0</v>
      </c>
      <c r="L3686" s="70">
        <f t="shared" si="2072"/>
        <v>358.39</v>
      </c>
      <c r="N3686" s="64">
        <v>348.33000000000004</v>
      </c>
      <c r="O3686" s="64">
        <v>10.06</v>
      </c>
      <c r="P3686" s="64">
        <f t="shared" si="2073"/>
        <v>358.39000000000004</v>
      </c>
      <c r="Q3686" s="58"/>
      <c r="R3686" s="64">
        <f t="shared" si="2074"/>
        <v>348.33</v>
      </c>
      <c r="S3686" s="64">
        <f t="shared" si="2074"/>
        <v>10.06</v>
      </c>
      <c r="T3686" s="64">
        <f t="shared" si="2075"/>
        <v>358.39</v>
      </c>
      <c r="U3686" s="64">
        <f t="shared" si="2076"/>
        <v>0</v>
      </c>
      <c r="V3686" s="72">
        <f t="shared" si="2077"/>
        <v>358.39</v>
      </c>
      <c r="X3686" s="64">
        <v>348.33</v>
      </c>
      <c r="Y3686" s="64">
        <v>10.06</v>
      </c>
      <c r="Z3686" s="64">
        <v>358.39</v>
      </c>
      <c r="AA3686" s="73"/>
      <c r="AB3686" s="74">
        <f t="shared" si="2078"/>
        <v>0</v>
      </c>
    </row>
    <row r="3687" spans="1:28" x14ac:dyDescent="0.25">
      <c r="A3687" s="66" t="s">
        <v>9520</v>
      </c>
      <c r="B3687" s="67" t="s">
        <v>14417</v>
      </c>
      <c r="C3687" s="68" t="s">
        <v>5826</v>
      </c>
      <c r="D3687" s="69">
        <v>0</v>
      </c>
      <c r="E3687" s="64">
        <v>235.07999999999998</v>
      </c>
      <c r="F3687" s="70">
        <f t="shared" si="2069"/>
        <v>0</v>
      </c>
      <c r="G3687" s="71"/>
      <c r="H3687" s="64">
        <f t="shared" si="2070"/>
        <v>226.69</v>
      </c>
      <c r="I3687" s="64">
        <f t="shared" si="2070"/>
        <v>8.39</v>
      </c>
      <c r="J3687" s="64">
        <f t="shared" si="2071"/>
        <v>235.07999999999998</v>
      </c>
      <c r="K3687" s="64">
        <v>0</v>
      </c>
      <c r="L3687" s="70">
        <f t="shared" si="2072"/>
        <v>235.07999999999998</v>
      </c>
      <c r="N3687" s="64">
        <v>226.69</v>
      </c>
      <c r="O3687" s="64">
        <v>8.39</v>
      </c>
      <c r="P3687" s="64">
        <f t="shared" si="2073"/>
        <v>235.07999999999998</v>
      </c>
      <c r="Q3687" s="58"/>
      <c r="R3687" s="64">
        <f t="shared" si="2074"/>
        <v>226.69</v>
      </c>
      <c r="S3687" s="64">
        <f t="shared" si="2074"/>
        <v>8.39</v>
      </c>
      <c r="T3687" s="64">
        <f t="shared" si="2075"/>
        <v>235.07999999999998</v>
      </c>
      <c r="U3687" s="64">
        <f t="shared" si="2076"/>
        <v>0</v>
      </c>
      <c r="V3687" s="72">
        <f t="shared" si="2077"/>
        <v>235.07999999999998</v>
      </c>
      <c r="X3687" s="64">
        <v>226.69</v>
      </c>
      <c r="Y3687" s="64">
        <v>8.39</v>
      </c>
      <c r="Z3687" s="64">
        <v>235.08</v>
      </c>
      <c r="AA3687" s="73"/>
      <c r="AB3687" s="74">
        <f t="shared" si="2078"/>
        <v>0</v>
      </c>
    </row>
    <row r="3688" spans="1:28" x14ac:dyDescent="0.25">
      <c r="A3688" s="66" t="s">
        <v>9521</v>
      </c>
      <c r="B3688" s="67" t="s">
        <v>14418</v>
      </c>
      <c r="C3688" s="68" t="s">
        <v>5826</v>
      </c>
      <c r="D3688" s="69">
        <v>0</v>
      </c>
      <c r="E3688" s="64">
        <v>246.74</v>
      </c>
      <c r="F3688" s="70">
        <f t="shared" si="2069"/>
        <v>0</v>
      </c>
      <c r="G3688" s="71"/>
      <c r="H3688" s="64">
        <f t="shared" si="2070"/>
        <v>238.35</v>
      </c>
      <c r="I3688" s="64">
        <f t="shared" si="2070"/>
        <v>8.39</v>
      </c>
      <c r="J3688" s="64">
        <f t="shared" si="2071"/>
        <v>246.74</v>
      </c>
      <c r="K3688" s="64">
        <v>0</v>
      </c>
      <c r="L3688" s="70">
        <f t="shared" si="2072"/>
        <v>246.74</v>
      </c>
      <c r="N3688" s="64">
        <v>238.35</v>
      </c>
      <c r="O3688" s="64">
        <v>8.39</v>
      </c>
      <c r="P3688" s="64">
        <f t="shared" si="2073"/>
        <v>246.74</v>
      </c>
      <c r="Q3688" s="58"/>
      <c r="R3688" s="64">
        <f t="shared" si="2074"/>
        <v>238.35</v>
      </c>
      <c r="S3688" s="64">
        <f t="shared" si="2074"/>
        <v>8.39</v>
      </c>
      <c r="T3688" s="64">
        <f t="shared" si="2075"/>
        <v>246.74</v>
      </c>
      <c r="U3688" s="64">
        <f t="shared" si="2076"/>
        <v>0</v>
      </c>
      <c r="V3688" s="72">
        <f t="shared" si="2077"/>
        <v>246.74</v>
      </c>
      <c r="X3688" s="64">
        <v>238.35</v>
      </c>
      <c r="Y3688" s="64">
        <v>8.39</v>
      </c>
      <c r="Z3688" s="64">
        <v>246.74</v>
      </c>
      <c r="AA3688" s="73"/>
      <c r="AB3688" s="74">
        <f t="shared" si="2078"/>
        <v>-1.0000000000047748E-2</v>
      </c>
    </row>
    <row r="3689" spans="1:28" ht="22.5" x14ac:dyDescent="0.25">
      <c r="A3689" s="60" t="s">
        <v>9522</v>
      </c>
      <c r="B3689" s="61" t="s">
        <v>14419</v>
      </c>
      <c r="C3689" s="62"/>
      <c r="D3689" s="63"/>
      <c r="E3689" s="64"/>
      <c r="F3689" s="65"/>
      <c r="H3689" s="64"/>
      <c r="I3689" s="64"/>
      <c r="J3689" s="64"/>
      <c r="K3689" s="64"/>
      <c r="L3689" s="70"/>
      <c r="N3689" s="64"/>
      <c r="O3689" s="64"/>
      <c r="P3689" s="64"/>
      <c r="Q3689" s="58"/>
      <c r="R3689" s="64"/>
      <c r="S3689" s="64"/>
      <c r="T3689" s="64"/>
      <c r="U3689" s="64"/>
      <c r="V3689" s="72"/>
      <c r="X3689" s="64"/>
      <c r="Y3689" s="64"/>
      <c r="Z3689" s="64"/>
      <c r="AA3689" s="73"/>
      <c r="AB3689" s="74">
        <f t="shared" si="2078"/>
        <v>0</v>
      </c>
    </row>
    <row r="3690" spans="1:28" x14ac:dyDescent="0.25">
      <c r="A3690" s="66" t="s">
        <v>9523</v>
      </c>
      <c r="B3690" s="67" t="s">
        <v>14420</v>
      </c>
      <c r="C3690" s="68" t="s">
        <v>5826</v>
      </c>
      <c r="D3690" s="69">
        <v>0</v>
      </c>
      <c r="E3690" s="64">
        <v>726.56999999999994</v>
      </c>
      <c r="F3690" s="70">
        <f t="shared" ref="F3690:F3701" si="2079">ROUND(D3690*E3690,2)</f>
        <v>0</v>
      </c>
      <c r="G3690" s="71"/>
      <c r="H3690" s="64">
        <f t="shared" ref="H3690:I3701" si="2080">ROUND(N3690+(N3690*$H$2/100),2)</f>
        <v>712.64</v>
      </c>
      <c r="I3690" s="64">
        <f t="shared" si="2080"/>
        <v>13.93</v>
      </c>
      <c r="J3690" s="64">
        <f t="shared" ref="J3690:J3701" si="2081">H3690+I3690</f>
        <v>726.56999999999994</v>
      </c>
      <c r="K3690" s="64">
        <v>0</v>
      </c>
      <c r="L3690" s="70">
        <f t="shared" ref="L3690:L3701" si="2082">SUM(J3690:K3690)</f>
        <v>726.56999999999994</v>
      </c>
      <c r="N3690" s="64">
        <v>712.64</v>
      </c>
      <c r="O3690" s="64">
        <v>13.93</v>
      </c>
      <c r="P3690" s="64">
        <f t="shared" ref="P3690:P3701" si="2083">SUM(N3690:O3690)</f>
        <v>726.56999999999994</v>
      </c>
      <c r="Q3690" s="58"/>
      <c r="R3690" s="64">
        <f t="shared" ref="R3690:S3701" si="2084">X3690</f>
        <v>712.64</v>
      </c>
      <c r="S3690" s="64">
        <f t="shared" si="2084"/>
        <v>13.93</v>
      </c>
      <c r="T3690" s="64">
        <f t="shared" ref="T3690:T3701" si="2085">R3690+S3690</f>
        <v>726.56999999999994</v>
      </c>
      <c r="U3690" s="64">
        <f t="shared" ref="U3690:U3701" si="2086">ROUND(Z3690*$H$2,2)/100</f>
        <v>0</v>
      </c>
      <c r="V3690" s="72">
        <f t="shared" ref="V3690:V3701" si="2087">SUM(T3690:U3690)</f>
        <v>726.56999999999994</v>
      </c>
      <c r="X3690" s="64">
        <v>712.64</v>
      </c>
      <c r="Y3690" s="64">
        <v>13.93</v>
      </c>
      <c r="Z3690" s="64">
        <v>726.57</v>
      </c>
      <c r="AA3690" s="73"/>
      <c r="AB3690" s="74">
        <f t="shared" si="2078"/>
        <v>0</v>
      </c>
    </row>
    <row r="3691" spans="1:28" x14ac:dyDescent="0.25">
      <c r="A3691" s="66" t="s">
        <v>9524</v>
      </c>
      <c r="B3691" s="67" t="s">
        <v>14421</v>
      </c>
      <c r="C3691" s="68" t="s">
        <v>5826</v>
      </c>
      <c r="D3691" s="69">
        <v>0</v>
      </c>
      <c r="E3691" s="64">
        <v>3292.8799999999997</v>
      </c>
      <c r="F3691" s="70">
        <f t="shared" si="2079"/>
        <v>0</v>
      </c>
      <c r="G3691" s="71"/>
      <c r="H3691" s="64">
        <f t="shared" si="2080"/>
        <v>3278.95</v>
      </c>
      <c r="I3691" s="64">
        <f t="shared" si="2080"/>
        <v>13.93</v>
      </c>
      <c r="J3691" s="64">
        <f t="shared" si="2081"/>
        <v>3292.8799999999997</v>
      </c>
      <c r="K3691" s="64">
        <v>0</v>
      </c>
      <c r="L3691" s="70">
        <f t="shared" si="2082"/>
        <v>3292.8799999999997</v>
      </c>
      <c r="N3691" s="64">
        <v>3278.95</v>
      </c>
      <c r="O3691" s="64">
        <v>13.93</v>
      </c>
      <c r="P3691" s="64">
        <f t="shared" si="2083"/>
        <v>3292.8799999999997</v>
      </c>
      <c r="Q3691" s="58"/>
      <c r="R3691" s="64">
        <f t="shared" si="2084"/>
        <v>3278.95</v>
      </c>
      <c r="S3691" s="64">
        <f t="shared" si="2084"/>
        <v>13.93</v>
      </c>
      <c r="T3691" s="64">
        <f t="shared" si="2085"/>
        <v>3292.8799999999997</v>
      </c>
      <c r="U3691" s="64">
        <f t="shared" si="2086"/>
        <v>0</v>
      </c>
      <c r="V3691" s="72">
        <f t="shared" si="2087"/>
        <v>3292.8799999999997</v>
      </c>
      <c r="X3691" s="64">
        <v>3278.95</v>
      </c>
      <c r="Y3691" s="64">
        <v>13.93</v>
      </c>
      <c r="Z3691" s="64">
        <v>3292.88</v>
      </c>
      <c r="AA3691" s="73"/>
      <c r="AB3691" s="74">
        <f t="shared" si="2078"/>
        <v>0</v>
      </c>
    </row>
    <row r="3692" spans="1:28" x14ac:dyDescent="0.25">
      <c r="A3692" s="66" t="s">
        <v>9525</v>
      </c>
      <c r="B3692" s="67" t="s">
        <v>14422</v>
      </c>
      <c r="C3692" s="68" t="s">
        <v>5826</v>
      </c>
      <c r="D3692" s="69">
        <v>0</v>
      </c>
      <c r="E3692" s="64">
        <v>117.43</v>
      </c>
      <c r="F3692" s="70">
        <f t="shared" si="2079"/>
        <v>0</v>
      </c>
      <c r="G3692" s="23"/>
      <c r="H3692" s="64">
        <f t="shared" si="2080"/>
        <v>103.5</v>
      </c>
      <c r="I3692" s="64">
        <f t="shared" si="2080"/>
        <v>13.93</v>
      </c>
      <c r="J3692" s="64">
        <f t="shared" si="2081"/>
        <v>117.43</v>
      </c>
      <c r="K3692" s="64">
        <v>0</v>
      </c>
      <c r="L3692" s="70">
        <f t="shared" si="2082"/>
        <v>117.43</v>
      </c>
      <c r="N3692" s="64">
        <v>103.5</v>
      </c>
      <c r="O3692" s="64">
        <v>13.93</v>
      </c>
      <c r="P3692" s="64">
        <f t="shared" si="2083"/>
        <v>117.43</v>
      </c>
      <c r="Q3692" s="58"/>
      <c r="R3692" s="64">
        <f t="shared" si="2084"/>
        <v>103.5</v>
      </c>
      <c r="S3692" s="64">
        <f t="shared" si="2084"/>
        <v>13.93</v>
      </c>
      <c r="T3692" s="64">
        <f t="shared" si="2085"/>
        <v>117.43</v>
      </c>
      <c r="U3692" s="64">
        <f t="shared" si="2086"/>
        <v>0</v>
      </c>
      <c r="V3692" s="72">
        <f t="shared" si="2087"/>
        <v>117.43</v>
      </c>
      <c r="X3692" s="64">
        <v>103.5</v>
      </c>
      <c r="Y3692" s="64">
        <v>13.93</v>
      </c>
      <c r="Z3692" s="64">
        <v>117.43</v>
      </c>
      <c r="AA3692" s="73"/>
      <c r="AB3692" s="74">
        <f t="shared" si="2078"/>
        <v>0</v>
      </c>
    </row>
    <row r="3693" spans="1:28" x14ac:dyDescent="0.25">
      <c r="A3693" s="66" t="s">
        <v>9526</v>
      </c>
      <c r="B3693" s="67" t="s">
        <v>14423</v>
      </c>
      <c r="C3693" s="68" t="s">
        <v>5826</v>
      </c>
      <c r="D3693" s="69">
        <v>0</v>
      </c>
      <c r="E3693" s="64">
        <v>154.19</v>
      </c>
      <c r="F3693" s="70">
        <f t="shared" si="2079"/>
        <v>0</v>
      </c>
      <c r="G3693" s="71"/>
      <c r="H3693" s="64">
        <f t="shared" si="2080"/>
        <v>140.26</v>
      </c>
      <c r="I3693" s="64">
        <f t="shared" si="2080"/>
        <v>13.93</v>
      </c>
      <c r="J3693" s="64">
        <f t="shared" si="2081"/>
        <v>154.19</v>
      </c>
      <c r="K3693" s="64">
        <v>0</v>
      </c>
      <c r="L3693" s="70">
        <f t="shared" si="2082"/>
        <v>154.19</v>
      </c>
      <c r="N3693" s="64">
        <v>140.26</v>
      </c>
      <c r="O3693" s="64">
        <v>13.93</v>
      </c>
      <c r="P3693" s="64">
        <f t="shared" si="2083"/>
        <v>154.19</v>
      </c>
      <c r="Q3693" s="58"/>
      <c r="R3693" s="64">
        <f t="shared" si="2084"/>
        <v>140.26</v>
      </c>
      <c r="S3693" s="64">
        <f t="shared" si="2084"/>
        <v>13.93</v>
      </c>
      <c r="T3693" s="64">
        <f t="shared" si="2085"/>
        <v>154.19</v>
      </c>
      <c r="U3693" s="64">
        <f t="shared" si="2086"/>
        <v>0</v>
      </c>
      <c r="V3693" s="72">
        <f t="shared" si="2087"/>
        <v>154.19</v>
      </c>
      <c r="X3693" s="64">
        <v>140.26</v>
      </c>
      <c r="Y3693" s="64">
        <v>13.93</v>
      </c>
      <c r="Z3693" s="64">
        <v>154.19</v>
      </c>
      <c r="AA3693" s="73"/>
      <c r="AB3693" s="74">
        <f t="shared" si="2078"/>
        <v>0</v>
      </c>
    </row>
    <row r="3694" spans="1:28" ht="22.5" x14ac:dyDescent="0.25">
      <c r="A3694" s="78" t="s">
        <v>9527</v>
      </c>
      <c r="B3694" s="67" t="s">
        <v>14424</v>
      </c>
      <c r="C3694" s="68" t="s">
        <v>5826</v>
      </c>
      <c r="D3694" s="69">
        <v>0</v>
      </c>
      <c r="E3694" s="64">
        <v>181.08</v>
      </c>
      <c r="F3694" s="70">
        <f t="shared" si="2079"/>
        <v>0</v>
      </c>
      <c r="G3694" s="71"/>
      <c r="H3694" s="64">
        <f t="shared" si="2080"/>
        <v>167.15</v>
      </c>
      <c r="I3694" s="64">
        <f t="shared" si="2080"/>
        <v>13.93</v>
      </c>
      <c r="J3694" s="64">
        <f t="shared" si="2081"/>
        <v>181.08</v>
      </c>
      <c r="K3694" s="64">
        <v>0</v>
      </c>
      <c r="L3694" s="70">
        <f t="shared" si="2082"/>
        <v>181.08</v>
      </c>
      <c r="N3694" s="64">
        <v>167.15</v>
      </c>
      <c r="O3694" s="64">
        <v>13.93</v>
      </c>
      <c r="P3694" s="64">
        <f t="shared" si="2083"/>
        <v>181.08</v>
      </c>
      <c r="Q3694" s="58"/>
      <c r="R3694" s="64">
        <f t="shared" si="2084"/>
        <v>167.15</v>
      </c>
      <c r="S3694" s="64">
        <f t="shared" si="2084"/>
        <v>13.93</v>
      </c>
      <c r="T3694" s="64">
        <f t="shared" si="2085"/>
        <v>181.08</v>
      </c>
      <c r="U3694" s="64">
        <f t="shared" si="2086"/>
        <v>0</v>
      </c>
      <c r="V3694" s="72">
        <f t="shared" si="2087"/>
        <v>181.08</v>
      </c>
      <c r="X3694" s="64">
        <v>167.15</v>
      </c>
      <c r="Y3694" s="64">
        <v>13.93</v>
      </c>
      <c r="Z3694" s="64">
        <v>181.08</v>
      </c>
      <c r="AA3694" s="73"/>
      <c r="AB3694" s="74">
        <f t="shared" si="2078"/>
        <v>0</v>
      </c>
    </row>
    <row r="3695" spans="1:28" ht="22.5" x14ac:dyDescent="0.25">
      <c r="A3695" s="66" t="s">
        <v>9993</v>
      </c>
      <c r="B3695" s="67" t="s">
        <v>14425</v>
      </c>
      <c r="C3695" s="68" t="s">
        <v>5826</v>
      </c>
      <c r="D3695" s="69">
        <v>0</v>
      </c>
      <c r="E3695" s="64">
        <v>721.93</v>
      </c>
      <c r="F3695" s="70">
        <f t="shared" si="2079"/>
        <v>0</v>
      </c>
      <c r="G3695" s="71"/>
      <c r="H3695" s="64">
        <f t="shared" si="2080"/>
        <v>721.93</v>
      </c>
      <c r="I3695" s="64">
        <f t="shared" si="2080"/>
        <v>0</v>
      </c>
      <c r="J3695" s="64">
        <f t="shared" si="2081"/>
        <v>721.93</v>
      </c>
      <c r="K3695" s="64">
        <v>0</v>
      </c>
      <c r="L3695" s="70">
        <f t="shared" si="2082"/>
        <v>721.93</v>
      </c>
      <c r="N3695" s="64">
        <v>721.93</v>
      </c>
      <c r="O3695" s="64">
        <v>0</v>
      </c>
      <c r="P3695" s="64">
        <f t="shared" si="2083"/>
        <v>721.93</v>
      </c>
      <c r="Q3695" s="58"/>
      <c r="R3695" s="64">
        <f t="shared" si="2084"/>
        <v>721.93</v>
      </c>
      <c r="S3695" s="64">
        <f t="shared" si="2084"/>
        <v>0</v>
      </c>
      <c r="T3695" s="64">
        <f t="shared" si="2085"/>
        <v>721.93</v>
      </c>
      <c r="U3695" s="64">
        <f t="shared" si="2086"/>
        <v>0</v>
      </c>
      <c r="V3695" s="72">
        <f t="shared" si="2087"/>
        <v>721.93</v>
      </c>
      <c r="X3695" s="64">
        <v>721.93</v>
      </c>
      <c r="Y3695" s="64">
        <v>0</v>
      </c>
      <c r="Z3695" s="64">
        <v>721.93</v>
      </c>
      <c r="AA3695" s="73"/>
      <c r="AB3695" s="74">
        <f t="shared" si="2078"/>
        <v>0</v>
      </c>
    </row>
    <row r="3696" spans="1:28" x14ac:dyDescent="0.25">
      <c r="A3696" s="66" t="s">
        <v>9528</v>
      </c>
      <c r="B3696" s="67" t="s">
        <v>14426</v>
      </c>
      <c r="C3696" s="68" t="s">
        <v>5826</v>
      </c>
      <c r="D3696" s="69">
        <v>0</v>
      </c>
      <c r="E3696" s="64">
        <v>115.21000000000001</v>
      </c>
      <c r="F3696" s="70">
        <f t="shared" si="2079"/>
        <v>0</v>
      </c>
      <c r="G3696" s="71"/>
      <c r="H3696" s="64">
        <f t="shared" si="2080"/>
        <v>101.28</v>
      </c>
      <c r="I3696" s="64">
        <f t="shared" si="2080"/>
        <v>13.93</v>
      </c>
      <c r="J3696" s="64">
        <f t="shared" si="2081"/>
        <v>115.21000000000001</v>
      </c>
      <c r="K3696" s="64">
        <v>0</v>
      </c>
      <c r="L3696" s="70">
        <f t="shared" si="2082"/>
        <v>115.21000000000001</v>
      </c>
      <c r="N3696" s="64">
        <v>101.28</v>
      </c>
      <c r="O3696" s="64">
        <v>13.93</v>
      </c>
      <c r="P3696" s="64">
        <f t="shared" si="2083"/>
        <v>115.21000000000001</v>
      </c>
      <c r="Q3696" s="58"/>
      <c r="R3696" s="64">
        <f t="shared" si="2084"/>
        <v>101.28</v>
      </c>
      <c r="S3696" s="64">
        <f t="shared" si="2084"/>
        <v>13.93</v>
      </c>
      <c r="T3696" s="64">
        <f t="shared" si="2085"/>
        <v>115.21000000000001</v>
      </c>
      <c r="U3696" s="64">
        <f t="shared" si="2086"/>
        <v>0</v>
      </c>
      <c r="V3696" s="72">
        <f t="shared" si="2087"/>
        <v>115.21000000000001</v>
      </c>
      <c r="X3696" s="64">
        <v>101.28</v>
      </c>
      <c r="Y3696" s="64">
        <v>13.93</v>
      </c>
      <c r="Z3696" s="64">
        <v>115.21</v>
      </c>
      <c r="AA3696" s="73"/>
      <c r="AB3696" s="74">
        <f t="shared" si="2078"/>
        <v>0</v>
      </c>
    </row>
    <row r="3697" spans="1:28" x14ac:dyDescent="0.25">
      <c r="A3697" s="66" t="s">
        <v>9529</v>
      </c>
      <c r="B3697" s="67" t="s">
        <v>14427</v>
      </c>
      <c r="C3697" s="68" t="s">
        <v>5826</v>
      </c>
      <c r="D3697" s="69">
        <v>0</v>
      </c>
      <c r="E3697" s="64">
        <v>147.39000000000001</v>
      </c>
      <c r="F3697" s="70">
        <f t="shared" si="2079"/>
        <v>0</v>
      </c>
      <c r="G3697" s="71"/>
      <c r="H3697" s="64">
        <f t="shared" si="2080"/>
        <v>133.46</v>
      </c>
      <c r="I3697" s="64">
        <f t="shared" si="2080"/>
        <v>13.93</v>
      </c>
      <c r="J3697" s="64">
        <f t="shared" si="2081"/>
        <v>147.39000000000001</v>
      </c>
      <c r="K3697" s="64">
        <v>0</v>
      </c>
      <c r="L3697" s="70">
        <f t="shared" si="2082"/>
        <v>147.39000000000001</v>
      </c>
      <c r="N3697" s="64">
        <v>133.46</v>
      </c>
      <c r="O3697" s="64">
        <v>13.93</v>
      </c>
      <c r="P3697" s="64">
        <f t="shared" si="2083"/>
        <v>147.39000000000001</v>
      </c>
      <c r="Q3697" s="58"/>
      <c r="R3697" s="64">
        <f t="shared" si="2084"/>
        <v>133.46</v>
      </c>
      <c r="S3697" s="64">
        <f t="shared" si="2084"/>
        <v>13.93</v>
      </c>
      <c r="T3697" s="64">
        <f t="shared" si="2085"/>
        <v>147.39000000000001</v>
      </c>
      <c r="U3697" s="64">
        <f t="shared" si="2086"/>
        <v>0</v>
      </c>
      <c r="V3697" s="72">
        <f t="shared" si="2087"/>
        <v>147.39000000000001</v>
      </c>
      <c r="X3697" s="64">
        <v>133.46</v>
      </c>
      <c r="Y3697" s="64">
        <v>13.93</v>
      </c>
      <c r="Z3697" s="64">
        <v>147.38999999999999</v>
      </c>
      <c r="AA3697" s="73"/>
      <c r="AB3697" s="74">
        <f t="shared" si="2078"/>
        <v>0</v>
      </c>
    </row>
    <row r="3698" spans="1:28" x14ac:dyDescent="0.25">
      <c r="A3698" s="66" t="s">
        <v>9530</v>
      </c>
      <c r="B3698" s="67" t="s">
        <v>14428</v>
      </c>
      <c r="C3698" s="68" t="s">
        <v>5826</v>
      </c>
      <c r="D3698" s="69">
        <v>0</v>
      </c>
      <c r="E3698" s="64">
        <v>161.26000000000002</v>
      </c>
      <c r="F3698" s="70">
        <f t="shared" si="2079"/>
        <v>0</v>
      </c>
      <c r="G3698" s="71"/>
      <c r="H3698" s="64">
        <f t="shared" si="2080"/>
        <v>147.33000000000001</v>
      </c>
      <c r="I3698" s="64">
        <f t="shared" si="2080"/>
        <v>13.93</v>
      </c>
      <c r="J3698" s="64">
        <f t="shared" si="2081"/>
        <v>161.26000000000002</v>
      </c>
      <c r="K3698" s="64">
        <v>0</v>
      </c>
      <c r="L3698" s="70">
        <f t="shared" si="2082"/>
        <v>161.26000000000002</v>
      </c>
      <c r="N3698" s="64">
        <v>147.33000000000001</v>
      </c>
      <c r="O3698" s="64">
        <v>13.93</v>
      </c>
      <c r="P3698" s="64">
        <f t="shared" si="2083"/>
        <v>161.26000000000002</v>
      </c>
      <c r="Q3698" s="58"/>
      <c r="R3698" s="64">
        <f t="shared" si="2084"/>
        <v>147.33000000000001</v>
      </c>
      <c r="S3698" s="64">
        <f t="shared" si="2084"/>
        <v>13.93</v>
      </c>
      <c r="T3698" s="64">
        <f t="shared" si="2085"/>
        <v>161.26000000000002</v>
      </c>
      <c r="U3698" s="64">
        <f t="shared" si="2086"/>
        <v>0</v>
      </c>
      <c r="V3698" s="72">
        <f t="shared" si="2087"/>
        <v>161.26000000000002</v>
      </c>
      <c r="X3698" s="64">
        <v>147.33000000000001</v>
      </c>
      <c r="Y3698" s="64">
        <v>13.93</v>
      </c>
      <c r="Z3698" s="64">
        <v>161.26</v>
      </c>
      <c r="AA3698" s="73"/>
      <c r="AB3698" s="74">
        <f t="shared" si="2078"/>
        <v>0</v>
      </c>
    </row>
    <row r="3699" spans="1:28" x14ac:dyDescent="0.25">
      <c r="A3699" s="66" t="s">
        <v>9531</v>
      </c>
      <c r="B3699" s="67" t="s">
        <v>14429</v>
      </c>
      <c r="C3699" s="68" t="s">
        <v>5826</v>
      </c>
      <c r="D3699" s="69">
        <v>0</v>
      </c>
      <c r="E3699" s="64">
        <v>364.89</v>
      </c>
      <c r="F3699" s="70">
        <f t="shared" si="2079"/>
        <v>0</v>
      </c>
      <c r="G3699" s="71"/>
      <c r="H3699" s="64">
        <f t="shared" si="2080"/>
        <v>350.96</v>
      </c>
      <c r="I3699" s="64">
        <f t="shared" si="2080"/>
        <v>13.93</v>
      </c>
      <c r="J3699" s="64">
        <f t="shared" si="2081"/>
        <v>364.89</v>
      </c>
      <c r="K3699" s="64">
        <v>0</v>
      </c>
      <c r="L3699" s="70">
        <f t="shared" si="2082"/>
        <v>364.89</v>
      </c>
      <c r="N3699" s="64">
        <v>350.96</v>
      </c>
      <c r="O3699" s="64">
        <v>13.93</v>
      </c>
      <c r="P3699" s="64">
        <f t="shared" si="2083"/>
        <v>364.89</v>
      </c>
      <c r="Q3699" s="58"/>
      <c r="R3699" s="64">
        <f t="shared" si="2084"/>
        <v>350.96</v>
      </c>
      <c r="S3699" s="64">
        <f t="shared" si="2084"/>
        <v>13.93</v>
      </c>
      <c r="T3699" s="64">
        <f t="shared" si="2085"/>
        <v>364.89</v>
      </c>
      <c r="U3699" s="64">
        <f t="shared" si="2086"/>
        <v>0</v>
      </c>
      <c r="V3699" s="72">
        <f t="shared" si="2087"/>
        <v>364.89</v>
      </c>
      <c r="X3699" s="64">
        <v>350.96</v>
      </c>
      <c r="Y3699" s="64">
        <v>13.93</v>
      </c>
      <c r="Z3699" s="64">
        <v>364.89</v>
      </c>
      <c r="AA3699" s="73"/>
      <c r="AB3699" s="74">
        <f t="shared" si="2078"/>
        <v>0</v>
      </c>
    </row>
    <row r="3700" spans="1:28" x14ac:dyDescent="0.25">
      <c r="A3700" s="66" t="s">
        <v>9532</v>
      </c>
      <c r="B3700" s="67" t="s">
        <v>14430</v>
      </c>
      <c r="C3700" s="68" t="s">
        <v>5826</v>
      </c>
      <c r="D3700" s="69">
        <v>0</v>
      </c>
      <c r="E3700" s="64">
        <v>134.65</v>
      </c>
      <c r="F3700" s="70">
        <f t="shared" si="2079"/>
        <v>0</v>
      </c>
      <c r="G3700" s="71"/>
      <c r="H3700" s="64">
        <f t="shared" si="2080"/>
        <v>133.28</v>
      </c>
      <c r="I3700" s="64">
        <f t="shared" si="2080"/>
        <v>1.37</v>
      </c>
      <c r="J3700" s="64">
        <f t="shared" si="2081"/>
        <v>134.65</v>
      </c>
      <c r="K3700" s="64">
        <v>0</v>
      </c>
      <c r="L3700" s="70">
        <f t="shared" si="2082"/>
        <v>134.65</v>
      </c>
      <c r="N3700" s="64">
        <v>133.28</v>
      </c>
      <c r="O3700" s="64">
        <v>1.37</v>
      </c>
      <c r="P3700" s="64">
        <f t="shared" si="2083"/>
        <v>134.65</v>
      </c>
      <c r="Q3700" s="58"/>
      <c r="R3700" s="64">
        <f t="shared" si="2084"/>
        <v>133.28</v>
      </c>
      <c r="S3700" s="64">
        <f t="shared" si="2084"/>
        <v>1.37</v>
      </c>
      <c r="T3700" s="64">
        <f t="shared" si="2085"/>
        <v>134.65</v>
      </c>
      <c r="U3700" s="64">
        <f t="shared" si="2086"/>
        <v>0</v>
      </c>
      <c r="V3700" s="72">
        <f t="shared" si="2087"/>
        <v>134.65</v>
      </c>
      <c r="X3700" s="64">
        <v>133.28</v>
      </c>
      <c r="Y3700" s="64">
        <v>1.37</v>
      </c>
      <c r="Z3700" s="64">
        <v>134.65</v>
      </c>
      <c r="AA3700" s="73"/>
      <c r="AB3700" s="74">
        <f t="shared" si="2078"/>
        <v>0</v>
      </c>
    </row>
    <row r="3701" spans="1:28" s="77" customFormat="1" x14ac:dyDescent="0.25">
      <c r="A3701" s="66" t="s">
        <v>9533</v>
      </c>
      <c r="B3701" s="67" t="s">
        <v>14431</v>
      </c>
      <c r="C3701" s="68" t="s">
        <v>5826</v>
      </c>
      <c r="D3701" s="69">
        <v>0</v>
      </c>
      <c r="E3701" s="64">
        <v>249.85</v>
      </c>
      <c r="F3701" s="70">
        <f t="shared" si="2079"/>
        <v>0</v>
      </c>
      <c r="G3701" s="71"/>
      <c r="H3701" s="64">
        <f t="shared" si="2080"/>
        <v>248.48</v>
      </c>
      <c r="I3701" s="64">
        <f t="shared" si="2080"/>
        <v>1.37</v>
      </c>
      <c r="J3701" s="64">
        <f t="shared" si="2081"/>
        <v>249.85</v>
      </c>
      <c r="K3701" s="64">
        <v>0</v>
      </c>
      <c r="L3701" s="70">
        <f t="shared" si="2082"/>
        <v>249.85</v>
      </c>
      <c r="M3701" s="28"/>
      <c r="N3701" s="64">
        <v>248.48</v>
      </c>
      <c r="O3701" s="64">
        <v>1.37</v>
      </c>
      <c r="P3701" s="64">
        <f t="shared" si="2083"/>
        <v>249.85</v>
      </c>
      <c r="Q3701" s="58"/>
      <c r="R3701" s="64">
        <f t="shared" si="2084"/>
        <v>248.48</v>
      </c>
      <c r="S3701" s="64">
        <f t="shared" si="2084"/>
        <v>1.37</v>
      </c>
      <c r="T3701" s="64">
        <f t="shared" si="2085"/>
        <v>249.85</v>
      </c>
      <c r="U3701" s="64">
        <f t="shared" si="2086"/>
        <v>0</v>
      </c>
      <c r="V3701" s="72">
        <f t="shared" si="2087"/>
        <v>249.85</v>
      </c>
      <c r="W3701" s="28"/>
      <c r="X3701" s="64">
        <v>248.48</v>
      </c>
      <c r="Y3701" s="64">
        <v>1.37</v>
      </c>
      <c r="Z3701" s="64">
        <v>249.85</v>
      </c>
      <c r="AA3701" s="73"/>
      <c r="AB3701" s="74">
        <f t="shared" si="2078"/>
        <v>0</v>
      </c>
    </row>
    <row r="3702" spans="1:28" x14ac:dyDescent="0.25">
      <c r="A3702" s="60" t="s">
        <v>9534</v>
      </c>
      <c r="B3702" s="61" t="s">
        <v>14432</v>
      </c>
      <c r="C3702" s="62"/>
      <c r="D3702" s="63"/>
      <c r="E3702" s="64"/>
      <c r="F3702" s="65"/>
      <c r="H3702" s="64"/>
      <c r="I3702" s="64"/>
      <c r="J3702" s="64"/>
      <c r="K3702" s="64"/>
      <c r="L3702" s="70"/>
      <c r="N3702" s="64"/>
      <c r="O3702" s="64"/>
      <c r="P3702" s="64"/>
      <c r="Q3702" s="58"/>
      <c r="R3702" s="64"/>
      <c r="S3702" s="64"/>
      <c r="T3702" s="64"/>
      <c r="U3702" s="64"/>
      <c r="V3702" s="72"/>
      <c r="X3702" s="64"/>
      <c r="Y3702" s="64"/>
      <c r="Z3702" s="64"/>
      <c r="AA3702" s="73"/>
      <c r="AB3702" s="74">
        <f t="shared" si="2078"/>
        <v>0</v>
      </c>
    </row>
    <row r="3703" spans="1:28" x14ac:dyDescent="0.25">
      <c r="A3703" s="66" t="s">
        <v>9535</v>
      </c>
      <c r="B3703" s="67" t="s">
        <v>14433</v>
      </c>
      <c r="C3703" s="68" t="s">
        <v>6248</v>
      </c>
      <c r="D3703" s="69">
        <v>0</v>
      </c>
      <c r="E3703" s="64">
        <v>2.73</v>
      </c>
      <c r="F3703" s="70">
        <f t="shared" ref="F3703:F3708" si="2088">ROUND(D3703*E3703,2)</f>
        <v>0</v>
      </c>
      <c r="G3703" s="71"/>
      <c r="H3703" s="64">
        <f t="shared" ref="H3703:I3708" si="2089">ROUND(N3703+(N3703*$H$2/100),2)</f>
        <v>2.73</v>
      </c>
      <c r="I3703" s="64">
        <f t="shared" si="2089"/>
        <v>0</v>
      </c>
      <c r="J3703" s="64">
        <f t="shared" ref="J3703:J3708" si="2090">H3703+I3703</f>
        <v>2.73</v>
      </c>
      <c r="K3703" s="64">
        <v>0</v>
      </c>
      <c r="L3703" s="70">
        <f t="shared" ref="L3703:L3708" si="2091">SUM(J3703:K3703)</f>
        <v>2.73</v>
      </c>
      <c r="N3703" s="64">
        <v>2.73</v>
      </c>
      <c r="O3703" s="64">
        <v>0</v>
      </c>
      <c r="P3703" s="64">
        <f t="shared" ref="P3703:P3708" si="2092">SUM(N3703:O3703)</f>
        <v>2.73</v>
      </c>
      <c r="Q3703" s="58"/>
      <c r="R3703" s="64">
        <f t="shared" ref="R3703:S3708" si="2093">X3703</f>
        <v>2.73</v>
      </c>
      <c r="S3703" s="64">
        <f t="shared" si="2093"/>
        <v>0</v>
      </c>
      <c r="T3703" s="64">
        <f t="shared" ref="T3703:T3708" si="2094">R3703+S3703</f>
        <v>2.73</v>
      </c>
      <c r="U3703" s="64">
        <f t="shared" ref="U3703:U3708" si="2095">ROUND(Z3703*$H$2,2)/100</f>
        <v>0</v>
      </c>
      <c r="V3703" s="72">
        <f t="shared" ref="V3703:V3708" si="2096">SUM(T3703:U3703)</f>
        <v>2.73</v>
      </c>
      <c r="X3703" s="64">
        <v>2.73</v>
      </c>
      <c r="Y3703" s="64">
        <v>0</v>
      </c>
      <c r="Z3703" s="64">
        <v>2.73</v>
      </c>
      <c r="AA3703" s="73"/>
      <c r="AB3703" s="74">
        <f t="shared" si="2078"/>
        <v>0</v>
      </c>
    </row>
    <row r="3704" spans="1:28" x14ac:dyDescent="0.25">
      <c r="A3704" s="66" t="s">
        <v>9536</v>
      </c>
      <c r="B3704" s="67" t="s">
        <v>14434</v>
      </c>
      <c r="C3704" s="68" t="s">
        <v>6114</v>
      </c>
      <c r="D3704" s="69">
        <v>0</v>
      </c>
      <c r="E3704" s="64">
        <v>9.83</v>
      </c>
      <c r="F3704" s="70">
        <f t="shared" si="2088"/>
        <v>0</v>
      </c>
      <c r="G3704" s="71"/>
      <c r="H3704" s="64">
        <f t="shared" si="2089"/>
        <v>9.83</v>
      </c>
      <c r="I3704" s="64">
        <f t="shared" si="2089"/>
        <v>0</v>
      </c>
      <c r="J3704" s="64">
        <f t="shared" si="2090"/>
        <v>9.83</v>
      </c>
      <c r="K3704" s="64">
        <v>0</v>
      </c>
      <c r="L3704" s="70">
        <f t="shared" si="2091"/>
        <v>9.83</v>
      </c>
      <c r="N3704" s="64">
        <v>9.83</v>
      </c>
      <c r="O3704" s="64">
        <v>0</v>
      </c>
      <c r="P3704" s="64">
        <f t="shared" si="2092"/>
        <v>9.83</v>
      </c>
      <c r="Q3704" s="58"/>
      <c r="R3704" s="64">
        <f t="shared" si="2093"/>
        <v>9.83</v>
      </c>
      <c r="S3704" s="64">
        <f t="shared" si="2093"/>
        <v>0</v>
      </c>
      <c r="T3704" s="64">
        <f t="shared" si="2094"/>
        <v>9.83</v>
      </c>
      <c r="U3704" s="64">
        <f t="shared" si="2095"/>
        <v>0</v>
      </c>
      <c r="V3704" s="72">
        <f t="shared" si="2096"/>
        <v>9.83</v>
      </c>
      <c r="X3704" s="64">
        <v>9.83</v>
      </c>
      <c r="Y3704" s="64">
        <v>0</v>
      </c>
      <c r="Z3704" s="64">
        <v>9.83</v>
      </c>
      <c r="AA3704" s="73"/>
      <c r="AB3704" s="74">
        <f t="shared" si="2078"/>
        <v>0</v>
      </c>
    </row>
    <row r="3705" spans="1:28" ht="22.5" x14ac:dyDescent="0.25">
      <c r="A3705" s="66" t="s">
        <v>9537</v>
      </c>
      <c r="B3705" s="67" t="s">
        <v>14435</v>
      </c>
      <c r="C3705" s="68" t="s">
        <v>6114</v>
      </c>
      <c r="D3705" s="69">
        <v>0</v>
      </c>
      <c r="E3705" s="64">
        <v>9.06</v>
      </c>
      <c r="F3705" s="70">
        <f t="shared" si="2088"/>
        <v>0</v>
      </c>
      <c r="G3705" s="71"/>
      <c r="H3705" s="64">
        <f t="shared" si="2089"/>
        <v>9.06</v>
      </c>
      <c r="I3705" s="64">
        <f t="shared" si="2089"/>
        <v>0</v>
      </c>
      <c r="J3705" s="64">
        <f t="shared" si="2090"/>
        <v>9.06</v>
      </c>
      <c r="K3705" s="64">
        <v>0</v>
      </c>
      <c r="L3705" s="70">
        <f t="shared" si="2091"/>
        <v>9.06</v>
      </c>
      <c r="N3705" s="64">
        <v>9.06</v>
      </c>
      <c r="O3705" s="64">
        <v>0</v>
      </c>
      <c r="P3705" s="64">
        <f t="shared" si="2092"/>
        <v>9.06</v>
      </c>
      <c r="Q3705" s="58"/>
      <c r="R3705" s="64">
        <f t="shared" si="2093"/>
        <v>9.06</v>
      </c>
      <c r="S3705" s="64">
        <f t="shared" si="2093"/>
        <v>0</v>
      </c>
      <c r="T3705" s="64">
        <f t="shared" si="2094"/>
        <v>9.06</v>
      </c>
      <c r="U3705" s="64">
        <f t="shared" si="2095"/>
        <v>0</v>
      </c>
      <c r="V3705" s="72">
        <f t="shared" si="2096"/>
        <v>9.06</v>
      </c>
      <c r="X3705" s="64">
        <v>9.06</v>
      </c>
      <c r="Y3705" s="64">
        <v>0</v>
      </c>
      <c r="Z3705" s="64">
        <v>9.06</v>
      </c>
      <c r="AA3705" s="73"/>
      <c r="AB3705" s="74">
        <f t="shared" si="2078"/>
        <v>0</v>
      </c>
    </row>
    <row r="3706" spans="1:28" ht="22.5" x14ac:dyDescent="0.25">
      <c r="A3706" s="66" t="s">
        <v>9538</v>
      </c>
      <c r="B3706" s="67" t="s">
        <v>14436</v>
      </c>
      <c r="C3706" s="68" t="s">
        <v>5826</v>
      </c>
      <c r="D3706" s="69">
        <v>0</v>
      </c>
      <c r="E3706" s="64">
        <v>37.31</v>
      </c>
      <c r="F3706" s="70">
        <f t="shared" si="2088"/>
        <v>0</v>
      </c>
      <c r="G3706" s="71"/>
      <c r="H3706" s="64">
        <f t="shared" si="2089"/>
        <v>37.31</v>
      </c>
      <c r="I3706" s="64">
        <f t="shared" si="2089"/>
        <v>0</v>
      </c>
      <c r="J3706" s="64">
        <f t="shared" si="2090"/>
        <v>37.31</v>
      </c>
      <c r="K3706" s="64">
        <v>0</v>
      </c>
      <c r="L3706" s="70">
        <f t="shared" si="2091"/>
        <v>37.31</v>
      </c>
      <c r="N3706" s="64">
        <v>37.31</v>
      </c>
      <c r="O3706" s="64">
        <v>0</v>
      </c>
      <c r="P3706" s="64">
        <f t="shared" si="2092"/>
        <v>37.31</v>
      </c>
      <c r="Q3706" s="58"/>
      <c r="R3706" s="64">
        <f t="shared" si="2093"/>
        <v>37.31</v>
      </c>
      <c r="S3706" s="64">
        <f t="shared" si="2093"/>
        <v>0</v>
      </c>
      <c r="T3706" s="64">
        <f t="shared" si="2094"/>
        <v>37.31</v>
      </c>
      <c r="U3706" s="64">
        <f t="shared" si="2095"/>
        <v>0</v>
      </c>
      <c r="V3706" s="72">
        <f t="shared" si="2096"/>
        <v>37.31</v>
      </c>
      <c r="X3706" s="64">
        <v>37.31</v>
      </c>
      <c r="Y3706" s="64">
        <v>0</v>
      </c>
      <c r="Z3706" s="64">
        <v>37.31</v>
      </c>
      <c r="AA3706" s="73"/>
      <c r="AB3706" s="74">
        <f t="shared" si="2078"/>
        <v>0</v>
      </c>
    </row>
    <row r="3707" spans="1:28" x14ac:dyDescent="0.25">
      <c r="A3707" s="66" t="s">
        <v>9539</v>
      </c>
      <c r="B3707" s="67" t="s">
        <v>14437</v>
      </c>
      <c r="C3707" s="68" t="s">
        <v>5826</v>
      </c>
      <c r="D3707" s="69">
        <v>0</v>
      </c>
      <c r="E3707" s="64">
        <v>18.61</v>
      </c>
      <c r="F3707" s="70">
        <f t="shared" si="2088"/>
        <v>0</v>
      </c>
      <c r="G3707" s="71"/>
      <c r="H3707" s="64">
        <f t="shared" si="2089"/>
        <v>18.61</v>
      </c>
      <c r="I3707" s="64">
        <f t="shared" si="2089"/>
        <v>0</v>
      </c>
      <c r="J3707" s="64">
        <f t="shared" si="2090"/>
        <v>18.61</v>
      </c>
      <c r="K3707" s="64">
        <v>0</v>
      </c>
      <c r="L3707" s="70">
        <f t="shared" si="2091"/>
        <v>18.61</v>
      </c>
      <c r="N3707" s="64">
        <v>18.61</v>
      </c>
      <c r="O3707" s="64">
        <v>0</v>
      </c>
      <c r="P3707" s="64">
        <f t="shared" si="2092"/>
        <v>18.61</v>
      </c>
      <c r="Q3707" s="58"/>
      <c r="R3707" s="64">
        <f t="shared" si="2093"/>
        <v>18.61</v>
      </c>
      <c r="S3707" s="64">
        <f t="shared" si="2093"/>
        <v>0</v>
      </c>
      <c r="T3707" s="64">
        <f t="shared" si="2094"/>
        <v>18.61</v>
      </c>
      <c r="U3707" s="64">
        <f t="shared" si="2095"/>
        <v>0</v>
      </c>
      <c r="V3707" s="72">
        <f t="shared" si="2096"/>
        <v>18.61</v>
      </c>
      <c r="X3707" s="64">
        <v>18.61</v>
      </c>
      <c r="Y3707" s="64">
        <v>0</v>
      </c>
      <c r="Z3707" s="64">
        <v>18.61</v>
      </c>
      <c r="AA3707" s="73"/>
      <c r="AB3707" s="74">
        <f t="shared" si="2078"/>
        <v>0</v>
      </c>
    </row>
    <row r="3708" spans="1:28" x14ac:dyDescent="0.25">
      <c r="A3708" s="66" t="s">
        <v>9540</v>
      </c>
      <c r="B3708" s="67" t="s">
        <v>9542</v>
      </c>
      <c r="C3708" s="68" t="s">
        <v>5826</v>
      </c>
      <c r="D3708" s="69">
        <v>0</v>
      </c>
      <c r="E3708" s="64">
        <v>11.85</v>
      </c>
      <c r="F3708" s="70">
        <f t="shared" si="2088"/>
        <v>0</v>
      </c>
      <c r="G3708" s="23"/>
      <c r="H3708" s="64">
        <f t="shared" si="2089"/>
        <v>0.05</v>
      </c>
      <c r="I3708" s="64">
        <f t="shared" si="2089"/>
        <v>11.8</v>
      </c>
      <c r="J3708" s="64">
        <f t="shared" si="2090"/>
        <v>11.850000000000001</v>
      </c>
      <c r="K3708" s="64">
        <v>0</v>
      </c>
      <c r="L3708" s="70">
        <f t="shared" si="2091"/>
        <v>11.850000000000001</v>
      </c>
      <c r="N3708" s="69">
        <v>0.05</v>
      </c>
      <c r="O3708" s="69">
        <v>11.799999999999999</v>
      </c>
      <c r="P3708" s="64">
        <f t="shared" si="2092"/>
        <v>11.85</v>
      </c>
      <c r="Q3708" s="58"/>
      <c r="R3708" s="64">
        <f t="shared" si="2093"/>
        <v>0.05</v>
      </c>
      <c r="S3708" s="64">
        <f t="shared" si="2093"/>
        <v>11.81</v>
      </c>
      <c r="T3708" s="64">
        <f t="shared" si="2094"/>
        <v>11.860000000000001</v>
      </c>
      <c r="U3708" s="64">
        <f t="shared" si="2095"/>
        <v>0</v>
      </c>
      <c r="V3708" s="72">
        <f t="shared" si="2096"/>
        <v>11.860000000000001</v>
      </c>
      <c r="X3708" s="69">
        <v>0.05</v>
      </c>
      <c r="Y3708" s="69">
        <v>11.81</v>
      </c>
      <c r="Z3708" s="64">
        <v>11.86</v>
      </c>
      <c r="AA3708" s="73"/>
      <c r="AB3708" s="74">
        <f t="shared" si="2078"/>
        <v>0</v>
      </c>
    </row>
    <row r="3709" spans="1:28" s="77" customFormat="1" x14ac:dyDescent="0.25">
      <c r="A3709" s="60" t="s">
        <v>9541</v>
      </c>
      <c r="B3709" s="61" t="s">
        <v>14438</v>
      </c>
      <c r="C3709" s="62"/>
      <c r="D3709" s="63"/>
      <c r="E3709" s="64"/>
      <c r="F3709" s="65"/>
      <c r="G3709" s="33"/>
      <c r="H3709" s="64"/>
      <c r="I3709" s="64"/>
      <c r="J3709" s="64"/>
      <c r="K3709" s="64"/>
      <c r="L3709" s="70"/>
      <c r="M3709" s="28"/>
      <c r="N3709" s="64"/>
      <c r="O3709" s="64"/>
      <c r="P3709" s="64"/>
      <c r="Q3709" s="58"/>
      <c r="R3709" s="64"/>
      <c r="S3709" s="64"/>
      <c r="T3709" s="64"/>
      <c r="U3709" s="64"/>
      <c r="V3709" s="72"/>
      <c r="W3709" s="28"/>
      <c r="X3709" s="64"/>
      <c r="Y3709" s="64"/>
      <c r="Z3709" s="64"/>
      <c r="AA3709" s="73"/>
      <c r="AB3709" s="74">
        <f t="shared" si="2078"/>
        <v>0</v>
      </c>
    </row>
    <row r="3710" spans="1:28" ht="22.5" x14ac:dyDescent="0.25">
      <c r="A3710" s="60" t="s">
        <v>9543</v>
      </c>
      <c r="B3710" s="61" t="s">
        <v>14439</v>
      </c>
      <c r="C3710" s="62"/>
      <c r="D3710" s="63"/>
      <c r="E3710" s="64"/>
      <c r="F3710" s="65"/>
      <c r="H3710" s="64"/>
      <c r="I3710" s="64"/>
      <c r="J3710" s="64"/>
      <c r="K3710" s="64"/>
      <c r="L3710" s="70"/>
      <c r="N3710" s="64"/>
      <c r="O3710" s="64"/>
      <c r="P3710" s="64"/>
      <c r="Q3710" s="58"/>
      <c r="R3710" s="64"/>
      <c r="S3710" s="64"/>
      <c r="T3710" s="64"/>
      <c r="U3710" s="64"/>
      <c r="V3710" s="72"/>
      <c r="X3710" s="64"/>
      <c r="Y3710" s="64"/>
      <c r="Z3710" s="64"/>
      <c r="AA3710" s="73"/>
      <c r="AB3710" s="74">
        <f t="shared" si="2078"/>
        <v>0</v>
      </c>
    </row>
    <row r="3711" spans="1:28" ht="22.5" x14ac:dyDescent="0.25">
      <c r="A3711" s="66" t="s">
        <v>9544</v>
      </c>
      <c r="B3711" s="67" t="s">
        <v>14440</v>
      </c>
      <c r="C3711" s="68" t="s">
        <v>5853</v>
      </c>
      <c r="D3711" s="69">
        <v>0</v>
      </c>
      <c r="E3711" s="64">
        <v>2.02</v>
      </c>
      <c r="F3711" s="70">
        <f t="shared" ref="F3711:F3720" si="2097">ROUND(D3711*E3711,2)</f>
        <v>0</v>
      </c>
      <c r="G3711" s="71"/>
      <c r="H3711" s="64">
        <f t="shared" ref="H3711:I3720" si="2098">ROUND(N3711+(N3711*$H$2/100),2)</f>
        <v>1.9</v>
      </c>
      <c r="I3711" s="64">
        <f t="shared" si="2098"/>
        <v>0.12</v>
      </c>
      <c r="J3711" s="64">
        <f t="shared" ref="J3711:J3720" si="2099">H3711+I3711</f>
        <v>2.02</v>
      </c>
      <c r="K3711" s="64">
        <v>0</v>
      </c>
      <c r="L3711" s="70">
        <f t="shared" ref="L3711:L3720" si="2100">SUM(J3711:K3711)</f>
        <v>2.02</v>
      </c>
      <c r="N3711" s="64">
        <v>1.9</v>
      </c>
      <c r="O3711" s="64">
        <v>0.12</v>
      </c>
      <c r="P3711" s="64">
        <f t="shared" ref="P3711:P3720" si="2101">SUM(N3711:O3711)</f>
        <v>2.02</v>
      </c>
      <c r="Q3711" s="58"/>
      <c r="R3711" s="64">
        <f t="shared" ref="R3711:S3720" si="2102">X3711</f>
        <v>1.9</v>
      </c>
      <c r="S3711" s="64">
        <f t="shared" si="2102"/>
        <v>0.11</v>
      </c>
      <c r="T3711" s="64">
        <f t="shared" ref="T3711:T3720" si="2103">R3711+S3711</f>
        <v>2.0099999999999998</v>
      </c>
      <c r="U3711" s="64">
        <f t="shared" ref="U3711:U3720" si="2104">ROUND(Z3711*$H$2,2)/100</f>
        <v>0</v>
      </c>
      <c r="V3711" s="72">
        <f t="shared" ref="V3711:V3720" si="2105">SUM(T3711:U3711)</f>
        <v>2.0099999999999998</v>
      </c>
      <c r="X3711" s="64">
        <v>1.9</v>
      </c>
      <c r="Y3711" s="64">
        <v>0.11</v>
      </c>
      <c r="Z3711" s="64">
        <v>2.0099999999999998</v>
      </c>
      <c r="AA3711" s="73"/>
      <c r="AB3711" s="74">
        <f t="shared" si="2078"/>
        <v>-9.9999999999997868E-3</v>
      </c>
    </row>
    <row r="3712" spans="1:28" x14ac:dyDescent="0.25">
      <c r="A3712" s="66" t="s">
        <v>9545</v>
      </c>
      <c r="B3712" s="67" t="s">
        <v>14441</v>
      </c>
      <c r="C3712" s="68" t="s">
        <v>5853</v>
      </c>
      <c r="D3712" s="69">
        <v>0</v>
      </c>
      <c r="E3712" s="64">
        <v>16.440000000000001</v>
      </c>
      <c r="F3712" s="70">
        <f t="shared" si="2097"/>
        <v>0</v>
      </c>
      <c r="G3712" s="71"/>
      <c r="H3712" s="64">
        <f t="shared" si="2098"/>
        <v>16.22</v>
      </c>
      <c r="I3712" s="64">
        <f t="shared" si="2098"/>
        <v>0.22</v>
      </c>
      <c r="J3712" s="64">
        <f t="shared" si="2099"/>
        <v>16.439999999999998</v>
      </c>
      <c r="K3712" s="64">
        <v>0</v>
      </c>
      <c r="L3712" s="70">
        <f t="shared" si="2100"/>
        <v>16.439999999999998</v>
      </c>
      <c r="N3712" s="64">
        <v>16.22</v>
      </c>
      <c r="O3712" s="64">
        <v>0.22</v>
      </c>
      <c r="P3712" s="64">
        <f t="shared" si="2101"/>
        <v>16.439999999999998</v>
      </c>
      <c r="Q3712" s="58"/>
      <c r="R3712" s="64">
        <f t="shared" si="2102"/>
        <v>16.22</v>
      </c>
      <c r="S3712" s="64">
        <f t="shared" si="2102"/>
        <v>0.22</v>
      </c>
      <c r="T3712" s="64">
        <f t="shared" si="2103"/>
        <v>16.439999999999998</v>
      </c>
      <c r="U3712" s="64">
        <f t="shared" si="2104"/>
        <v>0</v>
      </c>
      <c r="V3712" s="72">
        <f t="shared" si="2105"/>
        <v>16.439999999999998</v>
      </c>
      <c r="X3712" s="64">
        <v>16.22</v>
      </c>
      <c r="Y3712" s="64">
        <v>0.22</v>
      </c>
      <c r="Z3712" s="64">
        <v>16.440000000000001</v>
      </c>
      <c r="AA3712" s="73"/>
      <c r="AB3712" s="74">
        <f t="shared" si="2078"/>
        <v>0</v>
      </c>
    </row>
    <row r="3713" spans="1:28" x14ac:dyDescent="0.25">
      <c r="A3713" s="66" t="s">
        <v>9546</v>
      </c>
      <c r="B3713" s="67" t="s">
        <v>10255</v>
      </c>
      <c r="C3713" s="68" t="s">
        <v>5815</v>
      </c>
      <c r="D3713" s="69">
        <v>0</v>
      </c>
      <c r="E3713" s="64">
        <v>12.1</v>
      </c>
      <c r="F3713" s="70">
        <f t="shared" si="2097"/>
        <v>0</v>
      </c>
      <c r="G3713" s="71"/>
      <c r="H3713" s="64">
        <f t="shared" si="2098"/>
        <v>11.66</v>
      </c>
      <c r="I3713" s="64">
        <f t="shared" si="2098"/>
        <v>0.44</v>
      </c>
      <c r="J3713" s="64">
        <f t="shared" si="2099"/>
        <v>12.1</v>
      </c>
      <c r="K3713" s="64">
        <v>0</v>
      </c>
      <c r="L3713" s="70">
        <f t="shared" si="2100"/>
        <v>12.1</v>
      </c>
      <c r="N3713" s="64">
        <v>11.66</v>
      </c>
      <c r="O3713" s="64">
        <v>0.44</v>
      </c>
      <c r="P3713" s="64">
        <f t="shared" si="2101"/>
        <v>12.1</v>
      </c>
      <c r="Q3713" s="58"/>
      <c r="R3713" s="64">
        <f t="shared" si="2102"/>
        <v>11.66</v>
      </c>
      <c r="S3713" s="64">
        <f t="shared" si="2102"/>
        <v>0.44</v>
      </c>
      <c r="T3713" s="64">
        <f t="shared" si="2103"/>
        <v>12.1</v>
      </c>
      <c r="U3713" s="64">
        <f t="shared" si="2104"/>
        <v>0</v>
      </c>
      <c r="V3713" s="72">
        <f t="shared" si="2105"/>
        <v>12.1</v>
      </c>
      <c r="X3713" s="64">
        <v>11.66</v>
      </c>
      <c r="Y3713" s="64">
        <v>0.44</v>
      </c>
      <c r="Z3713" s="64">
        <v>12.1</v>
      </c>
      <c r="AA3713" s="73"/>
      <c r="AB3713" s="74">
        <f t="shared" si="2078"/>
        <v>0</v>
      </c>
    </row>
    <row r="3714" spans="1:28" x14ac:dyDescent="0.25">
      <c r="A3714" s="66" t="s">
        <v>9547</v>
      </c>
      <c r="B3714" s="67" t="s">
        <v>10286</v>
      </c>
      <c r="C3714" s="68" t="s">
        <v>5815</v>
      </c>
      <c r="D3714" s="69">
        <v>0</v>
      </c>
      <c r="E3714" s="64">
        <v>187.63</v>
      </c>
      <c r="F3714" s="70">
        <f t="shared" si="2097"/>
        <v>0</v>
      </c>
      <c r="G3714" s="71"/>
      <c r="H3714" s="64">
        <f t="shared" si="2098"/>
        <v>167.16</v>
      </c>
      <c r="I3714" s="64">
        <f t="shared" si="2098"/>
        <v>20.47</v>
      </c>
      <c r="J3714" s="64">
        <f t="shared" si="2099"/>
        <v>187.63</v>
      </c>
      <c r="K3714" s="64">
        <v>0</v>
      </c>
      <c r="L3714" s="70">
        <f t="shared" si="2100"/>
        <v>187.63</v>
      </c>
      <c r="N3714" s="64">
        <v>167.16000000000003</v>
      </c>
      <c r="O3714" s="64">
        <v>20.47</v>
      </c>
      <c r="P3714" s="64">
        <f t="shared" si="2101"/>
        <v>187.63000000000002</v>
      </c>
      <c r="Q3714" s="58"/>
      <c r="R3714" s="64">
        <f t="shared" si="2102"/>
        <v>167.16</v>
      </c>
      <c r="S3714" s="64">
        <f t="shared" si="2102"/>
        <v>20.48</v>
      </c>
      <c r="T3714" s="64">
        <f t="shared" si="2103"/>
        <v>187.64</v>
      </c>
      <c r="U3714" s="64">
        <f t="shared" si="2104"/>
        <v>0</v>
      </c>
      <c r="V3714" s="72">
        <f t="shared" si="2105"/>
        <v>187.64</v>
      </c>
      <c r="X3714" s="64">
        <v>167.16</v>
      </c>
      <c r="Y3714" s="64">
        <v>20.48</v>
      </c>
      <c r="Z3714" s="64">
        <v>187.64</v>
      </c>
      <c r="AA3714" s="73"/>
      <c r="AB3714" s="74">
        <f t="shared" si="2078"/>
        <v>1.0000000000000231E-2</v>
      </c>
    </row>
    <row r="3715" spans="1:28" x14ac:dyDescent="0.25">
      <c r="A3715" s="66" t="s">
        <v>9548</v>
      </c>
      <c r="B3715" s="67" t="s">
        <v>10285</v>
      </c>
      <c r="C3715" s="68" t="s">
        <v>5815</v>
      </c>
      <c r="D3715" s="69">
        <v>0</v>
      </c>
      <c r="E3715" s="64">
        <v>134.02000000000001</v>
      </c>
      <c r="F3715" s="70">
        <f t="shared" si="2097"/>
        <v>0</v>
      </c>
      <c r="G3715" s="71"/>
      <c r="H3715" s="64">
        <f t="shared" si="2098"/>
        <v>120.37</v>
      </c>
      <c r="I3715" s="64">
        <f t="shared" si="2098"/>
        <v>13.65</v>
      </c>
      <c r="J3715" s="64">
        <f t="shared" si="2099"/>
        <v>134.02000000000001</v>
      </c>
      <c r="K3715" s="64">
        <v>0</v>
      </c>
      <c r="L3715" s="70">
        <f t="shared" si="2100"/>
        <v>134.02000000000001</v>
      </c>
      <c r="N3715" s="64">
        <v>120.37</v>
      </c>
      <c r="O3715" s="64">
        <v>13.649999999999999</v>
      </c>
      <c r="P3715" s="64">
        <f t="shared" si="2101"/>
        <v>134.02000000000001</v>
      </c>
      <c r="Q3715" s="58"/>
      <c r="R3715" s="64">
        <f t="shared" si="2102"/>
        <v>120.37</v>
      </c>
      <c r="S3715" s="64">
        <f t="shared" si="2102"/>
        <v>13.65</v>
      </c>
      <c r="T3715" s="64">
        <f t="shared" si="2103"/>
        <v>134.02000000000001</v>
      </c>
      <c r="U3715" s="64">
        <f t="shared" si="2104"/>
        <v>0</v>
      </c>
      <c r="V3715" s="72">
        <f t="shared" si="2105"/>
        <v>134.02000000000001</v>
      </c>
      <c r="X3715" s="64">
        <v>120.37</v>
      </c>
      <c r="Y3715" s="64">
        <v>13.65</v>
      </c>
      <c r="Z3715" s="64">
        <v>134.02000000000001</v>
      </c>
      <c r="AA3715" s="73"/>
      <c r="AB3715" s="74">
        <f t="shared" si="2078"/>
        <v>0</v>
      </c>
    </row>
    <row r="3716" spans="1:28" x14ac:dyDescent="0.25">
      <c r="A3716" s="66" t="s">
        <v>9549</v>
      </c>
      <c r="B3716" s="67" t="s">
        <v>10259</v>
      </c>
      <c r="C3716" s="68" t="s">
        <v>5815</v>
      </c>
      <c r="D3716" s="69">
        <v>0</v>
      </c>
      <c r="E3716" s="64">
        <v>113.79999999999998</v>
      </c>
      <c r="F3716" s="70">
        <f t="shared" si="2097"/>
        <v>0</v>
      </c>
      <c r="G3716" s="71"/>
      <c r="H3716" s="64">
        <f t="shared" si="2098"/>
        <v>111.7</v>
      </c>
      <c r="I3716" s="64">
        <f t="shared" si="2098"/>
        <v>2.1</v>
      </c>
      <c r="J3716" s="64">
        <f t="shared" si="2099"/>
        <v>113.8</v>
      </c>
      <c r="K3716" s="64">
        <v>0</v>
      </c>
      <c r="L3716" s="70">
        <f t="shared" si="2100"/>
        <v>113.8</v>
      </c>
      <c r="N3716" s="64">
        <v>111.69999999999999</v>
      </c>
      <c r="O3716" s="64">
        <v>2.1</v>
      </c>
      <c r="P3716" s="64">
        <f t="shared" si="2101"/>
        <v>113.79999999999998</v>
      </c>
      <c r="Q3716" s="58"/>
      <c r="R3716" s="64">
        <f t="shared" si="2102"/>
        <v>111.7</v>
      </c>
      <c r="S3716" s="64">
        <f t="shared" si="2102"/>
        <v>2.1</v>
      </c>
      <c r="T3716" s="64">
        <f t="shared" si="2103"/>
        <v>113.8</v>
      </c>
      <c r="U3716" s="64">
        <f t="shared" si="2104"/>
        <v>0</v>
      </c>
      <c r="V3716" s="72">
        <f t="shared" si="2105"/>
        <v>113.8</v>
      </c>
      <c r="X3716" s="64">
        <v>111.7</v>
      </c>
      <c r="Y3716" s="64">
        <v>2.1</v>
      </c>
      <c r="Z3716" s="64">
        <v>113.8</v>
      </c>
      <c r="AA3716" s="73"/>
      <c r="AB3716" s="74">
        <f t="shared" si="2078"/>
        <v>0</v>
      </c>
    </row>
    <row r="3717" spans="1:28" ht="22.5" x14ac:dyDescent="0.25">
      <c r="A3717" s="66" t="s">
        <v>9550</v>
      </c>
      <c r="B3717" s="67" t="s">
        <v>14442</v>
      </c>
      <c r="C3717" s="68" t="s">
        <v>5815</v>
      </c>
      <c r="D3717" s="69">
        <v>0</v>
      </c>
      <c r="E3717" s="64">
        <v>614.50000000000011</v>
      </c>
      <c r="F3717" s="70">
        <f t="shared" si="2097"/>
        <v>0</v>
      </c>
      <c r="G3717" s="71"/>
      <c r="H3717" s="64">
        <f t="shared" si="2098"/>
        <v>604.26</v>
      </c>
      <c r="I3717" s="64">
        <f t="shared" si="2098"/>
        <v>10.24</v>
      </c>
      <c r="J3717" s="64">
        <f t="shared" si="2099"/>
        <v>614.5</v>
      </c>
      <c r="K3717" s="64">
        <v>0</v>
      </c>
      <c r="L3717" s="70">
        <f t="shared" si="2100"/>
        <v>614.5</v>
      </c>
      <c r="N3717" s="64">
        <v>604.26</v>
      </c>
      <c r="O3717" s="64">
        <v>10.24</v>
      </c>
      <c r="P3717" s="64">
        <f t="shared" si="2101"/>
        <v>614.5</v>
      </c>
      <c r="Q3717" s="58"/>
      <c r="R3717" s="64">
        <f t="shared" si="2102"/>
        <v>604.26</v>
      </c>
      <c r="S3717" s="64">
        <f t="shared" si="2102"/>
        <v>10.24</v>
      </c>
      <c r="T3717" s="64">
        <f t="shared" si="2103"/>
        <v>614.5</v>
      </c>
      <c r="U3717" s="64">
        <f t="shared" si="2104"/>
        <v>0</v>
      </c>
      <c r="V3717" s="72">
        <f t="shared" si="2105"/>
        <v>614.5</v>
      </c>
      <c r="X3717" s="64">
        <v>604.26</v>
      </c>
      <c r="Y3717" s="64">
        <v>10.24</v>
      </c>
      <c r="Z3717" s="64">
        <v>614.5</v>
      </c>
      <c r="AA3717" s="73"/>
      <c r="AB3717" s="74">
        <f t="shared" si="2078"/>
        <v>-9.9999999999624833E-3</v>
      </c>
    </row>
    <row r="3718" spans="1:28" ht="22.5" x14ac:dyDescent="0.25">
      <c r="A3718" s="66" t="s">
        <v>9551</v>
      </c>
      <c r="B3718" s="67" t="s">
        <v>14443</v>
      </c>
      <c r="C3718" s="68" t="s">
        <v>5815</v>
      </c>
      <c r="D3718" s="69">
        <v>0</v>
      </c>
      <c r="E3718" s="64">
        <v>191.89</v>
      </c>
      <c r="F3718" s="70">
        <f t="shared" si="2097"/>
        <v>0</v>
      </c>
      <c r="G3718" s="23"/>
      <c r="H3718" s="64">
        <f t="shared" si="2098"/>
        <v>191.89</v>
      </c>
      <c r="I3718" s="64">
        <f t="shared" si="2098"/>
        <v>0</v>
      </c>
      <c r="J3718" s="64">
        <f t="shared" si="2099"/>
        <v>191.89</v>
      </c>
      <c r="K3718" s="64">
        <v>0</v>
      </c>
      <c r="L3718" s="70">
        <f t="shared" si="2100"/>
        <v>191.89</v>
      </c>
      <c r="N3718" s="64">
        <v>191.89</v>
      </c>
      <c r="O3718" s="64">
        <v>0</v>
      </c>
      <c r="P3718" s="64">
        <f t="shared" si="2101"/>
        <v>191.89</v>
      </c>
      <c r="Q3718" s="58"/>
      <c r="R3718" s="64">
        <f t="shared" si="2102"/>
        <v>191.89</v>
      </c>
      <c r="S3718" s="64">
        <f t="shared" si="2102"/>
        <v>0</v>
      </c>
      <c r="T3718" s="64">
        <f t="shared" si="2103"/>
        <v>191.89</v>
      </c>
      <c r="U3718" s="64">
        <f t="shared" si="2104"/>
        <v>0</v>
      </c>
      <c r="V3718" s="72">
        <f t="shared" si="2105"/>
        <v>191.89</v>
      </c>
      <c r="X3718" s="64">
        <v>191.89</v>
      </c>
      <c r="Y3718" s="64">
        <v>0</v>
      </c>
      <c r="Z3718" s="64">
        <v>191.89</v>
      </c>
      <c r="AA3718" s="73"/>
      <c r="AB3718" s="74">
        <f t="shared" si="2078"/>
        <v>0</v>
      </c>
    </row>
    <row r="3719" spans="1:28" x14ac:dyDescent="0.25">
      <c r="A3719" s="66" t="s">
        <v>9552</v>
      </c>
      <c r="B3719" s="67" t="s">
        <v>14444</v>
      </c>
      <c r="C3719" s="68" t="s">
        <v>5853</v>
      </c>
      <c r="D3719" s="69">
        <v>0</v>
      </c>
      <c r="E3719" s="64">
        <v>13.78</v>
      </c>
      <c r="F3719" s="70">
        <f t="shared" si="2097"/>
        <v>0</v>
      </c>
      <c r="G3719" s="23"/>
      <c r="H3719" s="64">
        <f t="shared" si="2098"/>
        <v>13.48</v>
      </c>
      <c r="I3719" s="64">
        <f t="shared" si="2098"/>
        <v>0.3</v>
      </c>
      <c r="J3719" s="64">
        <f t="shared" si="2099"/>
        <v>13.780000000000001</v>
      </c>
      <c r="K3719" s="64">
        <v>0</v>
      </c>
      <c r="L3719" s="70">
        <f t="shared" si="2100"/>
        <v>13.780000000000001</v>
      </c>
      <c r="N3719" s="64">
        <v>13.479999999999999</v>
      </c>
      <c r="O3719" s="64">
        <v>0.3</v>
      </c>
      <c r="P3719" s="64">
        <f t="shared" si="2101"/>
        <v>13.78</v>
      </c>
      <c r="Q3719" s="58"/>
      <c r="R3719" s="64">
        <f t="shared" si="2102"/>
        <v>13.48</v>
      </c>
      <c r="S3719" s="64">
        <f t="shared" si="2102"/>
        <v>0.3</v>
      </c>
      <c r="T3719" s="64">
        <f t="shared" si="2103"/>
        <v>13.780000000000001</v>
      </c>
      <c r="U3719" s="64">
        <f t="shared" si="2104"/>
        <v>0</v>
      </c>
      <c r="V3719" s="72">
        <f t="shared" si="2105"/>
        <v>13.780000000000001</v>
      </c>
      <c r="X3719" s="64">
        <v>13.48</v>
      </c>
      <c r="Y3719" s="64">
        <v>0.3</v>
      </c>
      <c r="Z3719" s="64">
        <v>13.78</v>
      </c>
      <c r="AA3719" s="73"/>
      <c r="AB3719" s="74">
        <f t="shared" si="2078"/>
        <v>0</v>
      </c>
    </row>
    <row r="3720" spans="1:28" x14ac:dyDescent="0.25">
      <c r="A3720" s="66" t="s">
        <v>9553</v>
      </c>
      <c r="B3720" s="67" t="s">
        <v>14445</v>
      </c>
      <c r="C3720" s="68" t="s">
        <v>5853</v>
      </c>
      <c r="D3720" s="69">
        <v>0</v>
      </c>
      <c r="E3720" s="64">
        <v>0.56000000000000005</v>
      </c>
      <c r="F3720" s="70">
        <f t="shared" si="2097"/>
        <v>0</v>
      </c>
      <c r="G3720" s="23"/>
      <c r="H3720" s="64">
        <f t="shared" si="2098"/>
        <v>0</v>
      </c>
      <c r="I3720" s="64">
        <f t="shared" si="2098"/>
        <v>0.56000000000000005</v>
      </c>
      <c r="J3720" s="64">
        <f t="shared" si="2099"/>
        <v>0.56000000000000005</v>
      </c>
      <c r="K3720" s="64">
        <v>0</v>
      </c>
      <c r="L3720" s="70">
        <f t="shared" si="2100"/>
        <v>0.56000000000000005</v>
      </c>
      <c r="N3720" s="64">
        <v>0</v>
      </c>
      <c r="O3720" s="64">
        <v>0.56000000000000005</v>
      </c>
      <c r="P3720" s="64">
        <f t="shared" si="2101"/>
        <v>0.56000000000000005</v>
      </c>
      <c r="Q3720" s="58"/>
      <c r="R3720" s="64">
        <f t="shared" si="2102"/>
        <v>0</v>
      </c>
      <c r="S3720" s="64">
        <f t="shared" si="2102"/>
        <v>0.55000000000000004</v>
      </c>
      <c r="T3720" s="64">
        <f t="shared" si="2103"/>
        <v>0.55000000000000004</v>
      </c>
      <c r="U3720" s="64">
        <f t="shared" si="2104"/>
        <v>0</v>
      </c>
      <c r="V3720" s="72">
        <f t="shared" si="2105"/>
        <v>0.55000000000000004</v>
      </c>
      <c r="X3720" s="64">
        <v>0</v>
      </c>
      <c r="Y3720" s="64">
        <v>0.55000000000000004</v>
      </c>
      <c r="Z3720" s="64">
        <v>0.55000000000000004</v>
      </c>
      <c r="AA3720" s="73"/>
      <c r="AB3720" s="74">
        <f t="shared" si="2078"/>
        <v>0</v>
      </c>
    </row>
    <row r="3721" spans="1:28" ht="22.5" x14ac:dyDescent="0.25">
      <c r="A3721" s="60" t="s">
        <v>9554</v>
      </c>
      <c r="B3721" s="61" t="s">
        <v>14446</v>
      </c>
      <c r="C3721" s="62"/>
      <c r="D3721" s="63"/>
      <c r="E3721" s="64"/>
      <c r="F3721" s="65"/>
      <c r="H3721" s="64"/>
      <c r="I3721" s="64"/>
      <c r="J3721" s="64"/>
      <c r="K3721" s="64"/>
      <c r="L3721" s="70"/>
      <c r="N3721" s="64"/>
      <c r="O3721" s="64"/>
      <c r="P3721" s="64"/>
      <c r="Q3721" s="58"/>
      <c r="R3721" s="64"/>
      <c r="S3721" s="64"/>
      <c r="T3721" s="64"/>
      <c r="U3721" s="64"/>
      <c r="V3721" s="72"/>
      <c r="X3721" s="64"/>
      <c r="Y3721" s="64"/>
      <c r="Z3721" s="64"/>
      <c r="AA3721" s="73"/>
      <c r="AB3721" s="74">
        <f t="shared" si="2078"/>
        <v>0</v>
      </c>
    </row>
    <row r="3722" spans="1:28" s="28" customFormat="1" x14ac:dyDescent="0.25">
      <c r="A3722" s="66" t="s">
        <v>9555</v>
      </c>
      <c r="B3722" s="67" t="s">
        <v>14447</v>
      </c>
      <c r="C3722" s="68" t="s">
        <v>5815</v>
      </c>
      <c r="D3722" s="69">
        <v>0</v>
      </c>
      <c r="E3722" s="64">
        <v>74.070000000000007</v>
      </c>
      <c r="F3722" s="70">
        <f>ROUND(D3722*E3722,2)</f>
        <v>0</v>
      </c>
      <c r="G3722" s="23"/>
      <c r="H3722" s="64">
        <f>ROUND(N3722+(N3722*$H$2/100),2)</f>
        <v>65.34</v>
      </c>
      <c r="I3722" s="64">
        <f>ROUND(O3722+(O3722*$H$2/100),2)</f>
        <v>8.73</v>
      </c>
      <c r="J3722" s="64">
        <f>H3722+I3722</f>
        <v>74.070000000000007</v>
      </c>
      <c r="K3722" s="64">
        <v>0</v>
      </c>
      <c r="L3722" s="70">
        <f>SUM(J3722:K3722)</f>
        <v>74.070000000000007</v>
      </c>
      <c r="N3722" s="64">
        <v>65.34</v>
      </c>
      <c r="O3722" s="64">
        <v>8.73</v>
      </c>
      <c r="P3722" s="64">
        <f>SUM(N3722:O3722)</f>
        <v>74.070000000000007</v>
      </c>
      <c r="Q3722" s="58"/>
      <c r="R3722" s="64">
        <f>X3722</f>
        <v>65.34</v>
      </c>
      <c r="S3722" s="64">
        <f>Y3722</f>
        <v>8.73</v>
      </c>
      <c r="T3722" s="64">
        <f>R3722+S3722</f>
        <v>74.070000000000007</v>
      </c>
      <c r="U3722" s="64">
        <f>ROUND(Z3722*$H$2,2)/100</f>
        <v>0</v>
      </c>
      <c r="V3722" s="72">
        <f>SUM(T3722:U3722)</f>
        <v>74.070000000000007</v>
      </c>
      <c r="X3722" s="64">
        <v>65.34</v>
      </c>
      <c r="Y3722" s="64">
        <v>8.73</v>
      </c>
      <c r="Z3722" s="64">
        <v>74.069999999999993</v>
      </c>
      <c r="AA3722" s="73"/>
      <c r="AB3722" s="74">
        <f t="shared" si="2078"/>
        <v>0</v>
      </c>
    </row>
    <row r="3723" spans="1:28" x14ac:dyDescent="0.25">
      <c r="A3723" s="60" t="s">
        <v>9556</v>
      </c>
      <c r="B3723" s="61" t="s">
        <v>14448</v>
      </c>
      <c r="C3723" s="62"/>
      <c r="D3723" s="63"/>
      <c r="E3723" s="64"/>
      <c r="F3723" s="65"/>
      <c r="H3723" s="64"/>
      <c r="I3723" s="64"/>
      <c r="J3723" s="64"/>
      <c r="K3723" s="64"/>
      <c r="L3723" s="70"/>
      <c r="N3723" s="64"/>
      <c r="O3723" s="64"/>
      <c r="P3723" s="64"/>
      <c r="Q3723" s="58"/>
      <c r="R3723" s="64"/>
      <c r="S3723" s="64"/>
      <c r="T3723" s="64"/>
      <c r="U3723" s="64"/>
      <c r="V3723" s="72"/>
      <c r="X3723" s="64"/>
      <c r="Y3723" s="64"/>
      <c r="Z3723" s="64"/>
      <c r="AA3723" s="73"/>
      <c r="AB3723" s="74">
        <f t="shared" si="2078"/>
        <v>1.0000000000000009E-2</v>
      </c>
    </row>
    <row r="3724" spans="1:28" ht="22.5" x14ac:dyDescent="0.25">
      <c r="A3724" s="66" t="s">
        <v>9557</v>
      </c>
      <c r="B3724" s="67" t="s">
        <v>14449</v>
      </c>
      <c r="C3724" s="68" t="s">
        <v>5815</v>
      </c>
      <c r="D3724" s="69">
        <v>0</v>
      </c>
      <c r="E3724" s="64">
        <v>874.17</v>
      </c>
      <c r="F3724" s="70">
        <f t="shared" ref="F3724:F3730" si="2106">ROUND(D3724*E3724,2)</f>
        <v>0</v>
      </c>
      <c r="G3724" s="23"/>
      <c r="H3724" s="64">
        <f t="shared" ref="H3724:I3730" si="2107">ROUND(N3724+(N3724*$H$2/100),2)</f>
        <v>862.8</v>
      </c>
      <c r="I3724" s="64">
        <f t="shared" si="2107"/>
        <v>11.37</v>
      </c>
      <c r="J3724" s="64">
        <f t="shared" ref="J3724:J3730" si="2108">H3724+I3724</f>
        <v>874.17</v>
      </c>
      <c r="K3724" s="64">
        <v>0</v>
      </c>
      <c r="L3724" s="70">
        <f t="shared" ref="L3724:L3730" si="2109">SUM(J3724:K3724)</f>
        <v>874.17</v>
      </c>
      <c r="N3724" s="64">
        <v>862.8</v>
      </c>
      <c r="O3724" s="64">
        <v>11.370000000000001</v>
      </c>
      <c r="P3724" s="64">
        <f t="shared" ref="P3724:P3730" si="2110">SUM(N3724:O3724)</f>
        <v>874.17</v>
      </c>
      <c r="Q3724" s="58"/>
      <c r="R3724" s="64">
        <f t="shared" ref="R3724:S3730" si="2111">X3724</f>
        <v>862.8</v>
      </c>
      <c r="S3724" s="64">
        <f t="shared" si="2111"/>
        <v>11.37</v>
      </c>
      <c r="T3724" s="64">
        <f t="shared" ref="T3724:T3730" si="2112">R3724+S3724</f>
        <v>874.17</v>
      </c>
      <c r="U3724" s="64">
        <f t="shared" ref="U3724:U3730" si="2113">ROUND(Z3724*$H$2,2)/100</f>
        <v>0</v>
      </c>
      <c r="V3724" s="72">
        <f t="shared" ref="V3724:V3730" si="2114">SUM(T3724:U3724)</f>
        <v>874.17</v>
      </c>
      <c r="X3724" s="64">
        <v>862.8</v>
      </c>
      <c r="Y3724" s="64">
        <v>11.37</v>
      </c>
      <c r="Z3724" s="64">
        <v>874.17</v>
      </c>
      <c r="AA3724" s="73"/>
      <c r="AB3724" s="74">
        <f t="shared" si="2078"/>
        <v>0</v>
      </c>
    </row>
    <row r="3725" spans="1:28" ht="22.5" x14ac:dyDescent="0.25">
      <c r="A3725" s="66" t="s">
        <v>9558</v>
      </c>
      <c r="B3725" s="67" t="s">
        <v>14450</v>
      </c>
      <c r="C3725" s="68" t="s">
        <v>5815</v>
      </c>
      <c r="D3725" s="69">
        <v>0</v>
      </c>
      <c r="E3725" s="64">
        <v>946.38</v>
      </c>
      <c r="F3725" s="70">
        <f t="shared" si="2106"/>
        <v>0</v>
      </c>
      <c r="G3725" s="23"/>
      <c r="H3725" s="64">
        <f t="shared" si="2107"/>
        <v>935.01</v>
      </c>
      <c r="I3725" s="64">
        <f t="shared" si="2107"/>
        <v>11.37</v>
      </c>
      <c r="J3725" s="64">
        <f t="shared" si="2108"/>
        <v>946.38</v>
      </c>
      <c r="K3725" s="64">
        <v>0</v>
      </c>
      <c r="L3725" s="70">
        <f t="shared" si="2109"/>
        <v>946.38</v>
      </c>
      <c r="N3725" s="64">
        <v>935.01</v>
      </c>
      <c r="O3725" s="64">
        <v>11.370000000000001</v>
      </c>
      <c r="P3725" s="64">
        <f t="shared" si="2110"/>
        <v>946.38</v>
      </c>
      <c r="Q3725" s="58"/>
      <c r="R3725" s="64">
        <f t="shared" si="2111"/>
        <v>935.01</v>
      </c>
      <c r="S3725" s="64">
        <f t="shared" si="2111"/>
        <v>11.37</v>
      </c>
      <c r="T3725" s="64">
        <f t="shared" si="2112"/>
        <v>946.38</v>
      </c>
      <c r="U3725" s="64">
        <f t="shared" si="2113"/>
        <v>0</v>
      </c>
      <c r="V3725" s="72">
        <f t="shared" si="2114"/>
        <v>946.38</v>
      </c>
      <c r="X3725" s="64">
        <v>935.01</v>
      </c>
      <c r="Y3725" s="64">
        <v>11.37</v>
      </c>
      <c r="Z3725" s="64">
        <v>946.38</v>
      </c>
      <c r="AA3725" s="73"/>
      <c r="AB3725" s="74">
        <f t="shared" si="2078"/>
        <v>0</v>
      </c>
    </row>
    <row r="3726" spans="1:28" x14ac:dyDescent="0.25">
      <c r="A3726" s="66" t="s">
        <v>9559</v>
      </c>
      <c r="B3726" s="67" t="s">
        <v>10264</v>
      </c>
      <c r="C3726" s="68" t="s">
        <v>5815</v>
      </c>
      <c r="D3726" s="69">
        <v>0</v>
      </c>
      <c r="E3726" s="64">
        <v>874.01</v>
      </c>
      <c r="F3726" s="70">
        <f t="shared" si="2106"/>
        <v>0</v>
      </c>
      <c r="G3726" s="23"/>
      <c r="H3726" s="64">
        <f t="shared" si="2107"/>
        <v>862.64</v>
      </c>
      <c r="I3726" s="64">
        <f t="shared" si="2107"/>
        <v>11.37</v>
      </c>
      <c r="J3726" s="64">
        <f t="shared" si="2108"/>
        <v>874.01</v>
      </c>
      <c r="K3726" s="64">
        <v>0</v>
      </c>
      <c r="L3726" s="70">
        <f t="shared" si="2109"/>
        <v>874.01</v>
      </c>
      <c r="N3726" s="64">
        <v>862.64</v>
      </c>
      <c r="O3726" s="64">
        <v>11.370000000000001</v>
      </c>
      <c r="P3726" s="64">
        <f t="shared" si="2110"/>
        <v>874.01</v>
      </c>
      <c r="Q3726" s="58"/>
      <c r="R3726" s="64">
        <f t="shared" si="2111"/>
        <v>862.64</v>
      </c>
      <c r="S3726" s="64">
        <f t="shared" si="2111"/>
        <v>11.37</v>
      </c>
      <c r="T3726" s="64">
        <f t="shared" si="2112"/>
        <v>874.01</v>
      </c>
      <c r="U3726" s="64">
        <f t="shared" si="2113"/>
        <v>0</v>
      </c>
      <c r="V3726" s="72">
        <f t="shared" si="2114"/>
        <v>874.01</v>
      </c>
      <c r="X3726" s="64">
        <v>862.64</v>
      </c>
      <c r="Y3726" s="64">
        <v>11.37</v>
      </c>
      <c r="Z3726" s="64">
        <v>874.01</v>
      </c>
      <c r="AA3726" s="73"/>
      <c r="AB3726" s="74">
        <f t="shared" si="2078"/>
        <v>0</v>
      </c>
    </row>
    <row r="3727" spans="1:28" x14ac:dyDescent="0.25">
      <c r="A3727" s="66" t="s">
        <v>9560</v>
      </c>
      <c r="B3727" s="67" t="s">
        <v>10265</v>
      </c>
      <c r="C3727" s="68" t="s">
        <v>5853</v>
      </c>
      <c r="D3727" s="69">
        <v>0</v>
      </c>
      <c r="E3727" s="64">
        <v>4.7300000000000004</v>
      </c>
      <c r="F3727" s="70">
        <f t="shared" si="2106"/>
        <v>0</v>
      </c>
      <c r="G3727" s="71"/>
      <c r="H3727" s="64">
        <f t="shared" si="2107"/>
        <v>4.67</v>
      </c>
      <c r="I3727" s="64">
        <f t="shared" si="2107"/>
        <v>0.06</v>
      </c>
      <c r="J3727" s="64">
        <f t="shared" si="2108"/>
        <v>4.7299999999999995</v>
      </c>
      <c r="K3727" s="64">
        <v>0</v>
      </c>
      <c r="L3727" s="70">
        <f t="shared" si="2109"/>
        <v>4.7299999999999995</v>
      </c>
      <c r="N3727" s="64">
        <v>4.67</v>
      </c>
      <c r="O3727" s="64">
        <v>0.06</v>
      </c>
      <c r="P3727" s="64">
        <f t="shared" si="2110"/>
        <v>4.7299999999999995</v>
      </c>
      <c r="Q3727" s="58"/>
      <c r="R3727" s="64">
        <f t="shared" si="2111"/>
        <v>4.67</v>
      </c>
      <c r="S3727" s="64">
        <f t="shared" si="2111"/>
        <v>0.06</v>
      </c>
      <c r="T3727" s="64">
        <f t="shared" si="2112"/>
        <v>4.7299999999999995</v>
      </c>
      <c r="U3727" s="64">
        <f t="shared" si="2113"/>
        <v>0</v>
      </c>
      <c r="V3727" s="72">
        <f t="shared" si="2114"/>
        <v>4.7299999999999995</v>
      </c>
      <c r="X3727" s="64">
        <v>4.67</v>
      </c>
      <c r="Y3727" s="64">
        <v>0.06</v>
      </c>
      <c r="Z3727" s="64">
        <v>4.7300000000000004</v>
      </c>
      <c r="AA3727" s="73"/>
      <c r="AB3727" s="74">
        <f t="shared" si="2078"/>
        <v>0</v>
      </c>
    </row>
    <row r="3728" spans="1:28" x14ac:dyDescent="0.25">
      <c r="A3728" s="66" t="s">
        <v>9561</v>
      </c>
      <c r="B3728" s="67" t="s">
        <v>14451</v>
      </c>
      <c r="C3728" s="68" t="s">
        <v>5853</v>
      </c>
      <c r="D3728" s="69">
        <v>0</v>
      </c>
      <c r="E3728" s="64">
        <v>11.43</v>
      </c>
      <c r="F3728" s="70">
        <f t="shared" si="2106"/>
        <v>0</v>
      </c>
      <c r="G3728" s="71"/>
      <c r="H3728" s="64">
        <f t="shared" si="2107"/>
        <v>11.35</v>
      </c>
      <c r="I3728" s="64">
        <f t="shared" si="2107"/>
        <v>0.08</v>
      </c>
      <c r="J3728" s="64">
        <f t="shared" si="2108"/>
        <v>11.43</v>
      </c>
      <c r="K3728" s="64">
        <v>0</v>
      </c>
      <c r="L3728" s="70">
        <f t="shared" si="2109"/>
        <v>11.43</v>
      </c>
      <c r="N3728" s="64">
        <v>11.35</v>
      </c>
      <c r="O3728" s="64">
        <v>0.08</v>
      </c>
      <c r="P3728" s="64">
        <f t="shared" si="2110"/>
        <v>11.43</v>
      </c>
      <c r="Q3728" s="58"/>
      <c r="R3728" s="64">
        <f t="shared" si="2111"/>
        <v>11.35</v>
      </c>
      <c r="S3728" s="64">
        <f t="shared" si="2111"/>
        <v>0.08</v>
      </c>
      <c r="T3728" s="64">
        <f t="shared" si="2112"/>
        <v>11.43</v>
      </c>
      <c r="U3728" s="64">
        <f t="shared" si="2113"/>
        <v>0</v>
      </c>
      <c r="V3728" s="72">
        <f t="shared" si="2114"/>
        <v>11.43</v>
      </c>
      <c r="X3728" s="64">
        <v>11.35</v>
      </c>
      <c r="Y3728" s="64">
        <v>0.08</v>
      </c>
      <c r="Z3728" s="64">
        <v>11.43</v>
      </c>
      <c r="AA3728" s="73"/>
      <c r="AB3728" s="74">
        <f t="shared" si="2078"/>
        <v>0</v>
      </c>
    </row>
    <row r="3729" spans="1:28" x14ac:dyDescent="0.25">
      <c r="A3729" s="66" t="s">
        <v>9562</v>
      </c>
      <c r="B3729" s="67" t="s">
        <v>14452</v>
      </c>
      <c r="C3729" s="68" t="s">
        <v>5815</v>
      </c>
      <c r="D3729" s="69">
        <v>0</v>
      </c>
      <c r="E3729" s="64">
        <v>990.12</v>
      </c>
      <c r="F3729" s="70">
        <f t="shared" si="2106"/>
        <v>0</v>
      </c>
      <c r="G3729" s="71"/>
      <c r="H3729" s="64">
        <f t="shared" si="2107"/>
        <v>978.75</v>
      </c>
      <c r="I3729" s="64">
        <f t="shared" si="2107"/>
        <v>11.37</v>
      </c>
      <c r="J3729" s="64">
        <f t="shared" si="2108"/>
        <v>990.12</v>
      </c>
      <c r="K3729" s="64">
        <v>0</v>
      </c>
      <c r="L3729" s="70">
        <f t="shared" si="2109"/>
        <v>990.12</v>
      </c>
      <c r="N3729" s="64">
        <v>978.75</v>
      </c>
      <c r="O3729" s="64">
        <v>11.370000000000001</v>
      </c>
      <c r="P3729" s="64">
        <f t="shared" si="2110"/>
        <v>990.12</v>
      </c>
      <c r="Q3729" s="58"/>
      <c r="R3729" s="64">
        <f t="shared" si="2111"/>
        <v>978.75</v>
      </c>
      <c r="S3729" s="64">
        <f t="shared" si="2111"/>
        <v>11.37</v>
      </c>
      <c r="T3729" s="64">
        <f t="shared" si="2112"/>
        <v>990.12</v>
      </c>
      <c r="U3729" s="64">
        <f t="shared" si="2113"/>
        <v>0</v>
      </c>
      <c r="V3729" s="72">
        <f t="shared" si="2114"/>
        <v>990.12</v>
      </c>
      <c r="X3729" s="64">
        <v>978.75</v>
      </c>
      <c r="Y3729" s="64">
        <v>11.37</v>
      </c>
      <c r="Z3729" s="64">
        <v>990.12</v>
      </c>
      <c r="AA3729" s="73"/>
      <c r="AB3729" s="74">
        <f t="shared" si="2078"/>
        <v>0</v>
      </c>
    </row>
    <row r="3730" spans="1:28" x14ac:dyDescent="0.25">
      <c r="A3730" s="66" t="s">
        <v>9563</v>
      </c>
      <c r="B3730" s="67" t="s">
        <v>14453</v>
      </c>
      <c r="C3730" s="68" t="s">
        <v>5815</v>
      </c>
      <c r="D3730" s="69">
        <v>0</v>
      </c>
      <c r="E3730" s="64">
        <v>996.29</v>
      </c>
      <c r="F3730" s="70">
        <f t="shared" si="2106"/>
        <v>0</v>
      </c>
      <c r="G3730" s="71"/>
      <c r="H3730" s="64">
        <f t="shared" si="2107"/>
        <v>968.99</v>
      </c>
      <c r="I3730" s="64">
        <f t="shared" si="2107"/>
        <v>27.3</v>
      </c>
      <c r="J3730" s="64">
        <f t="shared" si="2108"/>
        <v>996.29</v>
      </c>
      <c r="K3730" s="64">
        <v>0</v>
      </c>
      <c r="L3730" s="70">
        <f t="shared" si="2109"/>
        <v>996.29</v>
      </c>
      <c r="N3730" s="64">
        <v>968.99</v>
      </c>
      <c r="O3730" s="64">
        <v>27.299999999999997</v>
      </c>
      <c r="P3730" s="64">
        <f t="shared" si="2110"/>
        <v>996.29</v>
      </c>
      <c r="Q3730" s="58"/>
      <c r="R3730" s="64">
        <f t="shared" si="2111"/>
        <v>968.99</v>
      </c>
      <c r="S3730" s="64">
        <f t="shared" si="2111"/>
        <v>27.3</v>
      </c>
      <c r="T3730" s="64">
        <f t="shared" si="2112"/>
        <v>996.29</v>
      </c>
      <c r="U3730" s="64">
        <f t="shared" si="2113"/>
        <v>0</v>
      </c>
      <c r="V3730" s="72">
        <f t="shared" si="2114"/>
        <v>996.29</v>
      </c>
      <c r="X3730" s="64">
        <v>968.99</v>
      </c>
      <c r="Y3730" s="64">
        <v>27.3</v>
      </c>
      <c r="Z3730" s="64">
        <v>996.29</v>
      </c>
      <c r="AA3730" s="73"/>
      <c r="AB3730" s="74">
        <f t="shared" si="2078"/>
        <v>0</v>
      </c>
    </row>
    <row r="3731" spans="1:28" x14ac:dyDescent="0.25">
      <c r="A3731" s="60" t="s">
        <v>9564</v>
      </c>
      <c r="B3731" s="61" t="s">
        <v>14454</v>
      </c>
      <c r="C3731" s="62"/>
      <c r="D3731" s="63"/>
      <c r="E3731" s="64"/>
      <c r="F3731" s="65"/>
      <c r="H3731" s="64"/>
      <c r="I3731" s="64"/>
      <c r="J3731" s="64"/>
      <c r="K3731" s="64"/>
      <c r="L3731" s="70"/>
      <c r="N3731" s="64"/>
      <c r="O3731" s="64"/>
      <c r="P3731" s="64"/>
      <c r="Q3731" s="58"/>
      <c r="R3731" s="64"/>
      <c r="S3731" s="64"/>
      <c r="T3731" s="64"/>
      <c r="U3731" s="64"/>
      <c r="V3731" s="72"/>
      <c r="X3731" s="64"/>
      <c r="Y3731" s="64"/>
      <c r="Z3731" s="64"/>
      <c r="AA3731" s="73"/>
      <c r="AB3731" s="74">
        <f t="shared" si="2078"/>
        <v>0</v>
      </c>
    </row>
    <row r="3732" spans="1:28" x14ac:dyDescent="0.25">
      <c r="A3732" s="66" t="s">
        <v>9565</v>
      </c>
      <c r="B3732" s="67" t="s">
        <v>14455</v>
      </c>
      <c r="C3732" s="68" t="s">
        <v>5853</v>
      </c>
      <c r="D3732" s="69">
        <v>0</v>
      </c>
      <c r="E3732" s="64">
        <v>182.60000000000002</v>
      </c>
      <c r="F3732" s="70">
        <f t="shared" ref="F3732:F3740" si="2115">ROUND(D3732*E3732,2)</f>
        <v>0</v>
      </c>
      <c r="G3732" s="71"/>
      <c r="H3732" s="64">
        <f t="shared" ref="H3732:I3740" si="2116">ROUND(N3732+(N3732*$H$2/100),2)</f>
        <v>165.14</v>
      </c>
      <c r="I3732" s="64">
        <f t="shared" si="2116"/>
        <v>17.46</v>
      </c>
      <c r="J3732" s="64">
        <f t="shared" ref="J3732:J3740" si="2117">H3732+I3732</f>
        <v>182.6</v>
      </c>
      <c r="K3732" s="64">
        <v>0</v>
      </c>
      <c r="L3732" s="70">
        <f t="shared" ref="L3732:L3740" si="2118">SUM(J3732:K3732)</f>
        <v>182.6</v>
      </c>
      <c r="N3732" s="64">
        <v>165.14000000000001</v>
      </c>
      <c r="O3732" s="64">
        <v>17.46</v>
      </c>
      <c r="P3732" s="64">
        <f t="shared" ref="P3732:P3740" si="2119">SUM(N3732:O3732)</f>
        <v>182.60000000000002</v>
      </c>
      <c r="Q3732" s="58"/>
      <c r="R3732" s="64">
        <f t="shared" ref="R3732:S3740" si="2120">X3732</f>
        <v>165.14</v>
      </c>
      <c r="S3732" s="64">
        <f t="shared" si="2120"/>
        <v>17.46</v>
      </c>
      <c r="T3732" s="64">
        <f t="shared" ref="T3732:T3740" si="2121">R3732+S3732</f>
        <v>182.6</v>
      </c>
      <c r="U3732" s="64">
        <f t="shared" ref="U3732:U3740" si="2122">ROUND(Z3732*$H$2,2)/100</f>
        <v>0</v>
      </c>
      <c r="V3732" s="72">
        <f t="shared" ref="V3732:V3740" si="2123">SUM(T3732:U3732)</f>
        <v>182.6</v>
      </c>
      <c r="X3732" s="64">
        <v>165.14</v>
      </c>
      <c r="Y3732" s="64">
        <v>17.46</v>
      </c>
      <c r="Z3732" s="64">
        <v>182.6</v>
      </c>
      <c r="AA3732" s="73"/>
      <c r="AB3732" s="74">
        <f t="shared" si="2078"/>
        <v>0</v>
      </c>
    </row>
    <row r="3733" spans="1:28" ht="22.5" x14ac:dyDescent="0.25">
      <c r="A3733" s="66" t="s">
        <v>9566</v>
      </c>
      <c r="B3733" s="67" t="s">
        <v>14456</v>
      </c>
      <c r="C3733" s="68" t="s">
        <v>5853</v>
      </c>
      <c r="D3733" s="69">
        <v>0</v>
      </c>
      <c r="E3733" s="64">
        <v>9.52</v>
      </c>
      <c r="F3733" s="70">
        <f t="shared" si="2115"/>
        <v>0</v>
      </c>
      <c r="G3733" s="71"/>
      <c r="H3733" s="64">
        <f t="shared" si="2116"/>
        <v>8.15</v>
      </c>
      <c r="I3733" s="64">
        <f t="shared" si="2116"/>
        <v>1.37</v>
      </c>
      <c r="J3733" s="64">
        <f t="shared" si="2117"/>
        <v>9.52</v>
      </c>
      <c r="K3733" s="64">
        <v>0</v>
      </c>
      <c r="L3733" s="70">
        <f t="shared" si="2118"/>
        <v>9.52</v>
      </c>
      <c r="N3733" s="64">
        <v>8.15</v>
      </c>
      <c r="O3733" s="64">
        <v>1.37</v>
      </c>
      <c r="P3733" s="64">
        <f t="shared" si="2119"/>
        <v>9.52</v>
      </c>
      <c r="Q3733" s="58"/>
      <c r="R3733" s="64">
        <f t="shared" si="2120"/>
        <v>8.15</v>
      </c>
      <c r="S3733" s="64">
        <f t="shared" si="2120"/>
        <v>1.37</v>
      </c>
      <c r="T3733" s="64">
        <f t="shared" si="2121"/>
        <v>9.52</v>
      </c>
      <c r="U3733" s="64">
        <f t="shared" si="2122"/>
        <v>0</v>
      </c>
      <c r="V3733" s="72">
        <f t="shared" si="2123"/>
        <v>9.52</v>
      </c>
      <c r="X3733" s="64">
        <v>8.15</v>
      </c>
      <c r="Y3733" s="64">
        <v>1.37</v>
      </c>
      <c r="Z3733" s="64">
        <v>9.52</v>
      </c>
      <c r="AA3733" s="73"/>
      <c r="AB3733" s="74">
        <f t="shared" si="2078"/>
        <v>0</v>
      </c>
    </row>
    <row r="3734" spans="1:28" x14ac:dyDescent="0.25">
      <c r="A3734" s="66" t="s">
        <v>9567</v>
      </c>
      <c r="B3734" s="67" t="s">
        <v>14457</v>
      </c>
      <c r="C3734" s="68" t="s">
        <v>5853</v>
      </c>
      <c r="D3734" s="69">
        <v>0</v>
      </c>
      <c r="E3734" s="64">
        <v>10.67</v>
      </c>
      <c r="F3734" s="70">
        <f t="shared" si="2115"/>
        <v>0</v>
      </c>
      <c r="G3734" s="71"/>
      <c r="H3734" s="64">
        <f t="shared" si="2116"/>
        <v>6.44</v>
      </c>
      <c r="I3734" s="64">
        <f t="shared" si="2116"/>
        <v>4.2300000000000004</v>
      </c>
      <c r="J3734" s="64">
        <f t="shared" si="2117"/>
        <v>10.670000000000002</v>
      </c>
      <c r="K3734" s="64">
        <v>0</v>
      </c>
      <c r="L3734" s="70">
        <f t="shared" si="2118"/>
        <v>10.670000000000002</v>
      </c>
      <c r="N3734" s="64">
        <v>6.4399999999999995</v>
      </c>
      <c r="O3734" s="64">
        <v>4.2300000000000004</v>
      </c>
      <c r="P3734" s="64">
        <f t="shared" si="2119"/>
        <v>10.67</v>
      </c>
      <c r="Q3734" s="58"/>
      <c r="R3734" s="64">
        <f t="shared" si="2120"/>
        <v>6.44</v>
      </c>
      <c r="S3734" s="64">
        <f t="shared" si="2120"/>
        <v>4.2300000000000004</v>
      </c>
      <c r="T3734" s="64">
        <f t="shared" si="2121"/>
        <v>10.670000000000002</v>
      </c>
      <c r="U3734" s="64">
        <f t="shared" si="2122"/>
        <v>0</v>
      </c>
      <c r="V3734" s="72">
        <f t="shared" si="2123"/>
        <v>10.670000000000002</v>
      </c>
      <c r="X3734" s="64">
        <v>6.44</v>
      </c>
      <c r="Y3734" s="64">
        <v>4.2300000000000004</v>
      </c>
      <c r="Z3734" s="64">
        <v>10.67</v>
      </c>
      <c r="AA3734" s="73"/>
      <c r="AB3734" s="74">
        <f t="shared" si="2078"/>
        <v>0</v>
      </c>
    </row>
    <row r="3735" spans="1:28" ht="33.75" x14ac:dyDescent="0.25">
      <c r="A3735" s="66" t="s">
        <v>9568</v>
      </c>
      <c r="B3735" s="67" t="s">
        <v>14458</v>
      </c>
      <c r="C3735" s="68" t="s">
        <v>5853</v>
      </c>
      <c r="D3735" s="69">
        <v>0</v>
      </c>
      <c r="E3735" s="64">
        <v>32.9</v>
      </c>
      <c r="F3735" s="70">
        <f t="shared" si="2115"/>
        <v>0</v>
      </c>
      <c r="G3735" s="71"/>
      <c r="H3735" s="64">
        <f t="shared" si="2116"/>
        <v>29.49</v>
      </c>
      <c r="I3735" s="64">
        <f t="shared" si="2116"/>
        <v>3.41</v>
      </c>
      <c r="J3735" s="64">
        <f t="shared" si="2117"/>
        <v>32.9</v>
      </c>
      <c r="K3735" s="64">
        <v>0</v>
      </c>
      <c r="L3735" s="70">
        <f t="shared" si="2118"/>
        <v>32.9</v>
      </c>
      <c r="N3735" s="64">
        <v>29.490000000000006</v>
      </c>
      <c r="O3735" s="64">
        <v>3.41</v>
      </c>
      <c r="P3735" s="64">
        <f t="shared" si="2119"/>
        <v>32.900000000000006</v>
      </c>
      <c r="Q3735" s="58"/>
      <c r="R3735" s="64">
        <f t="shared" si="2120"/>
        <v>29.49</v>
      </c>
      <c r="S3735" s="64">
        <f t="shared" si="2120"/>
        <v>3.41</v>
      </c>
      <c r="T3735" s="64">
        <f t="shared" si="2121"/>
        <v>32.9</v>
      </c>
      <c r="U3735" s="64">
        <f t="shared" si="2122"/>
        <v>0</v>
      </c>
      <c r="V3735" s="72">
        <f t="shared" si="2123"/>
        <v>32.9</v>
      </c>
      <c r="X3735" s="64">
        <v>29.49</v>
      </c>
      <c r="Y3735" s="64">
        <v>3.41</v>
      </c>
      <c r="Z3735" s="64">
        <v>32.9</v>
      </c>
      <c r="AA3735" s="73"/>
      <c r="AB3735" s="74">
        <f t="shared" si="2078"/>
        <v>0</v>
      </c>
    </row>
    <row r="3736" spans="1:28" s="28" customFormat="1" ht="33.75" x14ac:dyDescent="0.25">
      <c r="A3736" s="66" t="s">
        <v>9569</v>
      </c>
      <c r="B3736" s="67" t="s">
        <v>14459</v>
      </c>
      <c r="C3736" s="68" t="s">
        <v>5853</v>
      </c>
      <c r="D3736" s="69">
        <v>0</v>
      </c>
      <c r="E3736" s="64">
        <v>57.07</v>
      </c>
      <c r="F3736" s="70">
        <f t="shared" si="2115"/>
        <v>0</v>
      </c>
      <c r="G3736" s="71"/>
      <c r="H3736" s="64">
        <f t="shared" si="2116"/>
        <v>43.9</v>
      </c>
      <c r="I3736" s="64">
        <f t="shared" si="2116"/>
        <v>13.17</v>
      </c>
      <c r="J3736" s="64">
        <f t="shared" si="2117"/>
        <v>57.07</v>
      </c>
      <c r="K3736" s="64">
        <v>0</v>
      </c>
      <c r="L3736" s="70">
        <f t="shared" si="2118"/>
        <v>57.07</v>
      </c>
      <c r="N3736" s="64">
        <v>43.9</v>
      </c>
      <c r="O3736" s="64">
        <v>13.17</v>
      </c>
      <c r="P3736" s="64">
        <f t="shared" si="2119"/>
        <v>57.07</v>
      </c>
      <c r="Q3736" s="58"/>
      <c r="R3736" s="64">
        <f t="shared" si="2120"/>
        <v>43.9</v>
      </c>
      <c r="S3736" s="64">
        <f t="shared" si="2120"/>
        <v>13.17</v>
      </c>
      <c r="T3736" s="64">
        <f t="shared" si="2121"/>
        <v>57.07</v>
      </c>
      <c r="U3736" s="64">
        <f t="shared" si="2122"/>
        <v>0</v>
      </c>
      <c r="V3736" s="72">
        <f t="shared" si="2123"/>
        <v>57.07</v>
      </c>
      <c r="X3736" s="64">
        <v>43.9</v>
      </c>
      <c r="Y3736" s="64">
        <v>13.17</v>
      </c>
      <c r="Z3736" s="64">
        <v>57.07</v>
      </c>
      <c r="AA3736" s="73"/>
      <c r="AB3736" s="74">
        <f t="shared" si="2078"/>
        <v>0</v>
      </c>
    </row>
    <row r="3737" spans="1:28" ht="33.75" x14ac:dyDescent="0.25">
      <c r="A3737" s="85" t="s">
        <v>9570</v>
      </c>
      <c r="B3737" s="85" t="s">
        <v>14460</v>
      </c>
      <c r="C3737" s="86" t="s">
        <v>5853</v>
      </c>
      <c r="D3737" s="69">
        <v>0</v>
      </c>
      <c r="E3737" s="64">
        <v>57.57</v>
      </c>
      <c r="F3737" s="70">
        <f t="shared" si="2115"/>
        <v>0</v>
      </c>
      <c r="G3737" s="23"/>
      <c r="H3737" s="64">
        <f t="shared" si="2116"/>
        <v>44.4</v>
      </c>
      <c r="I3737" s="64">
        <f t="shared" si="2116"/>
        <v>13.17</v>
      </c>
      <c r="J3737" s="64">
        <f t="shared" si="2117"/>
        <v>57.57</v>
      </c>
      <c r="K3737" s="64">
        <v>57.07</v>
      </c>
      <c r="L3737" s="70">
        <f t="shared" si="2118"/>
        <v>114.64</v>
      </c>
      <c r="N3737" s="64">
        <v>44.4</v>
      </c>
      <c r="O3737" s="64">
        <v>13.17</v>
      </c>
      <c r="P3737" s="64">
        <f t="shared" si="2119"/>
        <v>57.57</v>
      </c>
      <c r="Q3737" s="28"/>
      <c r="R3737" s="64">
        <f t="shared" si="2120"/>
        <v>44.4</v>
      </c>
      <c r="S3737" s="64">
        <f t="shared" si="2120"/>
        <v>13.17</v>
      </c>
      <c r="T3737" s="64">
        <f t="shared" si="2121"/>
        <v>57.57</v>
      </c>
      <c r="U3737" s="64">
        <f t="shared" si="2122"/>
        <v>0</v>
      </c>
      <c r="V3737" s="72">
        <f t="shared" si="2123"/>
        <v>57.57</v>
      </c>
      <c r="X3737" s="107">
        <v>44.4</v>
      </c>
      <c r="Y3737" s="107">
        <v>13.17</v>
      </c>
      <c r="Z3737" s="107">
        <v>57.57</v>
      </c>
      <c r="AB3737" s="74">
        <f t="shared" si="2078"/>
        <v>0</v>
      </c>
    </row>
    <row r="3738" spans="1:28" ht="22.5" x14ac:dyDescent="0.25">
      <c r="A3738" s="66" t="s">
        <v>9571</v>
      </c>
      <c r="B3738" s="67" t="s">
        <v>14461</v>
      </c>
      <c r="C3738" s="68" t="s">
        <v>5853</v>
      </c>
      <c r="D3738" s="69">
        <v>0</v>
      </c>
      <c r="E3738" s="64">
        <v>69.59</v>
      </c>
      <c r="F3738" s="70">
        <f t="shared" si="2115"/>
        <v>0</v>
      </c>
      <c r="G3738" s="71"/>
      <c r="H3738" s="64">
        <f t="shared" si="2116"/>
        <v>52.03</v>
      </c>
      <c r="I3738" s="64">
        <f t="shared" si="2116"/>
        <v>17.559999999999999</v>
      </c>
      <c r="J3738" s="64">
        <f t="shared" si="2117"/>
        <v>69.59</v>
      </c>
      <c r="K3738" s="64">
        <v>0</v>
      </c>
      <c r="L3738" s="70">
        <f t="shared" si="2118"/>
        <v>69.59</v>
      </c>
      <c r="N3738" s="64">
        <v>52.03</v>
      </c>
      <c r="O3738" s="64">
        <v>17.560000000000002</v>
      </c>
      <c r="P3738" s="64">
        <f t="shared" si="2119"/>
        <v>69.59</v>
      </c>
      <c r="Q3738" s="58"/>
      <c r="R3738" s="64">
        <f t="shared" si="2120"/>
        <v>52.03</v>
      </c>
      <c r="S3738" s="64">
        <f t="shared" si="2120"/>
        <v>17.559999999999999</v>
      </c>
      <c r="T3738" s="64">
        <f t="shared" si="2121"/>
        <v>69.59</v>
      </c>
      <c r="U3738" s="64">
        <f t="shared" si="2122"/>
        <v>0</v>
      </c>
      <c r="V3738" s="72">
        <f t="shared" si="2123"/>
        <v>69.59</v>
      </c>
      <c r="X3738" s="64">
        <v>52.03</v>
      </c>
      <c r="Y3738" s="64">
        <v>17.559999999999999</v>
      </c>
      <c r="Z3738" s="64">
        <v>69.59</v>
      </c>
      <c r="AA3738" s="73"/>
      <c r="AB3738" s="74">
        <f t="shared" si="2078"/>
        <v>0</v>
      </c>
    </row>
    <row r="3739" spans="1:28" ht="22.5" x14ac:dyDescent="0.25">
      <c r="A3739" s="66" t="s">
        <v>9572</v>
      </c>
      <c r="B3739" s="67" t="s">
        <v>14462</v>
      </c>
      <c r="C3739" s="68" t="s">
        <v>5853</v>
      </c>
      <c r="D3739" s="69">
        <v>0</v>
      </c>
      <c r="E3739" s="64">
        <v>64.070000000000007</v>
      </c>
      <c r="F3739" s="70">
        <f t="shared" si="2115"/>
        <v>0</v>
      </c>
      <c r="G3739" s="71"/>
      <c r="H3739" s="64">
        <f t="shared" si="2116"/>
        <v>57.6</v>
      </c>
      <c r="I3739" s="64">
        <f t="shared" si="2116"/>
        <v>6.47</v>
      </c>
      <c r="J3739" s="64">
        <f t="shared" si="2117"/>
        <v>64.070000000000007</v>
      </c>
      <c r="K3739" s="64">
        <v>0</v>
      </c>
      <c r="L3739" s="70">
        <f t="shared" si="2118"/>
        <v>64.070000000000007</v>
      </c>
      <c r="N3739" s="64">
        <v>57.6</v>
      </c>
      <c r="O3739" s="64">
        <v>6.47</v>
      </c>
      <c r="P3739" s="64">
        <f t="shared" si="2119"/>
        <v>64.070000000000007</v>
      </c>
      <c r="Q3739" s="58"/>
      <c r="R3739" s="64">
        <f t="shared" si="2120"/>
        <v>57.6</v>
      </c>
      <c r="S3739" s="64">
        <f t="shared" si="2120"/>
        <v>6.46</v>
      </c>
      <c r="T3739" s="64">
        <f t="shared" si="2121"/>
        <v>64.06</v>
      </c>
      <c r="U3739" s="64">
        <f t="shared" si="2122"/>
        <v>0</v>
      </c>
      <c r="V3739" s="72">
        <f t="shared" si="2123"/>
        <v>64.06</v>
      </c>
      <c r="X3739" s="64">
        <v>57.6</v>
      </c>
      <c r="Y3739" s="64">
        <v>6.46</v>
      </c>
      <c r="Z3739" s="64">
        <v>64.06</v>
      </c>
      <c r="AA3739" s="73"/>
      <c r="AB3739" s="74">
        <f t="shared" si="2078"/>
        <v>0</v>
      </c>
    </row>
    <row r="3740" spans="1:28" s="28" customFormat="1" x14ac:dyDescent="0.25">
      <c r="A3740" s="66" t="s">
        <v>9573</v>
      </c>
      <c r="B3740" s="67" t="s">
        <v>14463</v>
      </c>
      <c r="C3740" s="68" t="s">
        <v>5853</v>
      </c>
      <c r="D3740" s="69">
        <v>0</v>
      </c>
      <c r="E3740" s="64">
        <v>90.550000000000011</v>
      </c>
      <c r="F3740" s="70">
        <f t="shared" si="2115"/>
        <v>0</v>
      </c>
      <c r="G3740" s="23"/>
      <c r="H3740" s="64">
        <f t="shared" si="2116"/>
        <v>76.900000000000006</v>
      </c>
      <c r="I3740" s="64">
        <f t="shared" si="2116"/>
        <v>13.65</v>
      </c>
      <c r="J3740" s="64">
        <f t="shared" si="2117"/>
        <v>90.550000000000011</v>
      </c>
      <c r="K3740" s="64">
        <v>0</v>
      </c>
      <c r="L3740" s="70">
        <f t="shared" si="2118"/>
        <v>90.550000000000011</v>
      </c>
      <c r="N3740" s="64">
        <v>76.900000000000006</v>
      </c>
      <c r="O3740" s="64">
        <v>13.649999999999999</v>
      </c>
      <c r="P3740" s="64">
        <f t="shared" si="2119"/>
        <v>90.550000000000011</v>
      </c>
      <c r="Q3740" s="58"/>
      <c r="R3740" s="64">
        <f t="shared" si="2120"/>
        <v>76.900000000000006</v>
      </c>
      <c r="S3740" s="64">
        <f t="shared" si="2120"/>
        <v>13.66</v>
      </c>
      <c r="T3740" s="64">
        <f t="shared" si="2121"/>
        <v>90.56</v>
      </c>
      <c r="U3740" s="64">
        <f t="shared" si="2122"/>
        <v>0</v>
      </c>
      <c r="V3740" s="72">
        <f t="shared" si="2123"/>
        <v>90.56</v>
      </c>
      <c r="X3740" s="64">
        <v>76.900000000000006</v>
      </c>
      <c r="Y3740" s="64">
        <v>13.66</v>
      </c>
      <c r="Z3740" s="64">
        <v>90.56</v>
      </c>
      <c r="AA3740" s="73"/>
      <c r="AB3740" s="74">
        <f t="shared" si="2078"/>
        <v>0</v>
      </c>
    </row>
    <row r="3741" spans="1:28" x14ac:dyDescent="0.25">
      <c r="A3741" s="60" t="s">
        <v>9994</v>
      </c>
      <c r="B3741" s="61" t="s">
        <v>14464</v>
      </c>
      <c r="C3741" s="68"/>
      <c r="D3741" s="69"/>
      <c r="E3741" s="64"/>
      <c r="F3741" s="70"/>
      <c r="G3741" s="23"/>
      <c r="H3741" s="64"/>
      <c r="I3741" s="64"/>
      <c r="J3741" s="64"/>
      <c r="K3741" s="64"/>
      <c r="L3741" s="70"/>
      <c r="N3741" s="64"/>
      <c r="O3741" s="64"/>
      <c r="P3741" s="64"/>
      <c r="Q3741" s="58"/>
      <c r="R3741" s="64"/>
      <c r="S3741" s="64"/>
      <c r="T3741" s="64"/>
      <c r="U3741" s="64"/>
      <c r="V3741" s="72"/>
      <c r="X3741" s="64"/>
      <c r="Y3741" s="64"/>
      <c r="Z3741" s="64"/>
      <c r="AA3741" s="73"/>
      <c r="AB3741" s="74">
        <f t="shared" si="2078"/>
        <v>0</v>
      </c>
    </row>
    <row r="3742" spans="1:28" x14ac:dyDescent="0.25">
      <c r="A3742" s="66" t="s">
        <v>9995</v>
      </c>
      <c r="B3742" s="67" t="s">
        <v>14465</v>
      </c>
      <c r="C3742" s="68" t="s">
        <v>5853</v>
      </c>
      <c r="D3742" s="69">
        <v>0</v>
      </c>
      <c r="E3742" s="64">
        <v>118.55</v>
      </c>
      <c r="F3742" s="70">
        <f>ROUND(D3742*E3742,2)</f>
        <v>0</v>
      </c>
      <c r="G3742" s="23"/>
      <c r="H3742" s="64">
        <f t="shared" ref="H3742:I3744" si="2124">ROUND(N3742+(N3742*$H$2/100),2)</f>
        <v>106.96</v>
      </c>
      <c r="I3742" s="64">
        <f t="shared" si="2124"/>
        <v>11.59</v>
      </c>
      <c r="J3742" s="64">
        <f>H3742+I3742</f>
        <v>118.55</v>
      </c>
      <c r="K3742" s="64">
        <v>0</v>
      </c>
      <c r="L3742" s="70">
        <f>SUM(J3742:K3742)</f>
        <v>118.55</v>
      </c>
      <c r="N3742" s="64">
        <v>106.96</v>
      </c>
      <c r="O3742" s="64">
        <v>11.59</v>
      </c>
      <c r="P3742" s="64">
        <f>SUM(N3742:O3742)</f>
        <v>118.55</v>
      </c>
      <c r="Q3742" s="58"/>
      <c r="R3742" s="64">
        <f t="shared" ref="R3742:S3744" si="2125">X3742</f>
        <v>106.96</v>
      </c>
      <c r="S3742" s="64">
        <f t="shared" si="2125"/>
        <v>11.59</v>
      </c>
      <c r="T3742" s="64">
        <f>R3742+S3742</f>
        <v>118.55</v>
      </c>
      <c r="U3742" s="64">
        <f>ROUND(Z3742*$H$2,2)/100</f>
        <v>0</v>
      </c>
      <c r="V3742" s="72">
        <f>SUM(T3742:U3742)</f>
        <v>118.55</v>
      </c>
      <c r="X3742" s="64">
        <v>106.96</v>
      </c>
      <c r="Y3742" s="64">
        <v>11.59</v>
      </c>
      <c r="Z3742" s="64">
        <v>118.55</v>
      </c>
      <c r="AA3742" s="73"/>
      <c r="AB3742" s="74">
        <f t="shared" si="2078"/>
        <v>1.0000000000005116E-2</v>
      </c>
    </row>
    <row r="3743" spans="1:28" x14ac:dyDescent="0.25">
      <c r="A3743" s="66" t="s">
        <v>9996</v>
      </c>
      <c r="B3743" s="67" t="s">
        <v>14466</v>
      </c>
      <c r="C3743" s="68" t="s">
        <v>5853</v>
      </c>
      <c r="D3743" s="69">
        <v>0</v>
      </c>
      <c r="E3743" s="64">
        <v>181.72</v>
      </c>
      <c r="F3743" s="70">
        <f>ROUND(D3743*E3743,2)</f>
        <v>0</v>
      </c>
      <c r="G3743" s="23"/>
      <c r="H3743" s="64">
        <f t="shared" si="2124"/>
        <v>157.47999999999999</v>
      </c>
      <c r="I3743" s="64">
        <f t="shared" si="2124"/>
        <v>24.24</v>
      </c>
      <c r="J3743" s="64">
        <f>H3743+I3743</f>
        <v>181.72</v>
      </c>
      <c r="K3743" s="64">
        <v>0</v>
      </c>
      <c r="L3743" s="70">
        <f>SUM(J3743:K3743)</f>
        <v>181.72</v>
      </c>
      <c r="N3743" s="64">
        <v>157.48000000000002</v>
      </c>
      <c r="O3743" s="64">
        <v>24.240000000000002</v>
      </c>
      <c r="P3743" s="64">
        <f>SUM(N3743:O3743)</f>
        <v>181.72000000000003</v>
      </c>
      <c r="Q3743" s="58"/>
      <c r="R3743" s="64">
        <f t="shared" si="2125"/>
        <v>157.47999999999999</v>
      </c>
      <c r="S3743" s="64">
        <f t="shared" si="2125"/>
        <v>24.23</v>
      </c>
      <c r="T3743" s="64">
        <f>R3743+S3743</f>
        <v>181.70999999999998</v>
      </c>
      <c r="U3743" s="64">
        <f>ROUND(Z3743*$H$2,2)/100</f>
        <v>0</v>
      </c>
      <c r="V3743" s="72">
        <f>SUM(T3743:U3743)</f>
        <v>181.70999999999998</v>
      </c>
      <c r="X3743" s="64">
        <v>157.47999999999999</v>
      </c>
      <c r="Y3743" s="64">
        <v>24.23</v>
      </c>
      <c r="Z3743" s="64">
        <v>181.71</v>
      </c>
      <c r="AA3743" s="73"/>
      <c r="AB3743" s="74">
        <f t="shared" si="2078"/>
        <v>-9.9999999999909051E-3</v>
      </c>
    </row>
    <row r="3744" spans="1:28" x14ac:dyDescent="0.25">
      <c r="A3744" s="66" t="s">
        <v>9997</v>
      </c>
      <c r="B3744" s="67" t="s">
        <v>14467</v>
      </c>
      <c r="C3744" s="68" t="s">
        <v>5853</v>
      </c>
      <c r="D3744" s="69">
        <v>0</v>
      </c>
      <c r="E3744" s="64">
        <v>343.48</v>
      </c>
      <c r="F3744" s="70">
        <f>ROUND(D3744*E3744,2)</f>
        <v>0</v>
      </c>
      <c r="G3744" s="23"/>
      <c r="H3744" s="64">
        <f t="shared" si="2124"/>
        <v>284.8</v>
      </c>
      <c r="I3744" s="64">
        <f t="shared" si="2124"/>
        <v>58.68</v>
      </c>
      <c r="J3744" s="64">
        <f>H3744+I3744</f>
        <v>343.48</v>
      </c>
      <c r="K3744" s="64">
        <v>0</v>
      </c>
      <c r="L3744" s="70">
        <f>SUM(J3744:K3744)</f>
        <v>343.48</v>
      </c>
      <c r="N3744" s="64">
        <v>284.79999999999995</v>
      </c>
      <c r="O3744" s="64">
        <v>58.680000000000007</v>
      </c>
      <c r="P3744" s="64">
        <f>SUM(N3744:O3744)</f>
        <v>343.47999999999996</v>
      </c>
      <c r="Q3744" s="58"/>
      <c r="R3744" s="64">
        <f t="shared" si="2125"/>
        <v>284.8</v>
      </c>
      <c r="S3744" s="64">
        <f t="shared" si="2125"/>
        <v>58.69</v>
      </c>
      <c r="T3744" s="64">
        <f>R3744+S3744</f>
        <v>343.49</v>
      </c>
      <c r="U3744" s="64">
        <f>ROUND(Z3744*$H$2,2)/100</f>
        <v>0</v>
      </c>
      <c r="V3744" s="72">
        <f>SUM(T3744:U3744)</f>
        <v>343.49</v>
      </c>
      <c r="X3744" s="64">
        <v>284.8</v>
      </c>
      <c r="Y3744" s="64">
        <v>58.69</v>
      </c>
      <c r="Z3744" s="64">
        <v>343.49</v>
      </c>
      <c r="AA3744" s="73"/>
      <c r="AB3744" s="74">
        <f t="shared" si="2078"/>
        <v>0</v>
      </c>
    </row>
    <row r="3745" spans="1:28" x14ac:dyDescent="0.25">
      <c r="A3745" s="60" t="s">
        <v>9574</v>
      </c>
      <c r="B3745" s="61" t="s">
        <v>14468</v>
      </c>
      <c r="C3745" s="62"/>
      <c r="D3745" s="63"/>
      <c r="E3745" s="64"/>
      <c r="F3745" s="65"/>
      <c r="H3745" s="64"/>
      <c r="I3745" s="64"/>
      <c r="J3745" s="64"/>
      <c r="K3745" s="64"/>
      <c r="L3745" s="70"/>
      <c r="N3745" s="64"/>
      <c r="O3745" s="64"/>
      <c r="P3745" s="64"/>
      <c r="Q3745" s="58"/>
      <c r="R3745" s="64"/>
      <c r="S3745" s="64"/>
      <c r="T3745" s="64"/>
      <c r="U3745" s="64"/>
      <c r="V3745" s="72"/>
      <c r="X3745" s="64"/>
      <c r="Y3745" s="64"/>
      <c r="Z3745" s="64"/>
      <c r="AA3745" s="73"/>
      <c r="AB3745" s="74">
        <f t="shared" si="2078"/>
        <v>0</v>
      </c>
    </row>
    <row r="3746" spans="1:28" x14ac:dyDescent="0.25">
      <c r="A3746" s="66" t="s">
        <v>9575</v>
      </c>
      <c r="B3746" s="67" t="s">
        <v>14469</v>
      </c>
      <c r="C3746" s="68" t="s">
        <v>5881</v>
      </c>
      <c r="D3746" s="69">
        <v>0</v>
      </c>
      <c r="E3746" s="64">
        <v>39.409999999999997</v>
      </c>
      <c r="F3746" s="70">
        <f t="shared" ref="F3746:F3752" si="2126">ROUND(D3746*E3746,2)</f>
        <v>0</v>
      </c>
      <c r="G3746" s="71"/>
      <c r="H3746" s="64">
        <f t="shared" ref="H3746:I3752" si="2127">ROUND(N3746+(N3746*$H$2/100),2)</f>
        <v>31.18</v>
      </c>
      <c r="I3746" s="64">
        <f t="shared" si="2127"/>
        <v>8.23</v>
      </c>
      <c r="J3746" s="64">
        <f t="shared" ref="J3746:J3752" si="2128">H3746+I3746</f>
        <v>39.409999999999997</v>
      </c>
      <c r="K3746" s="64">
        <v>0</v>
      </c>
      <c r="L3746" s="70">
        <f t="shared" ref="L3746:L3752" si="2129">SUM(J3746:K3746)</f>
        <v>39.409999999999997</v>
      </c>
      <c r="N3746" s="64">
        <v>31.18</v>
      </c>
      <c r="O3746" s="64">
        <v>8.23</v>
      </c>
      <c r="P3746" s="64">
        <f t="shared" ref="P3746:P3752" si="2130">SUM(N3746:O3746)</f>
        <v>39.409999999999997</v>
      </c>
      <c r="Q3746" s="58"/>
      <c r="R3746" s="64">
        <f t="shared" ref="R3746:S3752" si="2131">X3746</f>
        <v>31.18</v>
      </c>
      <c r="S3746" s="64">
        <f t="shared" si="2131"/>
        <v>8.24</v>
      </c>
      <c r="T3746" s="64">
        <f t="shared" ref="T3746:T3752" si="2132">R3746+S3746</f>
        <v>39.42</v>
      </c>
      <c r="U3746" s="64">
        <f t="shared" ref="U3746:U3752" si="2133">ROUND(Z3746*$H$2,2)/100</f>
        <v>0</v>
      </c>
      <c r="V3746" s="72">
        <f t="shared" ref="V3746:V3752" si="2134">SUM(T3746:U3746)</f>
        <v>39.42</v>
      </c>
      <c r="X3746" s="64">
        <v>31.18</v>
      </c>
      <c r="Y3746" s="64">
        <v>8.24</v>
      </c>
      <c r="Z3746" s="64">
        <v>39.42</v>
      </c>
      <c r="AA3746" s="73"/>
      <c r="AB3746" s="74">
        <f t="shared" si="2078"/>
        <v>1.0000000000019327E-2</v>
      </c>
    </row>
    <row r="3747" spans="1:28" ht="22.5" x14ac:dyDescent="0.25">
      <c r="A3747" s="66" t="s">
        <v>9576</v>
      </c>
      <c r="B3747" s="67" t="s">
        <v>14470</v>
      </c>
      <c r="C3747" s="68" t="s">
        <v>5881</v>
      </c>
      <c r="D3747" s="69">
        <v>0</v>
      </c>
      <c r="E3747" s="64">
        <v>37.43</v>
      </c>
      <c r="F3747" s="70">
        <f t="shared" si="2126"/>
        <v>0</v>
      </c>
      <c r="G3747" s="71"/>
      <c r="H3747" s="64">
        <f t="shared" si="2127"/>
        <v>29.2</v>
      </c>
      <c r="I3747" s="64">
        <f t="shared" si="2127"/>
        <v>8.23</v>
      </c>
      <c r="J3747" s="64">
        <f t="shared" si="2128"/>
        <v>37.43</v>
      </c>
      <c r="K3747" s="64">
        <v>0</v>
      </c>
      <c r="L3747" s="70">
        <f t="shared" si="2129"/>
        <v>37.43</v>
      </c>
      <c r="N3747" s="64">
        <v>29.2</v>
      </c>
      <c r="O3747" s="64">
        <v>8.23</v>
      </c>
      <c r="P3747" s="64">
        <f t="shared" si="2130"/>
        <v>37.43</v>
      </c>
      <c r="Q3747" s="58"/>
      <c r="R3747" s="64">
        <f t="shared" si="2131"/>
        <v>29.2</v>
      </c>
      <c r="S3747" s="64">
        <f t="shared" si="2131"/>
        <v>8.24</v>
      </c>
      <c r="T3747" s="64">
        <f t="shared" si="2132"/>
        <v>37.44</v>
      </c>
      <c r="U3747" s="64">
        <f t="shared" si="2133"/>
        <v>0</v>
      </c>
      <c r="V3747" s="72">
        <f t="shared" si="2134"/>
        <v>37.44</v>
      </c>
      <c r="X3747" s="64">
        <v>29.2</v>
      </c>
      <c r="Y3747" s="64">
        <v>8.24</v>
      </c>
      <c r="Z3747" s="64">
        <v>37.44</v>
      </c>
      <c r="AA3747" s="73"/>
      <c r="AB3747" s="74">
        <f t="shared" ref="AB3747:AB3810" si="2135">P3744-Z3744</f>
        <v>-1.0000000000047748E-2</v>
      </c>
    </row>
    <row r="3748" spans="1:28" ht="22.5" x14ac:dyDescent="0.25">
      <c r="A3748" s="66" t="s">
        <v>9577</v>
      </c>
      <c r="B3748" s="67" t="s">
        <v>14471</v>
      </c>
      <c r="C3748" s="68" t="s">
        <v>5815</v>
      </c>
      <c r="D3748" s="69">
        <v>0</v>
      </c>
      <c r="E3748" s="64">
        <v>335.97999999999996</v>
      </c>
      <c r="F3748" s="70">
        <f t="shared" si="2126"/>
        <v>0</v>
      </c>
      <c r="G3748" s="71"/>
      <c r="H3748" s="64">
        <f t="shared" si="2127"/>
        <v>306.3</v>
      </c>
      <c r="I3748" s="64">
        <f t="shared" si="2127"/>
        <v>29.68</v>
      </c>
      <c r="J3748" s="64">
        <f t="shared" si="2128"/>
        <v>335.98</v>
      </c>
      <c r="K3748" s="64">
        <v>0</v>
      </c>
      <c r="L3748" s="70">
        <f t="shared" si="2129"/>
        <v>335.98</v>
      </c>
      <c r="N3748" s="64">
        <v>306.29999999999995</v>
      </c>
      <c r="O3748" s="64">
        <v>29.68</v>
      </c>
      <c r="P3748" s="64">
        <f t="shared" si="2130"/>
        <v>335.97999999999996</v>
      </c>
      <c r="Q3748" s="58"/>
      <c r="R3748" s="64">
        <f t="shared" si="2131"/>
        <v>306.3</v>
      </c>
      <c r="S3748" s="64">
        <f t="shared" si="2131"/>
        <v>29.66</v>
      </c>
      <c r="T3748" s="64">
        <f t="shared" si="2132"/>
        <v>335.96000000000004</v>
      </c>
      <c r="U3748" s="64">
        <f t="shared" si="2133"/>
        <v>0</v>
      </c>
      <c r="V3748" s="72">
        <f t="shared" si="2134"/>
        <v>335.96000000000004</v>
      </c>
      <c r="X3748" s="64">
        <v>306.3</v>
      </c>
      <c r="Y3748" s="64">
        <v>29.66</v>
      </c>
      <c r="Z3748" s="64">
        <v>335.96</v>
      </c>
      <c r="AA3748" s="73"/>
      <c r="AB3748" s="74">
        <f t="shared" si="2135"/>
        <v>0</v>
      </c>
    </row>
    <row r="3749" spans="1:28" x14ac:dyDescent="0.25">
      <c r="A3749" s="66" t="s">
        <v>9578</v>
      </c>
      <c r="B3749" s="67" t="s">
        <v>14472</v>
      </c>
      <c r="C3749" s="68" t="s">
        <v>5815</v>
      </c>
      <c r="D3749" s="69">
        <v>0</v>
      </c>
      <c r="E3749" s="64">
        <v>346.05</v>
      </c>
      <c r="F3749" s="70">
        <f t="shared" si="2126"/>
        <v>0</v>
      </c>
      <c r="G3749" s="71"/>
      <c r="H3749" s="64">
        <f t="shared" si="2127"/>
        <v>316.37</v>
      </c>
      <c r="I3749" s="64">
        <f t="shared" si="2127"/>
        <v>29.68</v>
      </c>
      <c r="J3749" s="64">
        <f t="shared" si="2128"/>
        <v>346.05</v>
      </c>
      <c r="K3749" s="64">
        <v>0</v>
      </c>
      <c r="L3749" s="70">
        <f t="shared" si="2129"/>
        <v>346.05</v>
      </c>
      <c r="N3749" s="64">
        <v>316.37</v>
      </c>
      <c r="O3749" s="64">
        <v>29.68</v>
      </c>
      <c r="P3749" s="64">
        <f t="shared" si="2130"/>
        <v>346.05</v>
      </c>
      <c r="Q3749" s="58"/>
      <c r="R3749" s="64">
        <f t="shared" si="2131"/>
        <v>316.37</v>
      </c>
      <c r="S3749" s="64">
        <f t="shared" si="2131"/>
        <v>29.66</v>
      </c>
      <c r="T3749" s="64">
        <f t="shared" si="2132"/>
        <v>346.03000000000003</v>
      </c>
      <c r="U3749" s="64">
        <f t="shared" si="2133"/>
        <v>0</v>
      </c>
      <c r="V3749" s="72">
        <f t="shared" si="2134"/>
        <v>346.03000000000003</v>
      </c>
      <c r="X3749" s="64">
        <v>316.37</v>
      </c>
      <c r="Y3749" s="64">
        <v>29.66</v>
      </c>
      <c r="Z3749" s="64">
        <v>346.03</v>
      </c>
      <c r="AA3749" s="73"/>
      <c r="AB3749" s="74">
        <f t="shared" si="2135"/>
        <v>-1.0000000000005116E-2</v>
      </c>
    </row>
    <row r="3750" spans="1:28" ht="22.5" x14ac:dyDescent="0.25">
      <c r="A3750" s="66" t="s">
        <v>9579</v>
      </c>
      <c r="B3750" s="67" t="s">
        <v>14473</v>
      </c>
      <c r="C3750" s="68" t="s">
        <v>5815</v>
      </c>
      <c r="D3750" s="69">
        <v>0</v>
      </c>
      <c r="E3750" s="64">
        <v>891.18</v>
      </c>
      <c r="F3750" s="70">
        <f t="shared" si="2126"/>
        <v>0</v>
      </c>
      <c r="G3750" s="71"/>
      <c r="H3750" s="64">
        <f t="shared" si="2127"/>
        <v>891.18</v>
      </c>
      <c r="I3750" s="64">
        <f t="shared" si="2127"/>
        <v>0</v>
      </c>
      <c r="J3750" s="64">
        <f t="shared" si="2128"/>
        <v>891.18</v>
      </c>
      <c r="K3750" s="64">
        <v>0</v>
      </c>
      <c r="L3750" s="70">
        <f t="shared" si="2129"/>
        <v>891.18</v>
      </c>
      <c r="N3750" s="64">
        <v>891.18</v>
      </c>
      <c r="O3750" s="64">
        <v>0</v>
      </c>
      <c r="P3750" s="64">
        <f t="shared" si="2130"/>
        <v>891.18</v>
      </c>
      <c r="Q3750" s="58"/>
      <c r="R3750" s="64">
        <f t="shared" si="2131"/>
        <v>891.18</v>
      </c>
      <c r="S3750" s="64">
        <f t="shared" si="2131"/>
        <v>0</v>
      </c>
      <c r="T3750" s="64">
        <f t="shared" si="2132"/>
        <v>891.18</v>
      </c>
      <c r="U3750" s="64">
        <f t="shared" si="2133"/>
        <v>0</v>
      </c>
      <c r="V3750" s="72">
        <f t="shared" si="2134"/>
        <v>891.18</v>
      </c>
      <c r="X3750" s="64">
        <v>891.18</v>
      </c>
      <c r="Y3750" s="64">
        <v>0</v>
      </c>
      <c r="Z3750" s="64">
        <v>891.18</v>
      </c>
      <c r="AA3750" s="73"/>
      <c r="AB3750" s="74">
        <f t="shared" si="2135"/>
        <v>-9.9999999999980105E-3</v>
      </c>
    </row>
    <row r="3751" spans="1:28" ht="22.5" x14ac:dyDescent="0.25">
      <c r="A3751" s="66" t="s">
        <v>9580</v>
      </c>
      <c r="B3751" s="67" t="s">
        <v>14474</v>
      </c>
      <c r="C3751" s="68" t="s">
        <v>5815</v>
      </c>
      <c r="D3751" s="69">
        <v>0</v>
      </c>
      <c r="E3751" s="64">
        <v>468.59999999999997</v>
      </c>
      <c r="F3751" s="70">
        <f t="shared" si="2126"/>
        <v>0</v>
      </c>
      <c r="G3751" s="71"/>
      <c r="H3751" s="64">
        <f t="shared" si="2127"/>
        <v>408.09</v>
      </c>
      <c r="I3751" s="64">
        <f t="shared" si="2127"/>
        <v>60.51</v>
      </c>
      <c r="J3751" s="64">
        <f t="shared" si="2128"/>
        <v>468.59999999999997</v>
      </c>
      <c r="K3751" s="64">
        <v>0</v>
      </c>
      <c r="L3751" s="70">
        <f t="shared" si="2129"/>
        <v>468.59999999999997</v>
      </c>
      <c r="N3751" s="64">
        <v>408.09</v>
      </c>
      <c r="O3751" s="64">
        <v>60.510000000000005</v>
      </c>
      <c r="P3751" s="64">
        <f t="shared" si="2130"/>
        <v>468.59999999999997</v>
      </c>
      <c r="Q3751" s="58"/>
      <c r="R3751" s="64">
        <f t="shared" si="2131"/>
        <v>408.09</v>
      </c>
      <c r="S3751" s="64">
        <f t="shared" si="2131"/>
        <v>60.5</v>
      </c>
      <c r="T3751" s="64">
        <f t="shared" si="2132"/>
        <v>468.59</v>
      </c>
      <c r="U3751" s="64">
        <f t="shared" si="2133"/>
        <v>0</v>
      </c>
      <c r="V3751" s="72">
        <f t="shared" si="2134"/>
        <v>468.59</v>
      </c>
      <c r="X3751" s="64">
        <v>408.09</v>
      </c>
      <c r="Y3751" s="64">
        <v>60.5</v>
      </c>
      <c r="Z3751" s="64">
        <v>468.59</v>
      </c>
      <c r="AA3751" s="73"/>
      <c r="AB3751" s="74">
        <f t="shared" si="2135"/>
        <v>1.999999999998181E-2</v>
      </c>
    </row>
    <row r="3752" spans="1:28" x14ac:dyDescent="0.25">
      <c r="A3752" s="66" t="s">
        <v>9581</v>
      </c>
      <c r="B3752" s="67" t="s">
        <v>14475</v>
      </c>
      <c r="C3752" s="68" t="s">
        <v>5815</v>
      </c>
      <c r="D3752" s="69">
        <v>0</v>
      </c>
      <c r="E3752" s="64">
        <v>478.67</v>
      </c>
      <c r="F3752" s="70">
        <f t="shared" si="2126"/>
        <v>0</v>
      </c>
      <c r="G3752" s="71"/>
      <c r="H3752" s="64">
        <f t="shared" si="2127"/>
        <v>418.16</v>
      </c>
      <c r="I3752" s="64">
        <f t="shared" si="2127"/>
        <v>60.51</v>
      </c>
      <c r="J3752" s="64">
        <f t="shared" si="2128"/>
        <v>478.67</v>
      </c>
      <c r="K3752" s="64">
        <v>0</v>
      </c>
      <c r="L3752" s="70">
        <f t="shared" si="2129"/>
        <v>478.67</v>
      </c>
      <c r="N3752" s="64">
        <v>418.16</v>
      </c>
      <c r="O3752" s="64">
        <v>60.510000000000005</v>
      </c>
      <c r="P3752" s="64">
        <f t="shared" si="2130"/>
        <v>478.67</v>
      </c>
      <c r="Q3752" s="58"/>
      <c r="R3752" s="64">
        <f t="shared" si="2131"/>
        <v>418.16</v>
      </c>
      <c r="S3752" s="64">
        <f t="shared" si="2131"/>
        <v>60.5</v>
      </c>
      <c r="T3752" s="64">
        <f t="shared" si="2132"/>
        <v>478.66</v>
      </c>
      <c r="U3752" s="64">
        <f t="shared" si="2133"/>
        <v>0</v>
      </c>
      <c r="V3752" s="72">
        <f t="shared" si="2134"/>
        <v>478.66</v>
      </c>
      <c r="X3752" s="64">
        <v>418.16</v>
      </c>
      <c r="Y3752" s="64">
        <v>60.5</v>
      </c>
      <c r="Z3752" s="64">
        <v>478.66</v>
      </c>
      <c r="AA3752" s="73"/>
      <c r="AB3752" s="74">
        <f t="shared" si="2135"/>
        <v>2.0000000000038654E-2</v>
      </c>
    </row>
    <row r="3753" spans="1:28" x14ac:dyDescent="0.25">
      <c r="A3753" s="60" t="s">
        <v>9582</v>
      </c>
      <c r="B3753" s="61" t="s">
        <v>14476</v>
      </c>
      <c r="C3753" s="62"/>
      <c r="D3753" s="63"/>
      <c r="E3753" s="64"/>
      <c r="F3753" s="65"/>
      <c r="H3753" s="64"/>
      <c r="I3753" s="64"/>
      <c r="J3753" s="64"/>
      <c r="K3753" s="64"/>
      <c r="L3753" s="70"/>
      <c r="N3753" s="64"/>
      <c r="O3753" s="64"/>
      <c r="P3753" s="64"/>
      <c r="Q3753" s="58"/>
      <c r="R3753" s="64"/>
      <c r="S3753" s="64"/>
      <c r="T3753" s="64"/>
      <c r="U3753" s="64"/>
      <c r="V3753" s="72"/>
      <c r="X3753" s="64"/>
      <c r="Y3753" s="64"/>
      <c r="Z3753" s="64"/>
      <c r="AA3753" s="73"/>
      <c r="AB3753" s="74">
        <f t="shared" si="2135"/>
        <v>0</v>
      </c>
    </row>
    <row r="3754" spans="1:28" ht="22.5" x14ac:dyDescent="0.25">
      <c r="A3754" s="66" t="s">
        <v>9583</v>
      </c>
      <c r="B3754" s="67" t="s">
        <v>14477</v>
      </c>
      <c r="C3754" s="68" t="s">
        <v>5853</v>
      </c>
      <c r="D3754" s="69">
        <v>0</v>
      </c>
      <c r="E3754" s="64">
        <v>157.78</v>
      </c>
      <c r="F3754" s="70">
        <f t="shared" ref="F3754:F3759" si="2136">ROUND(D3754*E3754,2)</f>
        <v>0</v>
      </c>
      <c r="G3754" s="71"/>
      <c r="H3754" s="64">
        <f t="shared" ref="H3754:I3759" si="2137">ROUND(N3754+(N3754*$H$2/100),2)</f>
        <v>157.78</v>
      </c>
      <c r="I3754" s="64">
        <f t="shared" si="2137"/>
        <v>0</v>
      </c>
      <c r="J3754" s="64">
        <f t="shared" ref="J3754:J3759" si="2138">H3754+I3754</f>
        <v>157.78</v>
      </c>
      <c r="K3754" s="64">
        <v>0</v>
      </c>
      <c r="L3754" s="70">
        <f t="shared" ref="L3754:L3759" si="2139">SUM(J3754:K3754)</f>
        <v>157.78</v>
      </c>
      <c r="N3754" s="64">
        <v>157.78</v>
      </c>
      <c r="O3754" s="64">
        <v>0</v>
      </c>
      <c r="P3754" s="64">
        <f t="shared" ref="P3754:P3759" si="2140">SUM(N3754:O3754)</f>
        <v>157.78</v>
      </c>
      <c r="Q3754" s="58"/>
      <c r="R3754" s="64">
        <f t="shared" ref="R3754:S3759" si="2141">X3754</f>
        <v>157.78</v>
      </c>
      <c r="S3754" s="64">
        <f t="shared" si="2141"/>
        <v>0</v>
      </c>
      <c r="T3754" s="64">
        <f t="shared" ref="T3754:T3759" si="2142">R3754+S3754</f>
        <v>157.78</v>
      </c>
      <c r="U3754" s="64">
        <f t="shared" ref="U3754:U3759" si="2143">ROUND(Z3754*$H$2,2)/100</f>
        <v>0</v>
      </c>
      <c r="V3754" s="72">
        <f t="shared" ref="V3754:V3759" si="2144">SUM(T3754:U3754)</f>
        <v>157.78</v>
      </c>
      <c r="X3754" s="64">
        <v>157.78</v>
      </c>
      <c r="Y3754" s="64">
        <v>0</v>
      </c>
      <c r="Z3754" s="64">
        <v>157.78</v>
      </c>
      <c r="AA3754" s="73"/>
      <c r="AB3754" s="74">
        <f t="shared" si="2135"/>
        <v>9.9999999999909051E-3</v>
      </c>
    </row>
    <row r="3755" spans="1:28" ht="22.5" x14ac:dyDescent="0.25">
      <c r="A3755" s="66" t="s">
        <v>9584</v>
      </c>
      <c r="B3755" s="67" t="s">
        <v>14478</v>
      </c>
      <c r="C3755" s="68" t="s">
        <v>5853</v>
      </c>
      <c r="D3755" s="69">
        <v>0</v>
      </c>
      <c r="E3755" s="64">
        <v>63.92</v>
      </c>
      <c r="F3755" s="70">
        <f t="shared" si="2136"/>
        <v>0</v>
      </c>
      <c r="G3755" s="71"/>
      <c r="H3755" s="64">
        <f t="shared" si="2137"/>
        <v>56.2</v>
      </c>
      <c r="I3755" s="64">
        <f t="shared" si="2137"/>
        <v>7.72</v>
      </c>
      <c r="J3755" s="64">
        <f t="shared" si="2138"/>
        <v>63.92</v>
      </c>
      <c r="K3755" s="64">
        <v>0</v>
      </c>
      <c r="L3755" s="70">
        <f t="shared" si="2139"/>
        <v>63.92</v>
      </c>
      <c r="N3755" s="64">
        <v>56.2</v>
      </c>
      <c r="O3755" s="64">
        <v>7.72</v>
      </c>
      <c r="P3755" s="64">
        <f t="shared" si="2140"/>
        <v>63.92</v>
      </c>
      <c r="Q3755" s="58"/>
      <c r="R3755" s="64">
        <f t="shared" si="2141"/>
        <v>56.2</v>
      </c>
      <c r="S3755" s="64">
        <f t="shared" si="2141"/>
        <v>7.71</v>
      </c>
      <c r="T3755" s="64">
        <f t="shared" si="2142"/>
        <v>63.910000000000004</v>
      </c>
      <c r="U3755" s="64">
        <f t="shared" si="2143"/>
        <v>0</v>
      </c>
      <c r="V3755" s="72">
        <f t="shared" si="2144"/>
        <v>63.910000000000004</v>
      </c>
      <c r="X3755" s="64">
        <v>56.2</v>
      </c>
      <c r="Y3755" s="64">
        <v>7.71</v>
      </c>
      <c r="Z3755" s="64">
        <v>63.91</v>
      </c>
      <c r="AA3755" s="73"/>
      <c r="AB3755" s="74">
        <f t="shared" si="2135"/>
        <v>9.9999999999909051E-3</v>
      </c>
    </row>
    <row r="3756" spans="1:28" ht="22.5" x14ac:dyDescent="0.25">
      <c r="A3756" s="66" t="s">
        <v>9585</v>
      </c>
      <c r="B3756" s="67" t="s">
        <v>14479</v>
      </c>
      <c r="C3756" s="68" t="s">
        <v>5853</v>
      </c>
      <c r="D3756" s="69">
        <v>0</v>
      </c>
      <c r="E3756" s="64">
        <v>63.849999999999994</v>
      </c>
      <c r="F3756" s="70">
        <f t="shared" si="2136"/>
        <v>0</v>
      </c>
      <c r="G3756" s="71"/>
      <c r="H3756" s="64">
        <f t="shared" si="2137"/>
        <v>56.13</v>
      </c>
      <c r="I3756" s="64">
        <f t="shared" si="2137"/>
        <v>7.72</v>
      </c>
      <c r="J3756" s="64">
        <f t="shared" si="2138"/>
        <v>63.85</v>
      </c>
      <c r="K3756" s="64">
        <v>0</v>
      </c>
      <c r="L3756" s="70">
        <f t="shared" si="2139"/>
        <v>63.85</v>
      </c>
      <c r="N3756" s="64">
        <v>56.129999999999995</v>
      </c>
      <c r="O3756" s="64">
        <v>7.72</v>
      </c>
      <c r="P3756" s="64">
        <f t="shared" si="2140"/>
        <v>63.849999999999994</v>
      </c>
      <c r="Q3756" s="58"/>
      <c r="R3756" s="64">
        <f t="shared" si="2141"/>
        <v>56.13</v>
      </c>
      <c r="S3756" s="64">
        <f t="shared" si="2141"/>
        <v>7.71</v>
      </c>
      <c r="T3756" s="64">
        <f t="shared" si="2142"/>
        <v>63.84</v>
      </c>
      <c r="U3756" s="64">
        <f t="shared" si="2143"/>
        <v>0</v>
      </c>
      <c r="V3756" s="72">
        <f t="shared" si="2144"/>
        <v>63.84</v>
      </c>
      <c r="X3756" s="64">
        <v>56.13</v>
      </c>
      <c r="Y3756" s="64">
        <v>7.71</v>
      </c>
      <c r="Z3756" s="64">
        <v>63.84</v>
      </c>
      <c r="AA3756" s="73"/>
      <c r="AB3756" s="74">
        <f t="shared" si="2135"/>
        <v>0</v>
      </c>
    </row>
    <row r="3757" spans="1:28" ht="22.5" x14ac:dyDescent="0.25">
      <c r="A3757" s="66" t="s">
        <v>9586</v>
      </c>
      <c r="B3757" s="67" t="s">
        <v>14480</v>
      </c>
      <c r="C3757" s="68" t="s">
        <v>5853</v>
      </c>
      <c r="D3757" s="69">
        <v>0</v>
      </c>
      <c r="E3757" s="64">
        <v>9.4600000000000009</v>
      </c>
      <c r="F3757" s="70">
        <f t="shared" si="2136"/>
        <v>0</v>
      </c>
      <c r="G3757" s="71"/>
      <c r="H3757" s="64">
        <f t="shared" si="2137"/>
        <v>2.58</v>
      </c>
      <c r="I3757" s="64">
        <f t="shared" si="2137"/>
        <v>6.88</v>
      </c>
      <c r="J3757" s="64">
        <f t="shared" si="2138"/>
        <v>9.4600000000000009</v>
      </c>
      <c r="K3757" s="64">
        <v>0</v>
      </c>
      <c r="L3757" s="70">
        <f t="shared" si="2139"/>
        <v>9.4600000000000009</v>
      </c>
      <c r="N3757" s="64">
        <v>2.58</v>
      </c>
      <c r="O3757" s="64">
        <v>6.88</v>
      </c>
      <c r="P3757" s="64">
        <f t="shared" si="2140"/>
        <v>9.4600000000000009</v>
      </c>
      <c r="Q3757" s="58"/>
      <c r="R3757" s="64">
        <f t="shared" si="2141"/>
        <v>2.58</v>
      </c>
      <c r="S3757" s="64">
        <f t="shared" si="2141"/>
        <v>6.88</v>
      </c>
      <c r="T3757" s="64">
        <f t="shared" si="2142"/>
        <v>9.4600000000000009</v>
      </c>
      <c r="U3757" s="64">
        <f t="shared" si="2143"/>
        <v>0</v>
      </c>
      <c r="V3757" s="72">
        <f t="shared" si="2144"/>
        <v>9.4600000000000009</v>
      </c>
      <c r="X3757" s="64">
        <v>2.58</v>
      </c>
      <c r="Y3757" s="64">
        <v>6.88</v>
      </c>
      <c r="Z3757" s="64">
        <v>9.4600000000000009</v>
      </c>
      <c r="AA3757" s="73"/>
      <c r="AB3757" s="74">
        <f t="shared" si="2135"/>
        <v>0</v>
      </c>
    </row>
    <row r="3758" spans="1:28" ht="22.5" x14ac:dyDescent="0.25">
      <c r="A3758" s="66" t="s">
        <v>9587</v>
      </c>
      <c r="B3758" s="67" t="s">
        <v>14481</v>
      </c>
      <c r="C3758" s="68" t="s">
        <v>5853</v>
      </c>
      <c r="D3758" s="69">
        <v>0</v>
      </c>
      <c r="E3758" s="64">
        <v>8.07</v>
      </c>
      <c r="F3758" s="70">
        <f t="shared" si="2136"/>
        <v>0</v>
      </c>
      <c r="G3758" s="23"/>
      <c r="H3758" s="64">
        <f t="shared" si="2137"/>
        <v>1.19</v>
      </c>
      <c r="I3758" s="64">
        <f t="shared" si="2137"/>
        <v>6.88</v>
      </c>
      <c r="J3758" s="64">
        <f t="shared" si="2138"/>
        <v>8.07</v>
      </c>
      <c r="K3758" s="64">
        <v>0</v>
      </c>
      <c r="L3758" s="70">
        <f t="shared" si="2139"/>
        <v>8.07</v>
      </c>
      <c r="N3758" s="64">
        <v>1.19</v>
      </c>
      <c r="O3758" s="64">
        <v>6.88</v>
      </c>
      <c r="P3758" s="64">
        <f t="shared" si="2140"/>
        <v>8.07</v>
      </c>
      <c r="Q3758" s="58"/>
      <c r="R3758" s="64">
        <f t="shared" si="2141"/>
        <v>1.19</v>
      </c>
      <c r="S3758" s="64">
        <f t="shared" si="2141"/>
        <v>6.88</v>
      </c>
      <c r="T3758" s="64">
        <f t="shared" si="2142"/>
        <v>8.07</v>
      </c>
      <c r="U3758" s="64">
        <f t="shared" si="2143"/>
        <v>0</v>
      </c>
      <c r="V3758" s="72">
        <f t="shared" si="2144"/>
        <v>8.07</v>
      </c>
      <c r="X3758" s="64">
        <v>1.19</v>
      </c>
      <c r="Y3758" s="64">
        <v>6.88</v>
      </c>
      <c r="Z3758" s="64">
        <v>8.07</v>
      </c>
      <c r="AA3758" s="73"/>
      <c r="AB3758" s="74">
        <f t="shared" si="2135"/>
        <v>1.0000000000005116E-2</v>
      </c>
    </row>
    <row r="3759" spans="1:28" x14ac:dyDescent="0.25">
      <c r="A3759" s="66" t="s">
        <v>9588</v>
      </c>
      <c r="B3759" s="67" t="s">
        <v>14482</v>
      </c>
      <c r="C3759" s="68" t="s">
        <v>5853</v>
      </c>
      <c r="D3759" s="69">
        <v>0</v>
      </c>
      <c r="E3759" s="64">
        <v>89.39</v>
      </c>
      <c r="F3759" s="70">
        <f t="shared" si="2136"/>
        <v>0</v>
      </c>
      <c r="G3759" s="23"/>
      <c r="H3759" s="64">
        <f t="shared" si="2137"/>
        <v>69.87</v>
      </c>
      <c r="I3759" s="64">
        <f t="shared" si="2137"/>
        <v>19.52</v>
      </c>
      <c r="J3759" s="64">
        <f t="shared" si="2138"/>
        <v>89.39</v>
      </c>
      <c r="K3759" s="64">
        <v>0</v>
      </c>
      <c r="L3759" s="70">
        <f t="shared" si="2139"/>
        <v>89.39</v>
      </c>
      <c r="N3759" s="64">
        <v>69.87</v>
      </c>
      <c r="O3759" s="64">
        <v>19.52</v>
      </c>
      <c r="P3759" s="64">
        <f t="shared" si="2140"/>
        <v>89.39</v>
      </c>
      <c r="Q3759" s="58"/>
      <c r="R3759" s="64">
        <f t="shared" si="2141"/>
        <v>69.87</v>
      </c>
      <c r="S3759" s="64">
        <f t="shared" si="2141"/>
        <v>19.52</v>
      </c>
      <c r="T3759" s="64">
        <f t="shared" si="2142"/>
        <v>89.39</v>
      </c>
      <c r="U3759" s="64">
        <f t="shared" si="2143"/>
        <v>0</v>
      </c>
      <c r="V3759" s="72">
        <f t="shared" si="2144"/>
        <v>89.39</v>
      </c>
      <c r="X3759" s="64">
        <v>69.87</v>
      </c>
      <c r="Y3759" s="64">
        <v>19.52</v>
      </c>
      <c r="Z3759" s="64">
        <v>89.39</v>
      </c>
      <c r="AA3759" s="73"/>
      <c r="AB3759" s="74">
        <f t="shared" si="2135"/>
        <v>9.9999999999909051E-3</v>
      </c>
    </row>
    <row r="3760" spans="1:28" x14ac:dyDescent="0.25">
      <c r="A3760" s="60" t="s">
        <v>9589</v>
      </c>
      <c r="B3760" s="61" t="s">
        <v>14483</v>
      </c>
      <c r="C3760" s="62"/>
      <c r="D3760" s="63"/>
      <c r="E3760" s="64"/>
      <c r="F3760" s="65"/>
      <c r="H3760" s="64"/>
      <c r="I3760" s="64"/>
      <c r="J3760" s="64"/>
      <c r="K3760" s="64"/>
      <c r="L3760" s="70"/>
      <c r="N3760" s="64"/>
      <c r="O3760" s="64"/>
      <c r="P3760" s="64"/>
      <c r="Q3760" s="58"/>
      <c r="R3760" s="64"/>
      <c r="S3760" s="64"/>
      <c r="T3760" s="64"/>
      <c r="U3760" s="64"/>
      <c r="V3760" s="72"/>
      <c r="X3760" s="64"/>
      <c r="Y3760" s="64"/>
      <c r="Z3760" s="64"/>
      <c r="AA3760" s="73"/>
      <c r="AB3760" s="74">
        <f t="shared" si="2135"/>
        <v>0</v>
      </c>
    </row>
    <row r="3761" spans="1:28" x14ac:dyDescent="0.25">
      <c r="A3761" s="66" t="s">
        <v>9590</v>
      </c>
      <c r="B3761" s="67" t="s">
        <v>14484</v>
      </c>
      <c r="C3761" s="68" t="s">
        <v>5881</v>
      </c>
      <c r="D3761" s="69">
        <v>0</v>
      </c>
      <c r="E3761" s="64">
        <v>47.010000000000005</v>
      </c>
      <c r="F3761" s="70">
        <f t="shared" ref="F3761:F3766" si="2145">ROUND(D3761*E3761,2)</f>
        <v>0</v>
      </c>
      <c r="G3761" s="23"/>
      <c r="H3761" s="64">
        <f t="shared" ref="H3761:I3766" si="2146">ROUND(N3761+(N3761*$H$2/100),2)</f>
        <v>37.590000000000003</v>
      </c>
      <c r="I3761" s="64">
        <f t="shared" si="2146"/>
        <v>9.42</v>
      </c>
      <c r="J3761" s="64">
        <f t="shared" ref="J3761:J3766" si="2147">H3761+I3761</f>
        <v>47.010000000000005</v>
      </c>
      <c r="K3761" s="64">
        <v>0</v>
      </c>
      <c r="L3761" s="70">
        <f t="shared" ref="L3761:L3766" si="2148">SUM(J3761:K3761)</f>
        <v>47.010000000000005</v>
      </c>
      <c r="N3761" s="64">
        <v>37.590000000000003</v>
      </c>
      <c r="O3761" s="64">
        <v>9.42</v>
      </c>
      <c r="P3761" s="64">
        <f t="shared" ref="P3761:P3766" si="2149">SUM(N3761:O3761)</f>
        <v>47.010000000000005</v>
      </c>
      <c r="Q3761" s="58"/>
      <c r="R3761" s="64">
        <f t="shared" ref="R3761:S3766" si="2150">X3761</f>
        <v>37.590000000000003</v>
      </c>
      <c r="S3761" s="64">
        <f t="shared" si="2150"/>
        <v>9.42</v>
      </c>
      <c r="T3761" s="64">
        <f t="shared" ref="T3761:T3766" si="2151">R3761+S3761</f>
        <v>47.010000000000005</v>
      </c>
      <c r="U3761" s="64">
        <f t="shared" ref="U3761:U3766" si="2152">ROUND(Z3761*$H$2,2)/100</f>
        <v>0</v>
      </c>
      <c r="V3761" s="72">
        <f t="shared" ref="V3761:V3766" si="2153">SUM(T3761:U3761)</f>
        <v>47.010000000000005</v>
      </c>
      <c r="X3761" s="64">
        <v>37.590000000000003</v>
      </c>
      <c r="Y3761" s="64">
        <v>9.42</v>
      </c>
      <c r="Z3761" s="64">
        <v>47.01</v>
      </c>
      <c r="AA3761" s="73"/>
      <c r="AB3761" s="74">
        <f t="shared" si="2135"/>
        <v>0</v>
      </c>
    </row>
    <row r="3762" spans="1:28" x14ac:dyDescent="0.25">
      <c r="A3762" s="66" t="s">
        <v>9591</v>
      </c>
      <c r="B3762" s="67" t="s">
        <v>14485</v>
      </c>
      <c r="C3762" s="68" t="s">
        <v>5881</v>
      </c>
      <c r="D3762" s="69">
        <v>0</v>
      </c>
      <c r="E3762" s="64">
        <v>14.41</v>
      </c>
      <c r="F3762" s="70">
        <f t="shared" si="2145"/>
        <v>0</v>
      </c>
      <c r="G3762" s="71"/>
      <c r="H3762" s="64">
        <f t="shared" si="2146"/>
        <v>6.18</v>
      </c>
      <c r="I3762" s="64">
        <f t="shared" si="2146"/>
        <v>8.23</v>
      </c>
      <c r="J3762" s="64">
        <f t="shared" si="2147"/>
        <v>14.41</v>
      </c>
      <c r="K3762" s="64">
        <v>0</v>
      </c>
      <c r="L3762" s="70">
        <f t="shared" si="2148"/>
        <v>14.41</v>
      </c>
      <c r="N3762" s="64">
        <v>6.18</v>
      </c>
      <c r="O3762" s="64">
        <v>8.23</v>
      </c>
      <c r="P3762" s="64">
        <f t="shared" si="2149"/>
        <v>14.41</v>
      </c>
      <c r="Q3762" s="58"/>
      <c r="R3762" s="64">
        <f t="shared" si="2150"/>
        <v>6.18</v>
      </c>
      <c r="S3762" s="64">
        <f t="shared" si="2150"/>
        <v>8.24</v>
      </c>
      <c r="T3762" s="64">
        <f t="shared" si="2151"/>
        <v>14.42</v>
      </c>
      <c r="U3762" s="64">
        <f t="shared" si="2152"/>
        <v>0</v>
      </c>
      <c r="V3762" s="72">
        <f t="shared" si="2153"/>
        <v>14.42</v>
      </c>
      <c r="X3762" s="64">
        <v>6.18</v>
      </c>
      <c r="Y3762" s="64">
        <v>8.24</v>
      </c>
      <c r="Z3762" s="64">
        <v>14.42</v>
      </c>
      <c r="AA3762" s="73"/>
      <c r="AB3762" s="74">
        <f t="shared" si="2135"/>
        <v>0</v>
      </c>
    </row>
    <row r="3763" spans="1:28" ht="22.5" x14ac:dyDescent="0.25">
      <c r="A3763" s="66" t="s">
        <v>9592</v>
      </c>
      <c r="B3763" s="67" t="s">
        <v>14486</v>
      </c>
      <c r="C3763" s="68" t="s">
        <v>5853</v>
      </c>
      <c r="D3763" s="69">
        <v>0</v>
      </c>
      <c r="E3763" s="64">
        <v>27.17</v>
      </c>
      <c r="F3763" s="70">
        <f t="shared" si="2145"/>
        <v>0</v>
      </c>
      <c r="G3763" s="71"/>
      <c r="H3763" s="64">
        <f t="shared" si="2146"/>
        <v>9.7100000000000009</v>
      </c>
      <c r="I3763" s="64">
        <f t="shared" si="2146"/>
        <v>17.46</v>
      </c>
      <c r="J3763" s="64">
        <f t="shared" si="2147"/>
        <v>27.17</v>
      </c>
      <c r="K3763" s="64">
        <v>0</v>
      </c>
      <c r="L3763" s="70">
        <f t="shared" si="2148"/>
        <v>27.17</v>
      </c>
      <c r="N3763" s="64">
        <v>9.7100000000000009</v>
      </c>
      <c r="O3763" s="64">
        <v>17.46</v>
      </c>
      <c r="P3763" s="64">
        <f t="shared" si="2149"/>
        <v>27.17</v>
      </c>
      <c r="Q3763" s="58"/>
      <c r="R3763" s="64">
        <f t="shared" si="2150"/>
        <v>9.7100000000000009</v>
      </c>
      <c r="S3763" s="64">
        <f t="shared" si="2150"/>
        <v>17.46</v>
      </c>
      <c r="T3763" s="64">
        <f t="shared" si="2151"/>
        <v>27.17</v>
      </c>
      <c r="U3763" s="64">
        <f t="shared" si="2152"/>
        <v>0</v>
      </c>
      <c r="V3763" s="72">
        <f t="shared" si="2153"/>
        <v>27.17</v>
      </c>
      <c r="X3763" s="64">
        <v>9.7100000000000009</v>
      </c>
      <c r="Y3763" s="64">
        <v>17.46</v>
      </c>
      <c r="Z3763" s="64">
        <v>27.17</v>
      </c>
      <c r="AA3763" s="73"/>
      <c r="AB3763" s="74">
        <f t="shared" si="2135"/>
        <v>0</v>
      </c>
    </row>
    <row r="3764" spans="1:28" ht="22.5" x14ac:dyDescent="0.25">
      <c r="A3764" s="66" t="s">
        <v>9593</v>
      </c>
      <c r="B3764" s="67" t="s">
        <v>14487</v>
      </c>
      <c r="C3764" s="68" t="s">
        <v>5853</v>
      </c>
      <c r="D3764" s="69">
        <v>0</v>
      </c>
      <c r="E3764" s="64">
        <v>17.029999999999998</v>
      </c>
      <c r="F3764" s="70">
        <f t="shared" si="2145"/>
        <v>0</v>
      </c>
      <c r="G3764" s="71"/>
      <c r="H3764" s="64">
        <f t="shared" si="2146"/>
        <v>6.26</v>
      </c>
      <c r="I3764" s="64">
        <f t="shared" si="2146"/>
        <v>10.77</v>
      </c>
      <c r="J3764" s="64">
        <f t="shared" si="2147"/>
        <v>17.03</v>
      </c>
      <c r="K3764" s="64">
        <v>0</v>
      </c>
      <c r="L3764" s="70">
        <f t="shared" si="2148"/>
        <v>17.03</v>
      </c>
      <c r="N3764" s="64">
        <v>6.26</v>
      </c>
      <c r="O3764" s="64">
        <v>10.77</v>
      </c>
      <c r="P3764" s="64">
        <f t="shared" si="2149"/>
        <v>17.03</v>
      </c>
      <c r="Q3764" s="58"/>
      <c r="R3764" s="64">
        <f t="shared" si="2150"/>
        <v>6.26</v>
      </c>
      <c r="S3764" s="64">
        <f t="shared" si="2150"/>
        <v>10.78</v>
      </c>
      <c r="T3764" s="64">
        <f t="shared" si="2151"/>
        <v>17.04</v>
      </c>
      <c r="U3764" s="64">
        <f t="shared" si="2152"/>
        <v>0</v>
      </c>
      <c r="V3764" s="72">
        <f t="shared" si="2153"/>
        <v>17.04</v>
      </c>
      <c r="X3764" s="64">
        <v>6.26</v>
      </c>
      <c r="Y3764" s="64">
        <v>10.78</v>
      </c>
      <c r="Z3764" s="64">
        <v>17.04</v>
      </c>
      <c r="AA3764" s="73"/>
      <c r="AB3764" s="74">
        <f t="shared" si="2135"/>
        <v>0</v>
      </c>
    </row>
    <row r="3765" spans="1:28" s="28" customFormat="1" ht="22.5" x14ac:dyDescent="0.25">
      <c r="A3765" s="66" t="s">
        <v>9594</v>
      </c>
      <c r="B3765" s="67" t="s">
        <v>14488</v>
      </c>
      <c r="C3765" s="68" t="s">
        <v>5853</v>
      </c>
      <c r="D3765" s="69">
        <v>0</v>
      </c>
      <c r="E3765" s="64">
        <v>18.829999999999998</v>
      </c>
      <c r="F3765" s="70">
        <f t="shared" si="2145"/>
        <v>0</v>
      </c>
      <c r="G3765" s="71"/>
      <c r="H3765" s="64">
        <f t="shared" si="2146"/>
        <v>6.33</v>
      </c>
      <c r="I3765" s="64">
        <f t="shared" si="2146"/>
        <v>12.5</v>
      </c>
      <c r="J3765" s="64">
        <f t="shared" si="2147"/>
        <v>18.829999999999998</v>
      </c>
      <c r="K3765" s="64">
        <v>0</v>
      </c>
      <c r="L3765" s="70">
        <f t="shared" si="2148"/>
        <v>18.829999999999998</v>
      </c>
      <c r="N3765" s="64">
        <v>6.33</v>
      </c>
      <c r="O3765" s="64">
        <v>12.5</v>
      </c>
      <c r="P3765" s="64">
        <f t="shared" si="2149"/>
        <v>18.829999999999998</v>
      </c>
      <c r="Q3765" s="58"/>
      <c r="R3765" s="64">
        <f t="shared" si="2150"/>
        <v>6.33</v>
      </c>
      <c r="S3765" s="64">
        <f t="shared" si="2150"/>
        <v>12.49</v>
      </c>
      <c r="T3765" s="64">
        <f t="shared" si="2151"/>
        <v>18.82</v>
      </c>
      <c r="U3765" s="64">
        <f t="shared" si="2152"/>
        <v>0</v>
      </c>
      <c r="V3765" s="72">
        <f t="shared" si="2153"/>
        <v>18.82</v>
      </c>
      <c r="X3765" s="64">
        <v>6.33</v>
      </c>
      <c r="Y3765" s="64">
        <v>12.49</v>
      </c>
      <c r="Z3765" s="64">
        <v>18.82</v>
      </c>
      <c r="AA3765" s="73"/>
      <c r="AB3765" s="74">
        <f t="shared" si="2135"/>
        <v>-9.9999999999997868E-3</v>
      </c>
    </row>
    <row r="3766" spans="1:28" x14ac:dyDescent="0.25">
      <c r="A3766" s="66" t="s">
        <v>9595</v>
      </c>
      <c r="B3766" s="67" t="s">
        <v>9597</v>
      </c>
      <c r="C3766" s="68" t="s">
        <v>5853</v>
      </c>
      <c r="D3766" s="69">
        <v>0</v>
      </c>
      <c r="E3766" s="64">
        <v>21.45</v>
      </c>
      <c r="F3766" s="70">
        <f t="shared" si="2145"/>
        <v>0</v>
      </c>
      <c r="G3766" s="71"/>
      <c r="H3766" s="64">
        <f t="shared" si="2146"/>
        <v>6.45</v>
      </c>
      <c r="I3766" s="64">
        <f t="shared" si="2146"/>
        <v>15</v>
      </c>
      <c r="J3766" s="64">
        <f t="shared" si="2147"/>
        <v>21.45</v>
      </c>
      <c r="K3766" s="64">
        <v>0</v>
      </c>
      <c r="L3766" s="70">
        <f t="shared" si="2148"/>
        <v>21.45</v>
      </c>
      <c r="N3766" s="64">
        <v>6.45</v>
      </c>
      <c r="O3766" s="64">
        <v>15</v>
      </c>
      <c r="P3766" s="64">
        <f t="shared" si="2149"/>
        <v>21.45</v>
      </c>
      <c r="Q3766" s="58"/>
      <c r="R3766" s="64">
        <f t="shared" si="2150"/>
        <v>6.45</v>
      </c>
      <c r="S3766" s="64">
        <f t="shared" si="2150"/>
        <v>15</v>
      </c>
      <c r="T3766" s="64">
        <f t="shared" si="2151"/>
        <v>21.45</v>
      </c>
      <c r="U3766" s="64">
        <f t="shared" si="2152"/>
        <v>0</v>
      </c>
      <c r="V3766" s="72">
        <f t="shared" si="2153"/>
        <v>21.45</v>
      </c>
      <c r="X3766" s="64">
        <v>6.45</v>
      </c>
      <c r="Y3766" s="64">
        <v>15</v>
      </c>
      <c r="Z3766" s="64">
        <v>21.45</v>
      </c>
      <c r="AA3766" s="73"/>
      <c r="AB3766" s="74">
        <f t="shared" si="2135"/>
        <v>0</v>
      </c>
    </row>
    <row r="3767" spans="1:28" x14ac:dyDescent="0.25">
      <c r="A3767" s="60" t="s">
        <v>9596</v>
      </c>
      <c r="B3767" s="61" t="s">
        <v>14489</v>
      </c>
      <c r="C3767" s="62"/>
      <c r="D3767" s="63"/>
      <c r="E3767" s="64"/>
      <c r="F3767" s="65"/>
      <c r="H3767" s="64"/>
      <c r="I3767" s="64"/>
      <c r="J3767" s="64"/>
      <c r="K3767" s="64"/>
      <c r="L3767" s="70"/>
      <c r="N3767" s="64"/>
      <c r="O3767" s="64"/>
      <c r="P3767" s="64"/>
      <c r="Q3767" s="58"/>
      <c r="R3767" s="64"/>
      <c r="S3767" s="64"/>
      <c r="T3767" s="64"/>
      <c r="U3767" s="64"/>
      <c r="V3767" s="72"/>
      <c r="X3767" s="64"/>
      <c r="Y3767" s="64"/>
      <c r="Z3767" s="64"/>
      <c r="AA3767" s="73"/>
      <c r="AB3767" s="74">
        <f t="shared" si="2135"/>
        <v>-9.9999999999980105E-3</v>
      </c>
    </row>
    <row r="3768" spans="1:28" x14ac:dyDescent="0.25">
      <c r="A3768" s="60" t="s">
        <v>9598</v>
      </c>
      <c r="B3768" s="61" t="s">
        <v>14490</v>
      </c>
      <c r="C3768" s="62"/>
      <c r="D3768" s="63"/>
      <c r="E3768" s="64"/>
      <c r="F3768" s="65"/>
      <c r="H3768" s="64"/>
      <c r="I3768" s="64"/>
      <c r="J3768" s="64"/>
      <c r="K3768" s="64"/>
      <c r="L3768" s="70"/>
      <c r="N3768" s="64"/>
      <c r="O3768" s="64"/>
      <c r="P3768" s="64"/>
      <c r="Q3768" s="58"/>
      <c r="R3768" s="64"/>
      <c r="S3768" s="64"/>
      <c r="T3768" s="64"/>
      <c r="U3768" s="64"/>
      <c r="V3768" s="72"/>
      <c r="X3768" s="64"/>
      <c r="Y3768" s="64"/>
      <c r="Z3768" s="64"/>
      <c r="AA3768" s="73"/>
      <c r="AB3768" s="74">
        <f t="shared" si="2135"/>
        <v>9.9999999999980105E-3</v>
      </c>
    </row>
    <row r="3769" spans="1:28" x14ac:dyDescent="0.25">
      <c r="A3769" s="66" t="s">
        <v>9599</v>
      </c>
      <c r="B3769" s="67" t="s">
        <v>14491</v>
      </c>
      <c r="C3769" s="68" t="s">
        <v>5853</v>
      </c>
      <c r="D3769" s="69">
        <v>0</v>
      </c>
      <c r="E3769" s="64">
        <v>9.56</v>
      </c>
      <c r="F3769" s="70">
        <f t="shared" ref="F3769:F3775" si="2154">ROUND(D3769*E3769,2)</f>
        <v>0</v>
      </c>
      <c r="G3769" s="71"/>
      <c r="H3769" s="64">
        <f t="shared" ref="H3769:I3775" si="2155">ROUND(N3769+(N3769*$H$2/100),2)</f>
        <v>0</v>
      </c>
      <c r="I3769" s="64">
        <f t="shared" si="2155"/>
        <v>9.56</v>
      </c>
      <c r="J3769" s="64">
        <f t="shared" ref="J3769:J3775" si="2156">H3769+I3769</f>
        <v>9.56</v>
      </c>
      <c r="K3769" s="64">
        <v>0</v>
      </c>
      <c r="L3769" s="70">
        <f t="shared" ref="L3769:L3775" si="2157">SUM(J3769:K3769)</f>
        <v>9.56</v>
      </c>
      <c r="N3769" s="64">
        <v>0</v>
      </c>
      <c r="O3769" s="64">
        <v>9.56</v>
      </c>
      <c r="P3769" s="64">
        <f t="shared" ref="P3769:P3775" si="2158">SUM(N3769:O3769)</f>
        <v>9.56</v>
      </c>
      <c r="Q3769" s="58"/>
      <c r="R3769" s="64">
        <f t="shared" ref="R3769:S3775" si="2159">X3769</f>
        <v>0</v>
      </c>
      <c r="S3769" s="64">
        <f t="shared" si="2159"/>
        <v>9.56</v>
      </c>
      <c r="T3769" s="64">
        <f t="shared" ref="T3769:T3775" si="2160">R3769+S3769</f>
        <v>9.56</v>
      </c>
      <c r="U3769" s="64">
        <f t="shared" ref="U3769:U3775" si="2161">ROUND(Z3769*$H$2,2)/100</f>
        <v>0</v>
      </c>
      <c r="V3769" s="72">
        <f t="shared" ref="V3769:V3775" si="2162">SUM(T3769:U3769)</f>
        <v>9.56</v>
      </c>
      <c r="X3769" s="64">
        <v>0</v>
      </c>
      <c r="Y3769" s="64">
        <v>9.56</v>
      </c>
      <c r="Z3769" s="64">
        <v>9.56</v>
      </c>
      <c r="AA3769" s="73"/>
      <c r="AB3769" s="74">
        <f t="shared" si="2135"/>
        <v>0</v>
      </c>
    </row>
    <row r="3770" spans="1:28" ht="22.5" x14ac:dyDescent="0.25">
      <c r="A3770" s="66" t="s">
        <v>9600</v>
      </c>
      <c r="B3770" s="67" t="s">
        <v>14492</v>
      </c>
      <c r="C3770" s="68" t="s">
        <v>5853</v>
      </c>
      <c r="D3770" s="69">
        <v>0</v>
      </c>
      <c r="E3770" s="64">
        <v>5.77</v>
      </c>
      <c r="F3770" s="70">
        <f t="shared" si="2154"/>
        <v>0</v>
      </c>
      <c r="G3770" s="71"/>
      <c r="H3770" s="64">
        <f t="shared" si="2155"/>
        <v>1.8</v>
      </c>
      <c r="I3770" s="64">
        <f t="shared" si="2155"/>
        <v>3.97</v>
      </c>
      <c r="J3770" s="64">
        <f t="shared" si="2156"/>
        <v>5.7700000000000005</v>
      </c>
      <c r="K3770" s="64">
        <v>0</v>
      </c>
      <c r="L3770" s="70">
        <f t="shared" si="2157"/>
        <v>5.7700000000000005</v>
      </c>
      <c r="N3770" s="64">
        <v>1.8</v>
      </c>
      <c r="O3770" s="64">
        <v>3.9699999999999998</v>
      </c>
      <c r="P3770" s="64">
        <f t="shared" si="2158"/>
        <v>5.77</v>
      </c>
      <c r="Q3770" s="58"/>
      <c r="R3770" s="64">
        <f t="shared" si="2159"/>
        <v>1.8</v>
      </c>
      <c r="S3770" s="64">
        <f t="shared" si="2159"/>
        <v>3.97</v>
      </c>
      <c r="T3770" s="64">
        <f t="shared" si="2160"/>
        <v>5.7700000000000005</v>
      </c>
      <c r="U3770" s="64">
        <f t="shared" si="2161"/>
        <v>0</v>
      </c>
      <c r="V3770" s="72">
        <f t="shared" si="2162"/>
        <v>5.7700000000000005</v>
      </c>
      <c r="X3770" s="64">
        <v>1.8</v>
      </c>
      <c r="Y3770" s="64">
        <v>3.97</v>
      </c>
      <c r="Z3770" s="64">
        <v>5.77</v>
      </c>
      <c r="AA3770" s="73"/>
      <c r="AB3770" s="74">
        <f t="shared" si="2135"/>
        <v>0</v>
      </c>
    </row>
    <row r="3771" spans="1:28" ht="22.5" x14ac:dyDescent="0.25">
      <c r="A3771" s="66" t="s">
        <v>9601</v>
      </c>
      <c r="B3771" s="67" t="s">
        <v>14493</v>
      </c>
      <c r="C3771" s="68" t="s">
        <v>5853</v>
      </c>
      <c r="D3771" s="69">
        <v>0</v>
      </c>
      <c r="E3771" s="64">
        <v>3.2800000000000002</v>
      </c>
      <c r="F3771" s="70">
        <f t="shared" si="2154"/>
        <v>0</v>
      </c>
      <c r="G3771" s="71"/>
      <c r="H3771" s="64">
        <f t="shared" si="2155"/>
        <v>0.54</v>
      </c>
      <c r="I3771" s="64">
        <f t="shared" si="2155"/>
        <v>2.74</v>
      </c>
      <c r="J3771" s="64">
        <f t="shared" si="2156"/>
        <v>3.2800000000000002</v>
      </c>
      <c r="K3771" s="64">
        <v>0</v>
      </c>
      <c r="L3771" s="70">
        <f t="shared" si="2157"/>
        <v>3.2800000000000002</v>
      </c>
      <c r="N3771" s="64">
        <v>0.54</v>
      </c>
      <c r="O3771" s="64">
        <v>2.74</v>
      </c>
      <c r="P3771" s="64">
        <f t="shared" si="2158"/>
        <v>3.2800000000000002</v>
      </c>
      <c r="Q3771" s="58"/>
      <c r="R3771" s="64">
        <f t="shared" si="2159"/>
        <v>0.54</v>
      </c>
      <c r="S3771" s="64">
        <f t="shared" si="2159"/>
        <v>2.73</v>
      </c>
      <c r="T3771" s="64">
        <f t="shared" si="2160"/>
        <v>3.27</v>
      </c>
      <c r="U3771" s="64">
        <f t="shared" si="2161"/>
        <v>0</v>
      </c>
      <c r="V3771" s="72">
        <f t="shared" si="2162"/>
        <v>3.27</v>
      </c>
      <c r="X3771" s="64">
        <v>0.54</v>
      </c>
      <c r="Y3771" s="64">
        <v>2.73</v>
      </c>
      <c r="Z3771" s="64">
        <v>3.27</v>
      </c>
      <c r="AA3771" s="73"/>
      <c r="AB3771" s="74">
        <f t="shared" si="2135"/>
        <v>0</v>
      </c>
    </row>
    <row r="3772" spans="1:28" x14ac:dyDescent="0.25">
      <c r="A3772" s="66" t="s">
        <v>9602</v>
      </c>
      <c r="B3772" s="67" t="s">
        <v>14494</v>
      </c>
      <c r="C3772" s="68" t="s">
        <v>5826</v>
      </c>
      <c r="D3772" s="69">
        <v>0</v>
      </c>
      <c r="E3772" s="64">
        <v>10.91</v>
      </c>
      <c r="F3772" s="70">
        <f t="shared" si="2154"/>
        <v>0</v>
      </c>
      <c r="G3772" s="71"/>
      <c r="H3772" s="64">
        <f t="shared" si="2155"/>
        <v>0</v>
      </c>
      <c r="I3772" s="64">
        <f t="shared" si="2155"/>
        <v>10.91</v>
      </c>
      <c r="J3772" s="64">
        <f t="shared" si="2156"/>
        <v>10.91</v>
      </c>
      <c r="K3772" s="64">
        <v>0</v>
      </c>
      <c r="L3772" s="70">
        <f t="shared" si="2157"/>
        <v>10.91</v>
      </c>
      <c r="N3772" s="64">
        <v>0</v>
      </c>
      <c r="O3772" s="64">
        <v>10.91</v>
      </c>
      <c r="P3772" s="64">
        <f t="shared" si="2158"/>
        <v>10.91</v>
      </c>
      <c r="Q3772" s="58"/>
      <c r="R3772" s="64">
        <f t="shared" si="2159"/>
        <v>0</v>
      </c>
      <c r="S3772" s="64">
        <f t="shared" si="2159"/>
        <v>10.92</v>
      </c>
      <c r="T3772" s="64">
        <f t="shared" si="2160"/>
        <v>10.92</v>
      </c>
      <c r="U3772" s="64">
        <f t="shared" si="2161"/>
        <v>0</v>
      </c>
      <c r="V3772" s="72">
        <f t="shared" si="2162"/>
        <v>10.92</v>
      </c>
      <c r="X3772" s="64">
        <v>0</v>
      </c>
      <c r="Y3772" s="64">
        <v>10.92</v>
      </c>
      <c r="Z3772" s="64">
        <v>10.92</v>
      </c>
      <c r="AA3772" s="73"/>
      <c r="AB3772" s="74">
        <f t="shared" si="2135"/>
        <v>0</v>
      </c>
    </row>
    <row r="3773" spans="1:28" ht="33.75" x14ac:dyDescent="0.25">
      <c r="A3773" s="66" t="s">
        <v>9603</v>
      </c>
      <c r="B3773" s="67" t="s">
        <v>14495</v>
      </c>
      <c r="C3773" s="68" t="s">
        <v>5853</v>
      </c>
      <c r="D3773" s="69">
        <v>0</v>
      </c>
      <c r="E3773" s="64">
        <v>10.24</v>
      </c>
      <c r="F3773" s="70">
        <f t="shared" si="2154"/>
        <v>0</v>
      </c>
      <c r="G3773" s="71"/>
      <c r="H3773" s="64">
        <f t="shared" si="2155"/>
        <v>0</v>
      </c>
      <c r="I3773" s="64">
        <f t="shared" si="2155"/>
        <v>10.24</v>
      </c>
      <c r="J3773" s="64">
        <f t="shared" si="2156"/>
        <v>10.24</v>
      </c>
      <c r="K3773" s="64">
        <v>0</v>
      </c>
      <c r="L3773" s="70">
        <f t="shared" si="2157"/>
        <v>10.24</v>
      </c>
      <c r="N3773" s="64">
        <v>0</v>
      </c>
      <c r="O3773" s="64">
        <v>10.24</v>
      </c>
      <c r="P3773" s="64">
        <f t="shared" si="2158"/>
        <v>10.24</v>
      </c>
      <c r="Q3773" s="58"/>
      <c r="R3773" s="64">
        <f t="shared" si="2159"/>
        <v>0</v>
      </c>
      <c r="S3773" s="64">
        <f t="shared" si="2159"/>
        <v>10.24</v>
      </c>
      <c r="T3773" s="64">
        <f t="shared" si="2160"/>
        <v>10.24</v>
      </c>
      <c r="U3773" s="64">
        <f t="shared" si="2161"/>
        <v>0</v>
      </c>
      <c r="V3773" s="72">
        <f t="shared" si="2162"/>
        <v>10.24</v>
      </c>
      <c r="X3773" s="64">
        <v>0</v>
      </c>
      <c r="Y3773" s="64">
        <v>10.24</v>
      </c>
      <c r="Z3773" s="64">
        <v>10.24</v>
      </c>
      <c r="AA3773" s="73"/>
      <c r="AB3773" s="74">
        <f t="shared" si="2135"/>
        <v>0</v>
      </c>
    </row>
    <row r="3774" spans="1:28" x14ac:dyDescent="0.25">
      <c r="A3774" s="66" t="s">
        <v>9604</v>
      </c>
      <c r="B3774" s="67" t="s">
        <v>14496</v>
      </c>
      <c r="C3774" s="68" t="s">
        <v>5853</v>
      </c>
      <c r="D3774" s="69">
        <v>0</v>
      </c>
      <c r="E3774" s="64">
        <v>8.6100000000000012</v>
      </c>
      <c r="F3774" s="70">
        <f t="shared" si="2154"/>
        <v>0</v>
      </c>
      <c r="G3774" s="71"/>
      <c r="H3774" s="64">
        <f t="shared" si="2155"/>
        <v>4.6399999999999997</v>
      </c>
      <c r="I3774" s="64">
        <f t="shared" si="2155"/>
        <v>3.97</v>
      </c>
      <c r="J3774" s="64">
        <f t="shared" si="2156"/>
        <v>8.61</v>
      </c>
      <c r="K3774" s="64">
        <v>0</v>
      </c>
      <c r="L3774" s="70">
        <f t="shared" si="2157"/>
        <v>8.61</v>
      </c>
      <c r="N3774" s="64">
        <v>4.6399999999999997</v>
      </c>
      <c r="O3774" s="64">
        <v>3.9699999999999998</v>
      </c>
      <c r="P3774" s="64">
        <f t="shared" si="2158"/>
        <v>8.61</v>
      </c>
      <c r="Q3774" s="58"/>
      <c r="R3774" s="64">
        <f t="shared" si="2159"/>
        <v>4.6399999999999997</v>
      </c>
      <c r="S3774" s="64">
        <f t="shared" si="2159"/>
        <v>3.97</v>
      </c>
      <c r="T3774" s="64">
        <f t="shared" si="2160"/>
        <v>8.61</v>
      </c>
      <c r="U3774" s="64">
        <f t="shared" si="2161"/>
        <v>0</v>
      </c>
      <c r="V3774" s="72">
        <f t="shared" si="2162"/>
        <v>8.61</v>
      </c>
      <c r="X3774" s="64">
        <v>4.6399999999999997</v>
      </c>
      <c r="Y3774" s="64">
        <v>3.97</v>
      </c>
      <c r="Z3774" s="64">
        <v>8.61</v>
      </c>
      <c r="AA3774" s="73"/>
      <c r="AB3774" s="74">
        <f t="shared" si="2135"/>
        <v>1.0000000000000231E-2</v>
      </c>
    </row>
    <row r="3775" spans="1:28" x14ac:dyDescent="0.25">
      <c r="A3775" s="66" t="s">
        <v>9605</v>
      </c>
      <c r="B3775" s="67" t="s">
        <v>14497</v>
      </c>
      <c r="C3775" s="68" t="s">
        <v>5853</v>
      </c>
      <c r="D3775" s="69">
        <v>0</v>
      </c>
      <c r="E3775" s="64">
        <v>5.19</v>
      </c>
      <c r="F3775" s="70">
        <f t="shared" si="2154"/>
        <v>0</v>
      </c>
      <c r="G3775" s="71"/>
      <c r="H3775" s="64">
        <f t="shared" si="2155"/>
        <v>5.19</v>
      </c>
      <c r="I3775" s="64">
        <f t="shared" si="2155"/>
        <v>0</v>
      </c>
      <c r="J3775" s="64">
        <f t="shared" si="2156"/>
        <v>5.19</v>
      </c>
      <c r="K3775" s="64">
        <v>0</v>
      </c>
      <c r="L3775" s="70">
        <f t="shared" si="2157"/>
        <v>5.19</v>
      </c>
      <c r="N3775" s="64">
        <v>5.19</v>
      </c>
      <c r="O3775" s="64">
        <v>0</v>
      </c>
      <c r="P3775" s="64">
        <f t="shared" si="2158"/>
        <v>5.19</v>
      </c>
      <c r="Q3775" s="58"/>
      <c r="R3775" s="64">
        <f t="shared" si="2159"/>
        <v>5.19</v>
      </c>
      <c r="S3775" s="64">
        <f t="shared" si="2159"/>
        <v>0</v>
      </c>
      <c r="T3775" s="64">
        <f t="shared" si="2160"/>
        <v>5.19</v>
      </c>
      <c r="U3775" s="64">
        <f t="shared" si="2161"/>
        <v>0</v>
      </c>
      <c r="V3775" s="72">
        <f t="shared" si="2162"/>
        <v>5.19</v>
      </c>
      <c r="X3775" s="64">
        <v>5.19</v>
      </c>
      <c r="Y3775" s="64">
        <v>0</v>
      </c>
      <c r="Z3775" s="64">
        <v>5.19</v>
      </c>
      <c r="AA3775" s="73"/>
      <c r="AB3775" s="74">
        <f t="shared" si="2135"/>
        <v>-9.9999999999997868E-3</v>
      </c>
    </row>
    <row r="3776" spans="1:28" s="28" customFormat="1" x14ac:dyDescent="0.25">
      <c r="A3776" s="60" t="s">
        <v>9606</v>
      </c>
      <c r="B3776" s="61" t="s">
        <v>14498</v>
      </c>
      <c r="C3776" s="62"/>
      <c r="D3776" s="63"/>
      <c r="E3776" s="64"/>
      <c r="F3776" s="65"/>
      <c r="G3776" s="33"/>
      <c r="H3776" s="64"/>
      <c r="I3776" s="64"/>
      <c r="J3776" s="64"/>
      <c r="K3776" s="64"/>
      <c r="L3776" s="70"/>
      <c r="N3776" s="64"/>
      <c r="O3776" s="64"/>
      <c r="P3776" s="64"/>
      <c r="Q3776" s="58"/>
      <c r="R3776" s="64"/>
      <c r="S3776" s="64"/>
      <c r="T3776" s="64"/>
      <c r="U3776" s="64"/>
      <c r="V3776" s="72"/>
      <c r="X3776" s="64"/>
      <c r="Y3776" s="64"/>
      <c r="Z3776" s="64"/>
      <c r="AA3776" s="73"/>
      <c r="AB3776" s="74">
        <f t="shared" si="2135"/>
        <v>0</v>
      </c>
    </row>
    <row r="3777" spans="1:28" s="28" customFormat="1" x14ac:dyDescent="0.25">
      <c r="A3777" s="66" t="s">
        <v>9607</v>
      </c>
      <c r="B3777" s="67" t="s">
        <v>14499</v>
      </c>
      <c r="C3777" s="68" t="s">
        <v>5826</v>
      </c>
      <c r="D3777" s="69">
        <v>0</v>
      </c>
      <c r="E3777" s="64">
        <v>4.09</v>
      </c>
      <c r="F3777" s="70">
        <f t="shared" ref="F3777:F3782" si="2163">ROUND(D3777*E3777,2)</f>
        <v>0</v>
      </c>
      <c r="G3777" s="71"/>
      <c r="H3777" s="64">
        <f t="shared" ref="H3777:I3782" si="2164">ROUND(N3777+(N3777*$H$2/100),2)</f>
        <v>0</v>
      </c>
      <c r="I3777" s="64">
        <f t="shared" si="2164"/>
        <v>4.09</v>
      </c>
      <c r="J3777" s="64">
        <f t="shared" ref="J3777:J3782" si="2165">H3777+I3777</f>
        <v>4.09</v>
      </c>
      <c r="K3777" s="64">
        <v>0</v>
      </c>
      <c r="L3777" s="70">
        <f t="shared" ref="L3777:L3782" si="2166">SUM(J3777:K3777)</f>
        <v>4.09</v>
      </c>
      <c r="N3777" s="64">
        <v>0</v>
      </c>
      <c r="O3777" s="64">
        <v>4.09</v>
      </c>
      <c r="P3777" s="64">
        <f t="shared" ref="P3777:P3782" si="2167">SUM(N3777:O3777)</f>
        <v>4.09</v>
      </c>
      <c r="Q3777" s="58"/>
      <c r="R3777" s="64">
        <f t="shared" ref="R3777:S3782" si="2168">X3777</f>
        <v>0</v>
      </c>
      <c r="S3777" s="64">
        <f t="shared" si="2168"/>
        <v>4.09</v>
      </c>
      <c r="T3777" s="64">
        <f t="shared" ref="T3777:T3782" si="2169">R3777+S3777</f>
        <v>4.09</v>
      </c>
      <c r="U3777" s="64">
        <f t="shared" ref="U3777:U3782" si="2170">ROUND(Z3777*$H$2,2)/100</f>
        <v>0</v>
      </c>
      <c r="V3777" s="72">
        <f t="shared" ref="V3777:V3782" si="2171">SUM(T3777:U3777)</f>
        <v>4.09</v>
      </c>
      <c r="X3777" s="64">
        <v>0</v>
      </c>
      <c r="Y3777" s="64">
        <v>4.09</v>
      </c>
      <c r="Z3777" s="64">
        <v>4.09</v>
      </c>
      <c r="AA3777" s="73"/>
      <c r="AB3777" s="74">
        <f t="shared" si="2135"/>
        <v>0</v>
      </c>
    </row>
    <row r="3778" spans="1:28" s="28" customFormat="1" x14ac:dyDescent="0.25">
      <c r="A3778" s="66" t="s">
        <v>9998</v>
      </c>
      <c r="B3778" s="67" t="s">
        <v>14500</v>
      </c>
      <c r="C3778" s="68" t="s">
        <v>5826</v>
      </c>
      <c r="D3778" s="69">
        <v>0</v>
      </c>
      <c r="E3778" s="64">
        <v>28.29</v>
      </c>
      <c r="F3778" s="70">
        <f t="shared" si="2163"/>
        <v>0</v>
      </c>
      <c r="G3778" s="23"/>
      <c r="H3778" s="64">
        <f t="shared" si="2164"/>
        <v>14.64</v>
      </c>
      <c r="I3778" s="64">
        <f t="shared" si="2164"/>
        <v>13.65</v>
      </c>
      <c r="J3778" s="64">
        <f t="shared" si="2165"/>
        <v>28.29</v>
      </c>
      <c r="K3778" s="64">
        <v>0</v>
      </c>
      <c r="L3778" s="70">
        <f t="shared" si="2166"/>
        <v>28.29</v>
      </c>
      <c r="N3778" s="64">
        <v>14.64</v>
      </c>
      <c r="O3778" s="64">
        <v>13.649999999999999</v>
      </c>
      <c r="P3778" s="64">
        <f t="shared" si="2167"/>
        <v>28.29</v>
      </c>
      <c r="Q3778" s="58"/>
      <c r="R3778" s="64">
        <f t="shared" si="2168"/>
        <v>14.64</v>
      </c>
      <c r="S3778" s="64">
        <f t="shared" si="2168"/>
        <v>13.65</v>
      </c>
      <c r="T3778" s="64">
        <f t="shared" si="2169"/>
        <v>28.29</v>
      </c>
      <c r="U3778" s="64">
        <f t="shared" si="2170"/>
        <v>0</v>
      </c>
      <c r="V3778" s="72">
        <f t="shared" si="2171"/>
        <v>28.29</v>
      </c>
      <c r="X3778" s="64">
        <v>14.64</v>
      </c>
      <c r="Y3778" s="64">
        <v>13.65</v>
      </c>
      <c r="Z3778" s="64">
        <v>28.29</v>
      </c>
      <c r="AA3778" s="73"/>
      <c r="AB3778" s="74">
        <f t="shared" si="2135"/>
        <v>0</v>
      </c>
    </row>
    <row r="3779" spans="1:28" s="28" customFormat="1" x14ac:dyDescent="0.25">
      <c r="A3779" s="66" t="s">
        <v>9608</v>
      </c>
      <c r="B3779" s="67" t="s">
        <v>14501</v>
      </c>
      <c r="C3779" s="68" t="s">
        <v>5815</v>
      </c>
      <c r="D3779" s="69">
        <v>0</v>
      </c>
      <c r="E3779" s="64">
        <v>146.86000000000001</v>
      </c>
      <c r="F3779" s="70">
        <f t="shared" si="2163"/>
        <v>0</v>
      </c>
      <c r="G3779" s="71"/>
      <c r="H3779" s="64">
        <f t="shared" si="2164"/>
        <v>146.86000000000001</v>
      </c>
      <c r="I3779" s="64">
        <f t="shared" si="2164"/>
        <v>0</v>
      </c>
      <c r="J3779" s="64">
        <f t="shared" si="2165"/>
        <v>146.86000000000001</v>
      </c>
      <c r="K3779" s="64">
        <v>0</v>
      </c>
      <c r="L3779" s="70">
        <f t="shared" si="2166"/>
        <v>146.86000000000001</v>
      </c>
      <c r="N3779" s="64">
        <v>146.86000000000001</v>
      </c>
      <c r="O3779" s="64">
        <v>0</v>
      </c>
      <c r="P3779" s="64">
        <f t="shared" si="2167"/>
        <v>146.86000000000001</v>
      </c>
      <c r="Q3779" s="58"/>
      <c r="R3779" s="64">
        <f t="shared" si="2168"/>
        <v>146.86000000000001</v>
      </c>
      <c r="S3779" s="64">
        <f t="shared" si="2168"/>
        <v>0</v>
      </c>
      <c r="T3779" s="64">
        <f t="shared" si="2169"/>
        <v>146.86000000000001</v>
      </c>
      <c r="U3779" s="64">
        <f t="shared" si="2170"/>
        <v>0</v>
      </c>
      <c r="V3779" s="72">
        <f t="shared" si="2171"/>
        <v>146.86000000000001</v>
      </c>
      <c r="X3779" s="64">
        <v>146.86000000000001</v>
      </c>
      <c r="Y3779" s="64">
        <v>0</v>
      </c>
      <c r="Z3779" s="64">
        <v>146.86000000000001</v>
      </c>
      <c r="AA3779" s="73"/>
      <c r="AB3779" s="74">
        <f t="shared" si="2135"/>
        <v>0</v>
      </c>
    </row>
    <row r="3780" spans="1:28" s="28" customFormat="1" ht="22.5" x14ac:dyDescent="0.25">
      <c r="A3780" s="66" t="s">
        <v>9609</v>
      </c>
      <c r="B3780" s="67" t="s">
        <v>14502</v>
      </c>
      <c r="C3780" s="68" t="s">
        <v>5826</v>
      </c>
      <c r="D3780" s="69">
        <v>0</v>
      </c>
      <c r="E3780" s="64">
        <v>15.14</v>
      </c>
      <c r="F3780" s="70">
        <f t="shared" si="2163"/>
        <v>0</v>
      </c>
      <c r="G3780" s="71"/>
      <c r="H3780" s="64">
        <f t="shared" si="2164"/>
        <v>0</v>
      </c>
      <c r="I3780" s="64">
        <f t="shared" si="2164"/>
        <v>15.14</v>
      </c>
      <c r="J3780" s="64">
        <f t="shared" si="2165"/>
        <v>15.14</v>
      </c>
      <c r="K3780" s="64">
        <v>0</v>
      </c>
      <c r="L3780" s="70">
        <f t="shared" si="2166"/>
        <v>15.14</v>
      </c>
      <c r="N3780" s="64">
        <v>0</v>
      </c>
      <c r="O3780" s="64">
        <v>15.14</v>
      </c>
      <c r="P3780" s="64">
        <f t="shared" si="2167"/>
        <v>15.14</v>
      </c>
      <c r="Q3780" s="58"/>
      <c r="R3780" s="64">
        <f t="shared" si="2168"/>
        <v>0</v>
      </c>
      <c r="S3780" s="64">
        <f t="shared" si="2168"/>
        <v>15.14</v>
      </c>
      <c r="T3780" s="64">
        <f t="shared" si="2169"/>
        <v>15.14</v>
      </c>
      <c r="U3780" s="64">
        <f t="shared" si="2170"/>
        <v>0</v>
      </c>
      <c r="V3780" s="72">
        <f t="shared" si="2171"/>
        <v>15.14</v>
      </c>
      <c r="X3780" s="64">
        <v>0</v>
      </c>
      <c r="Y3780" s="64">
        <v>15.14</v>
      </c>
      <c r="Z3780" s="64">
        <v>15.14</v>
      </c>
      <c r="AA3780" s="73"/>
      <c r="AB3780" s="74">
        <f t="shared" si="2135"/>
        <v>0</v>
      </c>
    </row>
    <row r="3781" spans="1:28" s="28" customFormat="1" ht="22.5" x14ac:dyDescent="0.25">
      <c r="A3781" s="66" t="s">
        <v>9610</v>
      </c>
      <c r="B3781" s="67" t="s">
        <v>14503</v>
      </c>
      <c r="C3781" s="68" t="s">
        <v>5881</v>
      </c>
      <c r="D3781" s="69">
        <v>0</v>
      </c>
      <c r="E3781" s="64">
        <v>7.56</v>
      </c>
      <c r="F3781" s="70">
        <f t="shared" si="2163"/>
        <v>0</v>
      </c>
      <c r="G3781" s="71"/>
      <c r="H3781" s="64">
        <f t="shared" si="2164"/>
        <v>0</v>
      </c>
      <c r="I3781" s="64">
        <f t="shared" si="2164"/>
        <v>7.56</v>
      </c>
      <c r="J3781" s="64">
        <f t="shared" si="2165"/>
        <v>7.56</v>
      </c>
      <c r="K3781" s="64">
        <v>0</v>
      </c>
      <c r="L3781" s="70">
        <f t="shared" si="2166"/>
        <v>7.56</v>
      </c>
      <c r="N3781" s="64">
        <v>0</v>
      </c>
      <c r="O3781" s="64">
        <v>7.56</v>
      </c>
      <c r="P3781" s="64">
        <f t="shared" si="2167"/>
        <v>7.56</v>
      </c>
      <c r="Q3781" s="58"/>
      <c r="R3781" s="64">
        <f t="shared" si="2168"/>
        <v>0</v>
      </c>
      <c r="S3781" s="64">
        <f t="shared" si="2168"/>
        <v>7.56</v>
      </c>
      <c r="T3781" s="64">
        <f t="shared" si="2169"/>
        <v>7.56</v>
      </c>
      <c r="U3781" s="64">
        <f t="shared" si="2170"/>
        <v>0</v>
      </c>
      <c r="V3781" s="72">
        <f t="shared" si="2171"/>
        <v>7.56</v>
      </c>
      <c r="X3781" s="64">
        <v>0</v>
      </c>
      <c r="Y3781" s="64">
        <v>7.56</v>
      </c>
      <c r="Z3781" s="64">
        <v>7.56</v>
      </c>
      <c r="AA3781" s="73"/>
      <c r="AB3781" s="102">
        <f t="shared" si="2135"/>
        <v>0</v>
      </c>
    </row>
    <row r="3782" spans="1:28" s="28" customFormat="1" x14ac:dyDescent="0.25">
      <c r="A3782" s="66" t="s">
        <v>9611</v>
      </c>
      <c r="B3782" s="67" t="s">
        <v>14504</v>
      </c>
      <c r="C3782" s="68" t="s">
        <v>5881</v>
      </c>
      <c r="D3782" s="69">
        <v>0</v>
      </c>
      <c r="E3782" s="64">
        <v>8.07</v>
      </c>
      <c r="F3782" s="70">
        <f t="shared" si="2163"/>
        <v>0</v>
      </c>
      <c r="G3782" s="71"/>
      <c r="H3782" s="64">
        <f t="shared" si="2164"/>
        <v>0</v>
      </c>
      <c r="I3782" s="64">
        <f t="shared" si="2164"/>
        <v>8.07</v>
      </c>
      <c r="J3782" s="64">
        <f t="shared" si="2165"/>
        <v>8.07</v>
      </c>
      <c r="K3782" s="64">
        <v>0</v>
      </c>
      <c r="L3782" s="70">
        <f t="shared" si="2166"/>
        <v>8.07</v>
      </c>
      <c r="N3782" s="64">
        <v>0</v>
      </c>
      <c r="O3782" s="64">
        <v>8.07</v>
      </c>
      <c r="P3782" s="64">
        <f t="shared" si="2167"/>
        <v>8.07</v>
      </c>
      <c r="Q3782" s="58"/>
      <c r="R3782" s="64">
        <f t="shared" si="2168"/>
        <v>0</v>
      </c>
      <c r="S3782" s="64">
        <f t="shared" si="2168"/>
        <v>8.07</v>
      </c>
      <c r="T3782" s="64">
        <f t="shared" si="2169"/>
        <v>8.07</v>
      </c>
      <c r="U3782" s="64">
        <f t="shared" si="2170"/>
        <v>0</v>
      </c>
      <c r="V3782" s="72">
        <f t="shared" si="2171"/>
        <v>8.07</v>
      </c>
      <c r="X3782" s="64">
        <v>0</v>
      </c>
      <c r="Y3782" s="64">
        <v>8.07</v>
      </c>
      <c r="Z3782" s="64">
        <v>8.07</v>
      </c>
      <c r="AA3782" s="73"/>
      <c r="AB3782" s="74">
        <f t="shared" si="2135"/>
        <v>0</v>
      </c>
    </row>
    <row r="3783" spans="1:28" s="28" customFormat="1" x14ac:dyDescent="0.25">
      <c r="A3783" s="60" t="s">
        <v>9612</v>
      </c>
      <c r="B3783" s="61" t="s">
        <v>14505</v>
      </c>
      <c r="C3783" s="62"/>
      <c r="D3783" s="69"/>
      <c r="E3783" s="64"/>
      <c r="F3783" s="70"/>
      <c r="G3783" s="71"/>
      <c r="H3783" s="64"/>
      <c r="I3783" s="64"/>
      <c r="J3783" s="64"/>
      <c r="K3783" s="64"/>
      <c r="L3783" s="70"/>
      <c r="N3783" s="64"/>
      <c r="O3783" s="64"/>
      <c r="P3783" s="64"/>
      <c r="Q3783" s="58"/>
      <c r="R3783" s="64"/>
      <c r="S3783" s="64"/>
      <c r="T3783" s="64"/>
      <c r="U3783" s="64"/>
      <c r="V3783" s="72"/>
      <c r="X3783" s="64"/>
      <c r="Y3783" s="64"/>
      <c r="Z3783" s="64"/>
      <c r="AA3783" s="73"/>
      <c r="AB3783" s="74">
        <f t="shared" si="2135"/>
        <v>0</v>
      </c>
    </row>
    <row r="3784" spans="1:28" s="28" customFormat="1" x14ac:dyDescent="0.25">
      <c r="A3784" s="66" t="s">
        <v>9613</v>
      </c>
      <c r="B3784" s="67" t="s">
        <v>14506</v>
      </c>
      <c r="C3784" s="68" t="s">
        <v>6025</v>
      </c>
      <c r="D3784" s="69">
        <v>0</v>
      </c>
      <c r="E3784" s="64">
        <v>50.47</v>
      </c>
      <c r="F3784" s="70">
        <f>ROUND(D3784*E3784,2)</f>
        <v>0</v>
      </c>
      <c r="G3784" s="23"/>
      <c r="H3784" s="64">
        <f>ROUND(N3784+(N3784*$H$2/100),2)</f>
        <v>50.47</v>
      </c>
      <c r="I3784" s="64">
        <f>ROUND(O3784+(O3784*$H$2/100),2)</f>
        <v>0</v>
      </c>
      <c r="J3784" s="64">
        <f>H3784+I3784</f>
        <v>50.47</v>
      </c>
      <c r="K3784" s="64">
        <v>0</v>
      </c>
      <c r="L3784" s="70">
        <f>SUM(J3784:K3784)</f>
        <v>50.47</v>
      </c>
      <c r="N3784" s="64">
        <v>50.47</v>
      </c>
      <c r="O3784" s="64">
        <v>0</v>
      </c>
      <c r="P3784" s="64">
        <f>SUM(N3784:O3784)</f>
        <v>50.47</v>
      </c>
      <c r="Q3784" s="58"/>
      <c r="R3784" s="64">
        <f>X3784</f>
        <v>50.47</v>
      </c>
      <c r="S3784" s="64">
        <f>Y3784</f>
        <v>0</v>
      </c>
      <c r="T3784" s="64">
        <f>R3784+S3784</f>
        <v>50.47</v>
      </c>
      <c r="U3784" s="64">
        <f>ROUND(Z3784*$H$2,2)/100</f>
        <v>0</v>
      </c>
      <c r="V3784" s="72">
        <f>SUM(T3784:U3784)</f>
        <v>50.47</v>
      </c>
      <c r="X3784" s="64">
        <v>50.47</v>
      </c>
      <c r="Y3784" s="64">
        <v>0</v>
      </c>
      <c r="Z3784" s="64">
        <v>50.47</v>
      </c>
      <c r="AA3784" s="73"/>
      <c r="AB3784" s="74">
        <f t="shared" si="2135"/>
        <v>0</v>
      </c>
    </row>
    <row r="3785" spans="1:28" s="28" customFormat="1" x14ac:dyDescent="0.25">
      <c r="A3785" s="60" t="s">
        <v>9999</v>
      </c>
      <c r="B3785" s="61" t="s">
        <v>14507</v>
      </c>
      <c r="C3785" s="68"/>
      <c r="D3785" s="69"/>
      <c r="E3785" s="64"/>
      <c r="F3785" s="70"/>
      <c r="G3785" s="23"/>
      <c r="H3785" s="64"/>
      <c r="I3785" s="64"/>
      <c r="J3785" s="64"/>
      <c r="K3785" s="64"/>
      <c r="L3785" s="70"/>
      <c r="N3785" s="64"/>
      <c r="O3785" s="64"/>
      <c r="P3785" s="64"/>
      <c r="Q3785" s="58"/>
      <c r="R3785" s="64"/>
      <c r="S3785" s="64"/>
      <c r="T3785" s="64"/>
      <c r="U3785" s="64"/>
      <c r="V3785" s="72"/>
      <c r="X3785" s="64"/>
      <c r="Y3785" s="64"/>
      <c r="Z3785" s="64"/>
      <c r="AA3785" s="73"/>
      <c r="AB3785" s="74">
        <f t="shared" si="2135"/>
        <v>0</v>
      </c>
    </row>
    <row r="3786" spans="1:28" s="28" customFormat="1" x14ac:dyDescent="0.25">
      <c r="A3786" s="66" t="s">
        <v>10000</v>
      </c>
      <c r="B3786" s="115" t="s">
        <v>9615</v>
      </c>
      <c r="C3786" s="68" t="s">
        <v>5853</v>
      </c>
      <c r="D3786" s="69">
        <v>0</v>
      </c>
      <c r="E3786" s="64">
        <v>48.48</v>
      </c>
      <c r="F3786" s="70">
        <f>ROUND(D3786*E3786,2)</f>
        <v>0</v>
      </c>
      <c r="G3786" s="23"/>
      <c r="H3786" s="64">
        <f>ROUND(N3786+(N3786*$H$2/100),2)</f>
        <v>48.48</v>
      </c>
      <c r="I3786" s="64">
        <f>ROUND(O3786+(O3786*$H$2/100),2)</f>
        <v>0</v>
      </c>
      <c r="J3786" s="64">
        <f>H3786+I3786</f>
        <v>48.48</v>
      </c>
      <c r="K3786" s="64">
        <v>0</v>
      </c>
      <c r="L3786" s="70">
        <f>SUM(J3786:K3786)</f>
        <v>48.48</v>
      </c>
      <c r="N3786" s="64">
        <v>48.48</v>
      </c>
      <c r="O3786" s="64">
        <v>0</v>
      </c>
      <c r="P3786" s="64">
        <f>SUM(N3786:O3786)</f>
        <v>48.48</v>
      </c>
      <c r="Q3786" s="58"/>
      <c r="R3786" s="64">
        <f>X3786</f>
        <v>48.48</v>
      </c>
      <c r="S3786" s="64">
        <f>Y3786</f>
        <v>0</v>
      </c>
      <c r="T3786" s="64">
        <f>R3786+S3786</f>
        <v>48.48</v>
      </c>
      <c r="U3786" s="64">
        <f>ROUND(Z3786*$H$2,2)/100</f>
        <v>0</v>
      </c>
      <c r="V3786" s="72">
        <f>SUM(T3786:U3786)</f>
        <v>48.48</v>
      </c>
      <c r="X3786" s="64">
        <v>48.48</v>
      </c>
      <c r="Y3786" s="64">
        <v>0</v>
      </c>
      <c r="Z3786" s="64">
        <v>48.48</v>
      </c>
      <c r="AA3786" s="73"/>
      <c r="AB3786" s="74">
        <f t="shared" si="2135"/>
        <v>0</v>
      </c>
    </row>
    <row r="3787" spans="1:28" s="28" customFormat="1" x14ac:dyDescent="0.25">
      <c r="A3787" s="60" t="s">
        <v>9614</v>
      </c>
      <c r="B3787" s="61" t="s">
        <v>14508</v>
      </c>
      <c r="C3787" s="62"/>
      <c r="D3787" s="63"/>
      <c r="E3787" s="64"/>
      <c r="F3787" s="65"/>
      <c r="G3787" s="33"/>
      <c r="H3787" s="64"/>
      <c r="I3787" s="64"/>
      <c r="J3787" s="64"/>
      <c r="K3787" s="64"/>
      <c r="L3787" s="70"/>
      <c r="N3787" s="64"/>
      <c r="O3787" s="64"/>
      <c r="P3787" s="64"/>
      <c r="Q3787" s="58"/>
      <c r="R3787" s="64"/>
      <c r="S3787" s="64"/>
      <c r="T3787" s="64"/>
      <c r="U3787" s="64"/>
      <c r="V3787" s="72"/>
      <c r="X3787" s="64"/>
      <c r="Y3787" s="64"/>
      <c r="Z3787" s="64"/>
      <c r="AA3787" s="73"/>
      <c r="AB3787" s="74">
        <f t="shared" si="2135"/>
        <v>0</v>
      </c>
    </row>
    <row r="3788" spans="1:28" s="28" customFormat="1" ht="22.5" x14ac:dyDescent="0.25">
      <c r="A3788" s="60" t="s">
        <v>9616</v>
      </c>
      <c r="B3788" s="61" t="s">
        <v>14509</v>
      </c>
      <c r="C3788" s="62"/>
      <c r="D3788" s="63"/>
      <c r="E3788" s="64"/>
      <c r="F3788" s="65"/>
      <c r="G3788" s="33"/>
      <c r="H3788" s="64"/>
      <c r="I3788" s="64"/>
      <c r="J3788" s="64"/>
      <c r="K3788" s="64"/>
      <c r="L3788" s="70"/>
      <c r="N3788" s="64"/>
      <c r="O3788" s="64"/>
      <c r="P3788" s="64"/>
      <c r="Q3788" s="58"/>
      <c r="R3788" s="64"/>
      <c r="S3788" s="64"/>
      <c r="T3788" s="64"/>
      <c r="U3788" s="64"/>
      <c r="V3788" s="72"/>
      <c r="X3788" s="64"/>
      <c r="Y3788" s="64"/>
      <c r="Z3788" s="64"/>
      <c r="AA3788" s="73"/>
      <c r="AB3788" s="74">
        <f t="shared" si="2135"/>
        <v>0</v>
      </c>
    </row>
    <row r="3789" spans="1:28" s="28" customFormat="1" ht="22.5" x14ac:dyDescent="0.25">
      <c r="A3789" s="66" t="s">
        <v>9617</v>
      </c>
      <c r="B3789" s="67" t="s">
        <v>14510</v>
      </c>
      <c r="C3789" s="68" t="s">
        <v>5983</v>
      </c>
      <c r="D3789" s="69">
        <v>0</v>
      </c>
      <c r="E3789" s="64">
        <v>68870</v>
      </c>
      <c r="F3789" s="70">
        <f t="shared" ref="F3789:F3794" si="2172">ROUND(D3789*E3789,2)</f>
        <v>0</v>
      </c>
      <c r="G3789" s="71"/>
      <c r="H3789" s="64">
        <f t="shared" ref="H3789:I3794" si="2173">ROUND(N3789+(N3789*$H$2/100),2)</f>
        <v>68870</v>
      </c>
      <c r="I3789" s="64">
        <f t="shared" si="2173"/>
        <v>0</v>
      </c>
      <c r="J3789" s="64">
        <f t="shared" ref="J3789:J3794" si="2174">H3789+I3789</f>
        <v>68870</v>
      </c>
      <c r="K3789" s="64">
        <v>0</v>
      </c>
      <c r="L3789" s="70">
        <f t="shared" ref="L3789:L3794" si="2175">SUM(J3789:K3789)</f>
        <v>68870</v>
      </c>
      <c r="N3789" s="64">
        <v>68870</v>
      </c>
      <c r="O3789" s="64">
        <v>0</v>
      </c>
      <c r="P3789" s="64">
        <f t="shared" ref="P3789:P3794" si="2176">SUM(N3789:O3789)</f>
        <v>68870</v>
      </c>
      <c r="Q3789" s="58"/>
      <c r="R3789" s="64">
        <f t="shared" ref="R3789:S3794" si="2177">X3789</f>
        <v>68870</v>
      </c>
      <c r="S3789" s="64">
        <f t="shared" si="2177"/>
        <v>0</v>
      </c>
      <c r="T3789" s="64">
        <f t="shared" ref="T3789:T3794" si="2178">R3789+S3789</f>
        <v>68870</v>
      </c>
      <c r="U3789" s="64">
        <f t="shared" ref="U3789:U3794" si="2179">ROUND(Z3789*$H$2,2)/100</f>
        <v>0</v>
      </c>
      <c r="V3789" s="72">
        <f t="shared" ref="V3789:V3794" si="2180">SUM(T3789:U3789)</f>
        <v>68870</v>
      </c>
      <c r="X3789" s="64">
        <v>68870</v>
      </c>
      <c r="Y3789" s="64">
        <v>0</v>
      </c>
      <c r="Z3789" s="64">
        <v>68870</v>
      </c>
      <c r="AA3789" s="73"/>
      <c r="AB3789" s="102">
        <f t="shared" si="2135"/>
        <v>0</v>
      </c>
    </row>
    <row r="3790" spans="1:28" s="28" customFormat="1" ht="22.5" x14ac:dyDescent="0.25">
      <c r="A3790" s="66" t="s">
        <v>9618</v>
      </c>
      <c r="B3790" s="67" t="s">
        <v>14511</v>
      </c>
      <c r="C3790" s="68" t="s">
        <v>5983</v>
      </c>
      <c r="D3790" s="69">
        <v>0</v>
      </c>
      <c r="E3790" s="64">
        <v>73720</v>
      </c>
      <c r="F3790" s="70">
        <f t="shared" si="2172"/>
        <v>0</v>
      </c>
      <c r="G3790" s="71"/>
      <c r="H3790" s="64">
        <f t="shared" si="2173"/>
        <v>73720</v>
      </c>
      <c r="I3790" s="64">
        <f t="shared" si="2173"/>
        <v>0</v>
      </c>
      <c r="J3790" s="64">
        <f t="shared" si="2174"/>
        <v>73720</v>
      </c>
      <c r="K3790" s="64">
        <v>0</v>
      </c>
      <c r="L3790" s="70">
        <f t="shared" si="2175"/>
        <v>73720</v>
      </c>
      <c r="N3790" s="64">
        <v>73720</v>
      </c>
      <c r="O3790" s="64">
        <v>0</v>
      </c>
      <c r="P3790" s="64">
        <f t="shared" si="2176"/>
        <v>73720</v>
      </c>
      <c r="Q3790" s="58"/>
      <c r="R3790" s="64">
        <f t="shared" si="2177"/>
        <v>73720</v>
      </c>
      <c r="S3790" s="64">
        <f t="shared" si="2177"/>
        <v>0</v>
      </c>
      <c r="T3790" s="64">
        <f t="shared" si="2178"/>
        <v>73720</v>
      </c>
      <c r="U3790" s="64">
        <f t="shared" si="2179"/>
        <v>0</v>
      </c>
      <c r="V3790" s="72">
        <f t="shared" si="2180"/>
        <v>73720</v>
      </c>
      <c r="X3790" s="64">
        <v>73720</v>
      </c>
      <c r="Y3790" s="64">
        <v>0</v>
      </c>
      <c r="Z3790" s="64">
        <v>73720</v>
      </c>
      <c r="AA3790" s="73"/>
      <c r="AB3790" s="74">
        <f t="shared" si="2135"/>
        <v>0</v>
      </c>
    </row>
    <row r="3791" spans="1:28" s="28" customFormat="1" ht="22.5" x14ac:dyDescent="0.25">
      <c r="A3791" s="66" t="s">
        <v>9619</v>
      </c>
      <c r="B3791" s="67" t="s">
        <v>14512</v>
      </c>
      <c r="C3791" s="68" t="s">
        <v>5983</v>
      </c>
      <c r="D3791" s="69">
        <v>0</v>
      </c>
      <c r="E3791" s="64">
        <v>80995</v>
      </c>
      <c r="F3791" s="70">
        <f t="shared" si="2172"/>
        <v>0</v>
      </c>
      <c r="G3791" s="71"/>
      <c r="H3791" s="64">
        <f t="shared" si="2173"/>
        <v>80995</v>
      </c>
      <c r="I3791" s="64">
        <f t="shared" si="2173"/>
        <v>0</v>
      </c>
      <c r="J3791" s="64">
        <f t="shared" si="2174"/>
        <v>80995</v>
      </c>
      <c r="K3791" s="64">
        <v>0</v>
      </c>
      <c r="L3791" s="70">
        <f t="shared" si="2175"/>
        <v>80995</v>
      </c>
      <c r="N3791" s="64">
        <v>80995</v>
      </c>
      <c r="O3791" s="64">
        <v>0</v>
      </c>
      <c r="P3791" s="64">
        <f t="shared" si="2176"/>
        <v>80995</v>
      </c>
      <c r="Q3791" s="58"/>
      <c r="R3791" s="64">
        <f t="shared" si="2177"/>
        <v>80995</v>
      </c>
      <c r="S3791" s="64">
        <f t="shared" si="2177"/>
        <v>0</v>
      </c>
      <c r="T3791" s="64">
        <f t="shared" si="2178"/>
        <v>80995</v>
      </c>
      <c r="U3791" s="64">
        <f t="shared" si="2179"/>
        <v>0</v>
      </c>
      <c r="V3791" s="72">
        <f t="shared" si="2180"/>
        <v>80995</v>
      </c>
      <c r="X3791" s="64">
        <v>80995</v>
      </c>
      <c r="Y3791" s="64">
        <v>0</v>
      </c>
      <c r="Z3791" s="64">
        <v>80995</v>
      </c>
      <c r="AA3791" s="73"/>
      <c r="AB3791" s="74">
        <f t="shared" si="2135"/>
        <v>0</v>
      </c>
    </row>
    <row r="3792" spans="1:28" s="28" customFormat="1" ht="22.5" x14ac:dyDescent="0.25">
      <c r="A3792" s="66" t="s">
        <v>9620</v>
      </c>
      <c r="B3792" s="67" t="s">
        <v>14513</v>
      </c>
      <c r="C3792" s="68" t="s">
        <v>5983</v>
      </c>
      <c r="D3792" s="69">
        <v>0</v>
      </c>
      <c r="E3792" s="64">
        <v>85360</v>
      </c>
      <c r="F3792" s="70">
        <f t="shared" si="2172"/>
        <v>0</v>
      </c>
      <c r="G3792" s="71"/>
      <c r="H3792" s="64">
        <f t="shared" si="2173"/>
        <v>85360</v>
      </c>
      <c r="I3792" s="64">
        <f t="shared" si="2173"/>
        <v>0</v>
      </c>
      <c r="J3792" s="64">
        <f t="shared" si="2174"/>
        <v>85360</v>
      </c>
      <c r="K3792" s="64">
        <v>0</v>
      </c>
      <c r="L3792" s="70">
        <f t="shared" si="2175"/>
        <v>85360</v>
      </c>
      <c r="N3792" s="64">
        <v>85360</v>
      </c>
      <c r="O3792" s="64">
        <v>0</v>
      </c>
      <c r="P3792" s="64">
        <f t="shared" si="2176"/>
        <v>85360</v>
      </c>
      <c r="Q3792" s="58"/>
      <c r="R3792" s="64">
        <f t="shared" si="2177"/>
        <v>85360</v>
      </c>
      <c r="S3792" s="64">
        <f t="shared" si="2177"/>
        <v>0</v>
      </c>
      <c r="T3792" s="64">
        <f t="shared" si="2178"/>
        <v>85360</v>
      </c>
      <c r="U3792" s="64">
        <f t="shared" si="2179"/>
        <v>0</v>
      </c>
      <c r="V3792" s="72">
        <f t="shared" si="2180"/>
        <v>85360</v>
      </c>
      <c r="X3792" s="64">
        <v>85360</v>
      </c>
      <c r="Y3792" s="64">
        <v>0</v>
      </c>
      <c r="Z3792" s="64">
        <v>85360</v>
      </c>
      <c r="AA3792" s="73"/>
      <c r="AB3792" s="74">
        <f t="shared" si="2135"/>
        <v>0</v>
      </c>
    </row>
    <row r="3793" spans="1:28" s="28" customFormat="1" x14ac:dyDescent="0.25">
      <c r="A3793" s="66" t="s">
        <v>9621</v>
      </c>
      <c r="B3793" s="67" t="s">
        <v>14514</v>
      </c>
      <c r="C3793" s="68" t="s">
        <v>5983</v>
      </c>
      <c r="D3793" s="69">
        <v>0</v>
      </c>
      <c r="E3793" s="64">
        <v>79055</v>
      </c>
      <c r="F3793" s="70">
        <f t="shared" si="2172"/>
        <v>0</v>
      </c>
      <c r="G3793" s="71"/>
      <c r="H3793" s="64">
        <f t="shared" si="2173"/>
        <v>79055</v>
      </c>
      <c r="I3793" s="64">
        <f t="shared" si="2173"/>
        <v>0</v>
      </c>
      <c r="J3793" s="64">
        <f t="shared" si="2174"/>
        <v>79055</v>
      </c>
      <c r="K3793" s="64">
        <v>0</v>
      </c>
      <c r="L3793" s="70">
        <f t="shared" si="2175"/>
        <v>79055</v>
      </c>
      <c r="N3793" s="64">
        <v>79055</v>
      </c>
      <c r="O3793" s="64">
        <v>0</v>
      </c>
      <c r="P3793" s="64">
        <f t="shared" si="2176"/>
        <v>79055</v>
      </c>
      <c r="Q3793" s="58"/>
      <c r="R3793" s="64">
        <f t="shared" si="2177"/>
        <v>79055</v>
      </c>
      <c r="S3793" s="64">
        <f t="shared" si="2177"/>
        <v>0</v>
      </c>
      <c r="T3793" s="64">
        <f t="shared" si="2178"/>
        <v>79055</v>
      </c>
      <c r="U3793" s="64">
        <f t="shared" si="2179"/>
        <v>0</v>
      </c>
      <c r="V3793" s="72">
        <f t="shared" si="2180"/>
        <v>79055</v>
      </c>
      <c r="X3793" s="64">
        <v>79055</v>
      </c>
      <c r="Y3793" s="64">
        <v>0</v>
      </c>
      <c r="Z3793" s="64">
        <v>79055</v>
      </c>
      <c r="AA3793" s="73"/>
      <c r="AB3793" s="74">
        <f t="shared" si="2135"/>
        <v>0</v>
      </c>
    </row>
    <row r="3794" spans="1:28" s="28" customFormat="1" x14ac:dyDescent="0.25">
      <c r="A3794" s="66" t="s">
        <v>9622</v>
      </c>
      <c r="B3794" s="67" t="s">
        <v>14515</v>
      </c>
      <c r="C3794" s="68" t="s">
        <v>5853</v>
      </c>
      <c r="D3794" s="69">
        <v>0</v>
      </c>
      <c r="E3794" s="64">
        <v>540.87</v>
      </c>
      <c r="F3794" s="70">
        <f t="shared" si="2172"/>
        <v>0</v>
      </c>
      <c r="G3794" s="71"/>
      <c r="H3794" s="64">
        <f t="shared" si="2173"/>
        <v>540.87</v>
      </c>
      <c r="I3794" s="64">
        <f t="shared" si="2173"/>
        <v>0</v>
      </c>
      <c r="J3794" s="64">
        <f t="shared" si="2174"/>
        <v>540.87</v>
      </c>
      <c r="K3794" s="64">
        <v>0</v>
      </c>
      <c r="L3794" s="70">
        <f t="shared" si="2175"/>
        <v>540.87</v>
      </c>
      <c r="N3794" s="64">
        <v>540.87</v>
      </c>
      <c r="O3794" s="64">
        <v>0</v>
      </c>
      <c r="P3794" s="64">
        <f t="shared" si="2176"/>
        <v>540.87</v>
      </c>
      <c r="Q3794" s="58"/>
      <c r="R3794" s="64">
        <f t="shared" si="2177"/>
        <v>540.87</v>
      </c>
      <c r="S3794" s="64">
        <f t="shared" si="2177"/>
        <v>0</v>
      </c>
      <c r="T3794" s="64">
        <f t="shared" si="2178"/>
        <v>540.87</v>
      </c>
      <c r="U3794" s="64">
        <f t="shared" si="2179"/>
        <v>0</v>
      </c>
      <c r="V3794" s="72">
        <f t="shared" si="2180"/>
        <v>540.87</v>
      </c>
      <c r="X3794" s="64">
        <v>540.87</v>
      </c>
      <c r="Y3794" s="64">
        <v>0</v>
      </c>
      <c r="Z3794" s="64">
        <v>540.87</v>
      </c>
      <c r="AA3794" s="73"/>
      <c r="AB3794" s="74">
        <f t="shared" si="2135"/>
        <v>0</v>
      </c>
    </row>
    <row r="3795" spans="1:28" s="28" customFormat="1" ht="22.5" x14ac:dyDescent="0.25">
      <c r="A3795" s="60" t="s">
        <v>9623</v>
      </c>
      <c r="B3795" s="61" t="s">
        <v>14516</v>
      </c>
      <c r="C3795" s="68"/>
      <c r="D3795" s="69"/>
      <c r="E3795" s="64"/>
      <c r="F3795" s="70"/>
      <c r="G3795" s="23"/>
      <c r="H3795" s="64"/>
      <c r="I3795" s="64"/>
      <c r="J3795" s="64"/>
      <c r="K3795" s="64"/>
      <c r="L3795" s="70"/>
      <c r="N3795" s="64"/>
      <c r="O3795" s="64"/>
      <c r="P3795" s="64"/>
      <c r="Q3795" s="58"/>
      <c r="R3795" s="64"/>
      <c r="S3795" s="64"/>
      <c r="T3795" s="64"/>
      <c r="U3795" s="64"/>
      <c r="V3795" s="72"/>
      <c r="X3795" s="64"/>
      <c r="Y3795" s="64"/>
      <c r="Z3795" s="64"/>
      <c r="AA3795" s="73"/>
      <c r="AB3795" s="74">
        <f t="shared" si="2135"/>
        <v>0</v>
      </c>
    </row>
    <row r="3796" spans="1:28" s="28" customFormat="1" ht="22.5" x14ac:dyDescent="0.25">
      <c r="A3796" s="66" t="s">
        <v>9624</v>
      </c>
      <c r="B3796" s="67" t="s">
        <v>14517</v>
      </c>
      <c r="C3796" s="68" t="s">
        <v>5826</v>
      </c>
      <c r="D3796" s="69">
        <v>0</v>
      </c>
      <c r="E3796" s="64">
        <v>310710.58</v>
      </c>
      <c r="F3796" s="70">
        <f t="shared" ref="F3796:F3844" si="2181">ROUND(D3796*E3796,2)</f>
        <v>0</v>
      </c>
      <c r="G3796" s="23"/>
      <c r="H3796" s="64">
        <f t="shared" ref="H3796:I3827" si="2182">ROUND(N3796+(N3796*$H$2/100),2)</f>
        <v>289852.81</v>
      </c>
      <c r="I3796" s="64">
        <f t="shared" si="2182"/>
        <v>20857.77</v>
      </c>
      <c r="J3796" s="64">
        <f t="shared" ref="J3796:J3844" si="2183">H3796+I3796</f>
        <v>310710.58</v>
      </c>
      <c r="K3796" s="64">
        <v>0</v>
      </c>
      <c r="L3796" s="70">
        <f t="shared" ref="L3796:L3844" si="2184">SUM(J3796:K3796)</f>
        <v>310710.58</v>
      </c>
      <c r="N3796" s="64">
        <v>289852.81</v>
      </c>
      <c r="O3796" s="64">
        <v>20857.77</v>
      </c>
      <c r="P3796" s="64">
        <f t="shared" ref="P3796:P3844" si="2185">SUM(N3796:O3796)</f>
        <v>310710.58</v>
      </c>
      <c r="Q3796" s="58"/>
      <c r="R3796" s="64">
        <f t="shared" ref="R3796:S3827" si="2186">X3796</f>
        <v>289855.02</v>
      </c>
      <c r="S3796" s="64">
        <f t="shared" si="2186"/>
        <v>20859.849999999999</v>
      </c>
      <c r="T3796" s="64">
        <f t="shared" ref="T3796:T3844" si="2187">R3796+S3796</f>
        <v>310714.87</v>
      </c>
      <c r="U3796" s="64">
        <f t="shared" ref="U3796:U3844" si="2188">ROUND(Z3796*$H$2,2)/100</f>
        <v>0</v>
      </c>
      <c r="V3796" s="72">
        <f t="shared" ref="V3796:V3844" si="2189">SUM(T3796:U3796)</f>
        <v>310714.87</v>
      </c>
      <c r="X3796" s="64">
        <v>289855.02</v>
      </c>
      <c r="Y3796" s="64">
        <v>20859.849999999999</v>
      </c>
      <c r="Z3796" s="64">
        <v>310714.87</v>
      </c>
      <c r="AA3796" s="73"/>
      <c r="AB3796" s="74">
        <f t="shared" si="2135"/>
        <v>0</v>
      </c>
    </row>
    <row r="3797" spans="1:28" s="28" customFormat="1" ht="22.5" x14ac:dyDescent="0.25">
      <c r="A3797" s="66" t="s">
        <v>9625</v>
      </c>
      <c r="B3797" s="67" t="s">
        <v>14518</v>
      </c>
      <c r="C3797" s="68" t="s">
        <v>5826</v>
      </c>
      <c r="D3797" s="69">
        <v>0</v>
      </c>
      <c r="E3797" s="64">
        <v>322910.31000000006</v>
      </c>
      <c r="F3797" s="70">
        <f t="shared" si="2181"/>
        <v>0</v>
      </c>
      <c r="G3797" s="23"/>
      <c r="H3797" s="64">
        <f t="shared" si="2182"/>
        <v>300691.84999999998</v>
      </c>
      <c r="I3797" s="64">
        <f t="shared" si="2182"/>
        <v>22218.46</v>
      </c>
      <c r="J3797" s="64">
        <f t="shared" si="2183"/>
        <v>322910.31</v>
      </c>
      <c r="K3797" s="64">
        <v>0</v>
      </c>
      <c r="L3797" s="70">
        <f t="shared" si="2184"/>
        <v>322910.31</v>
      </c>
      <c r="N3797" s="64">
        <v>300691.85000000003</v>
      </c>
      <c r="O3797" s="64">
        <v>22218.46</v>
      </c>
      <c r="P3797" s="64">
        <f t="shared" si="2185"/>
        <v>322910.31000000006</v>
      </c>
      <c r="Q3797" s="58"/>
      <c r="R3797" s="64">
        <f t="shared" si="2186"/>
        <v>300694.21000000002</v>
      </c>
      <c r="S3797" s="64">
        <f t="shared" si="2186"/>
        <v>22220.68</v>
      </c>
      <c r="T3797" s="64">
        <f t="shared" si="2187"/>
        <v>322914.89</v>
      </c>
      <c r="U3797" s="64">
        <f t="shared" si="2188"/>
        <v>0</v>
      </c>
      <c r="V3797" s="72">
        <f t="shared" si="2189"/>
        <v>322914.89</v>
      </c>
      <c r="X3797" s="64">
        <v>300694.21000000002</v>
      </c>
      <c r="Y3797" s="64">
        <v>22220.68</v>
      </c>
      <c r="Z3797" s="64">
        <v>322914.89</v>
      </c>
      <c r="AA3797" s="73"/>
      <c r="AB3797" s="74">
        <f t="shared" si="2135"/>
        <v>0</v>
      </c>
    </row>
    <row r="3798" spans="1:28" s="28" customFormat="1" ht="22.5" x14ac:dyDescent="0.25">
      <c r="A3798" s="66" t="s">
        <v>9626</v>
      </c>
      <c r="B3798" s="67" t="s">
        <v>14519</v>
      </c>
      <c r="C3798" s="68" t="s">
        <v>5826</v>
      </c>
      <c r="D3798" s="69">
        <v>0</v>
      </c>
      <c r="E3798" s="64">
        <v>490202.35</v>
      </c>
      <c r="F3798" s="70">
        <f t="shared" si="2181"/>
        <v>0</v>
      </c>
      <c r="G3798" s="23"/>
      <c r="H3798" s="64">
        <f t="shared" si="2182"/>
        <v>470001.81</v>
      </c>
      <c r="I3798" s="64">
        <f t="shared" si="2182"/>
        <v>20200.54</v>
      </c>
      <c r="J3798" s="64">
        <f t="shared" si="2183"/>
        <v>490202.35</v>
      </c>
      <c r="K3798" s="64">
        <v>0</v>
      </c>
      <c r="L3798" s="70">
        <f t="shared" si="2184"/>
        <v>490202.35</v>
      </c>
      <c r="N3798" s="64">
        <v>470001.81</v>
      </c>
      <c r="O3798" s="64">
        <v>20200.54</v>
      </c>
      <c r="P3798" s="64">
        <f t="shared" si="2185"/>
        <v>490202.35</v>
      </c>
      <c r="Q3798" s="58"/>
      <c r="R3798" s="64">
        <f t="shared" si="2186"/>
        <v>470003.95</v>
      </c>
      <c r="S3798" s="64">
        <f t="shared" si="2186"/>
        <v>20202.55</v>
      </c>
      <c r="T3798" s="64">
        <f t="shared" si="2187"/>
        <v>490206.5</v>
      </c>
      <c r="U3798" s="64">
        <f t="shared" si="2188"/>
        <v>0</v>
      </c>
      <c r="V3798" s="72">
        <f t="shared" si="2189"/>
        <v>490206.5</v>
      </c>
      <c r="X3798" s="64">
        <v>470003.95</v>
      </c>
      <c r="Y3798" s="64">
        <v>20202.55</v>
      </c>
      <c r="Z3798" s="64">
        <v>490206.5</v>
      </c>
      <c r="AA3798" s="73"/>
      <c r="AB3798" s="74">
        <f t="shared" si="2135"/>
        <v>0</v>
      </c>
    </row>
    <row r="3799" spans="1:28" s="28" customFormat="1" ht="22.5" x14ac:dyDescent="0.25">
      <c r="A3799" s="66" t="s">
        <v>9627</v>
      </c>
      <c r="B3799" s="67" t="s">
        <v>14520</v>
      </c>
      <c r="C3799" s="68" t="s">
        <v>5826</v>
      </c>
      <c r="D3799" s="69">
        <v>0</v>
      </c>
      <c r="E3799" s="64">
        <v>211053.59999999998</v>
      </c>
      <c r="F3799" s="70">
        <f t="shared" si="2181"/>
        <v>0</v>
      </c>
      <c r="G3799" s="23"/>
      <c r="H3799" s="64">
        <f t="shared" si="2182"/>
        <v>194367.38</v>
      </c>
      <c r="I3799" s="64">
        <f t="shared" si="2182"/>
        <v>16686.22</v>
      </c>
      <c r="J3799" s="64">
        <f t="shared" si="2183"/>
        <v>211053.6</v>
      </c>
      <c r="K3799" s="64">
        <v>0</v>
      </c>
      <c r="L3799" s="70">
        <f t="shared" si="2184"/>
        <v>211053.6</v>
      </c>
      <c r="N3799" s="64">
        <v>194367.37999999998</v>
      </c>
      <c r="O3799" s="64">
        <v>16686.22</v>
      </c>
      <c r="P3799" s="64">
        <f t="shared" si="2185"/>
        <v>211053.59999999998</v>
      </c>
      <c r="Q3799" s="58"/>
      <c r="R3799" s="64">
        <f t="shared" si="2186"/>
        <v>194369.15</v>
      </c>
      <c r="S3799" s="64">
        <f t="shared" si="2186"/>
        <v>16687.88</v>
      </c>
      <c r="T3799" s="64">
        <f t="shared" si="2187"/>
        <v>211057.03</v>
      </c>
      <c r="U3799" s="64">
        <f t="shared" si="2188"/>
        <v>0</v>
      </c>
      <c r="V3799" s="72">
        <f t="shared" si="2189"/>
        <v>211057.03</v>
      </c>
      <c r="X3799" s="64">
        <v>194369.15</v>
      </c>
      <c r="Y3799" s="64">
        <v>16687.88</v>
      </c>
      <c r="Z3799" s="64">
        <v>211057.03</v>
      </c>
      <c r="AA3799" s="73"/>
      <c r="AB3799" s="74">
        <f t="shared" si="2135"/>
        <v>-4.2899999999790452</v>
      </c>
    </row>
    <row r="3800" spans="1:28" s="28" customFormat="1" ht="22.5" x14ac:dyDescent="0.25">
      <c r="A3800" s="66" t="s">
        <v>10001</v>
      </c>
      <c r="B3800" s="67" t="s">
        <v>14521</v>
      </c>
      <c r="C3800" s="68" t="s">
        <v>5826</v>
      </c>
      <c r="D3800" s="69">
        <v>0</v>
      </c>
      <c r="E3800" s="64">
        <v>71258.48</v>
      </c>
      <c r="F3800" s="70">
        <f t="shared" si="2181"/>
        <v>0</v>
      </c>
      <c r="G3800" s="23"/>
      <c r="H3800" s="64">
        <f t="shared" si="2182"/>
        <v>60829.58</v>
      </c>
      <c r="I3800" s="64">
        <f t="shared" si="2182"/>
        <v>10428.9</v>
      </c>
      <c r="J3800" s="64">
        <f t="shared" si="2183"/>
        <v>71258.48</v>
      </c>
      <c r="K3800" s="64">
        <v>0</v>
      </c>
      <c r="L3800" s="70">
        <f t="shared" si="2184"/>
        <v>71258.48</v>
      </c>
      <c r="N3800" s="64">
        <v>60829.579999999994</v>
      </c>
      <c r="O3800" s="64">
        <v>10428.900000000001</v>
      </c>
      <c r="P3800" s="64">
        <f t="shared" si="2185"/>
        <v>71258.48</v>
      </c>
      <c r="Q3800" s="58"/>
      <c r="R3800" s="64">
        <f t="shared" si="2186"/>
        <v>60830.69</v>
      </c>
      <c r="S3800" s="64">
        <f t="shared" si="2186"/>
        <v>10429.94</v>
      </c>
      <c r="T3800" s="64">
        <f t="shared" si="2187"/>
        <v>71260.63</v>
      </c>
      <c r="U3800" s="64">
        <f t="shared" si="2188"/>
        <v>0</v>
      </c>
      <c r="V3800" s="72">
        <f t="shared" si="2189"/>
        <v>71260.63</v>
      </c>
      <c r="X3800" s="64">
        <v>60830.69</v>
      </c>
      <c r="Y3800" s="64">
        <v>10429.94</v>
      </c>
      <c r="Z3800" s="64">
        <v>71260.63</v>
      </c>
      <c r="AA3800" s="73"/>
      <c r="AB3800" s="74">
        <f t="shared" si="2135"/>
        <v>-4.5799999999580905</v>
      </c>
    </row>
    <row r="3801" spans="1:28" s="28" customFormat="1" ht="22.5" x14ac:dyDescent="0.25">
      <c r="A3801" s="66" t="s">
        <v>9628</v>
      </c>
      <c r="B3801" s="67" t="s">
        <v>14522</v>
      </c>
      <c r="C3801" s="68" t="s">
        <v>5826</v>
      </c>
      <c r="D3801" s="69">
        <v>0</v>
      </c>
      <c r="E3801" s="64">
        <v>17107.14</v>
      </c>
      <c r="F3801" s="70">
        <f t="shared" si="2181"/>
        <v>0</v>
      </c>
      <c r="G3801" s="23"/>
      <c r="H3801" s="64">
        <f t="shared" si="2182"/>
        <v>14639.09</v>
      </c>
      <c r="I3801" s="64">
        <f t="shared" si="2182"/>
        <v>2468.0500000000002</v>
      </c>
      <c r="J3801" s="64">
        <f t="shared" si="2183"/>
        <v>17107.14</v>
      </c>
      <c r="K3801" s="64">
        <v>0</v>
      </c>
      <c r="L3801" s="70">
        <f t="shared" si="2184"/>
        <v>17107.14</v>
      </c>
      <c r="N3801" s="64">
        <v>14639.09</v>
      </c>
      <c r="O3801" s="64">
        <v>2468.0500000000002</v>
      </c>
      <c r="P3801" s="64">
        <f t="shared" si="2185"/>
        <v>17107.14</v>
      </c>
      <c r="Q3801" s="58"/>
      <c r="R3801" s="64">
        <f t="shared" si="2186"/>
        <v>14639.09</v>
      </c>
      <c r="S3801" s="64">
        <f t="shared" si="2186"/>
        <v>2468.3000000000002</v>
      </c>
      <c r="T3801" s="64">
        <f t="shared" si="2187"/>
        <v>17107.39</v>
      </c>
      <c r="U3801" s="64">
        <f t="shared" si="2188"/>
        <v>0</v>
      </c>
      <c r="V3801" s="72">
        <f t="shared" si="2189"/>
        <v>17107.39</v>
      </c>
      <c r="X3801" s="64">
        <v>14639.09</v>
      </c>
      <c r="Y3801" s="64">
        <v>2468.3000000000002</v>
      </c>
      <c r="Z3801" s="64">
        <v>17107.39</v>
      </c>
      <c r="AA3801" s="73"/>
      <c r="AB3801" s="74">
        <f t="shared" si="2135"/>
        <v>-4.1500000000232831</v>
      </c>
    </row>
    <row r="3802" spans="1:28" s="28" customFormat="1" ht="22.5" x14ac:dyDescent="0.25">
      <c r="A3802" s="66" t="s">
        <v>9629</v>
      </c>
      <c r="B3802" s="67" t="s">
        <v>14523</v>
      </c>
      <c r="C3802" s="68" t="s">
        <v>5826</v>
      </c>
      <c r="D3802" s="69">
        <v>0</v>
      </c>
      <c r="E3802" s="64">
        <v>45746.15</v>
      </c>
      <c r="F3802" s="70">
        <f t="shared" si="2181"/>
        <v>0</v>
      </c>
      <c r="G3802" s="23"/>
      <c r="H3802" s="64">
        <f t="shared" si="2182"/>
        <v>40354.1</v>
      </c>
      <c r="I3802" s="64">
        <f t="shared" si="2182"/>
        <v>5392.05</v>
      </c>
      <c r="J3802" s="64">
        <f t="shared" si="2183"/>
        <v>45746.15</v>
      </c>
      <c r="K3802" s="64">
        <v>0</v>
      </c>
      <c r="L3802" s="70">
        <f t="shared" si="2184"/>
        <v>45746.15</v>
      </c>
      <c r="N3802" s="64">
        <v>40354.1</v>
      </c>
      <c r="O3802" s="64">
        <v>5392.05</v>
      </c>
      <c r="P3802" s="64">
        <f t="shared" si="2185"/>
        <v>45746.15</v>
      </c>
      <c r="Q3802" s="58"/>
      <c r="R3802" s="64">
        <f t="shared" si="2186"/>
        <v>40354.1</v>
      </c>
      <c r="S3802" s="64">
        <f t="shared" si="2186"/>
        <v>5392.6</v>
      </c>
      <c r="T3802" s="64">
        <f t="shared" si="2187"/>
        <v>45746.7</v>
      </c>
      <c r="U3802" s="64">
        <f t="shared" si="2188"/>
        <v>0</v>
      </c>
      <c r="V3802" s="72">
        <f t="shared" si="2189"/>
        <v>45746.7</v>
      </c>
      <c r="X3802" s="64">
        <v>40354.1</v>
      </c>
      <c r="Y3802" s="64">
        <v>5392.6</v>
      </c>
      <c r="Z3802" s="64">
        <v>45746.7</v>
      </c>
      <c r="AA3802" s="73"/>
      <c r="AB3802" s="74">
        <f t="shared" si="2135"/>
        <v>-3.4300000000221189</v>
      </c>
    </row>
    <row r="3803" spans="1:28" s="28" customFormat="1" ht="33.75" x14ac:dyDescent="0.25">
      <c r="A3803" s="66" t="s">
        <v>9630</v>
      </c>
      <c r="B3803" s="67" t="s">
        <v>14524</v>
      </c>
      <c r="C3803" s="68" t="s">
        <v>5826</v>
      </c>
      <c r="D3803" s="69">
        <v>0</v>
      </c>
      <c r="E3803" s="64">
        <v>43369.14</v>
      </c>
      <c r="F3803" s="70">
        <f t="shared" si="2181"/>
        <v>0</v>
      </c>
      <c r="G3803" s="23"/>
      <c r="H3803" s="64">
        <f t="shared" si="2182"/>
        <v>36789.97</v>
      </c>
      <c r="I3803" s="64">
        <f t="shared" si="2182"/>
        <v>6579.17</v>
      </c>
      <c r="J3803" s="64">
        <f t="shared" si="2183"/>
        <v>43369.14</v>
      </c>
      <c r="K3803" s="64">
        <v>0</v>
      </c>
      <c r="L3803" s="70">
        <f t="shared" si="2184"/>
        <v>43369.14</v>
      </c>
      <c r="N3803" s="64">
        <v>36789.97</v>
      </c>
      <c r="O3803" s="64">
        <v>6579.17</v>
      </c>
      <c r="P3803" s="64">
        <f t="shared" si="2185"/>
        <v>43369.14</v>
      </c>
      <c r="Q3803" s="58"/>
      <c r="R3803" s="64">
        <f t="shared" si="2186"/>
        <v>36789.97</v>
      </c>
      <c r="S3803" s="64">
        <f t="shared" si="2186"/>
        <v>6579.85</v>
      </c>
      <c r="T3803" s="64">
        <f t="shared" si="2187"/>
        <v>43369.82</v>
      </c>
      <c r="U3803" s="64">
        <f t="shared" si="2188"/>
        <v>0</v>
      </c>
      <c r="V3803" s="72">
        <f t="shared" si="2189"/>
        <v>43369.82</v>
      </c>
      <c r="X3803" s="64">
        <v>36789.97</v>
      </c>
      <c r="Y3803" s="64">
        <v>6579.85</v>
      </c>
      <c r="Z3803" s="64">
        <v>43369.82</v>
      </c>
      <c r="AA3803" s="73"/>
      <c r="AB3803" s="102">
        <f t="shared" si="2135"/>
        <v>-2.1500000000087311</v>
      </c>
    </row>
    <row r="3804" spans="1:28" s="28" customFormat="1" ht="33.75" x14ac:dyDescent="0.25">
      <c r="A3804" s="66" t="s">
        <v>9631</v>
      </c>
      <c r="B3804" s="67" t="s">
        <v>14525</v>
      </c>
      <c r="C3804" s="68" t="s">
        <v>5826</v>
      </c>
      <c r="D3804" s="69">
        <v>0</v>
      </c>
      <c r="E3804" s="64">
        <v>3570.37</v>
      </c>
      <c r="F3804" s="70">
        <f t="shared" si="2181"/>
        <v>0</v>
      </c>
      <c r="G3804" s="23"/>
      <c r="H3804" s="64">
        <f t="shared" si="2182"/>
        <v>3153.77</v>
      </c>
      <c r="I3804" s="64">
        <f t="shared" si="2182"/>
        <v>416.6</v>
      </c>
      <c r="J3804" s="64">
        <f t="shared" si="2183"/>
        <v>3570.37</v>
      </c>
      <c r="K3804" s="64">
        <v>0</v>
      </c>
      <c r="L3804" s="70">
        <f t="shared" si="2184"/>
        <v>3570.37</v>
      </c>
      <c r="N3804" s="64">
        <v>3153.77</v>
      </c>
      <c r="O3804" s="64">
        <v>416.6</v>
      </c>
      <c r="P3804" s="64">
        <f t="shared" si="2185"/>
        <v>3570.37</v>
      </c>
      <c r="Q3804" s="58"/>
      <c r="R3804" s="64">
        <f t="shared" si="2186"/>
        <v>3153.77</v>
      </c>
      <c r="S3804" s="64">
        <f t="shared" si="2186"/>
        <v>416.64</v>
      </c>
      <c r="T3804" s="64">
        <f t="shared" si="2187"/>
        <v>3570.41</v>
      </c>
      <c r="U3804" s="64">
        <f t="shared" si="2188"/>
        <v>0</v>
      </c>
      <c r="V3804" s="72">
        <f t="shared" si="2189"/>
        <v>3570.41</v>
      </c>
      <c r="X3804" s="64">
        <v>3153.77</v>
      </c>
      <c r="Y3804" s="64">
        <v>416.64</v>
      </c>
      <c r="Z3804" s="64">
        <v>3570.41</v>
      </c>
      <c r="AA3804" s="73"/>
      <c r="AB3804" s="74">
        <f t="shared" si="2135"/>
        <v>-0.25</v>
      </c>
    </row>
    <row r="3805" spans="1:28" s="28" customFormat="1" ht="33.75" x14ac:dyDescent="0.25">
      <c r="A3805" s="66" t="s">
        <v>9632</v>
      </c>
      <c r="B3805" s="67" t="s">
        <v>14526</v>
      </c>
      <c r="C3805" s="68" t="s">
        <v>5826</v>
      </c>
      <c r="D3805" s="69">
        <v>0</v>
      </c>
      <c r="E3805" s="64">
        <v>4123.63</v>
      </c>
      <c r="F3805" s="70">
        <f t="shared" si="2181"/>
        <v>0</v>
      </c>
      <c r="G3805" s="23"/>
      <c r="H3805" s="64">
        <f t="shared" si="2182"/>
        <v>3602.88</v>
      </c>
      <c r="I3805" s="64">
        <f t="shared" si="2182"/>
        <v>520.75</v>
      </c>
      <c r="J3805" s="64">
        <f t="shared" si="2183"/>
        <v>4123.63</v>
      </c>
      <c r="K3805" s="64">
        <v>0</v>
      </c>
      <c r="L3805" s="70">
        <f t="shared" si="2184"/>
        <v>4123.63</v>
      </c>
      <c r="N3805" s="64">
        <v>3602.88</v>
      </c>
      <c r="O3805" s="64">
        <v>520.75</v>
      </c>
      <c r="P3805" s="64">
        <f t="shared" si="2185"/>
        <v>4123.63</v>
      </c>
      <c r="Q3805" s="58"/>
      <c r="R3805" s="64">
        <f t="shared" si="2186"/>
        <v>3602.88</v>
      </c>
      <c r="S3805" s="64">
        <f t="shared" si="2186"/>
        <v>520.79999999999995</v>
      </c>
      <c r="T3805" s="64">
        <f t="shared" si="2187"/>
        <v>4123.68</v>
      </c>
      <c r="U3805" s="64">
        <f t="shared" si="2188"/>
        <v>0</v>
      </c>
      <c r="V3805" s="72">
        <f t="shared" si="2189"/>
        <v>4123.68</v>
      </c>
      <c r="X3805" s="64">
        <v>3602.88</v>
      </c>
      <c r="Y3805" s="64">
        <v>520.79999999999995</v>
      </c>
      <c r="Z3805" s="64">
        <v>4123.68</v>
      </c>
      <c r="AA3805" s="73"/>
      <c r="AB3805" s="74">
        <f t="shared" si="2135"/>
        <v>-0.54999999999563443</v>
      </c>
    </row>
    <row r="3806" spans="1:28" s="28" customFormat="1" ht="33.75" x14ac:dyDescent="0.25">
      <c r="A3806" s="66" t="s">
        <v>9633</v>
      </c>
      <c r="B3806" s="67" t="s">
        <v>14527</v>
      </c>
      <c r="C3806" s="68" t="s">
        <v>5826</v>
      </c>
      <c r="D3806" s="69">
        <v>0</v>
      </c>
      <c r="E3806" s="64">
        <v>4862.53</v>
      </c>
      <c r="F3806" s="70">
        <f t="shared" si="2181"/>
        <v>0</v>
      </c>
      <c r="G3806" s="23"/>
      <c r="H3806" s="64">
        <f t="shared" si="2182"/>
        <v>4237.63</v>
      </c>
      <c r="I3806" s="64">
        <f t="shared" si="2182"/>
        <v>624.9</v>
      </c>
      <c r="J3806" s="64">
        <f t="shared" si="2183"/>
        <v>4862.53</v>
      </c>
      <c r="K3806" s="64">
        <v>0</v>
      </c>
      <c r="L3806" s="70">
        <f t="shared" si="2184"/>
        <v>4862.53</v>
      </c>
      <c r="N3806" s="64">
        <v>4237.63</v>
      </c>
      <c r="O3806" s="64">
        <v>624.9</v>
      </c>
      <c r="P3806" s="64">
        <f t="shared" si="2185"/>
        <v>4862.53</v>
      </c>
      <c r="Q3806" s="58"/>
      <c r="R3806" s="64">
        <f t="shared" si="2186"/>
        <v>4237.63</v>
      </c>
      <c r="S3806" s="64">
        <f t="shared" si="2186"/>
        <v>624.96</v>
      </c>
      <c r="T3806" s="64">
        <f t="shared" si="2187"/>
        <v>4862.59</v>
      </c>
      <c r="U3806" s="64">
        <f t="shared" si="2188"/>
        <v>0</v>
      </c>
      <c r="V3806" s="72">
        <f t="shared" si="2189"/>
        <v>4862.59</v>
      </c>
      <c r="X3806" s="64">
        <v>4237.63</v>
      </c>
      <c r="Y3806" s="64">
        <v>624.96</v>
      </c>
      <c r="Z3806" s="64">
        <v>4862.59</v>
      </c>
      <c r="AA3806" s="73"/>
      <c r="AB3806" s="74">
        <f t="shared" si="2135"/>
        <v>-0.68000000000029104</v>
      </c>
    </row>
    <row r="3807" spans="1:28" s="28" customFormat="1" ht="22.5" x14ac:dyDescent="0.25">
      <c r="A3807" s="66" t="s">
        <v>9634</v>
      </c>
      <c r="B3807" s="67" t="s">
        <v>14528</v>
      </c>
      <c r="C3807" s="68" t="s">
        <v>5826</v>
      </c>
      <c r="D3807" s="69">
        <v>0</v>
      </c>
      <c r="E3807" s="64">
        <v>5121.38</v>
      </c>
      <c r="F3807" s="70">
        <f t="shared" si="2181"/>
        <v>0</v>
      </c>
      <c r="G3807" s="23"/>
      <c r="H3807" s="64">
        <f t="shared" si="2182"/>
        <v>4444.41</v>
      </c>
      <c r="I3807" s="64">
        <f t="shared" si="2182"/>
        <v>676.97</v>
      </c>
      <c r="J3807" s="64">
        <f t="shared" si="2183"/>
        <v>5121.38</v>
      </c>
      <c r="K3807" s="64">
        <v>0</v>
      </c>
      <c r="L3807" s="70">
        <f t="shared" si="2184"/>
        <v>5121.38</v>
      </c>
      <c r="N3807" s="64">
        <v>4444.41</v>
      </c>
      <c r="O3807" s="64">
        <v>676.97</v>
      </c>
      <c r="P3807" s="64">
        <f t="shared" si="2185"/>
        <v>5121.38</v>
      </c>
      <c r="Q3807" s="58"/>
      <c r="R3807" s="64">
        <f t="shared" si="2186"/>
        <v>4444.41</v>
      </c>
      <c r="S3807" s="64">
        <f t="shared" si="2186"/>
        <v>677.04</v>
      </c>
      <c r="T3807" s="64">
        <f t="shared" si="2187"/>
        <v>5121.45</v>
      </c>
      <c r="U3807" s="64">
        <f t="shared" si="2188"/>
        <v>0</v>
      </c>
      <c r="V3807" s="72">
        <f t="shared" si="2189"/>
        <v>5121.45</v>
      </c>
      <c r="X3807" s="64">
        <v>4444.41</v>
      </c>
      <c r="Y3807" s="64">
        <v>677.04</v>
      </c>
      <c r="Z3807" s="64">
        <v>5121.45</v>
      </c>
      <c r="AA3807" s="73"/>
      <c r="AB3807" s="74">
        <f t="shared" si="2135"/>
        <v>-3.999999999996362E-2</v>
      </c>
    </row>
    <row r="3808" spans="1:28" s="28" customFormat="1" ht="22.5" x14ac:dyDescent="0.25">
      <c r="A3808" s="66" t="s">
        <v>9635</v>
      </c>
      <c r="B3808" s="67" t="s">
        <v>14529</v>
      </c>
      <c r="C3808" s="68" t="s">
        <v>5826</v>
      </c>
      <c r="D3808" s="69">
        <v>0</v>
      </c>
      <c r="E3808" s="64">
        <v>3343.15</v>
      </c>
      <c r="F3808" s="70">
        <f t="shared" si="2181"/>
        <v>0</v>
      </c>
      <c r="G3808" s="23"/>
      <c r="H3808" s="64">
        <f t="shared" si="2182"/>
        <v>3017.05</v>
      </c>
      <c r="I3808" s="64">
        <f t="shared" si="2182"/>
        <v>326.10000000000002</v>
      </c>
      <c r="J3808" s="64">
        <f t="shared" si="2183"/>
        <v>3343.15</v>
      </c>
      <c r="K3808" s="64">
        <v>0</v>
      </c>
      <c r="L3808" s="70">
        <f t="shared" si="2184"/>
        <v>3343.15</v>
      </c>
      <c r="N3808" s="64">
        <v>3017.05</v>
      </c>
      <c r="O3808" s="64">
        <v>326.10000000000002</v>
      </c>
      <c r="P3808" s="64">
        <f t="shared" si="2185"/>
        <v>3343.15</v>
      </c>
      <c r="Q3808" s="58"/>
      <c r="R3808" s="64">
        <f t="shared" si="2186"/>
        <v>3017.05</v>
      </c>
      <c r="S3808" s="64">
        <f t="shared" si="2186"/>
        <v>326.13</v>
      </c>
      <c r="T3808" s="64">
        <f t="shared" si="2187"/>
        <v>3343.1800000000003</v>
      </c>
      <c r="U3808" s="64">
        <f t="shared" si="2188"/>
        <v>0</v>
      </c>
      <c r="V3808" s="72">
        <f t="shared" si="2189"/>
        <v>3343.1800000000003</v>
      </c>
      <c r="X3808" s="64">
        <v>3017.05</v>
      </c>
      <c r="Y3808" s="64">
        <v>326.13</v>
      </c>
      <c r="Z3808" s="64">
        <v>3343.18</v>
      </c>
      <c r="AA3808" s="73"/>
      <c r="AB3808" s="74">
        <f t="shared" si="2135"/>
        <v>-5.0000000000181899E-2</v>
      </c>
    </row>
    <row r="3809" spans="1:28" s="28" customFormat="1" ht="22.5" x14ac:dyDescent="0.25">
      <c r="A3809" s="66" t="s">
        <v>9636</v>
      </c>
      <c r="B3809" s="67" t="s">
        <v>14530</v>
      </c>
      <c r="C3809" s="68" t="s">
        <v>5826</v>
      </c>
      <c r="D3809" s="69">
        <v>0</v>
      </c>
      <c r="E3809" s="64">
        <v>3759.5099999999998</v>
      </c>
      <c r="F3809" s="70">
        <f t="shared" si="2181"/>
        <v>0</v>
      </c>
      <c r="G3809" s="23"/>
      <c r="H3809" s="64">
        <f t="shared" si="2182"/>
        <v>3433.41</v>
      </c>
      <c r="I3809" s="64">
        <f t="shared" si="2182"/>
        <v>326.10000000000002</v>
      </c>
      <c r="J3809" s="64">
        <f t="shared" si="2183"/>
        <v>3759.5099999999998</v>
      </c>
      <c r="K3809" s="64">
        <v>0</v>
      </c>
      <c r="L3809" s="70">
        <f t="shared" si="2184"/>
        <v>3759.5099999999998</v>
      </c>
      <c r="N3809" s="64">
        <v>3433.41</v>
      </c>
      <c r="O3809" s="64">
        <v>326.10000000000002</v>
      </c>
      <c r="P3809" s="64">
        <f t="shared" si="2185"/>
        <v>3759.5099999999998</v>
      </c>
      <c r="Q3809" s="58"/>
      <c r="R3809" s="64">
        <f t="shared" si="2186"/>
        <v>3433.41</v>
      </c>
      <c r="S3809" s="64">
        <f t="shared" si="2186"/>
        <v>326.13</v>
      </c>
      <c r="T3809" s="64">
        <f t="shared" si="2187"/>
        <v>3759.54</v>
      </c>
      <c r="U3809" s="64">
        <f t="shared" si="2188"/>
        <v>0</v>
      </c>
      <c r="V3809" s="72">
        <f t="shared" si="2189"/>
        <v>3759.54</v>
      </c>
      <c r="X3809" s="64">
        <v>3433.41</v>
      </c>
      <c r="Y3809" s="64">
        <v>326.13</v>
      </c>
      <c r="Z3809" s="64">
        <v>3759.54</v>
      </c>
      <c r="AA3809" s="73"/>
      <c r="AB3809" s="74">
        <f t="shared" si="2135"/>
        <v>-6.0000000000400178E-2</v>
      </c>
    </row>
    <row r="3810" spans="1:28" s="28" customFormat="1" x14ac:dyDescent="0.25">
      <c r="A3810" s="66" t="s">
        <v>9637</v>
      </c>
      <c r="B3810" s="67" t="s">
        <v>14531</v>
      </c>
      <c r="C3810" s="68" t="s">
        <v>5826</v>
      </c>
      <c r="D3810" s="69">
        <v>0</v>
      </c>
      <c r="E3810" s="64">
        <v>4235.66</v>
      </c>
      <c r="F3810" s="70">
        <f t="shared" si="2181"/>
        <v>0</v>
      </c>
      <c r="G3810" s="23"/>
      <c r="H3810" s="64">
        <f t="shared" si="2182"/>
        <v>3909.56</v>
      </c>
      <c r="I3810" s="64">
        <f t="shared" si="2182"/>
        <v>326.10000000000002</v>
      </c>
      <c r="J3810" s="64">
        <f t="shared" si="2183"/>
        <v>4235.66</v>
      </c>
      <c r="K3810" s="64">
        <v>0</v>
      </c>
      <c r="L3810" s="70">
        <f t="shared" si="2184"/>
        <v>4235.66</v>
      </c>
      <c r="N3810" s="64">
        <v>3909.56</v>
      </c>
      <c r="O3810" s="64">
        <v>326.10000000000002</v>
      </c>
      <c r="P3810" s="64">
        <f t="shared" si="2185"/>
        <v>4235.66</v>
      </c>
      <c r="Q3810" s="58"/>
      <c r="R3810" s="64">
        <f t="shared" si="2186"/>
        <v>3909.56</v>
      </c>
      <c r="S3810" s="64">
        <f t="shared" si="2186"/>
        <v>326.13</v>
      </c>
      <c r="T3810" s="64">
        <f t="shared" si="2187"/>
        <v>4235.6899999999996</v>
      </c>
      <c r="U3810" s="64">
        <f t="shared" si="2188"/>
        <v>0</v>
      </c>
      <c r="V3810" s="72">
        <f t="shared" si="2189"/>
        <v>4235.6899999999996</v>
      </c>
      <c r="X3810" s="64">
        <v>3909.56</v>
      </c>
      <c r="Y3810" s="64">
        <v>326.13</v>
      </c>
      <c r="Z3810" s="64">
        <v>4235.6899999999996</v>
      </c>
      <c r="AA3810" s="73"/>
      <c r="AB3810" s="74">
        <f t="shared" si="2135"/>
        <v>-6.9999999999708962E-2</v>
      </c>
    </row>
    <row r="3811" spans="1:28" s="28" customFormat="1" x14ac:dyDescent="0.25">
      <c r="A3811" s="66" t="s">
        <v>9638</v>
      </c>
      <c r="B3811" s="67" t="s">
        <v>14532</v>
      </c>
      <c r="C3811" s="68" t="s">
        <v>5881</v>
      </c>
      <c r="D3811" s="69">
        <v>0</v>
      </c>
      <c r="E3811" s="64">
        <v>15.870000000000001</v>
      </c>
      <c r="F3811" s="70">
        <f t="shared" si="2181"/>
        <v>0</v>
      </c>
      <c r="G3811" s="23"/>
      <c r="H3811" s="64">
        <f t="shared" si="2182"/>
        <v>6.82</v>
      </c>
      <c r="I3811" s="64">
        <f t="shared" si="2182"/>
        <v>9.0500000000000007</v>
      </c>
      <c r="J3811" s="64">
        <f t="shared" si="2183"/>
        <v>15.870000000000001</v>
      </c>
      <c r="K3811" s="64">
        <v>0</v>
      </c>
      <c r="L3811" s="70">
        <f t="shared" si="2184"/>
        <v>15.870000000000001</v>
      </c>
      <c r="N3811" s="64">
        <v>6.82</v>
      </c>
      <c r="O3811" s="64">
        <v>9.0500000000000007</v>
      </c>
      <c r="P3811" s="64">
        <f t="shared" si="2185"/>
        <v>15.870000000000001</v>
      </c>
      <c r="Q3811" s="58"/>
      <c r="R3811" s="64">
        <f t="shared" si="2186"/>
        <v>6.82</v>
      </c>
      <c r="S3811" s="64">
        <f t="shared" si="2186"/>
        <v>9.0500000000000007</v>
      </c>
      <c r="T3811" s="64">
        <f t="shared" si="2187"/>
        <v>15.870000000000001</v>
      </c>
      <c r="U3811" s="64">
        <f t="shared" si="2188"/>
        <v>0</v>
      </c>
      <c r="V3811" s="72">
        <f t="shared" si="2189"/>
        <v>15.870000000000001</v>
      </c>
      <c r="X3811" s="64">
        <v>6.82</v>
      </c>
      <c r="Y3811" s="64">
        <v>9.0500000000000007</v>
      </c>
      <c r="Z3811" s="64">
        <v>15.87</v>
      </c>
      <c r="AA3811" s="73"/>
      <c r="AB3811" s="74">
        <f t="shared" ref="AB3811:AB3874" si="2190">P3808-Z3808</f>
        <v>-2.9999999999745341E-2</v>
      </c>
    </row>
    <row r="3812" spans="1:28" s="28" customFormat="1" x14ac:dyDescent="0.25">
      <c r="A3812" s="66" t="s">
        <v>9639</v>
      </c>
      <c r="B3812" s="67" t="s">
        <v>14533</v>
      </c>
      <c r="C3812" s="68" t="s">
        <v>5881</v>
      </c>
      <c r="D3812" s="69">
        <v>0</v>
      </c>
      <c r="E3812" s="64">
        <v>19.05</v>
      </c>
      <c r="F3812" s="70">
        <f t="shared" si="2181"/>
        <v>0</v>
      </c>
      <c r="G3812" s="23"/>
      <c r="H3812" s="64">
        <f t="shared" si="2182"/>
        <v>10</v>
      </c>
      <c r="I3812" s="64">
        <f t="shared" si="2182"/>
        <v>9.0500000000000007</v>
      </c>
      <c r="J3812" s="64">
        <f t="shared" si="2183"/>
        <v>19.05</v>
      </c>
      <c r="K3812" s="64">
        <v>0</v>
      </c>
      <c r="L3812" s="70">
        <f t="shared" si="2184"/>
        <v>19.05</v>
      </c>
      <c r="N3812" s="64">
        <v>10</v>
      </c>
      <c r="O3812" s="64">
        <v>9.0500000000000007</v>
      </c>
      <c r="P3812" s="64">
        <f t="shared" si="2185"/>
        <v>19.05</v>
      </c>
      <c r="Q3812" s="58"/>
      <c r="R3812" s="64">
        <f t="shared" si="2186"/>
        <v>10</v>
      </c>
      <c r="S3812" s="64">
        <f t="shared" si="2186"/>
        <v>9.0500000000000007</v>
      </c>
      <c r="T3812" s="64">
        <f t="shared" si="2187"/>
        <v>19.05</v>
      </c>
      <c r="U3812" s="64">
        <f t="shared" si="2188"/>
        <v>0</v>
      </c>
      <c r="V3812" s="72">
        <f t="shared" si="2189"/>
        <v>19.05</v>
      </c>
      <c r="X3812" s="64">
        <v>10</v>
      </c>
      <c r="Y3812" s="64">
        <v>9.0500000000000007</v>
      </c>
      <c r="Z3812" s="64">
        <v>19.05</v>
      </c>
      <c r="AA3812" s="73"/>
      <c r="AB3812" s="74">
        <f t="shared" si="2190"/>
        <v>-3.0000000000200089E-2</v>
      </c>
    </row>
    <row r="3813" spans="1:28" s="28" customFormat="1" x14ac:dyDescent="0.25">
      <c r="A3813" s="66" t="s">
        <v>9640</v>
      </c>
      <c r="B3813" s="67" t="s">
        <v>14534</v>
      </c>
      <c r="C3813" s="68" t="s">
        <v>5881</v>
      </c>
      <c r="D3813" s="69">
        <v>0</v>
      </c>
      <c r="E3813" s="64">
        <v>20.93</v>
      </c>
      <c r="F3813" s="70">
        <f t="shared" si="2181"/>
        <v>0</v>
      </c>
      <c r="G3813" s="23"/>
      <c r="H3813" s="64">
        <f t="shared" si="2182"/>
        <v>11.88</v>
      </c>
      <c r="I3813" s="64">
        <f t="shared" si="2182"/>
        <v>9.0500000000000007</v>
      </c>
      <c r="J3813" s="64">
        <f t="shared" si="2183"/>
        <v>20.93</v>
      </c>
      <c r="K3813" s="64">
        <v>0</v>
      </c>
      <c r="L3813" s="70">
        <f t="shared" si="2184"/>
        <v>20.93</v>
      </c>
      <c r="N3813" s="64">
        <v>11.88</v>
      </c>
      <c r="O3813" s="64">
        <v>9.0500000000000007</v>
      </c>
      <c r="P3813" s="64">
        <f t="shared" si="2185"/>
        <v>20.93</v>
      </c>
      <c r="Q3813" s="58"/>
      <c r="R3813" s="64">
        <f t="shared" si="2186"/>
        <v>11.88</v>
      </c>
      <c r="S3813" s="64">
        <f t="shared" si="2186"/>
        <v>9.0500000000000007</v>
      </c>
      <c r="T3813" s="64">
        <f t="shared" si="2187"/>
        <v>20.93</v>
      </c>
      <c r="U3813" s="64">
        <f t="shared" si="2188"/>
        <v>0</v>
      </c>
      <c r="V3813" s="72">
        <f t="shared" si="2189"/>
        <v>20.93</v>
      </c>
      <c r="X3813" s="64">
        <v>11.88</v>
      </c>
      <c r="Y3813" s="64">
        <v>9.0500000000000007</v>
      </c>
      <c r="Z3813" s="64">
        <v>20.93</v>
      </c>
      <c r="AA3813" s="73"/>
      <c r="AB3813" s="74">
        <f t="shared" si="2190"/>
        <v>-2.9999999999745341E-2</v>
      </c>
    </row>
    <row r="3814" spans="1:28" s="28" customFormat="1" ht="22.5" x14ac:dyDescent="0.25">
      <c r="A3814" s="85" t="s">
        <v>9641</v>
      </c>
      <c r="B3814" s="85" t="s">
        <v>14535</v>
      </c>
      <c r="C3814" s="86" t="s">
        <v>5853</v>
      </c>
      <c r="D3814" s="69">
        <v>0</v>
      </c>
      <c r="E3814" s="64">
        <v>175.67000000000002</v>
      </c>
      <c r="F3814" s="70">
        <f t="shared" si="2181"/>
        <v>0</v>
      </c>
      <c r="G3814" s="23"/>
      <c r="H3814" s="64">
        <f t="shared" si="2182"/>
        <v>110.58</v>
      </c>
      <c r="I3814" s="64">
        <f t="shared" si="2182"/>
        <v>65.09</v>
      </c>
      <c r="J3814" s="64">
        <f t="shared" si="2183"/>
        <v>175.67000000000002</v>
      </c>
      <c r="K3814" s="64">
        <v>20.93</v>
      </c>
      <c r="L3814" s="70">
        <f t="shared" si="2184"/>
        <v>196.60000000000002</v>
      </c>
      <c r="N3814" s="64">
        <v>110.58</v>
      </c>
      <c r="O3814" s="64">
        <v>65.09</v>
      </c>
      <c r="P3814" s="64">
        <f t="shared" si="2185"/>
        <v>175.67000000000002</v>
      </c>
      <c r="R3814" s="64">
        <f t="shared" si="2186"/>
        <v>110.58</v>
      </c>
      <c r="S3814" s="64">
        <f t="shared" si="2186"/>
        <v>65.099999999999994</v>
      </c>
      <c r="T3814" s="64">
        <f t="shared" si="2187"/>
        <v>175.68</v>
      </c>
      <c r="U3814" s="64">
        <f t="shared" si="2188"/>
        <v>0</v>
      </c>
      <c r="V3814" s="72">
        <f t="shared" si="2189"/>
        <v>175.68</v>
      </c>
      <c r="X3814" s="107">
        <v>110.58</v>
      </c>
      <c r="Y3814" s="107">
        <v>65.099999999999994</v>
      </c>
      <c r="Z3814" s="107">
        <v>175.68</v>
      </c>
      <c r="AB3814" s="74">
        <f t="shared" si="2190"/>
        <v>0</v>
      </c>
    </row>
    <row r="3815" spans="1:28" s="28" customFormat="1" x14ac:dyDescent="0.25">
      <c r="A3815" s="66" t="s">
        <v>9642</v>
      </c>
      <c r="B3815" s="67" t="s">
        <v>14536</v>
      </c>
      <c r="C3815" s="68" t="s">
        <v>5853</v>
      </c>
      <c r="D3815" s="69">
        <v>0</v>
      </c>
      <c r="E3815" s="64">
        <v>3205.88</v>
      </c>
      <c r="F3815" s="70">
        <f t="shared" si="2181"/>
        <v>0</v>
      </c>
      <c r="G3815" s="23"/>
      <c r="H3815" s="64">
        <f t="shared" si="2182"/>
        <v>3205.88</v>
      </c>
      <c r="I3815" s="64">
        <f t="shared" si="2182"/>
        <v>0</v>
      </c>
      <c r="J3815" s="64">
        <f t="shared" si="2183"/>
        <v>3205.88</v>
      </c>
      <c r="K3815" s="64">
        <v>0</v>
      </c>
      <c r="L3815" s="70">
        <f t="shared" si="2184"/>
        <v>3205.88</v>
      </c>
      <c r="N3815" s="64">
        <v>3205.88</v>
      </c>
      <c r="O3815" s="64">
        <v>0</v>
      </c>
      <c r="P3815" s="64">
        <f t="shared" si="2185"/>
        <v>3205.88</v>
      </c>
      <c r="Q3815" s="58"/>
      <c r="R3815" s="64">
        <f t="shared" si="2186"/>
        <v>3205.88</v>
      </c>
      <c r="S3815" s="64">
        <f t="shared" si="2186"/>
        <v>0</v>
      </c>
      <c r="T3815" s="64">
        <f t="shared" si="2187"/>
        <v>3205.88</v>
      </c>
      <c r="U3815" s="64">
        <f t="shared" si="2188"/>
        <v>0</v>
      </c>
      <c r="V3815" s="72">
        <f t="shared" si="2189"/>
        <v>3205.88</v>
      </c>
      <c r="X3815" s="64">
        <v>3205.88</v>
      </c>
      <c r="Y3815" s="64">
        <v>0</v>
      </c>
      <c r="Z3815" s="64">
        <v>3205.88</v>
      </c>
      <c r="AA3815" s="73"/>
      <c r="AB3815" s="74">
        <f t="shared" si="2190"/>
        <v>0</v>
      </c>
    </row>
    <row r="3816" spans="1:28" s="28" customFormat="1" x14ac:dyDescent="0.25">
      <c r="A3816" s="66" t="s">
        <v>9643</v>
      </c>
      <c r="B3816" s="67" t="s">
        <v>14537</v>
      </c>
      <c r="C3816" s="68" t="s">
        <v>5853</v>
      </c>
      <c r="D3816" s="69">
        <v>0</v>
      </c>
      <c r="E3816" s="64">
        <v>1093.81</v>
      </c>
      <c r="F3816" s="70">
        <f t="shared" si="2181"/>
        <v>0</v>
      </c>
      <c r="G3816" s="23"/>
      <c r="H3816" s="64">
        <f t="shared" si="2182"/>
        <v>1009.26</v>
      </c>
      <c r="I3816" s="64">
        <f t="shared" si="2182"/>
        <v>84.55</v>
      </c>
      <c r="J3816" s="64">
        <f t="shared" si="2183"/>
        <v>1093.81</v>
      </c>
      <c r="K3816" s="64">
        <v>0</v>
      </c>
      <c r="L3816" s="70">
        <f t="shared" si="2184"/>
        <v>1093.81</v>
      </c>
      <c r="N3816" s="64">
        <v>1009.26</v>
      </c>
      <c r="O3816" s="64">
        <v>84.550000000000011</v>
      </c>
      <c r="P3816" s="64">
        <f t="shared" si="2185"/>
        <v>1093.81</v>
      </c>
      <c r="Q3816" s="58"/>
      <c r="R3816" s="64">
        <f t="shared" si="2186"/>
        <v>1009.26</v>
      </c>
      <c r="S3816" s="64">
        <f t="shared" si="2186"/>
        <v>84.55</v>
      </c>
      <c r="T3816" s="64">
        <f t="shared" si="2187"/>
        <v>1093.81</v>
      </c>
      <c r="U3816" s="64">
        <f t="shared" si="2188"/>
        <v>0</v>
      </c>
      <c r="V3816" s="72">
        <f t="shared" si="2189"/>
        <v>1093.81</v>
      </c>
      <c r="X3816" s="64">
        <v>1009.26</v>
      </c>
      <c r="Y3816" s="64">
        <v>84.55</v>
      </c>
      <c r="Z3816" s="64">
        <v>1093.81</v>
      </c>
      <c r="AA3816" s="73"/>
      <c r="AB3816" s="74">
        <f t="shared" si="2190"/>
        <v>0</v>
      </c>
    </row>
    <row r="3817" spans="1:28" s="28" customFormat="1" x14ac:dyDescent="0.25">
      <c r="A3817" s="66" t="s">
        <v>9644</v>
      </c>
      <c r="B3817" s="67" t="s">
        <v>14538</v>
      </c>
      <c r="C3817" s="68" t="s">
        <v>5853</v>
      </c>
      <c r="D3817" s="69">
        <v>0</v>
      </c>
      <c r="E3817" s="64">
        <v>930.0200000000001</v>
      </c>
      <c r="F3817" s="70">
        <f t="shared" si="2181"/>
        <v>0</v>
      </c>
      <c r="G3817" s="23"/>
      <c r="H3817" s="64">
        <f t="shared" si="2182"/>
        <v>864.69</v>
      </c>
      <c r="I3817" s="64">
        <f t="shared" si="2182"/>
        <v>65.33</v>
      </c>
      <c r="J3817" s="64">
        <f t="shared" si="2183"/>
        <v>930.0200000000001</v>
      </c>
      <c r="K3817" s="64">
        <v>0</v>
      </c>
      <c r="L3817" s="70">
        <f t="shared" si="2184"/>
        <v>930.0200000000001</v>
      </c>
      <c r="N3817" s="64">
        <v>864.69</v>
      </c>
      <c r="O3817" s="64">
        <v>65.33</v>
      </c>
      <c r="P3817" s="64">
        <f t="shared" si="2185"/>
        <v>930.0200000000001</v>
      </c>
      <c r="Q3817" s="58"/>
      <c r="R3817" s="64">
        <f t="shared" si="2186"/>
        <v>864.69</v>
      </c>
      <c r="S3817" s="64">
        <f t="shared" si="2186"/>
        <v>65.33</v>
      </c>
      <c r="T3817" s="64">
        <f t="shared" si="2187"/>
        <v>930.0200000000001</v>
      </c>
      <c r="U3817" s="64">
        <f t="shared" si="2188"/>
        <v>0</v>
      </c>
      <c r="V3817" s="72">
        <f t="shared" si="2189"/>
        <v>930.0200000000001</v>
      </c>
      <c r="X3817" s="64">
        <v>864.69</v>
      </c>
      <c r="Y3817" s="64">
        <v>65.33</v>
      </c>
      <c r="Z3817" s="64">
        <v>930.02</v>
      </c>
      <c r="AA3817" s="73"/>
      <c r="AB3817" s="74">
        <f t="shared" si="2190"/>
        <v>-9.9999999999909051E-3</v>
      </c>
    </row>
    <row r="3818" spans="1:28" s="28" customFormat="1" x14ac:dyDescent="0.25">
      <c r="A3818" s="66" t="s">
        <v>9645</v>
      </c>
      <c r="B3818" s="67" t="s">
        <v>14539</v>
      </c>
      <c r="C3818" s="68" t="s">
        <v>5853</v>
      </c>
      <c r="D3818" s="69">
        <v>0</v>
      </c>
      <c r="E3818" s="64">
        <v>741.4</v>
      </c>
      <c r="F3818" s="70">
        <f t="shared" si="2181"/>
        <v>0</v>
      </c>
      <c r="G3818" s="23"/>
      <c r="H3818" s="64">
        <f t="shared" si="2182"/>
        <v>683.75</v>
      </c>
      <c r="I3818" s="64">
        <f t="shared" si="2182"/>
        <v>57.65</v>
      </c>
      <c r="J3818" s="64">
        <f t="shared" si="2183"/>
        <v>741.4</v>
      </c>
      <c r="K3818" s="64">
        <v>0</v>
      </c>
      <c r="L3818" s="70">
        <f t="shared" si="2184"/>
        <v>741.4</v>
      </c>
      <c r="N3818" s="64">
        <v>683.75</v>
      </c>
      <c r="O3818" s="64">
        <v>57.65</v>
      </c>
      <c r="P3818" s="64">
        <f t="shared" si="2185"/>
        <v>741.4</v>
      </c>
      <c r="Q3818" s="58"/>
      <c r="R3818" s="64">
        <f t="shared" si="2186"/>
        <v>683.75</v>
      </c>
      <c r="S3818" s="64">
        <f t="shared" si="2186"/>
        <v>57.66</v>
      </c>
      <c r="T3818" s="64">
        <f t="shared" si="2187"/>
        <v>741.41</v>
      </c>
      <c r="U3818" s="64">
        <f t="shared" si="2188"/>
        <v>0</v>
      </c>
      <c r="V3818" s="72">
        <f t="shared" si="2189"/>
        <v>741.41</v>
      </c>
      <c r="X3818" s="64">
        <v>683.75</v>
      </c>
      <c r="Y3818" s="64">
        <v>57.66</v>
      </c>
      <c r="Z3818" s="64">
        <v>741.41</v>
      </c>
      <c r="AA3818" s="73"/>
      <c r="AB3818" s="74">
        <f t="shared" si="2190"/>
        <v>0</v>
      </c>
    </row>
    <row r="3819" spans="1:28" s="28" customFormat="1" x14ac:dyDescent="0.25">
      <c r="A3819" s="66" t="s">
        <v>9646</v>
      </c>
      <c r="B3819" s="67" t="s">
        <v>14540</v>
      </c>
      <c r="C3819" s="68" t="s">
        <v>5826</v>
      </c>
      <c r="D3819" s="69">
        <v>0</v>
      </c>
      <c r="E3819" s="64">
        <v>246.47</v>
      </c>
      <c r="F3819" s="70">
        <f t="shared" si="2181"/>
        <v>0</v>
      </c>
      <c r="G3819" s="23"/>
      <c r="H3819" s="64">
        <f t="shared" si="2182"/>
        <v>0</v>
      </c>
      <c r="I3819" s="64">
        <f t="shared" si="2182"/>
        <v>246.47</v>
      </c>
      <c r="J3819" s="64">
        <f t="shared" si="2183"/>
        <v>246.47</v>
      </c>
      <c r="K3819" s="64">
        <v>0</v>
      </c>
      <c r="L3819" s="70">
        <f t="shared" si="2184"/>
        <v>246.47</v>
      </c>
      <c r="N3819" s="64">
        <v>0</v>
      </c>
      <c r="O3819" s="64">
        <v>246.47</v>
      </c>
      <c r="P3819" s="64">
        <f t="shared" si="2185"/>
        <v>246.47</v>
      </c>
      <c r="Q3819" s="58"/>
      <c r="R3819" s="64">
        <f t="shared" si="2186"/>
        <v>0</v>
      </c>
      <c r="S3819" s="64">
        <f t="shared" si="2186"/>
        <v>246.48</v>
      </c>
      <c r="T3819" s="64">
        <f t="shared" si="2187"/>
        <v>246.48</v>
      </c>
      <c r="U3819" s="64">
        <f t="shared" si="2188"/>
        <v>0</v>
      </c>
      <c r="V3819" s="72">
        <f t="shared" si="2189"/>
        <v>246.48</v>
      </c>
      <c r="X3819" s="64">
        <v>0</v>
      </c>
      <c r="Y3819" s="64">
        <v>246.48</v>
      </c>
      <c r="Z3819" s="64">
        <v>246.48</v>
      </c>
      <c r="AA3819" s="73"/>
      <c r="AB3819" s="74">
        <f t="shared" si="2190"/>
        <v>0</v>
      </c>
    </row>
    <row r="3820" spans="1:28" s="28" customFormat="1" ht="22.5" x14ac:dyDescent="0.25">
      <c r="A3820" s="66" t="s">
        <v>9647</v>
      </c>
      <c r="B3820" s="67" t="s">
        <v>14541</v>
      </c>
      <c r="C3820" s="68" t="s">
        <v>5826</v>
      </c>
      <c r="D3820" s="69">
        <v>0</v>
      </c>
      <c r="E3820" s="64">
        <v>1081.5900000000001</v>
      </c>
      <c r="F3820" s="70">
        <f t="shared" si="2181"/>
        <v>0</v>
      </c>
      <c r="G3820" s="23"/>
      <c r="H3820" s="64">
        <f t="shared" si="2182"/>
        <v>980.95</v>
      </c>
      <c r="I3820" s="64">
        <f t="shared" si="2182"/>
        <v>100.64</v>
      </c>
      <c r="J3820" s="64">
        <f t="shared" si="2183"/>
        <v>1081.5900000000001</v>
      </c>
      <c r="K3820" s="64">
        <v>0</v>
      </c>
      <c r="L3820" s="70">
        <f t="shared" si="2184"/>
        <v>1081.5900000000001</v>
      </c>
      <c r="N3820" s="64">
        <v>980.95</v>
      </c>
      <c r="O3820" s="64">
        <v>100.64</v>
      </c>
      <c r="P3820" s="64">
        <f t="shared" si="2185"/>
        <v>1081.5900000000001</v>
      </c>
      <c r="Q3820" s="58"/>
      <c r="R3820" s="64">
        <f t="shared" si="2186"/>
        <v>980.95</v>
      </c>
      <c r="S3820" s="64">
        <f t="shared" si="2186"/>
        <v>100.65</v>
      </c>
      <c r="T3820" s="64">
        <f t="shared" si="2187"/>
        <v>1081.6000000000001</v>
      </c>
      <c r="U3820" s="64">
        <f t="shared" si="2188"/>
        <v>0</v>
      </c>
      <c r="V3820" s="72">
        <f t="shared" si="2189"/>
        <v>1081.6000000000001</v>
      </c>
      <c r="X3820" s="64">
        <v>980.95</v>
      </c>
      <c r="Y3820" s="64">
        <v>100.65</v>
      </c>
      <c r="Z3820" s="64">
        <v>1081.5999999999999</v>
      </c>
      <c r="AA3820" s="73"/>
      <c r="AB3820" s="74">
        <f t="shared" si="2190"/>
        <v>0</v>
      </c>
    </row>
    <row r="3821" spans="1:28" s="28" customFormat="1" x14ac:dyDescent="0.25">
      <c r="A3821" s="66" t="s">
        <v>9648</v>
      </c>
      <c r="B3821" s="67" t="s">
        <v>14542</v>
      </c>
      <c r="C3821" s="68" t="s">
        <v>5826</v>
      </c>
      <c r="D3821" s="69">
        <v>0</v>
      </c>
      <c r="E3821" s="64">
        <v>5519.55</v>
      </c>
      <c r="F3821" s="70">
        <f t="shared" si="2181"/>
        <v>0</v>
      </c>
      <c r="G3821" s="23"/>
      <c r="H3821" s="64">
        <f t="shared" si="2182"/>
        <v>4478.05</v>
      </c>
      <c r="I3821" s="64">
        <f t="shared" si="2182"/>
        <v>1041.5</v>
      </c>
      <c r="J3821" s="64">
        <f t="shared" si="2183"/>
        <v>5519.55</v>
      </c>
      <c r="K3821" s="64">
        <v>0</v>
      </c>
      <c r="L3821" s="70">
        <f t="shared" si="2184"/>
        <v>5519.55</v>
      </c>
      <c r="N3821" s="64">
        <v>4478.05</v>
      </c>
      <c r="O3821" s="64">
        <v>1041.5</v>
      </c>
      <c r="P3821" s="64">
        <f t="shared" si="2185"/>
        <v>5519.55</v>
      </c>
      <c r="Q3821" s="58"/>
      <c r="R3821" s="64">
        <f t="shared" si="2186"/>
        <v>4478.05</v>
      </c>
      <c r="S3821" s="64">
        <f t="shared" si="2186"/>
        <v>1041.5999999999999</v>
      </c>
      <c r="T3821" s="64">
        <f t="shared" si="2187"/>
        <v>5519.65</v>
      </c>
      <c r="U3821" s="64">
        <f t="shared" si="2188"/>
        <v>0</v>
      </c>
      <c r="V3821" s="72">
        <f t="shared" si="2189"/>
        <v>5519.65</v>
      </c>
      <c r="X3821" s="64">
        <v>4478.05</v>
      </c>
      <c r="Y3821" s="64">
        <v>1041.5999999999999</v>
      </c>
      <c r="Z3821" s="64">
        <v>5519.65</v>
      </c>
      <c r="AA3821" s="73"/>
      <c r="AB3821" s="74">
        <f t="shared" si="2190"/>
        <v>-9.9999999999909051E-3</v>
      </c>
    </row>
    <row r="3822" spans="1:28" s="28" customFormat="1" ht="22.5" x14ac:dyDescent="0.25">
      <c r="A3822" s="66" t="s">
        <v>9649</v>
      </c>
      <c r="B3822" s="67" t="s">
        <v>14543</v>
      </c>
      <c r="C3822" s="68" t="s">
        <v>5826</v>
      </c>
      <c r="D3822" s="69">
        <v>0</v>
      </c>
      <c r="E3822" s="64">
        <v>169.29</v>
      </c>
      <c r="F3822" s="70">
        <f t="shared" si="2181"/>
        <v>0</v>
      </c>
      <c r="G3822" s="23"/>
      <c r="H3822" s="64">
        <f t="shared" si="2182"/>
        <v>138.56</v>
      </c>
      <c r="I3822" s="64">
        <f t="shared" si="2182"/>
        <v>30.73</v>
      </c>
      <c r="J3822" s="64">
        <f t="shared" si="2183"/>
        <v>169.29</v>
      </c>
      <c r="K3822" s="64">
        <v>0</v>
      </c>
      <c r="L3822" s="70">
        <f t="shared" si="2184"/>
        <v>169.29</v>
      </c>
      <c r="N3822" s="64">
        <v>138.56</v>
      </c>
      <c r="O3822" s="64">
        <v>30.73</v>
      </c>
      <c r="P3822" s="64">
        <f t="shared" si="2185"/>
        <v>169.29</v>
      </c>
      <c r="Q3822" s="58"/>
      <c r="R3822" s="64">
        <f t="shared" si="2186"/>
        <v>138.56</v>
      </c>
      <c r="S3822" s="64">
        <f t="shared" si="2186"/>
        <v>30.74</v>
      </c>
      <c r="T3822" s="64">
        <f t="shared" si="2187"/>
        <v>169.3</v>
      </c>
      <c r="U3822" s="64">
        <f t="shared" si="2188"/>
        <v>0</v>
      </c>
      <c r="V3822" s="72">
        <f t="shared" si="2189"/>
        <v>169.3</v>
      </c>
      <c r="X3822" s="64">
        <v>138.56</v>
      </c>
      <c r="Y3822" s="64">
        <v>30.74</v>
      </c>
      <c r="Z3822" s="64">
        <v>169.3</v>
      </c>
      <c r="AA3822" s="73"/>
      <c r="AB3822" s="74">
        <f t="shared" si="2190"/>
        <v>-9.9999999999909051E-3</v>
      </c>
    </row>
    <row r="3823" spans="1:28" s="28" customFormat="1" ht="22.5" x14ac:dyDescent="0.25">
      <c r="A3823" s="66" t="s">
        <v>9650</v>
      </c>
      <c r="B3823" s="67" t="s">
        <v>14544</v>
      </c>
      <c r="C3823" s="68" t="s">
        <v>5826</v>
      </c>
      <c r="D3823" s="69">
        <v>0</v>
      </c>
      <c r="E3823" s="64">
        <v>793.93999999999994</v>
      </c>
      <c r="F3823" s="70">
        <f t="shared" si="2181"/>
        <v>0</v>
      </c>
      <c r="G3823" s="23"/>
      <c r="H3823" s="64">
        <f t="shared" si="2182"/>
        <v>705.56</v>
      </c>
      <c r="I3823" s="64">
        <f t="shared" si="2182"/>
        <v>88.38</v>
      </c>
      <c r="J3823" s="64">
        <f t="shared" si="2183"/>
        <v>793.93999999999994</v>
      </c>
      <c r="K3823" s="64">
        <v>0</v>
      </c>
      <c r="L3823" s="70">
        <f t="shared" si="2184"/>
        <v>793.93999999999994</v>
      </c>
      <c r="N3823" s="64">
        <v>705.56</v>
      </c>
      <c r="O3823" s="64">
        <v>88.38</v>
      </c>
      <c r="P3823" s="64">
        <f t="shared" si="2185"/>
        <v>793.93999999999994</v>
      </c>
      <c r="Q3823" s="58"/>
      <c r="R3823" s="64">
        <f t="shared" si="2186"/>
        <v>705.56</v>
      </c>
      <c r="S3823" s="64">
        <f t="shared" si="2186"/>
        <v>88.39</v>
      </c>
      <c r="T3823" s="64">
        <f t="shared" si="2187"/>
        <v>793.94999999999993</v>
      </c>
      <c r="U3823" s="64">
        <f t="shared" si="2188"/>
        <v>0</v>
      </c>
      <c r="V3823" s="72">
        <f t="shared" si="2189"/>
        <v>793.94999999999993</v>
      </c>
      <c r="X3823" s="64">
        <v>705.56</v>
      </c>
      <c r="Y3823" s="64">
        <v>88.39</v>
      </c>
      <c r="Z3823" s="64">
        <v>793.95</v>
      </c>
      <c r="AA3823" s="73"/>
      <c r="AB3823" s="74">
        <f t="shared" si="2190"/>
        <v>-9.9999999997635314E-3</v>
      </c>
    </row>
    <row r="3824" spans="1:28" ht="22.5" x14ac:dyDescent="0.25">
      <c r="A3824" s="66" t="s">
        <v>9651</v>
      </c>
      <c r="B3824" s="67" t="s">
        <v>14545</v>
      </c>
      <c r="C3824" s="68" t="s">
        <v>5853</v>
      </c>
      <c r="D3824" s="69">
        <v>0</v>
      </c>
      <c r="E3824" s="64">
        <v>2313.6</v>
      </c>
      <c r="F3824" s="70">
        <f t="shared" si="2181"/>
        <v>0</v>
      </c>
      <c r="G3824" s="23"/>
      <c r="H3824" s="64">
        <f t="shared" si="2182"/>
        <v>2179.1</v>
      </c>
      <c r="I3824" s="64">
        <f t="shared" si="2182"/>
        <v>134.5</v>
      </c>
      <c r="J3824" s="64">
        <f t="shared" si="2183"/>
        <v>2313.6</v>
      </c>
      <c r="K3824" s="64">
        <v>0</v>
      </c>
      <c r="L3824" s="70">
        <f t="shared" si="2184"/>
        <v>2313.6</v>
      </c>
      <c r="N3824" s="64">
        <v>2179.1</v>
      </c>
      <c r="O3824" s="64">
        <v>134.5</v>
      </c>
      <c r="P3824" s="64">
        <f t="shared" si="2185"/>
        <v>2313.6</v>
      </c>
      <c r="Q3824" s="58"/>
      <c r="R3824" s="64">
        <f t="shared" si="2186"/>
        <v>2179.1</v>
      </c>
      <c r="S3824" s="64">
        <f t="shared" si="2186"/>
        <v>134.52000000000001</v>
      </c>
      <c r="T3824" s="64">
        <f t="shared" si="2187"/>
        <v>2313.62</v>
      </c>
      <c r="U3824" s="64">
        <f t="shared" si="2188"/>
        <v>0</v>
      </c>
      <c r="V3824" s="72">
        <f t="shared" si="2189"/>
        <v>2313.62</v>
      </c>
      <c r="X3824" s="64">
        <v>2179.1</v>
      </c>
      <c r="Y3824" s="64">
        <v>134.52000000000001</v>
      </c>
      <c r="Z3824" s="64">
        <v>2313.62</v>
      </c>
      <c r="AA3824" s="73"/>
      <c r="AB3824" s="74">
        <f t="shared" si="2190"/>
        <v>-9.9999999999454303E-2</v>
      </c>
    </row>
    <row r="3825" spans="1:28" x14ac:dyDescent="0.25">
      <c r="A3825" s="66" t="s">
        <v>9652</v>
      </c>
      <c r="B3825" s="67" t="s">
        <v>14546</v>
      </c>
      <c r="C3825" s="68" t="s">
        <v>5881</v>
      </c>
      <c r="D3825" s="69">
        <v>0</v>
      </c>
      <c r="E3825" s="64">
        <v>2334.79</v>
      </c>
      <c r="F3825" s="70">
        <f t="shared" si="2181"/>
        <v>0</v>
      </c>
      <c r="G3825" s="23"/>
      <c r="H3825" s="64">
        <f t="shared" si="2182"/>
        <v>2301.2399999999998</v>
      </c>
      <c r="I3825" s="64">
        <f t="shared" si="2182"/>
        <v>33.549999999999997</v>
      </c>
      <c r="J3825" s="64">
        <f t="shared" si="2183"/>
        <v>2334.79</v>
      </c>
      <c r="K3825" s="64">
        <v>0</v>
      </c>
      <c r="L3825" s="70">
        <f t="shared" si="2184"/>
        <v>2334.79</v>
      </c>
      <c r="N3825" s="64">
        <v>2301.2399999999998</v>
      </c>
      <c r="O3825" s="64">
        <v>33.549999999999997</v>
      </c>
      <c r="P3825" s="64">
        <f t="shared" si="2185"/>
        <v>2334.79</v>
      </c>
      <c r="Q3825" s="58"/>
      <c r="R3825" s="64">
        <f t="shared" si="2186"/>
        <v>2301.2399999999998</v>
      </c>
      <c r="S3825" s="64">
        <f t="shared" si="2186"/>
        <v>33.549999999999997</v>
      </c>
      <c r="T3825" s="64">
        <f t="shared" si="2187"/>
        <v>2334.79</v>
      </c>
      <c r="U3825" s="64">
        <f t="shared" si="2188"/>
        <v>0</v>
      </c>
      <c r="V3825" s="72">
        <f t="shared" si="2189"/>
        <v>2334.79</v>
      </c>
      <c r="X3825" s="64">
        <v>2301.2399999999998</v>
      </c>
      <c r="Y3825" s="64">
        <v>33.549999999999997</v>
      </c>
      <c r="Z3825" s="64">
        <v>2334.79</v>
      </c>
      <c r="AA3825" s="73"/>
      <c r="AB3825" s="74">
        <f t="shared" si="2190"/>
        <v>-1.0000000000019327E-2</v>
      </c>
    </row>
    <row r="3826" spans="1:28" s="28" customFormat="1" x14ac:dyDescent="0.25">
      <c r="A3826" s="66" t="s">
        <v>9653</v>
      </c>
      <c r="B3826" s="67" t="s">
        <v>14547</v>
      </c>
      <c r="C3826" s="68" t="s">
        <v>5826</v>
      </c>
      <c r="D3826" s="69">
        <v>0</v>
      </c>
      <c r="E3826" s="64">
        <v>95.27000000000001</v>
      </c>
      <c r="F3826" s="70">
        <f t="shared" si="2181"/>
        <v>0</v>
      </c>
      <c r="G3826" s="23"/>
      <c r="H3826" s="64">
        <f t="shared" si="2182"/>
        <v>64.540000000000006</v>
      </c>
      <c r="I3826" s="64">
        <f t="shared" si="2182"/>
        <v>30.73</v>
      </c>
      <c r="J3826" s="64">
        <f t="shared" si="2183"/>
        <v>95.27000000000001</v>
      </c>
      <c r="K3826" s="64">
        <v>0</v>
      </c>
      <c r="L3826" s="70">
        <f t="shared" si="2184"/>
        <v>95.27000000000001</v>
      </c>
      <c r="N3826" s="64">
        <v>64.540000000000006</v>
      </c>
      <c r="O3826" s="64">
        <v>30.73</v>
      </c>
      <c r="P3826" s="64">
        <f t="shared" si="2185"/>
        <v>95.27000000000001</v>
      </c>
      <c r="Q3826" s="58"/>
      <c r="R3826" s="64">
        <f t="shared" si="2186"/>
        <v>64.540000000000006</v>
      </c>
      <c r="S3826" s="64">
        <f t="shared" si="2186"/>
        <v>30.74</v>
      </c>
      <c r="T3826" s="64">
        <f t="shared" si="2187"/>
        <v>95.28</v>
      </c>
      <c r="U3826" s="64">
        <f t="shared" si="2188"/>
        <v>0</v>
      </c>
      <c r="V3826" s="72">
        <f t="shared" si="2189"/>
        <v>95.28</v>
      </c>
      <c r="X3826" s="64">
        <v>64.540000000000006</v>
      </c>
      <c r="Y3826" s="64">
        <v>30.74</v>
      </c>
      <c r="Z3826" s="64">
        <v>95.28</v>
      </c>
      <c r="AA3826" s="73"/>
      <c r="AB3826" s="74">
        <f t="shared" si="2190"/>
        <v>-1.0000000000104592E-2</v>
      </c>
    </row>
    <row r="3827" spans="1:28" x14ac:dyDescent="0.25">
      <c r="A3827" s="66" t="s">
        <v>9654</v>
      </c>
      <c r="B3827" s="67" t="s">
        <v>14548</v>
      </c>
      <c r="C3827" s="68" t="s">
        <v>5826</v>
      </c>
      <c r="D3827" s="69">
        <v>0</v>
      </c>
      <c r="E3827" s="64">
        <v>119.32000000000001</v>
      </c>
      <c r="F3827" s="70">
        <f t="shared" si="2181"/>
        <v>0</v>
      </c>
      <c r="G3827" s="23"/>
      <c r="H3827" s="64">
        <f t="shared" si="2182"/>
        <v>88.59</v>
      </c>
      <c r="I3827" s="64">
        <f t="shared" si="2182"/>
        <v>30.73</v>
      </c>
      <c r="J3827" s="64">
        <f t="shared" si="2183"/>
        <v>119.32000000000001</v>
      </c>
      <c r="K3827" s="64">
        <v>0</v>
      </c>
      <c r="L3827" s="70">
        <f t="shared" si="2184"/>
        <v>119.32000000000001</v>
      </c>
      <c r="N3827" s="64">
        <v>88.59</v>
      </c>
      <c r="O3827" s="64">
        <v>30.73</v>
      </c>
      <c r="P3827" s="64">
        <f t="shared" si="2185"/>
        <v>119.32000000000001</v>
      </c>
      <c r="Q3827" s="58"/>
      <c r="R3827" s="64">
        <f t="shared" si="2186"/>
        <v>88.59</v>
      </c>
      <c r="S3827" s="64">
        <f t="shared" si="2186"/>
        <v>30.74</v>
      </c>
      <c r="T3827" s="64">
        <f t="shared" si="2187"/>
        <v>119.33</v>
      </c>
      <c r="U3827" s="64">
        <f t="shared" si="2188"/>
        <v>0</v>
      </c>
      <c r="V3827" s="72">
        <f t="shared" si="2189"/>
        <v>119.33</v>
      </c>
      <c r="X3827" s="64">
        <v>88.59</v>
      </c>
      <c r="Y3827" s="64">
        <v>30.74</v>
      </c>
      <c r="Z3827" s="64">
        <v>119.33</v>
      </c>
      <c r="AA3827" s="73"/>
      <c r="AB3827" s="74">
        <f t="shared" si="2190"/>
        <v>-1.999999999998181E-2</v>
      </c>
    </row>
    <row r="3828" spans="1:28" x14ac:dyDescent="0.25">
      <c r="A3828" s="66" t="s">
        <v>9655</v>
      </c>
      <c r="B3828" s="67" t="s">
        <v>14549</v>
      </c>
      <c r="C3828" s="68" t="s">
        <v>5826</v>
      </c>
      <c r="D3828" s="69">
        <v>0</v>
      </c>
      <c r="E3828" s="64">
        <v>262.43</v>
      </c>
      <c r="F3828" s="70">
        <f t="shared" si="2181"/>
        <v>0</v>
      </c>
      <c r="G3828" s="23"/>
      <c r="H3828" s="64">
        <f t="shared" ref="H3828:I3844" si="2191">ROUND(N3828+(N3828*$H$2/100),2)</f>
        <v>231.7</v>
      </c>
      <c r="I3828" s="64">
        <f t="shared" si="2191"/>
        <v>30.73</v>
      </c>
      <c r="J3828" s="64">
        <f t="shared" si="2183"/>
        <v>262.43</v>
      </c>
      <c r="K3828" s="64">
        <v>0</v>
      </c>
      <c r="L3828" s="70">
        <f t="shared" si="2184"/>
        <v>262.43</v>
      </c>
      <c r="N3828" s="64">
        <v>231.7</v>
      </c>
      <c r="O3828" s="64">
        <v>30.73</v>
      </c>
      <c r="P3828" s="64">
        <f t="shared" si="2185"/>
        <v>262.43</v>
      </c>
      <c r="Q3828" s="58"/>
      <c r="R3828" s="64">
        <f t="shared" ref="R3828:S3844" si="2192">X3828</f>
        <v>231.7</v>
      </c>
      <c r="S3828" s="64">
        <f t="shared" si="2192"/>
        <v>30.74</v>
      </c>
      <c r="T3828" s="64">
        <f t="shared" si="2187"/>
        <v>262.44</v>
      </c>
      <c r="U3828" s="64">
        <f t="shared" si="2188"/>
        <v>0</v>
      </c>
      <c r="V3828" s="72">
        <f t="shared" si="2189"/>
        <v>262.44</v>
      </c>
      <c r="X3828" s="64">
        <v>231.7</v>
      </c>
      <c r="Y3828" s="64">
        <v>30.74</v>
      </c>
      <c r="Z3828" s="64">
        <v>262.44</v>
      </c>
      <c r="AA3828" s="73"/>
      <c r="AB3828" s="74">
        <f t="shared" si="2190"/>
        <v>0</v>
      </c>
    </row>
    <row r="3829" spans="1:28" ht="22.5" x14ac:dyDescent="0.25">
      <c r="A3829" s="66" t="s">
        <v>9656</v>
      </c>
      <c r="B3829" s="67" t="s">
        <v>14550</v>
      </c>
      <c r="C3829" s="68" t="s">
        <v>5826</v>
      </c>
      <c r="D3829" s="69">
        <v>0</v>
      </c>
      <c r="E3829" s="64">
        <v>212.17999999999998</v>
      </c>
      <c r="F3829" s="70">
        <f t="shared" si="2181"/>
        <v>0</v>
      </c>
      <c r="G3829" s="23"/>
      <c r="H3829" s="64">
        <f t="shared" si="2191"/>
        <v>181.45</v>
      </c>
      <c r="I3829" s="64">
        <f t="shared" si="2191"/>
        <v>30.73</v>
      </c>
      <c r="J3829" s="64">
        <f t="shared" si="2183"/>
        <v>212.17999999999998</v>
      </c>
      <c r="K3829" s="64">
        <v>0</v>
      </c>
      <c r="L3829" s="70">
        <f t="shared" si="2184"/>
        <v>212.17999999999998</v>
      </c>
      <c r="N3829" s="64">
        <v>181.45</v>
      </c>
      <c r="O3829" s="64">
        <v>30.73</v>
      </c>
      <c r="P3829" s="64">
        <f t="shared" si="2185"/>
        <v>212.17999999999998</v>
      </c>
      <c r="Q3829" s="58"/>
      <c r="R3829" s="64">
        <f t="shared" si="2192"/>
        <v>181.45</v>
      </c>
      <c r="S3829" s="64">
        <f t="shared" si="2192"/>
        <v>30.74</v>
      </c>
      <c r="T3829" s="64">
        <f t="shared" si="2187"/>
        <v>212.19</v>
      </c>
      <c r="U3829" s="64">
        <f t="shared" si="2188"/>
        <v>0</v>
      </c>
      <c r="V3829" s="72">
        <f t="shared" si="2189"/>
        <v>212.19</v>
      </c>
      <c r="X3829" s="64">
        <v>181.45</v>
      </c>
      <c r="Y3829" s="64">
        <v>30.74</v>
      </c>
      <c r="Z3829" s="64">
        <v>212.19</v>
      </c>
      <c r="AA3829" s="73"/>
      <c r="AB3829" s="74">
        <f t="shared" si="2190"/>
        <v>-9.9999999999909051E-3</v>
      </c>
    </row>
    <row r="3830" spans="1:28" ht="22.5" x14ac:dyDescent="0.25">
      <c r="A3830" s="66" t="s">
        <v>9657</v>
      </c>
      <c r="B3830" s="67" t="s">
        <v>14551</v>
      </c>
      <c r="C3830" s="68" t="s">
        <v>5853</v>
      </c>
      <c r="D3830" s="69">
        <v>0</v>
      </c>
      <c r="E3830" s="64">
        <v>1705.86</v>
      </c>
      <c r="F3830" s="70">
        <f t="shared" si="2181"/>
        <v>0</v>
      </c>
      <c r="G3830" s="23"/>
      <c r="H3830" s="64">
        <f t="shared" si="2191"/>
        <v>1517.58</v>
      </c>
      <c r="I3830" s="64">
        <f t="shared" si="2191"/>
        <v>188.28</v>
      </c>
      <c r="J3830" s="64">
        <f t="shared" si="2183"/>
        <v>1705.86</v>
      </c>
      <c r="K3830" s="64">
        <v>0</v>
      </c>
      <c r="L3830" s="70">
        <f t="shared" si="2184"/>
        <v>1705.86</v>
      </c>
      <c r="N3830" s="64">
        <v>1517.58</v>
      </c>
      <c r="O3830" s="64">
        <v>188.28</v>
      </c>
      <c r="P3830" s="64">
        <f t="shared" si="2185"/>
        <v>1705.86</v>
      </c>
      <c r="Q3830" s="58"/>
      <c r="R3830" s="64">
        <f t="shared" si="2192"/>
        <v>1517.58</v>
      </c>
      <c r="S3830" s="64">
        <f t="shared" si="2192"/>
        <v>188.3</v>
      </c>
      <c r="T3830" s="64">
        <f t="shared" si="2187"/>
        <v>1705.8799999999999</v>
      </c>
      <c r="U3830" s="64">
        <f t="shared" si="2188"/>
        <v>0</v>
      </c>
      <c r="V3830" s="72">
        <f t="shared" si="2189"/>
        <v>1705.8799999999999</v>
      </c>
      <c r="X3830" s="64">
        <v>1517.58</v>
      </c>
      <c r="Y3830" s="64">
        <v>188.3</v>
      </c>
      <c r="Z3830" s="64">
        <v>1705.88</v>
      </c>
      <c r="AA3830" s="73"/>
      <c r="AB3830" s="74">
        <f t="shared" si="2190"/>
        <v>-9.9999999999909051E-3</v>
      </c>
    </row>
    <row r="3831" spans="1:28" ht="22.5" x14ac:dyDescent="0.25">
      <c r="A3831" s="66" t="s">
        <v>9658</v>
      </c>
      <c r="B3831" s="67" t="s">
        <v>14552</v>
      </c>
      <c r="C3831" s="68" t="s">
        <v>5853</v>
      </c>
      <c r="D3831" s="69">
        <v>0</v>
      </c>
      <c r="E3831" s="64">
        <v>1008.4300000000001</v>
      </c>
      <c r="F3831" s="70">
        <f t="shared" si="2181"/>
        <v>0</v>
      </c>
      <c r="G3831" s="23"/>
      <c r="H3831" s="64">
        <f t="shared" si="2191"/>
        <v>931.58</v>
      </c>
      <c r="I3831" s="64">
        <f t="shared" si="2191"/>
        <v>76.849999999999994</v>
      </c>
      <c r="J3831" s="64">
        <f t="shared" si="2183"/>
        <v>1008.4300000000001</v>
      </c>
      <c r="K3831" s="64">
        <v>0</v>
      </c>
      <c r="L3831" s="70">
        <f t="shared" si="2184"/>
        <v>1008.4300000000001</v>
      </c>
      <c r="N3831" s="64">
        <v>931.58</v>
      </c>
      <c r="O3831" s="64">
        <v>76.849999999999994</v>
      </c>
      <c r="P3831" s="64">
        <f t="shared" si="2185"/>
        <v>1008.4300000000001</v>
      </c>
      <c r="Q3831" s="58"/>
      <c r="R3831" s="64">
        <f t="shared" si="2192"/>
        <v>931.58</v>
      </c>
      <c r="S3831" s="64">
        <f t="shared" si="2192"/>
        <v>76.86</v>
      </c>
      <c r="T3831" s="64">
        <f t="shared" si="2187"/>
        <v>1008.44</v>
      </c>
      <c r="U3831" s="64">
        <f t="shared" si="2188"/>
        <v>0</v>
      </c>
      <c r="V3831" s="72">
        <f t="shared" si="2189"/>
        <v>1008.44</v>
      </c>
      <c r="X3831" s="64">
        <v>931.58</v>
      </c>
      <c r="Y3831" s="64">
        <v>76.86</v>
      </c>
      <c r="Z3831" s="64">
        <v>1008.44</v>
      </c>
      <c r="AA3831" s="73"/>
      <c r="AB3831" s="74">
        <f t="shared" si="2190"/>
        <v>-9.9999999999909051E-3</v>
      </c>
    </row>
    <row r="3832" spans="1:28" x14ac:dyDescent="0.25">
      <c r="A3832" s="66" t="s">
        <v>9659</v>
      </c>
      <c r="B3832" s="67" t="s">
        <v>14553</v>
      </c>
      <c r="C3832" s="68" t="s">
        <v>5853</v>
      </c>
      <c r="D3832" s="69">
        <v>0</v>
      </c>
      <c r="E3832" s="64">
        <v>794.75</v>
      </c>
      <c r="F3832" s="70">
        <f t="shared" si="2181"/>
        <v>0</v>
      </c>
      <c r="G3832" s="23"/>
      <c r="H3832" s="64">
        <f t="shared" si="2191"/>
        <v>756.32</v>
      </c>
      <c r="I3832" s="64">
        <f t="shared" si="2191"/>
        <v>38.43</v>
      </c>
      <c r="J3832" s="64">
        <f t="shared" si="2183"/>
        <v>794.75</v>
      </c>
      <c r="K3832" s="64">
        <v>0</v>
      </c>
      <c r="L3832" s="70">
        <f t="shared" si="2184"/>
        <v>794.75</v>
      </c>
      <c r="N3832" s="64">
        <v>756.32</v>
      </c>
      <c r="O3832" s="64">
        <v>38.43</v>
      </c>
      <c r="P3832" s="64">
        <f t="shared" si="2185"/>
        <v>794.75</v>
      </c>
      <c r="Q3832" s="58"/>
      <c r="R3832" s="64">
        <f t="shared" si="2192"/>
        <v>756.32</v>
      </c>
      <c r="S3832" s="64">
        <f t="shared" si="2192"/>
        <v>38.43</v>
      </c>
      <c r="T3832" s="64">
        <f t="shared" si="2187"/>
        <v>794.75</v>
      </c>
      <c r="U3832" s="64">
        <f t="shared" si="2188"/>
        <v>0</v>
      </c>
      <c r="V3832" s="72">
        <f t="shared" si="2189"/>
        <v>794.75</v>
      </c>
      <c r="X3832" s="64">
        <v>756.32</v>
      </c>
      <c r="Y3832" s="64">
        <v>38.43</v>
      </c>
      <c r="Z3832" s="64">
        <v>794.75</v>
      </c>
      <c r="AA3832" s="73"/>
      <c r="AB3832" s="74">
        <f t="shared" si="2190"/>
        <v>-1.0000000000019327E-2</v>
      </c>
    </row>
    <row r="3833" spans="1:28" x14ac:dyDescent="0.25">
      <c r="A3833" s="66" t="s">
        <v>9660</v>
      </c>
      <c r="B3833" s="67" t="s">
        <v>14554</v>
      </c>
      <c r="C3833" s="68" t="s">
        <v>5853</v>
      </c>
      <c r="D3833" s="69">
        <v>0</v>
      </c>
      <c r="E3833" s="64">
        <v>1012.8499999999999</v>
      </c>
      <c r="F3833" s="70">
        <f t="shared" si="2181"/>
        <v>0</v>
      </c>
      <c r="G3833" s="23"/>
      <c r="H3833" s="64">
        <f t="shared" si="2191"/>
        <v>928.3</v>
      </c>
      <c r="I3833" s="64">
        <f t="shared" si="2191"/>
        <v>84.55</v>
      </c>
      <c r="J3833" s="64">
        <f t="shared" si="2183"/>
        <v>1012.8499999999999</v>
      </c>
      <c r="K3833" s="64">
        <v>0</v>
      </c>
      <c r="L3833" s="70">
        <f t="shared" si="2184"/>
        <v>1012.8499999999999</v>
      </c>
      <c r="N3833" s="64">
        <v>928.3</v>
      </c>
      <c r="O3833" s="64">
        <v>84.550000000000011</v>
      </c>
      <c r="P3833" s="64">
        <f t="shared" si="2185"/>
        <v>1012.8499999999999</v>
      </c>
      <c r="Q3833" s="58"/>
      <c r="R3833" s="64">
        <f t="shared" si="2192"/>
        <v>928.3</v>
      </c>
      <c r="S3833" s="64">
        <f t="shared" si="2192"/>
        <v>84.55</v>
      </c>
      <c r="T3833" s="64">
        <f t="shared" si="2187"/>
        <v>1012.8499999999999</v>
      </c>
      <c r="U3833" s="64">
        <f t="shared" si="2188"/>
        <v>0</v>
      </c>
      <c r="V3833" s="72">
        <f t="shared" si="2189"/>
        <v>1012.8499999999999</v>
      </c>
      <c r="X3833" s="64">
        <v>928.3</v>
      </c>
      <c r="Y3833" s="64">
        <v>84.55</v>
      </c>
      <c r="Z3833" s="64">
        <v>1012.85</v>
      </c>
      <c r="AA3833" s="73"/>
      <c r="AB3833" s="74">
        <f t="shared" si="2190"/>
        <v>-2.0000000000209184E-2</v>
      </c>
    </row>
    <row r="3834" spans="1:28" x14ac:dyDescent="0.25">
      <c r="A3834" s="66" t="s">
        <v>9661</v>
      </c>
      <c r="B3834" s="67" t="s">
        <v>14555</v>
      </c>
      <c r="C3834" s="68" t="s">
        <v>5853</v>
      </c>
      <c r="D3834" s="69">
        <v>0</v>
      </c>
      <c r="E3834" s="64">
        <v>1297.8300000000002</v>
      </c>
      <c r="F3834" s="70">
        <f t="shared" si="2181"/>
        <v>0</v>
      </c>
      <c r="G3834" s="23"/>
      <c r="H3834" s="64">
        <f t="shared" si="2191"/>
        <v>1186.4000000000001</v>
      </c>
      <c r="I3834" s="64">
        <f t="shared" si="2191"/>
        <v>111.43</v>
      </c>
      <c r="J3834" s="64">
        <f t="shared" si="2183"/>
        <v>1297.8300000000002</v>
      </c>
      <c r="K3834" s="64">
        <v>0</v>
      </c>
      <c r="L3834" s="70">
        <f t="shared" si="2184"/>
        <v>1297.8300000000002</v>
      </c>
      <c r="N3834" s="64">
        <v>1186.4000000000001</v>
      </c>
      <c r="O3834" s="64">
        <v>111.43</v>
      </c>
      <c r="P3834" s="64">
        <f t="shared" si="2185"/>
        <v>1297.8300000000002</v>
      </c>
      <c r="Q3834" s="58"/>
      <c r="R3834" s="64">
        <f t="shared" si="2192"/>
        <v>1186.4000000000001</v>
      </c>
      <c r="S3834" s="64">
        <f t="shared" si="2192"/>
        <v>111.44</v>
      </c>
      <c r="T3834" s="64">
        <f t="shared" si="2187"/>
        <v>1297.8400000000001</v>
      </c>
      <c r="U3834" s="64">
        <f t="shared" si="2188"/>
        <v>0</v>
      </c>
      <c r="V3834" s="72">
        <f t="shared" si="2189"/>
        <v>1297.8400000000001</v>
      </c>
      <c r="X3834" s="64">
        <v>1186.4000000000001</v>
      </c>
      <c r="Y3834" s="64">
        <v>111.44</v>
      </c>
      <c r="Z3834" s="64">
        <v>1297.8399999999999</v>
      </c>
      <c r="AA3834" s="73"/>
      <c r="AB3834" s="74">
        <f t="shared" si="2190"/>
        <v>-9.9999999999909051E-3</v>
      </c>
    </row>
    <row r="3835" spans="1:28" ht="22.5" x14ac:dyDescent="0.25">
      <c r="A3835" s="66" t="s">
        <v>9662</v>
      </c>
      <c r="B3835" s="67" t="s">
        <v>14556</v>
      </c>
      <c r="C3835" s="68" t="s">
        <v>5853</v>
      </c>
      <c r="D3835" s="69">
        <v>0</v>
      </c>
      <c r="E3835" s="64">
        <v>2082.41</v>
      </c>
      <c r="F3835" s="70">
        <f t="shared" si="2181"/>
        <v>0</v>
      </c>
      <c r="G3835" s="23"/>
      <c r="H3835" s="64">
        <f t="shared" si="2191"/>
        <v>1897.98</v>
      </c>
      <c r="I3835" s="64">
        <f t="shared" si="2191"/>
        <v>184.43</v>
      </c>
      <c r="J3835" s="64">
        <f t="shared" si="2183"/>
        <v>2082.41</v>
      </c>
      <c r="K3835" s="64">
        <v>0</v>
      </c>
      <c r="L3835" s="70">
        <f t="shared" si="2184"/>
        <v>2082.41</v>
      </c>
      <c r="N3835" s="64">
        <v>1897.98</v>
      </c>
      <c r="O3835" s="64">
        <v>184.43</v>
      </c>
      <c r="P3835" s="64">
        <f t="shared" si="2185"/>
        <v>2082.41</v>
      </c>
      <c r="Q3835" s="58"/>
      <c r="R3835" s="64">
        <f t="shared" si="2192"/>
        <v>1897.98</v>
      </c>
      <c r="S3835" s="64">
        <f t="shared" si="2192"/>
        <v>184.46</v>
      </c>
      <c r="T3835" s="64">
        <f t="shared" si="2187"/>
        <v>2082.44</v>
      </c>
      <c r="U3835" s="64">
        <f t="shared" si="2188"/>
        <v>0</v>
      </c>
      <c r="V3835" s="72">
        <f t="shared" si="2189"/>
        <v>2082.44</v>
      </c>
      <c r="X3835" s="64">
        <v>1897.98</v>
      </c>
      <c r="Y3835" s="64">
        <v>184.46</v>
      </c>
      <c r="Z3835" s="64">
        <v>2082.44</v>
      </c>
      <c r="AA3835" s="73"/>
      <c r="AB3835" s="74">
        <f t="shared" si="2190"/>
        <v>0</v>
      </c>
    </row>
    <row r="3836" spans="1:28" ht="22.5" x14ac:dyDescent="0.25">
      <c r="A3836" s="66" t="s">
        <v>9663</v>
      </c>
      <c r="B3836" s="67" t="s">
        <v>14557</v>
      </c>
      <c r="C3836" s="68" t="s">
        <v>5853</v>
      </c>
      <c r="D3836" s="69">
        <v>0</v>
      </c>
      <c r="E3836" s="64">
        <v>1460.84</v>
      </c>
      <c r="F3836" s="70">
        <f t="shared" si="2181"/>
        <v>0</v>
      </c>
      <c r="G3836" s="23"/>
      <c r="H3836" s="64">
        <f t="shared" si="2191"/>
        <v>1322.51</v>
      </c>
      <c r="I3836" s="64">
        <f t="shared" si="2191"/>
        <v>138.33000000000001</v>
      </c>
      <c r="J3836" s="64">
        <f t="shared" si="2183"/>
        <v>1460.84</v>
      </c>
      <c r="K3836" s="64">
        <v>0</v>
      </c>
      <c r="L3836" s="70">
        <f t="shared" si="2184"/>
        <v>1460.84</v>
      </c>
      <c r="N3836" s="64">
        <v>1322.51</v>
      </c>
      <c r="O3836" s="64">
        <v>138.32999999999998</v>
      </c>
      <c r="P3836" s="64">
        <f t="shared" si="2185"/>
        <v>1460.84</v>
      </c>
      <c r="Q3836" s="58"/>
      <c r="R3836" s="64">
        <f t="shared" si="2192"/>
        <v>1322.51</v>
      </c>
      <c r="S3836" s="64">
        <f t="shared" si="2192"/>
        <v>138.34</v>
      </c>
      <c r="T3836" s="64">
        <f t="shared" si="2187"/>
        <v>1460.85</v>
      </c>
      <c r="U3836" s="64">
        <f t="shared" si="2188"/>
        <v>0</v>
      </c>
      <c r="V3836" s="72">
        <f t="shared" si="2189"/>
        <v>1460.85</v>
      </c>
      <c r="X3836" s="64">
        <v>1322.51</v>
      </c>
      <c r="Y3836" s="64">
        <v>138.34</v>
      </c>
      <c r="Z3836" s="64">
        <v>1460.85</v>
      </c>
      <c r="AA3836" s="73"/>
      <c r="AB3836" s="74">
        <f t="shared" si="2190"/>
        <v>0</v>
      </c>
    </row>
    <row r="3837" spans="1:28" ht="22.5" x14ac:dyDescent="0.25">
      <c r="A3837" s="66" t="s">
        <v>9664</v>
      </c>
      <c r="B3837" s="67" t="s">
        <v>14558</v>
      </c>
      <c r="C3837" s="68" t="s">
        <v>5853</v>
      </c>
      <c r="D3837" s="69">
        <v>0</v>
      </c>
      <c r="E3837" s="64">
        <v>1083.6099999999999</v>
      </c>
      <c r="F3837" s="70">
        <f t="shared" si="2181"/>
        <v>0</v>
      </c>
      <c r="G3837" s="23"/>
      <c r="H3837" s="64">
        <f t="shared" si="2191"/>
        <v>987.53</v>
      </c>
      <c r="I3837" s="64">
        <f t="shared" si="2191"/>
        <v>96.08</v>
      </c>
      <c r="J3837" s="64">
        <f t="shared" si="2183"/>
        <v>1083.6099999999999</v>
      </c>
      <c r="K3837" s="64">
        <v>0</v>
      </c>
      <c r="L3837" s="70">
        <f t="shared" si="2184"/>
        <v>1083.6099999999999</v>
      </c>
      <c r="N3837" s="64">
        <v>987.53</v>
      </c>
      <c r="O3837" s="64">
        <v>96.08</v>
      </c>
      <c r="P3837" s="64">
        <f t="shared" si="2185"/>
        <v>1083.6099999999999</v>
      </c>
      <c r="Q3837" s="58"/>
      <c r="R3837" s="64">
        <f t="shared" si="2192"/>
        <v>987.53</v>
      </c>
      <c r="S3837" s="64">
        <f t="shared" si="2192"/>
        <v>96.09</v>
      </c>
      <c r="T3837" s="64">
        <f t="shared" si="2187"/>
        <v>1083.6199999999999</v>
      </c>
      <c r="U3837" s="64">
        <f t="shared" si="2188"/>
        <v>0</v>
      </c>
      <c r="V3837" s="72">
        <f t="shared" si="2189"/>
        <v>1083.6199999999999</v>
      </c>
      <c r="X3837" s="64">
        <v>987.53</v>
      </c>
      <c r="Y3837" s="64">
        <v>96.09</v>
      </c>
      <c r="Z3837" s="64">
        <v>1083.6199999999999</v>
      </c>
      <c r="AA3837" s="73"/>
      <c r="AB3837" s="74">
        <f t="shared" si="2190"/>
        <v>-9.9999999997635314E-3</v>
      </c>
    </row>
    <row r="3838" spans="1:28" ht="22.5" x14ac:dyDescent="0.25">
      <c r="A3838" s="66" t="s">
        <v>9665</v>
      </c>
      <c r="B3838" s="67" t="s">
        <v>14559</v>
      </c>
      <c r="C3838" s="68" t="s">
        <v>5853</v>
      </c>
      <c r="D3838" s="69">
        <v>0</v>
      </c>
      <c r="E3838" s="64">
        <v>898.49</v>
      </c>
      <c r="F3838" s="70">
        <f t="shared" si="2181"/>
        <v>0</v>
      </c>
      <c r="G3838" s="23"/>
      <c r="H3838" s="64">
        <f t="shared" si="2191"/>
        <v>821.64</v>
      </c>
      <c r="I3838" s="64">
        <f t="shared" si="2191"/>
        <v>76.849999999999994</v>
      </c>
      <c r="J3838" s="64">
        <f t="shared" si="2183"/>
        <v>898.49</v>
      </c>
      <c r="K3838" s="64">
        <v>0</v>
      </c>
      <c r="L3838" s="70">
        <f t="shared" si="2184"/>
        <v>898.49</v>
      </c>
      <c r="N3838" s="64">
        <v>821.64</v>
      </c>
      <c r="O3838" s="64">
        <v>76.849999999999994</v>
      </c>
      <c r="P3838" s="64">
        <f t="shared" si="2185"/>
        <v>898.49</v>
      </c>
      <c r="Q3838" s="58"/>
      <c r="R3838" s="64">
        <f t="shared" si="2192"/>
        <v>821.64</v>
      </c>
      <c r="S3838" s="64">
        <f t="shared" si="2192"/>
        <v>76.86</v>
      </c>
      <c r="T3838" s="64">
        <f t="shared" si="2187"/>
        <v>898.5</v>
      </c>
      <c r="U3838" s="64">
        <f t="shared" si="2188"/>
        <v>0</v>
      </c>
      <c r="V3838" s="72">
        <f t="shared" si="2189"/>
        <v>898.5</v>
      </c>
      <c r="X3838" s="64">
        <v>821.64</v>
      </c>
      <c r="Y3838" s="64">
        <v>76.86</v>
      </c>
      <c r="Z3838" s="64">
        <v>898.5</v>
      </c>
      <c r="AA3838" s="73"/>
      <c r="AB3838" s="74">
        <f t="shared" si="2190"/>
        <v>-3.0000000000200089E-2</v>
      </c>
    </row>
    <row r="3839" spans="1:28" ht="22.5" x14ac:dyDescent="0.25">
      <c r="A3839" s="66" t="s">
        <v>9666</v>
      </c>
      <c r="B3839" s="67" t="s">
        <v>14560</v>
      </c>
      <c r="C3839" s="68" t="s">
        <v>5853</v>
      </c>
      <c r="D3839" s="69">
        <v>0</v>
      </c>
      <c r="E3839" s="64">
        <v>786.88</v>
      </c>
      <c r="F3839" s="70">
        <f t="shared" si="2181"/>
        <v>0</v>
      </c>
      <c r="G3839" s="23"/>
      <c r="H3839" s="64">
        <f t="shared" si="2191"/>
        <v>721.55</v>
      </c>
      <c r="I3839" s="64">
        <f t="shared" si="2191"/>
        <v>65.33</v>
      </c>
      <c r="J3839" s="64">
        <f t="shared" si="2183"/>
        <v>786.88</v>
      </c>
      <c r="K3839" s="64">
        <v>0</v>
      </c>
      <c r="L3839" s="70">
        <f t="shared" si="2184"/>
        <v>786.88</v>
      </c>
      <c r="N3839" s="64">
        <v>721.55</v>
      </c>
      <c r="O3839" s="64">
        <v>65.33</v>
      </c>
      <c r="P3839" s="64">
        <f t="shared" si="2185"/>
        <v>786.88</v>
      </c>
      <c r="Q3839" s="58"/>
      <c r="R3839" s="64">
        <f t="shared" si="2192"/>
        <v>721.55</v>
      </c>
      <c r="S3839" s="64">
        <f t="shared" si="2192"/>
        <v>65.33</v>
      </c>
      <c r="T3839" s="64">
        <f t="shared" si="2187"/>
        <v>786.88</v>
      </c>
      <c r="U3839" s="64">
        <f t="shared" si="2188"/>
        <v>0</v>
      </c>
      <c r="V3839" s="72">
        <f t="shared" si="2189"/>
        <v>786.88</v>
      </c>
      <c r="X3839" s="64">
        <v>721.55</v>
      </c>
      <c r="Y3839" s="64">
        <v>65.33</v>
      </c>
      <c r="Z3839" s="64">
        <v>786.88</v>
      </c>
      <c r="AA3839" s="73"/>
      <c r="AB3839" s="74">
        <f t="shared" si="2190"/>
        <v>-9.9999999999909051E-3</v>
      </c>
    </row>
    <row r="3840" spans="1:28" x14ac:dyDescent="0.25">
      <c r="A3840" s="66" t="s">
        <v>9667</v>
      </c>
      <c r="B3840" s="67" t="s">
        <v>14561</v>
      </c>
      <c r="C3840" s="68" t="s">
        <v>5853</v>
      </c>
      <c r="D3840" s="69">
        <v>0</v>
      </c>
      <c r="E3840" s="64">
        <v>706.84</v>
      </c>
      <c r="F3840" s="70">
        <f t="shared" si="2181"/>
        <v>0</v>
      </c>
      <c r="G3840" s="23"/>
      <c r="H3840" s="64">
        <f t="shared" si="2191"/>
        <v>649.19000000000005</v>
      </c>
      <c r="I3840" s="64">
        <f t="shared" si="2191"/>
        <v>57.65</v>
      </c>
      <c r="J3840" s="64">
        <f t="shared" si="2183"/>
        <v>706.84</v>
      </c>
      <c r="K3840" s="64">
        <v>0</v>
      </c>
      <c r="L3840" s="70">
        <f t="shared" si="2184"/>
        <v>706.84</v>
      </c>
      <c r="N3840" s="64">
        <v>649.19000000000005</v>
      </c>
      <c r="O3840" s="64">
        <v>57.65</v>
      </c>
      <c r="P3840" s="64">
        <f t="shared" si="2185"/>
        <v>706.84</v>
      </c>
      <c r="Q3840" s="58"/>
      <c r="R3840" s="64">
        <f t="shared" si="2192"/>
        <v>649.19000000000005</v>
      </c>
      <c r="S3840" s="64">
        <f t="shared" si="2192"/>
        <v>57.66</v>
      </c>
      <c r="T3840" s="64">
        <f t="shared" si="2187"/>
        <v>706.85</v>
      </c>
      <c r="U3840" s="64">
        <f t="shared" si="2188"/>
        <v>0</v>
      </c>
      <c r="V3840" s="72">
        <f t="shared" si="2189"/>
        <v>706.85</v>
      </c>
      <c r="X3840" s="64">
        <v>649.19000000000005</v>
      </c>
      <c r="Y3840" s="64">
        <v>57.66</v>
      </c>
      <c r="Z3840" s="64">
        <v>706.85</v>
      </c>
      <c r="AA3840" s="73"/>
      <c r="AB3840" s="74">
        <f t="shared" si="2190"/>
        <v>-9.9999999999909051E-3</v>
      </c>
    </row>
    <row r="3841" spans="1:28" x14ac:dyDescent="0.25">
      <c r="A3841" s="66" t="s">
        <v>9668</v>
      </c>
      <c r="B3841" s="67" t="s">
        <v>14562</v>
      </c>
      <c r="C3841" s="68" t="s">
        <v>5853</v>
      </c>
      <c r="D3841" s="69">
        <v>0</v>
      </c>
      <c r="E3841" s="64">
        <v>1301.9699999999998</v>
      </c>
      <c r="F3841" s="70">
        <f t="shared" si="2181"/>
        <v>0</v>
      </c>
      <c r="G3841" s="23"/>
      <c r="H3841" s="64">
        <f t="shared" si="2191"/>
        <v>1225.1199999999999</v>
      </c>
      <c r="I3841" s="64">
        <f t="shared" si="2191"/>
        <v>76.849999999999994</v>
      </c>
      <c r="J3841" s="64">
        <f t="shared" si="2183"/>
        <v>1301.9699999999998</v>
      </c>
      <c r="K3841" s="64">
        <v>0</v>
      </c>
      <c r="L3841" s="70">
        <f t="shared" si="2184"/>
        <v>1301.9699999999998</v>
      </c>
      <c r="N3841" s="64">
        <v>1225.1199999999999</v>
      </c>
      <c r="O3841" s="64">
        <v>76.849999999999994</v>
      </c>
      <c r="P3841" s="64">
        <f t="shared" si="2185"/>
        <v>1301.9699999999998</v>
      </c>
      <c r="Q3841" s="58"/>
      <c r="R3841" s="64">
        <f t="shared" si="2192"/>
        <v>1225.1199999999999</v>
      </c>
      <c r="S3841" s="64">
        <f t="shared" si="2192"/>
        <v>76.86</v>
      </c>
      <c r="T3841" s="64">
        <f t="shared" si="2187"/>
        <v>1301.9799999999998</v>
      </c>
      <c r="U3841" s="64">
        <f t="shared" si="2188"/>
        <v>0</v>
      </c>
      <c r="V3841" s="72">
        <f t="shared" si="2189"/>
        <v>1301.9799999999998</v>
      </c>
      <c r="X3841" s="64">
        <v>1225.1199999999999</v>
      </c>
      <c r="Y3841" s="64">
        <v>76.86</v>
      </c>
      <c r="Z3841" s="64">
        <v>1301.98</v>
      </c>
      <c r="AA3841" s="73"/>
      <c r="AB3841" s="74">
        <f t="shared" si="2190"/>
        <v>-9.9999999999909051E-3</v>
      </c>
    </row>
    <row r="3842" spans="1:28" x14ac:dyDescent="0.25">
      <c r="A3842" s="66" t="s">
        <v>9669</v>
      </c>
      <c r="B3842" s="67" t="s">
        <v>14563</v>
      </c>
      <c r="C3842" s="68" t="s">
        <v>5853</v>
      </c>
      <c r="D3842" s="69">
        <v>0</v>
      </c>
      <c r="E3842" s="64">
        <v>703.36</v>
      </c>
      <c r="F3842" s="70">
        <f t="shared" si="2181"/>
        <v>0</v>
      </c>
      <c r="G3842" s="23"/>
      <c r="H3842" s="64">
        <f t="shared" si="2191"/>
        <v>657.24</v>
      </c>
      <c r="I3842" s="64">
        <f t="shared" si="2191"/>
        <v>46.12</v>
      </c>
      <c r="J3842" s="64">
        <f t="shared" si="2183"/>
        <v>703.36</v>
      </c>
      <c r="K3842" s="64">
        <v>0</v>
      </c>
      <c r="L3842" s="70">
        <f t="shared" si="2184"/>
        <v>703.36</v>
      </c>
      <c r="N3842" s="64">
        <v>657.24</v>
      </c>
      <c r="O3842" s="64">
        <v>46.120000000000005</v>
      </c>
      <c r="P3842" s="64">
        <f t="shared" si="2185"/>
        <v>703.36</v>
      </c>
      <c r="Q3842" s="58"/>
      <c r="R3842" s="64">
        <f t="shared" si="2192"/>
        <v>657.24</v>
      </c>
      <c r="S3842" s="64">
        <f t="shared" si="2192"/>
        <v>46.12</v>
      </c>
      <c r="T3842" s="64">
        <f t="shared" si="2187"/>
        <v>703.36</v>
      </c>
      <c r="U3842" s="64">
        <f t="shared" si="2188"/>
        <v>0</v>
      </c>
      <c r="V3842" s="72">
        <f t="shared" si="2189"/>
        <v>703.36</v>
      </c>
      <c r="X3842" s="64">
        <v>657.24</v>
      </c>
      <c r="Y3842" s="64">
        <v>46.12</v>
      </c>
      <c r="Z3842" s="64">
        <v>703.36</v>
      </c>
      <c r="AA3842" s="73"/>
      <c r="AB3842" s="74">
        <f t="shared" si="2190"/>
        <v>0</v>
      </c>
    </row>
    <row r="3843" spans="1:28" x14ac:dyDescent="0.25">
      <c r="A3843" s="66" t="s">
        <v>9670</v>
      </c>
      <c r="B3843" s="67" t="s">
        <v>14564</v>
      </c>
      <c r="C3843" s="68" t="s">
        <v>5826</v>
      </c>
      <c r="D3843" s="69">
        <v>0</v>
      </c>
      <c r="E3843" s="64">
        <v>144.74</v>
      </c>
      <c r="F3843" s="70">
        <f t="shared" si="2181"/>
        <v>0</v>
      </c>
      <c r="G3843" s="23"/>
      <c r="H3843" s="64">
        <f t="shared" si="2191"/>
        <v>110.16</v>
      </c>
      <c r="I3843" s="64">
        <f t="shared" si="2191"/>
        <v>34.58</v>
      </c>
      <c r="J3843" s="64">
        <f t="shared" si="2183"/>
        <v>144.74</v>
      </c>
      <c r="K3843" s="64">
        <v>0</v>
      </c>
      <c r="L3843" s="70">
        <f t="shared" si="2184"/>
        <v>144.74</v>
      </c>
      <c r="N3843" s="64">
        <v>110.16</v>
      </c>
      <c r="O3843" s="64">
        <v>34.58</v>
      </c>
      <c r="P3843" s="64">
        <f t="shared" si="2185"/>
        <v>144.74</v>
      </c>
      <c r="Q3843" s="58"/>
      <c r="R3843" s="64">
        <f t="shared" si="2192"/>
        <v>110.16</v>
      </c>
      <c r="S3843" s="64">
        <f t="shared" si="2192"/>
        <v>34.58</v>
      </c>
      <c r="T3843" s="64">
        <f t="shared" si="2187"/>
        <v>144.74</v>
      </c>
      <c r="U3843" s="64">
        <f t="shared" si="2188"/>
        <v>0</v>
      </c>
      <c r="V3843" s="72">
        <f t="shared" si="2189"/>
        <v>144.74</v>
      </c>
      <c r="X3843" s="64">
        <v>110.16</v>
      </c>
      <c r="Y3843" s="64">
        <v>34.58</v>
      </c>
      <c r="Z3843" s="64">
        <v>144.74</v>
      </c>
      <c r="AA3843" s="73"/>
      <c r="AB3843" s="74">
        <f t="shared" si="2190"/>
        <v>-9.9999999999909051E-3</v>
      </c>
    </row>
    <row r="3844" spans="1:28" x14ac:dyDescent="0.25">
      <c r="A3844" s="66" t="s">
        <v>9671</v>
      </c>
      <c r="B3844" s="67" t="s">
        <v>14565</v>
      </c>
      <c r="C3844" s="68" t="s">
        <v>5826</v>
      </c>
      <c r="D3844" s="69">
        <v>0</v>
      </c>
      <c r="E3844" s="64">
        <v>222.70000000000002</v>
      </c>
      <c r="F3844" s="70">
        <f t="shared" si="2181"/>
        <v>0</v>
      </c>
      <c r="G3844" s="23"/>
      <c r="H3844" s="64">
        <f t="shared" si="2191"/>
        <v>176.58</v>
      </c>
      <c r="I3844" s="64">
        <f t="shared" si="2191"/>
        <v>46.12</v>
      </c>
      <c r="J3844" s="64">
        <f t="shared" si="2183"/>
        <v>222.70000000000002</v>
      </c>
      <c r="K3844" s="64">
        <v>0</v>
      </c>
      <c r="L3844" s="70">
        <f t="shared" si="2184"/>
        <v>222.70000000000002</v>
      </c>
      <c r="N3844" s="64">
        <v>176.58</v>
      </c>
      <c r="O3844" s="64">
        <v>46.120000000000005</v>
      </c>
      <c r="P3844" s="64">
        <f t="shared" si="2185"/>
        <v>222.70000000000002</v>
      </c>
      <c r="Q3844" s="58"/>
      <c r="R3844" s="64">
        <f t="shared" si="2192"/>
        <v>176.58</v>
      </c>
      <c r="S3844" s="64">
        <f t="shared" si="2192"/>
        <v>46.12</v>
      </c>
      <c r="T3844" s="64">
        <f t="shared" si="2187"/>
        <v>222.70000000000002</v>
      </c>
      <c r="U3844" s="64">
        <f t="shared" si="2188"/>
        <v>0</v>
      </c>
      <c r="V3844" s="72">
        <f t="shared" si="2189"/>
        <v>222.70000000000002</v>
      </c>
      <c r="X3844" s="64">
        <v>176.58</v>
      </c>
      <c r="Y3844" s="64">
        <v>46.12</v>
      </c>
      <c r="Z3844" s="64">
        <v>222.7</v>
      </c>
      <c r="AA3844" s="73"/>
      <c r="AB3844" s="74">
        <f t="shared" si="2190"/>
        <v>-1.0000000000218279E-2</v>
      </c>
    </row>
    <row r="3845" spans="1:28" ht="22.5" x14ac:dyDescent="0.25">
      <c r="A3845" s="60" t="s">
        <v>9672</v>
      </c>
      <c r="B3845" s="61" t="s">
        <v>14566</v>
      </c>
      <c r="C3845" s="62"/>
      <c r="D3845" s="63"/>
      <c r="E3845" s="64"/>
      <c r="F3845" s="65"/>
      <c r="H3845" s="64"/>
      <c r="I3845" s="64"/>
      <c r="J3845" s="64"/>
      <c r="K3845" s="64"/>
      <c r="L3845" s="70"/>
      <c r="N3845" s="64"/>
      <c r="O3845" s="64"/>
      <c r="P3845" s="64"/>
      <c r="Q3845" s="58"/>
      <c r="R3845" s="64"/>
      <c r="S3845" s="64"/>
      <c r="T3845" s="64"/>
      <c r="U3845" s="64"/>
      <c r="V3845" s="72"/>
      <c r="X3845" s="64"/>
      <c r="Y3845" s="64"/>
      <c r="Z3845" s="64"/>
      <c r="AB3845" s="74">
        <f t="shared" si="2190"/>
        <v>0</v>
      </c>
    </row>
    <row r="3846" spans="1:28" ht="22.5" x14ac:dyDescent="0.25">
      <c r="A3846" s="66" t="s">
        <v>9673</v>
      </c>
      <c r="B3846" s="67" t="s">
        <v>14567</v>
      </c>
      <c r="C3846" s="103" t="s">
        <v>5826</v>
      </c>
      <c r="D3846" s="69">
        <v>0</v>
      </c>
      <c r="E3846" s="64">
        <v>5889.9</v>
      </c>
      <c r="F3846" s="70">
        <f t="shared" ref="F3846:F3851" si="2193">ROUND(D3846*E3846,2)</f>
        <v>0</v>
      </c>
      <c r="G3846" s="28"/>
      <c r="H3846" s="64">
        <f t="shared" ref="H3846:I3851" si="2194">ROUND(N3846+(N3846*$H$2/100),2)</f>
        <v>4327.66</v>
      </c>
      <c r="I3846" s="64">
        <f t="shared" si="2194"/>
        <v>1562.24</v>
      </c>
      <c r="J3846" s="64">
        <f t="shared" ref="J3846:J3851" si="2195">H3846+I3846</f>
        <v>5889.9</v>
      </c>
      <c r="K3846" s="64">
        <v>0</v>
      </c>
      <c r="L3846" s="70">
        <f t="shared" ref="L3846:L3851" si="2196">SUM(J3846:K3846)</f>
        <v>5889.9</v>
      </c>
      <c r="N3846" s="64">
        <v>4327.66</v>
      </c>
      <c r="O3846" s="64">
        <v>1562.24</v>
      </c>
      <c r="P3846" s="64">
        <f t="shared" ref="P3846:P3851" si="2197">SUM(N3846:O3846)</f>
        <v>5889.9</v>
      </c>
      <c r="Q3846" s="58"/>
      <c r="R3846" s="64">
        <f t="shared" ref="R3846:S3851" si="2198">X3846</f>
        <v>4327.66</v>
      </c>
      <c r="S3846" s="64">
        <f t="shared" si="2198"/>
        <v>1562.4</v>
      </c>
      <c r="T3846" s="64">
        <f t="shared" ref="T3846:T3851" si="2199">R3846+S3846</f>
        <v>5890.0599999999995</v>
      </c>
      <c r="U3846" s="64">
        <f t="shared" ref="U3846:U3851" si="2200">ROUND(Z3846*$H$2,2)/100</f>
        <v>0</v>
      </c>
      <c r="V3846" s="72">
        <f t="shared" ref="V3846:V3851" si="2201">SUM(T3846:U3846)</f>
        <v>5890.0599999999995</v>
      </c>
      <c r="X3846" s="64">
        <v>4327.66</v>
      </c>
      <c r="Y3846" s="64">
        <v>1562.4</v>
      </c>
      <c r="Z3846" s="64">
        <v>5890.06</v>
      </c>
      <c r="AB3846" s="74">
        <f t="shared" si="2190"/>
        <v>0</v>
      </c>
    </row>
    <row r="3847" spans="1:28" ht="22.5" x14ac:dyDescent="0.25">
      <c r="A3847" s="66" t="s">
        <v>9674</v>
      </c>
      <c r="B3847" s="67" t="s">
        <v>14568</v>
      </c>
      <c r="C3847" s="103" t="s">
        <v>5826</v>
      </c>
      <c r="D3847" s="69">
        <v>0</v>
      </c>
      <c r="E3847" s="64">
        <v>17744.55</v>
      </c>
      <c r="F3847" s="70">
        <f t="shared" si="2193"/>
        <v>0</v>
      </c>
      <c r="G3847" s="28"/>
      <c r="H3847" s="64">
        <f t="shared" si="2194"/>
        <v>14099.32</v>
      </c>
      <c r="I3847" s="64">
        <f t="shared" si="2194"/>
        <v>3645.23</v>
      </c>
      <c r="J3847" s="64">
        <f t="shared" si="2195"/>
        <v>17744.55</v>
      </c>
      <c r="K3847" s="64">
        <v>0</v>
      </c>
      <c r="L3847" s="70">
        <f t="shared" si="2196"/>
        <v>17744.55</v>
      </c>
      <c r="N3847" s="64">
        <v>14099.32</v>
      </c>
      <c r="O3847" s="64">
        <v>3645.23</v>
      </c>
      <c r="P3847" s="64">
        <f t="shared" si="2197"/>
        <v>17744.55</v>
      </c>
      <c r="Q3847" s="58"/>
      <c r="R3847" s="64">
        <f t="shared" si="2198"/>
        <v>14099.32</v>
      </c>
      <c r="S3847" s="64">
        <f t="shared" si="2198"/>
        <v>3645.6</v>
      </c>
      <c r="T3847" s="64">
        <f t="shared" si="2199"/>
        <v>17744.919999999998</v>
      </c>
      <c r="U3847" s="64">
        <f t="shared" si="2200"/>
        <v>0</v>
      </c>
      <c r="V3847" s="72">
        <f t="shared" si="2201"/>
        <v>17744.919999999998</v>
      </c>
      <c r="X3847" s="64">
        <v>14099.32</v>
      </c>
      <c r="Y3847" s="64">
        <v>3645.6</v>
      </c>
      <c r="Z3847" s="64">
        <v>17744.919999999998</v>
      </c>
      <c r="AB3847" s="74">
        <f t="shared" si="2190"/>
        <v>0</v>
      </c>
    </row>
    <row r="3848" spans="1:28" ht="22.5" x14ac:dyDescent="0.25">
      <c r="A3848" s="66" t="s">
        <v>9675</v>
      </c>
      <c r="B3848" s="67" t="s">
        <v>14569</v>
      </c>
      <c r="C3848" s="68" t="s">
        <v>5826</v>
      </c>
      <c r="D3848" s="69">
        <v>0</v>
      </c>
      <c r="E3848" s="64">
        <v>6121.1799999999994</v>
      </c>
      <c r="F3848" s="70">
        <f t="shared" si="2193"/>
        <v>0</v>
      </c>
      <c r="H3848" s="64">
        <f t="shared" si="2194"/>
        <v>5919.9</v>
      </c>
      <c r="I3848" s="64">
        <f t="shared" si="2194"/>
        <v>201.28</v>
      </c>
      <c r="J3848" s="64">
        <f t="shared" si="2195"/>
        <v>6121.1799999999994</v>
      </c>
      <c r="K3848" s="64">
        <v>0</v>
      </c>
      <c r="L3848" s="70">
        <f t="shared" si="2196"/>
        <v>6121.1799999999994</v>
      </c>
      <c r="N3848" s="64">
        <v>5919.9</v>
      </c>
      <c r="O3848" s="64">
        <v>201.28</v>
      </c>
      <c r="P3848" s="64">
        <f t="shared" si="2197"/>
        <v>6121.1799999999994</v>
      </c>
      <c r="Q3848" s="58"/>
      <c r="R3848" s="64">
        <f t="shared" si="2198"/>
        <v>5919.9</v>
      </c>
      <c r="S3848" s="64">
        <f t="shared" si="2198"/>
        <v>201.3</v>
      </c>
      <c r="T3848" s="64">
        <f t="shared" si="2199"/>
        <v>6121.2</v>
      </c>
      <c r="U3848" s="64">
        <f t="shared" si="2200"/>
        <v>0</v>
      </c>
      <c r="V3848" s="72">
        <f t="shared" si="2201"/>
        <v>6121.2</v>
      </c>
      <c r="X3848" s="64">
        <v>5919.9</v>
      </c>
      <c r="Y3848" s="64">
        <v>201.3</v>
      </c>
      <c r="Z3848" s="64">
        <v>6121.2</v>
      </c>
      <c r="AB3848" s="74">
        <f t="shared" si="2190"/>
        <v>0</v>
      </c>
    </row>
    <row r="3849" spans="1:28" ht="22.5" x14ac:dyDescent="0.25">
      <c r="A3849" s="66" t="s">
        <v>9676</v>
      </c>
      <c r="B3849" s="67" t="s">
        <v>14570</v>
      </c>
      <c r="C3849" s="68" t="s">
        <v>5826</v>
      </c>
      <c r="D3849" s="69">
        <v>0</v>
      </c>
      <c r="E3849" s="64">
        <v>3674.02</v>
      </c>
      <c r="F3849" s="70">
        <f t="shared" si="2193"/>
        <v>0</v>
      </c>
      <c r="H3849" s="64">
        <f t="shared" si="2194"/>
        <v>3472.74</v>
      </c>
      <c r="I3849" s="64">
        <f t="shared" si="2194"/>
        <v>201.28</v>
      </c>
      <c r="J3849" s="64">
        <f t="shared" si="2195"/>
        <v>3674.02</v>
      </c>
      <c r="K3849" s="64">
        <v>0</v>
      </c>
      <c r="L3849" s="70">
        <f t="shared" si="2196"/>
        <v>3674.02</v>
      </c>
      <c r="N3849" s="64">
        <v>3472.74</v>
      </c>
      <c r="O3849" s="64">
        <v>201.28</v>
      </c>
      <c r="P3849" s="64">
        <f t="shared" si="2197"/>
        <v>3674.02</v>
      </c>
      <c r="Q3849" s="58"/>
      <c r="R3849" s="64">
        <f t="shared" si="2198"/>
        <v>3472.74</v>
      </c>
      <c r="S3849" s="64">
        <f t="shared" si="2198"/>
        <v>201.3</v>
      </c>
      <c r="T3849" s="64">
        <f t="shared" si="2199"/>
        <v>3674.04</v>
      </c>
      <c r="U3849" s="64">
        <f t="shared" si="2200"/>
        <v>0</v>
      </c>
      <c r="V3849" s="72">
        <f t="shared" si="2201"/>
        <v>3674.04</v>
      </c>
      <c r="X3849" s="64">
        <v>3472.74</v>
      </c>
      <c r="Y3849" s="64">
        <v>201.3</v>
      </c>
      <c r="Z3849" s="64">
        <v>3674.04</v>
      </c>
      <c r="AB3849" s="74">
        <f t="shared" si="2190"/>
        <v>-0.16000000000076398</v>
      </c>
    </row>
    <row r="3850" spans="1:28" ht="22.5" x14ac:dyDescent="0.25">
      <c r="A3850" s="66" t="s">
        <v>9677</v>
      </c>
      <c r="B3850" s="67" t="s">
        <v>14571</v>
      </c>
      <c r="C3850" s="68" t="s">
        <v>5826</v>
      </c>
      <c r="D3850" s="69">
        <v>0</v>
      </c>
      <c r="E3850" s="64">
        <v>3355.6800000000003</v>
      </c>
      <c r="F3850" s="70">
        <f t="shared" si="2193"/>
        <v>0</v>
      </c>
      <c r="H3850" s="64">
        <f t="shared" si="2194"/>
        <v>3154.4</v>
      </c>
      <c r="I3850" s="64">
        <f t="shared" si="2194"/>
        <v>201.28</v>
      </c>
      <c r="J3850" s="64">
        <f t="shared" si="2195"/>
        <v>3355.6800000000003</v>
      </c>
      <c r="K3850" s="64">
        <v>0</v>
      </c>
      <c r="L3850" s="70">
        <f t="shared" si="2196"/>
        <v>3355.6800000000003</v>
      </c>
      <c r="N3850" s="64">
        <v>3154.4</v>
      </c>
      <c r="O3850" s="64">
        <v>201.28</v>
      </c>
      <c r="P3850" s="64">
        <f t="shared" si="2197"/>
        <v>3355.6800000000003</v>
      </c>
      <c r="Q3850" s="58"/>
      <c r="R3850" s="64">
        <f t="shared" si="2198"/>
        <v>3154.4</v>
      </c>
      <c r="S3850" s="64">
        <f t="shared" si="2198"/>
        <v>201.3</v>
      </c>
      <c r="T3850" s="64">
        <f t="shared" si="2199"/>
        <v>3355.7000000000003</v>
      </c>
      <c r="U3850" s="64">
        <f t="shared" si="2200"/>
        <v>0</v>
      </c>
      <c r="V3850" s="72">
        <f t="shared" si="2201"/>
        <v>3355.7000000000003</v>
      </c>
      <c r="X3850" s="64">
        <v>3154.4</v>
      </c>
      <c r="Y3850" s="64">
        <v>201.3</v>
      </c>
      <c r="Z3850" s="64">
        <v>3355.7</v>
      </c>
      <c r="AB3850" s="74">
        <f t="shared" si="2190"/>
        <v>-0.36999999999898137</v>
      </c>
    </row>
    <row r="3851" spans="1:28" x14ac:dyDescent="0.25">
      <c r="A3851" s="66" t="s">
        <v>9678</v>
      </c>
      <c r="B3851" s="67" t="s">
        <v>14572</v>
      </c>
      <c r="C3851" s="68" t="s">
        <v>5826</v>
      </c>
      <c r="D3851" s="69">
        <v>0</v>
      </c>
      <c r="E3851" s="64">
        <v>9664.5300000000007</v>
      </c>
      <c r="F3851" s="70">
        <f t="shared" si="2193"/>
        <v>0</v>
      </c>
      <c r="H3851" s="64">
        <f t="shared" si="2194"/>
        <v>9192.58</v>
      </c>
      <c r="I3851" s="64">
        <f t="shared" si="2194"/>
        <v>471.95</v>
      </c>
      <c r="J3851" s="64">
        <f t="shared" si="2195"/>
        <v>9664.5300000000007</v>
      </c>
      <c r="K3851" s="64">
        <v>0</v>
      </c>
      <c r="L3851" s="70">
        <f t="shared" si="2196"/>
        <v>9664.5300000000007</v>
      </c>
      <c r="N3851" s="64">
        <v>9192.58</v>
      </c>
      <c r="O3851" s="64">
        <v>471.95</v>
      </c>
      <c r="P3851" s="64">
        <f t="shared" si="2197"/>
        <v>9664.5300000000007</v>
      </c>
      <c r="Q3851" s="58"/>
      <c r="R3851" s="64">
        <f t="shared" si="2198"/>
        <v>9192.58</v>
      </c>
      <c r="S3851" s="64">
        <f t="shared" si="2198"/>
        <v>472</v>
      </c>
      <c r="T3851" s="64">
        <f t="shared" si="2199"/>
        <v>9664.58</v>
      </c>
      <c r="U3851" s="64">
        <f t="shared" si="2200"/>
        <v>0</v>
      </c>
      <c r="V3851" s="72">
        <f t="shared" si="2201"/>
        <v>9664.58</v>
      </c>
      <c r="X3851" s="64">
        <v>9192.58</v>
      </c>
      <c r="Y3851" s="64">
        <v>472</v>
      </c>
      <c r="Z3851" s="64">
        <v>9664.58</v>
      </c>
      <c r="AB3851" s="74">
        <f t="shared" si="2190"/>
        <v>-2.0000000000436557E-2</v>
      </c>
    </row>
    <row r="3852" spans="1:28" ht="22.5" x14ac:dyDescent="0.25">
      <c r="A3852" s="60" t="s">
        <v>9679</v>
      </c>
      <c r="B3852" s="61" t="s">
        <v>14573</v>
      </c>
      <c r="C3852" s="68"/>
      <c r="D3852" s="69"/>
      <c r="E3852" s="64"/>
      <c r="F3852" s="70"/>
      <c r="H3852" s="64"/>
      <c r="I3852" s="64"/>
      <c r="J3852" s="64"/>
      <c r="K3852" s="64"/>
      <c r="L3852" s="70"/>
      <c r="N3852" s="64"/>
      <c r="O3852" s="64"/>
      <c r="P3852" s="64"/>
      <c r="Q3852" s="58"/>
      <c r="R3852" s="64"/>
      <c r="S3852" s="64"/>
      <c r="T3852" s="64"/>
      <c r="U3852" s="64"/>
      <c r="V3852" s="72"/>
      <c r="X3852" s="64"/>
      <c r="Y3852" s="64"/>
      <c r="Z3852" s="64"/>
      <c r="AB3852" s="74">
        <f t="shared" si="2190"/>
        <v>-1.999999999998181E-2</v>
      </c>
    </row>
    <row r="3853" spans="1:28" x14ac:dyDescent="0.25">
      <c r="A3853" s="66" t="s">
        <v>9680</v>
      </c>
      <c r="B3853" s="67" t="s">
        <v>14574</v>
      </c>
      <c r="C3853" s="68" t="s">
        <v>5826</v>
      </c>
      <c r="D3853" s="69">
        <v>0</v>
      </c>
      <c r="E3853" s="64">
        <v>138.78</v>
      </c>
      <c r="F3853" s="70">
        <f t="shared" ref="F3853:F3877" si="2202">ROUND(D3853*E3853,2)</f>
        <v>0</v>
      </c>
      <c r="H3853" s="64">
        <f t="shared" ref="H3853:I3877" si="2203">ROUND(N3853+(N3853*$H$2/100),2)</f>
        <v>137.11000000000001</v>
      </c>
      <c r="I3853" s="64">
        <f t="shared" si="2203"/>
        <v>1.67</v>
      </c>
      <c r="J3853" s="64">
        <f t="shared" ref="J3853:J3877" si="2204">H3853+I3853</f>
        <v>138.78</v>
      </c>
      <c r="K3853" s="64">
        <v>0</v>
      </c>
      <c r="L3853" s="70">
        <f t="shared" ref="L3853:L3877" si="2205">SUM(J3853:K3853)</f>
        <v>138.78</v>
      </c>
      <c r="N3853" s="64">
        <v>137.11000000000001</v>
      </c>
      <c r="O3853" s="64">
        <v>1.67</v>
      </c>
      <c r="P3853" s="64">
        <f t="shared" ref="P3853:P3877" si="2206">SUM(N3853:O3853)</f>
        <v>138.78</v>
      </c>
      <c r="Q3853" s="58"/>
      <c r="R3853" s="64">
        <f t="shared" ref="R3853:S3877" si="2207">X3853</f>
        <v>137.11000000000001</v>
      </c>
      <c r="S3853" s="64">
        <f t="shared" si="2207"/>
        <v>1.67</v>
      </c>
      <c r="T3853" s="64">
        <f t="shared" ref="T3853:T3877" si="2208">R3853+S3853</f>
        <v>138.78</v>
      </c>
      <c r="U3853" s="64">
        <f t="shared" ref="U3853:U3877" si="2209">ROUND(Z3853*$H$2,2)/100</f>
        <v>0</v>
      </c>
      <c r="V3853" s="72">
        <f t="shared" ref="V3853:V3877" si="2210">SUM(T3853:U3853)</f>
        <v>138.78</v>
      </c>
      <c r="X3853" s="64">
        <v>137.11000000000001</v>
      </c>
      <c r="Y3853" s="64">
        <v>1.67</v>
      </c>
      <c r="Z3853" s="64">
        <v>138.78</v>
      </c>
      <c r="AB3853" s="74">
        <f t="shared" si="2190"/>
        <v>-1.9999999999527063E-2</v>
      </c>
    </row>
    <row r="3854" spans="1:28" ht="22.5" x14ac:dyDescent="0.25">
      <c r="A3854" s="66" t="s">
        <v>9681</v>
      </c>
      <c r="B3854" s="67" t="s">
        <v>14575</v>
      </c>
      <c r="C3854" s="68" t="s">
        <v>5826</v>
      </c>
      <c r="D3854" s="69">
        <v>0</v>
      </c>
      <c r="E3854" s="64">
        <v>18.04</v>
      </c>
      <c r="F3854" s="70">
        <f t="shared" si="2202"/>
        <v>0</v>
      </c>
      <c r="H3854" s="64">
        <f t="shared" si="2203"/>
        <v>7.98</v>
      </c>
      <c r="I3854" s="64">
        <f t="shared" si="2203"/>
        <v>10.06</v>
      </c>
      <c r="J3854" s="64">
        <f t="shared" si="2204"/>
        <v>18.04</v>
      </c>
      <c r="K3854" s="64">
        <v>0</v>
      </c>
      <c r="L3854" s="70">
        <f t="shared" si="2205"/>
        <v>18.04</v>
      </c>
      <c r="N3854" s="64">
        <v>7.98</v>
      </c>
      <c r="O3854" s="64">
        <v>10.06</v>
      </c>
      <c r="P3854" s="64">
        <f t="shared" si="2206"/>
        <v>18.04</v>
      </c>
      <c r="Q3854" s="58"/>
      <c r="R3854" s="64">
        <f t="shared" si="2207"/>
        <v>7.98</v>
      </c>
      <c r="S3854" s="64">
        <f t="shared" si="2207"/>
        <v>10.06</v>
      </c>
      <c r="T3854" s="64">
        <f t="shared" si="2208"/>
        <v>18.04</v>
      </c>
      <c r="U3854" s="64">
        <f t="shared" si="2209"/>
        <v>0</v>
      </c>
      <c r="V3854" s="72">
        <f t="shared" si="2210"/>
        <v>18.04</v>
      </c>
      <c r="X3854" s="64">
        <v>7.98</v>
      </c>
      <c r="Y3854" s="64">
        <v>10.06</v>
      </c>
      <c r="Z3854" s="64">
        <v>18.04</v>
      </c>
      <c r="AB3854" s="74">
        <f t="shared" si="2190"/>
        <v>-4.9999999999272404E-2</v>
      </c>
    </row>
    <row r="3855" spans="1:28" ht="22.5" x14ac:dyDescent="0.25">
      <c r="A3855" s="66" t="s">
        <v>9682</v>
      </c>
      <c r="B3855" s="67" t="s">
        <v>14576</v>
      </c>
      <c r="C3855" s="68" t="s">
        <v>5826</v>
      </c>
      <c r="D3855" s="69">
        <v>0</v>
      </c>
      <c r="E3855" s="64">
        <v>175.80999999999997</v>
      </c>
      <c r="F3855" s="70">
        <f t="shared" si="2202"/>
        <v>0</v>
      </c>
      <c r="H3855" s="64">
        <f t="shared" si="2203"/>
        <v>174.14</v>
      </c>
      <c r="I3855" s="64">
        <f t="shared" si="2203"/>
        <v>1.67</v>
      </c>
      <c r="J3855" s="64">
        <f t="shared" si="2204"/>
        <v>175.80999999999997</v>
      </c>
      <c r="K3855" s="64">
        <v>0</v>
      </c>
      <c r="L3855" s="70">
        <f t="shared" si="2205"/>
        <v>175.80999999999997</v>
      </c>
      <c r="N3855" s="64">
        <v>174.14</v>
      </c>
      <c r="O3855" s="64">
        <v>1.67</v>
      </c>
      <c r="P3855" s="64">
        <f t="shared" si="2206"/>
        <v>175.80999999999997</v>
      </c>
      <c r="Q3855" s="58"/>
      <c r="R3855" s="64">
        <f t="shared" si="2207"/>
        <v>174.14</v>
      </c>
      <c r="S3855" s="64">
        <f t="shared" si="2207"/>
        <v>1.67</v>
      </c>
      <c r="T3855" s="64">
        <f t="shared" si="2208"/>
        <v>175.80999999999997</v>
      </c>
      <c r="U3855" s="64">
        <f t="shared" si="2209"/>
        <v>0</v>
      </c>
      <c r="V3855" s="72">
        <f t="shared" si="2210"/>
        <v>175.80999999999997</v>
      </c>
      <c r="X3855" s="64">
        <v>174.14</v>
      </c>
      <c r="Y3855" s="64">
        <v>1.67</v>
      </c>
      <c r="Z3855" s="64">
        <v>175.81</v>
      </c>
      <c r="AB3855" s="74">
        <f t="shared" si="2190"/>
        <v>0</v>
      </c>
    </row>
    <row r="3856" spans="1:28" ht="22.5" x14ac:dyDescent="0.25">
      <c r="A3856" s="66" t="s">
        <v>9683</v>
      </c>
      <c r="B3856" s="67" t="s">
        <v>14577</v>
      </c>
      <c r="C3856" s="68" t="s">
        <v>5826</v>
      </c>
      <c r="D3856" s="69">
        <v>0</v>
      </c>
      <c r="E3856" s="64">
        <v>1348.3799999999999</v>
      </c>
      <c r="F3856" s="70">
        <f t="shared" si="2202"/>
        <v>0</v>
      </c>
      <c r="H3856" s="64">
        <f t="shared" si="2203"/>
        <v>1338.1</v>
      </c>
      <c r="I3856" s="64">
        <f t="shared" si="2203"/>
        <v>10.28</v>
      </c>
      <c r="J3856" s="64">
        <f t="shared" si="2204"/>
        <v>1348.3799999999999</v>
      </c>
      <c r="K3856" s="64">
        <v>0</v>
      </c>
      <c r="L3856" s="70">
        <f t="shared" si="2205"/>
        <v>1348.3799999999999</v>
      </c>
      <c r="N3856" s="64">
        <v>1338.1</v>
      </c>
      <c r="O3856" s="64">
        <v>10.28</v>
      </c>
      <c r="P3856" s="64">
        <f t="shared" si="2206"/>
        <v>1348.3799999999999</v>
      </c>
      <c r="Q3856" s="58"/>
      <c r="R3856" s="64">
        <f t="shared" si="2207"/>
        <v>1338.1</v>
      </c>
      <c r="S3856" s="64">
        <f t="shared" si="2207"/>
        <v>10.28</v>
      </c>
      <c r="T3856" s="64">
        <f t="shared" si="2208"/>
        <v>1348.3799999999999</v>
      </c>
      <c r="U3856" s="64">
        <f t="shared" si="2209"/>
        <v>0</v>
      </c>
      <c r="V3856" s="72">
        <f t="shared" si="2210"/>
        <v>1348.3799999999999</v>
      </c>
      <c r="X3856" s="64">
        <v>1338.1</v>
      </c>
      <c r="Y3856" s="64">
        <v>10.28</v>
      </c>
      <c r="Z3856" s="64">
        <v>1348.38</v>
      </c>
      <c r="AB3856" s="74">
        <f t="shared" si="2190"/>
        <v>0</v>
      </c>
    </row>
    <row r="3857" spans="1:28" x14ac:dyDescent="0.25">
      <c r="A3857" s="66" t="s">
        <v>9684</v>
      </c>
      <c r="B3857" s="67" t="s">
        <v>14578</v>
      </c>
      <c r="C3857" s="68" t="s">
        <v>5826</v>
      </c>
      <c r="D3857" s="69">
        <v>0</v>
      </c>
      <c r="E3857" s="64">
        <v>1229.52</v>
      </c>
      <c r="F3857" s="70">
        <f t="shared" si="2202"/>
        <v>0</v>
      </c>
      <c r="H3857" s="64">
        <f t="shared" si="2203"/>
        <v>1214.1099999999999</v>
      </c>
      <c r="I3857" s="64">
        <f t="shared" si="2203"/>
        <v>15.41</v>
      </c>
      <c r="J3857" s="64">
        <f t="shared" si="2204"/>
        <v>1229.52</v>
      </c>
      <c r="K3857" s="64">
        <v>0</v>
      </c>
      <c r="L3857" s="70">
        <f t="shared" si="2205"/>
        <v>1229.52</v>
      </c>
      <c r="N3857" s="64">
        <v>1214.1099999999999</v>
      </c>
      <c r="O3857" s="64">
        <v>15.41</v>
      </c>
      <c r="P3857" s="64">
        <f t="shared" si="2206"/>
        <v>1229.52</v>
      </c>
      <c r="Q3857" s="58"/>
      <c r="R3857" s="64">
        <f t="shared" si="2207"/>
        <v>1214.1099999999999</v>
      </c>
      <c r="S3857" s="64">
        <f t="shared" si="2207"/>
        <v>15.41</v>
      </c>
      <c r="T3857" s="64">
        <f t="shared" si="2208"/>
        <v>1229.52</v>
      </c>
      <c r="U3857" s="64">
        <f t="shared" si="2209"/>
        <v>0</v>
      </c>
      <c r="V3857" s="72">
        <f t="shared" si="2210"/>
        <v>1229.52</v>
      </c>
      <c r="X3857" s="64">
        <v>1214.1099999999999</v>
      </c>
      <c r="Y3857" s="64">
        <v>15.41</v>
      </c>
      <c r="Z3857" s="64">
        <v>1229.52</v>
      </c>
      <c r="AB3857" s="74">
        <f t="shared" si="2190"/>
        <v>0</v>
      </c>
    </row>
    <row r="3858" spans="1:28" ht="22.5" x14ac:dyDescent="0.25">
      <c r="A3858" s="66" t="s">
        <v>9685</v>
      </c>
      <c r="B3858" s="67" t="s">
        <v>14579</v>
      </c>
      <c r="C3858" s="68" t="s">
        <v>5826</v>
      </c>
      <c r="D3858" s="69">
        <v>0</v>
      </c>
      <c r="E3858" s="64">
        <v>585.72</v>
      </c>
      <c r="F3858" s="70">
        <f t="shared" si="2202"/>
        <v>0</v>
      </c>
      <c r="H3858" s="64">
        <f t="shared" si="2203"/>
        <v>573.72</v>
      </c>
      <c r="I3858" s="64">
        <f t="shared" si="2203"/>
        <v>12</v>
      </c>
      <c r="J3858" s="64">
        <f t="shared" si="2204"/>
        <v>585.72</v>
      </c>
      <c r="K3858" s="64">
        <v>0</v>
      </c>
      <c r="L3858" s="70">
        <f t="shared" si="2205"/>
        <v>585.72</v>
      </c>
      <c r="N3858" s="64">
        <v>573.72</v>
      </c>
      <c r="O3858" s="64">
        <v>12</v>
      </c>
      <c r="P3858" s="64">
        <f t="shared" si="2206"/>
        <v>585.72</v>
      </c>
      <c r="Q3858" s="58"/>
      <c r="R3858" s="64">
        <f t="shared" si="2207"/>
        <v>573.72</v>
      </c>
      <c r="S3858" s="64">
        <f t="shared" si="2207"/>
        <v>12</v>
      </c>
      <c r="T3858" s="64">
        <f t="shared" si="2208"/>
        <v>585.72</v>
      </c>
      <c r="U3858" s="64">
        <f t="shared" si="2209"/>
        <v>0</v>
      </c>
      <c r="V3858" s="72">
        <f t="shared" si="2210"/>
        <v>585.72</v>
      </c>
      <c r="X3858" s="64">
        <v>573.72</v>
      </c>
      <c r="Y3858" s="64">
        <v>12</v>
      </c>
      <c r="Z3858" s="64">
        <v>585.72</v>
      </c>
      <c r="AB3858" s="74">
        <f t="shared" si="2190"/>
        <v>0</v>
      </c>
    </row>
    <row r="3859" spans="1:28" ht="22.5" x14ac:dyDescent="0.25">
      <c r="A3859" s="66" t="s">
        <v>9686</v>
      </c>
      <c r="B3859" s="67" t="s">
        <v>14580</v>
      </c>
      <c r="C3859" s="68" t="s">
        <v>5826</v>
      </c>
      <c r="D3859" s="69">
        <v>0</v>
      </c>
      <c r="E3859" s="64">
        <v>1620.19</v>
      </c>
      <c r="F3859" s="70">
        <f t="shared" si="2202"/>
        <v>0</v>
      </c>
      <c r="H3859" s="64">
        <f t="shared" si="2203"/>
        <v>1604.78</v>
      </c>
      <c r="I3859" s="64">
        <f t="shared" si="2203"/>
        <v>15.41</v>
      </c>
      <c r="J3859" s="64">
        <f t="shared" si="2204"/>
        <v>1620.19</v>
      </c>
      <c r="K3859" s="64">
        <v>0</v>
      </c>
      <c r="L3859" s="70">
        <f t="shared" si="2205"/>
        <v>1620.19</v>
      </c>
      <c r="N3859" s="64">
        <v>1604.78</v>
      </c>
      <c r="O3859" s="64">
        <v>15.41</v>
      </c>
      <c r="P3859" s="64">
        <f t="shared" si="2206"/>
        <v>1620.19</v>
      </c>
      <c r="Q3859" s="58"/>
      <c r="R3859" s="64">
        <f t="shared" si="2207"/>
        <v>1604.78</v>
      </c>
      <c r="S3859" s="64">
        <f t="shared" si="2207"/>
        <v>15.41</v>
      </c>
      <c r="T3859" s="64">
        <f t="shared" si="2208"/>
        <v>1620.19</v>
      </c>
      <c r="U3859" s="64">
        <f t="shared" si="2209"/>
        <v>0</v>
      </c>
      <c r="V3859" s="72">
        <f t="shared" si="2210"/>
        <v>1620.19</v>
      </c>
      <c r="X3859" s="64">
        <v>1604.78</v>
      </c>
      <c r="Y3859" s="64">
        <v>15.41</v>
      </c>
      <c r="Z3859" s="64">
        <v>1620.19</v>
      </c>
      <c r="AB3859" s="74">
        <f t="shared" si="2190"/>
        <v>0</v>
      </c>
    </row>
    <row r="3860" spans="1:28" s="28" customFormat="1" ht="22.5" x14ac:dyDescent="0.25">
      <c r="A3860" s="66" t="s">
        <v>9687</v>
      </c>
      <c r="B3860" s="67" t="s">
        <v>14581</v>
      </c>
      <c r="C3860" s="68" t="s">
        <v>5826</v>
      </c>
      <c r="D3860" s="69">
        <v>0</v>
      </c>
      <c r="E3860" s="64">
        <v>234.04</v>
      </c>
      <c r="F3860" s="70">
        <f t="shared" si="2202"/>
        <v>0</v>
      </c>
      <c r="G3860" s="33"/>
      <c r="H3860" s="64">
        <f t="shared" si="2203"/>
        <v>218.63</v>
      </c>
      <c r="I3860" s="64">
        <f t="shared" si="2203"/>
        <v>15.41</v>
      </c>
      <c r="J3860" s="64">
        <f t="shared" si="2204"/>
        <v>234.04</v>
      </c>
      <c r="K3860" s="64">
        <v>0</v>
      </c>
      <c r="L3860" s="70">
        <f t="shared" si="2205"/>
        <v>234.04</v>
      </c>
      <c r="N3860" s="64">
        <v>218.63</v>
      </c>
      <c r="O3860" s="64">
        <v>15.41</v>
      </c>
      <c r="P3860" s="64">
        <f t="shared" si="2206"/>
        <v>234.04</v>
      </c>
      <c r="Q3860" s="58"/>
      <c r="R3860" s="64">
        <f t="shared" si="2207"/>
        <v>218.63</v>
      </c>
      <c r="S3860" s="64">
        <f t="shared" si="2207"/>
        <v>15.41</v>
      </c>
      <c r="T3860" s="64">
        <f t="shared" si="2208"/>
        <v>234.04</v>
      </c>
      <c r="U3860" s="64">
        <f t="shared" si="2209"/>
        <v>0</v>
      </c>
      <c r="V3860" s="72">
        <f t="shared" si="2210"/>
        <v>234.04</v>
      </c>
      <c r="X3860" s="64">
        <v>218.63</v>
      </c>
      <c r="Y3860" s="64">
        <v>15.41</v>
      </c>
      <c r="Z3860" s="64">
        <v>234.04</v>
      </c>
      <c r="AB3860" s="74">
        <f t="shared" si="2190"/>
        <v>0</v>
      </c>
    </row>
    <row r="3861" spans="1:28" s="28" customFormat="1" ht="22.5" x14ac:dyDescent="0.25">
      <c r="A3861" s="66" t="s">
        <v>9688</v>
      </c>
      <c r="B3861" s="67" t="s">
        <v>14582</v>
      </c>
      <c r="C3861" s="68" t="s">
        <v>5826</v>
      </c>
      <c r="D3861" s="69">
        <v>0</v>
      </c>
      <c r="E3861" s="64">
        <v>1179.92</v>
      </c>
      <c r="F3861" s="70">
        <f t="shared" si="2202"/>
        <v>0</v>
      </c>
      <c r="G3861" s="33"/>
      <c r="H3861" s="64">
        <f t="shared" si="2203"/>
        <v>1164.51</v>
      </c>
      <c r="I3861" s="64">
        <f t="shared" si="2203"/>
        <v>15.41</v>
      </c>
      <c r="J3861" s="64">
        <f t="shared" si="2204"/>
        <v>1179.92</v>
      </c>
      <c r="K3861" s="64">
        <v>0</v>
      </c>
      <c r="L3861" s="70">
        <f t="shared" si="2205"/>
        <v>1179.92</v>
      </c>
      <c r="N3861" s="64">
        <v>1164.51</v>
      </c>
      <c r="O3861" s="64">
        <v>15.41</v>
      </c>
      <c r="P3861" s="64">
        <f t="shared" si="2206"/>
        <v>1179.92</v>
      </c>
      <c r="Q3861" s="58"/>
      <c r="R3861" s="64">
        <f t="shared" si="2207"/>
        <v>1164.51</v>
      </c>
      <c r="S3861" s="64">
        <f t="shared" si="2207"/>
        <v>15.41</v>
      </c>
      <c r="T3861" s="64">
        <f t="shared" si="2208"/>
        <v>1179.92</v>
      </c>
      <c r="U3861" s="64">
        <f t="shared" si="2209"/>
        <v>0</v>
      </c>
      <c r="V3861" s="72">
        <f t="shared" si="2210"/>
        <v>1179.92</v>
      </c>
      <c r="X3861" s="64">
        <v>1164.51</v>
      </c>
      <c r="Y3861" s="64">
        <v>15.41</v>
      </c>
      <c r="Z3861" s="64">
        <v>1179.92</v>
      </c>
      <c r="AB3861" s="74">
        <f t="shared" si="2190"/>
        <v>0</v>
      </c>
    </row>
    <row r="3862" spans="1:28" x14ac:dyDescent="0.25">
      <c r="A3862" s="66" t="s">
        <v>9689</v>
      </c>
      <c r="B3862" s="67" t="s">
        <v>14583</v>
      </c>
      <c r="C3862" s="68" t="s">
        <v>5826</v>
      </c>
      <c r="D3862" s="69">
        <v>0</v>
      </c>
      <c r="E3862" s="64">
        <v>738.86</v>
      </c>
      <c r="F3862" s="70">
        <f t="shared" si="2202"/>
        <v>0</v>
      </c>
      <c r="H3862" s="64">
        <f t="shared" si="2203"/>
        <v>728.58</v>
      </c>
      <c r="I3862" s="64">
        <f t="shared" si="2203"/>
        <v>10.28</v>
      </c>
      <c r="J3862" s="64">
        <f t="shared" si="2204"/>
        <v>738.86</v>
      </c>
      <c r="K3862" s="64">
        <v>0</v>
      </c>
      <c r="L3862" s="70">
        <f t="shared" si="2205"/>
        <v>738.86</v>
      </c>
      <c r="N3862" s="64">
        <v>728.58</v>
      </c>
      <c r="O3862" s="64">
        <v>10.28</v>
      </c>
      <c r="P3862" s="64">
        <f t="shared" si="2206"/>
        <v>738.86</v>
      </c>
      <c r="Q3862" s="58"/>
      <c r="R3862" s="64">
        <f t="shared" si="2207"/>
        <v>728.58</v>
      </c>
      <c r="S3862" s="64">
        <f t="shared" si="2207"/>
        <v>10.28</v>
      </c>
      <c r="T3862" s="64">
        <f t="shared" si="2208"/>
        <v>738.86</v>
      </c>
      <c r="U3862" s="64">
        <f t="shared" si="2209"/>
        <v>0</v>
      </c>
      <c r="V3862" s="72">
        <f t="shared" si="2210"/>
        <v>738.86</v>
      </c>
      <c r="X3862" s="64">
        <v>728.58</v>
      </c>
      <c r="Y3862" s="64">
        <v>10.28</v>
      </c>
      <c r="Z3862" s="64">
        <v>738.86</v>
      </c>
      <c r="AB3862" s="74">
        <f t="shared" si="2190"/>
        <v>0</v>
      </c>
    </row>
    <row r="3863" spans="1:28" x14ac:dyDescent="0.25">
      <c r="A3863" s="66" t="s">
        <v>9690</v>
      </c>
      <c r="B3863" s="67" t="s">
        <v>14584</v>
      </c>
      <c r="C3863" s="68" t="s">
        <v>5826</v>
      </c>
      <c r="D3863" s="69">
        <v>0</v>
      </c>
      <c r="E3863" s="64">
        <v>1563.46</v>
      </c>
      <c r="F3863" s="70">
        <f t="shared" si="2202"/>
        <v>0</v>
      </c>
      <c r="H3863" s="64">
        <f t="shared" si="2203"/>
        <v>1551.46</v>
      </c>
      <c r="I3863" s="64">
        <f t="shared" si="2203"/>
        <v>12</v>
      </c>
      <c r="J3863" s="64">
        <f t="shared" si="2204"/>
        <v>1563.46</v>
      </c>
      <c r="K3863" s="64">
        <v>0</v>
      </c>
      <c r="L3863" s="70">
        <f t="shared" si="2205"/>
        <v>1563.46</v>
      </c>
      <c r="N3863" s="64">
        <v>1551.46</v>
      </c>
      <c r="O3863" s="64">
        <v>12</v>
      </c>
      <c r="P3863" s="64">
        <f t="shared" si="2206"/>
        <v>1563.46</v>
      </c>
      <c r="Q3863" s="58"/>
      <c r="R3863" s="64">
        <f t="shared" si="2207"/>
        <v>1551.46</v>
      </c>
      <c r="S3863" s="64">
        <f t="shared" si="2207"/>
        <v>12</v>
      </c>
      <c r="T3863" s="64">
        <f t="shared" si="2208"/>
        <v>1563.46</v>
      </c>
      <c r="U3863" s="64">
        <f t="shared" si="2209"/>
        <v>0</v>
      </c>
      <c r="V3863" s="72">
        <f t="shared" si="2210"/>
        <v>1563.46</v>
      </c>
      <c r="X3863" s="64">
        <v>1551.46</v>
      </c>
      <c r="Y3863" s="64">
        <v>12</v>
      </c>
      <c r="Z3863" s="64">
        <v>1563.46</v>
      </c>
      <c r="AB3863" s="74">
        <f t="shared" si="2190"/>
        <v>0</v>
      </c>
    </row>
    <row r="3864" spans="1:28" x14ac:dyDescent="0.25">
      <c r="A3864" s="66" t="s">
        <v>9691</v>
      </c>
      <c r="B3864" s="67" t="s">
        <v>14585</v>
      </c>
      <c r="C3864" s="68" t="s">
        <v>5826</v>
      </c>
      <c r="D3864" s="69">
        <v>0</v>
      </c>
      <c r="E3864" s="64">
        <v>78.989999999999995</v>
      </c>
      <c r="F3864" s="70">
        <f t="shared" si="2202"/>
        <v>0</v>
      </c>
      <c r="H3864" s="64">
        <f t="shared" si="2203"/>
        <v>73.97</v>
      </c>
      <c r="I3864" s="64">
        <f t="shared" si="2203"/>
        <v>5.0199999999999996</v>
      </c>
      <c r="J3864" s="64">
        <f t="shared" si="2204"/>
        <v>78.989999999999995</v>
      </c>
      <c r="K3864" s="64">
        <v>0</v>
      </c>
      <c r="L3864" s="70">
        <f t="shared" si="2205"/>
        <v>78.989999999999995</v>
      </c>
      <c r="N3864" s="64">
        <v>73.97</v>
      </c>
      <c r="O3864" s="64">
        <v>5.0200000000000005</v>
      </c>
      <c r="P3864" s="64">
        <f t="shared" si="2206"/>
        <v>78.989999999999995</v>
      </c>
      <c r="Q3864" s="58"/>
      <c r="R3864" s="64">
        <f t="shared" si="2207"/>
        <v>73.97</v>
      </c>
      <c r="S3864" s="64">
        <f t="shared" si="2207"/>
        <v>5.03</v>
      </c>
      <c r="T3864" s="64">
        <f t="shared" si="2208"/>
        <v>79</v>
      </c>
      <c r="U3864" s="64">
        <f t="shared" si="2209"/>
        <v>0</v>
      </c>
      <c r="V3864" s="72">
        <f t="shared" si="2210"/>
        <v>79</v>
      </c>
      <c r="X3864" s="64">
        <v>73.97</v>
      </c>
      <c r="Y3864" s="64">
        <v>5.03</v>
      </c>
      <c r="Z3864" s="64">
        <v>79</v>
      </c>
      <c r="AB3864" s="74">
        <f t="shared" si="2190"/>
        <v>0</v>
      </c>
    </row>
    <row r="3865" spans="1:28" x14ac:dyDescent="0.25">
      <c r="A3865" s="66" t="s">
        <v>9692</v>
      </c>
      <c r="B3865" s="67" t="s">
        <v>14586</v>
      </c>
      <c r="C3865" s="68" t="s">
        <v>5826</v>
      </c>
      <c r="D3865" s="69">
        <v>0</v>
      </c>
      <c r="E3865" s="64">
        <v>252.5</v>
      </c>
      <c r="F3865" s="70">
        <f t="shared" si="2202"/>
        <v>0</v>
      </c>
      <c r="H3865" s="64">
        <f t="shared" si="2203"/>
        <v>201.6</v>
      </c>
      <c r="I3865" s="64">
        <f t="shared" si="2203"/>
        <v>50.9</v>
      </c>
      <c r="J3865" s="64">
        <f t="shared" si="2204"/>
        <v>252.5</v>
      </c>
      <c r="K3865" s="64">
        <v>0</v>
      </c>
      <c r="L3865" s="70">
        <f t="shared" si="2205"/>
        <v>252.5</v>
      </c>
      <c r="N3865" s="64">
        <v>201.6</v>
      </c>
      <c r="O3865" s="64">
        <v>50.9</v>
      </c>
      <c r="P3865" s="64">
        <f t="shared" si="2206"/>
        <v>252.5</v>
      </c>
      <c r="Q3865" s="58"/>
      <c r="R3865" s="64">
        <f t="shared" si="2207"/>
        <v>201.6</v>
      </c>
      <c r="S3865" s="64">
        <f t="shared" si="2207"/>
        <v>50.9</v>
      </c>
      <c r="T3865" s="64">
        <f t="shared" si="2208"/>
        <v>252.5</v>
      </c>
      <c r="U3865" s="64">
        <f t="shared" si="2209"/>
        <v>0</v>
      </c>
      <c r="V3865" s="72">
        <f t="shared" si="2210"/>
        <v>252.5</v>
      </c>
      <c r="X3865" s="64">
        <v>201.6</v>
      </c>
      <c r="Y3865" s="64">
        <v>50.9</v>
      </c>
      <c r="Z3865" s="64">
        <v>252.5</v>
      </c>
      <c r="AB3865" s="74">
        <f t="shared" si="2190"/>
        <v>0</v>
      </c>
    </row>
    <row r="3866" spans="1:28" x14ac:dyDescent="0.25">
      <c r="A3866" s="66" t="s">
        <v>9693</v>
      </c>
      <c r="B3866" s="67" t="s">
        <v>14587</v>
      </c>
      <c r="C3866" s="68" t="s">
        <v>5826</v>
      </c>
      <c r="D3866" s="69">
        <v>0</v>
      </c>
      <c r="E3866" s="64">
        <v>1061.53</v>
      </c>
      <c r="F3866" s="70">
        <f t="shared" si="2202"/>
        <v>0</v>
      </c>
      <c r="H3866" s="64">
        <f t="shared" si="2203"/>
        <v>1026.75</v>
      </c>
      <c r="I3866" s="64">
        <f t="shared" si="2203"/>
        <v>34.78</v>
      </c>
      <c r="J3866" s="64">
        <f t="shared" si="2204"/>
        <v>1061.53</v>
      </c>
      <c r="K3866" s="64">
        <v>0</v>
      </c>
      <c r="L3866" s="70">
        <f t="shared" si="2205"/>
        <v>1061.53</v>
      </c>
      <c r="N3866" s="64">
        <v>1026.75</v>
      </c>
      <c r="O3866" s="64">
        <v>34.78</v>
      </c>
      <c r="P3866" s="64">
        <f t="shared" si="2206"/>
        <v>1061.53</v>
      </c>
      <c r="Q3866" s="58"/>
      <c r="R3866" s="64">
        <f t="shared" si="2207"/>
        <v>1026.75</v>
      </c>
      <c r="S3866" s="64">
        <f t="shared" si="2207"/>
        <v>34.78</v>
      </c>
      <c r="T3866" s="64">
        <f t="shared" si="2208"/>
        <v>1061.53</v>
      </c>
      <c r="U3866" s="64">
        <f t="shared" si="2209"/>
        <v>0</v>
      </c>
      <c r="V3866" s="72">
        <f t="shared" si="2210"/>
        <v>1061.53</v>
      </c>
      <c r="X3866" s="64">
        <v>1026.75</v>
      </c>
      <c r="Y3866" s="64">
        <v>34.78</v>
      </c>
      <c r="Z3866" s="64">
        <v>1061.53</v>
      </c>
      <c r="AB3866" s="74">
        <f t="shared" si="2190"/>
        <v>0</v>
      </c>
    </row>
    <row r="3867" spans="1:28" x14ac:dyDescent="0.25">
      <c r="A3867" s="66" t="s">
        <v>9694</v>
      </c>
      <c r="B3867" s="67" t="s">
        <v>14588</v>
      </c>
      <c r="C3867" s="68" t="s">
        <v>5826</v>
      </c>
      <c r="D3867" s="69">
        <v>0</v>
      </c>
      <c r="E3867" s="64">
        <v>308.08</v>
      </c>
      <c r="F3867" s="70">
        <f t="shared" si="2202"/>
        <v>0</v>
      </c>
      <c r="H3867" s="64">
        <f t="shared" si="2203"/>
        <v>282.93</v>
      </c>
      <c r="I3867" s="64">
        <f t="shared" si="2203"/>
        <v>25.15</v>
      </c>
      <c r="J3867" s="64">
        <f t="shared" si="2204"/>
        <v>308.08</v>
      </c>
      <c r="K3867" s="64">
        <v>0</v>
      </c>
      <c r="L3867" s="70">
        <f t="shared" si="2205"/>
        <v>308.08</v>
      </c>
      <c r="N3867" s="64">
        <v>282.93</v>
      </c>
      <c r="O3867" s="64">
        <v>25.15</v>
      </c>
      <c r="P3867" s="64">
        <f t="shared" si="2206"/>
        <v>308.08</v>
      </c>
      <c r="Q3867" s="58"/>
      <c r="R3867" s="64">
        <f t="shared" si="2207"/>
        <v>282.93</v>
      </c>
      <c r="S3867" s="64">
        <f t="shared" si="2207"/>
        <v>25.16</v>
      </c>
      <c r="T3867" s="64">
        <f t="shared" si="2208"/>
        <v>308.09000000000003</v>
      </c>
      <c r="U3867" s="64">
        <f t="shared" si="2209"/>
        <v>0</v>
      </c>
      <c r="V3867" s="72">
        <f t="shared" si="2210"/>
        <v>308.09000000000003</v>
      </c>
      <c r="X3867" s="64">
        <v>282.93</v>
      </c>
      <c r="Y3867" s="64">
        <v>25.16</v>
      </c>
      <c r="Z3867" s="64">
        <v>308.08999999999997</v>
      </c>
      <c r="AB3867" s="74">
        <f t="shared" si="2190"/>
        <v>-1.0000000000005116E-2</v>
      </c>
    </row>
    <row r="3868" spans="1:28" ht="33.75" x14ac:dyDescent="0.25">
      <c r="A3868" s="66" t="s">
        <v>9695</v>
      </c>
      <c r="B3868" s="67" t="s">
        <v>14589</v>
      </c>
      <c r="C3868" s="68" t="s">
        <v>5826</v>
      </c>
      <c r="D3868" s="69">
        <v>0</v>
      </c>
      <c r="E3868" s="64">
        <v>193.21</v>
      </c>
      <c r="F3868" s="70">
        <f t="shared" si="2202"/>
        <v>0</v>
      </c>
      <c r="H3868" s="64">
        <f t="shared" si="2203"/>
        <v>142.31</v>
      </c>
      <c r="I3868" s="64">
        <f t="shared" si="2203"/>
        <v>50.9</v>
      </c>
      <c r="J3868" s="64">
        <f t="shared" si="2204"/>
        <v>193.21</v>
      </c>
      <c r="K3868" s="64">
        <v>0</v>
      </c>
      <c r="L3868" s="70">
        <f t="shared" si="2205"/>
        <v>193.21</v>
      </c>
      <c r="N3868" s="64">
        <v>142.31</v>
      </c>
      <c r="O3868" s="64">
        <v>50.9</v>
      </c>
      <c r="P3868" s="64">
        <f t="shared" si="2206"/>
        <v>193.21</v>
      </c>
      <c r="Q3868" s="58"/>
      <c r="R3868" s="64">
        <f t="shared" si="2207"/>
        <v>142.31</v>
      </c>
      <c r="S3868" s="64">
        <f t="shared" si="2207"/>
        <v>50.9</v>
      </c>
      <c r="T3868" s="64">
        <f t="shared" si="2208"/>
        <v>193.21</v>
      </c>
      <c r="U3868" s="64">
        <f t="shared" si="2209"/>
        <v>0</v>
      </c>
      <c r="V3868" s="72">
        <f t="shared" si="2210"/>
        <v>193.21</v>
      </c>
      <c r="X3868" s="64">
        <v>142.31</v>
      </c>
      <c r="Y3868" s="64">
        <v>50.9</v>
      </c>
      <c r="Z3868" s="64">
        <v>193.21</v>
      </c>
      <c r="AB3868" s="74">
        <f t="shared" si="2190"/>
        <v>0</v>
      </c>
    </row>
    <row r="3869" spans="1:28" ht="22.5" x14ac:dyDescent="0.25">
      <c r="A3869" s="78" t="s">
        <v>10002</v>
      </c>
      <c r="B3869" s="79" t="s">
        <v>14590</v>
      </c>
      <c r="C3869" s="80" t="s">
        <v>5826</v>
      </c>
      <c r="D3869" s="81">
        <v>0</v>
      </c>
      <c r="E3869" s="82">
        <v>771.9</v>
      </c>
      <c r="F3869" s="70">
        <f t="shared" si="2202"/>
        <v>0</v>
      </c>
      <c r="H3869" s="82">
        <f t="shared" si="2203"/>
        <v>701.67</v>
      </c>
      <c r="I3869" s="82">
        <f t="shared" si="2203"/>
        <v>70.23</v>
      </c>
      <c r="J3869" s="82">
        <f t="shared" si="2204"/>
        <v>771.9</v>
      </c>
      <c r="K3869" s="82">
        <v>0</v>
      </c>
      <c r="L3869" s="70">
        <f t="shared" si="2205"/>
        <v>771.9</v>
      </c>
      <c r="N3869" s="82">
        <v>701.67</v>
      </c>
      <c r="O3869" s="82">
        <v>70.22999999999999</v>
      </c>
      <c r="P3869" s="82">
        <f t="shared" si="2206"/>
        <v>771.9</v>
      </c>
      <c r="Q3869" s="83"/>
      <c r="R3869" s="82">
        <f t="shared" si="2207"/>
        <v>701.67</v>
      </c>
      <c r="S3869" s="82">
        <f t="shared" si="2207"/>
        <v>70.239999999999995</v>
      </c>
      <c r="T3869" s="82">
        <f t="shared" si="2208"/>
        <v>771.91</v>
      </c>
      <c r="U3869" s="82">
        <f t="shared" si="2209"/>
        <v>0</v>
      </c>
      <c r="V3869" s="72">
        <f t="shared" si="2210"/>
        <v>771.91</v>
      </c>
      <c r="X3869" s="82">
        <v>701.67</v>
      </c>
      <c r="Y3869" s="82">
        <v>70.239999999999995</v>
      </c>
      <c r="Z3869" s="82">
        <v>771.91</v>
      </c>
      <c r="AB3869" s="74">
        <f t="shared" si="2190"/>
        <v>0</v>
      </c>
    </row>
    <row r="3870" spans="1:28" x14ac:dyDescent="0.25">
      <c r="A3870" s="66" t="s">
        <v>9696</v>
      </c>
      <c r="B3870" s="67" t="s">
        <v>14591</v>
      </c>
      <c r="C3870" s="68" t="s">
        <v>5826</v>
      </c>
      <c r="D3870" s="69">
        <v>0</v>
      </c>
      <c r="E3870" s="64">
        <v>112.94</v>
      </c>
      <c r="F3870" s="70">
        <f t="shared" si="2202"/>
        <v>0</v>
      </c>
      <c r="H3870" s="64">
        <f t="shared" si="2203"/>
        <v>57.53</v>
      </c>
      <c r="I3870" s="64">
        <f t="shared" si="2203"/>
        <v>55.41</v>
      </c>
      <c r="J3870" s="64">
        <f t="shared" si="2204"/>
        <v>112.94</v>
      </c>
      <c r="K3870" s="64">
        <v>0</v>
      </c>
      <c r="L3870" s="70">
        <f t="shared" si="2205"/>
        <v>112.94</v>
      </c>
      <c r="N3870" s="64">
        <v>57.53</v>
      </c>
      <c r="O3870" s="64">
        <v>55.41</v>
      </c>
      <c r="P3870" s="64">
        <f t="shared" si="2206"/>
        <v>112.94</v>
      </c>
      <c r="Q3870" s="58"/>
      <c r="R3870" s="64">
        <f t="shared" si="2207"/>
        <v>57.53</v>
      </c>
      <c r="S3870" s="64">
        <f t="shared" si="2207"/>
        <v>55.41</v>
      </c>
      <c r="T3870" s="64">
        <f t="shared" si="2208"/>
        <v>112.94</v>
      </c>
      <c r="U3870" s="64">
        <f t="shared" si="2209"/>
        <v>0</v>
      </c>
      <c r="V3870" s="72">
        <f t="shared" si="2210"/>
        <v>112.94</v>
      </c>
      <c r="X3870" s="64">
        <v>57.53</v>
      </c>
      <c r="Y3870" s="64">
        <v>55.41</v>
      </c>
      <c r="Z3870" s="64">
        <v>112.94</v>
      </c>
      <c r="AB3870" s="74">
        <f t="shared" si="2190"/>
        <v>-9.9999999999909051E-3</v>
      </c>
    </row>
    <row r="3871" spans="1:28" ht="22.5" x14ac:dyDescent="0.25">
      <c r="A3871" s="66" t="s">
        <v>9697</v>
      </c>
      <c r="B3871" s="67" t="s">
        <v>14592</v>
      </c>
      <c r="C3871" s="68" t="s">
        <v>5826</v>
      </c>
      <c r="D3871" s="69">
        <v>0</v>
      </c>
      <c r="E3871" s="64">
        <v>850.93</v>
      </c>
      <c r="F3871" s="70">
        <f t="shared" si="2202"/>
        <v>0</v>
      </c>
      <c r="H3871" s="64">
        <f t="shared" si="2203"/>
        <v>800.03</v>
      </c>
      <c r="I3871" s="64">
        <f t="shared" si="2203"/>
        <v>50.9</v>
      </c>
      <c r="J3871" s="64">
        <f t="shared" si="2204"/>
        <v>850.93</v>
      </c>
      <c r="K3871" s="64">
        <v>0</v>
      </c>
      <c r="L3871" s="70">
        <f t="shared" si="2205"/>
        <v>850.93</v>
      </c>
      <c r="N3871" s="64">
        <v>800.03</v>
      </c>
      <c r="O3871" s="64">
        <v>50.9</v>
      </c>
      <c r="P3871" s="64">
        <f t="shared" si="2206"/>
        <v>850.93</v>
      </c>
      <c r="Q3871" s="58"/>
      <c r="R3871" s="64">
        <f t="shared" si="2207"/>
        <v>800.03</v>
      </c>
      <c r="S3871" s="64">
        <f t="shared" si="2207"/>
        <v>50.9</v>
      </c>
      <c r="T3871" s="64">
        <f t="shared" si="2208"/>
        <v>850.93</v>
      </c>
      <c r="U3871" s="64">
        <f t="shared" si="2209"/>
        <v>0</v>
      </c>
      <c r="V3871" s="72">
        <f t="shared" si="2210"/>
        <v>850.93</v>
      </c>
      <c r="X3871" s="64">
        <v>800.03</v>
      </c>
      <c r="Y3871" s="64">
        <v>50.9</v>
      </c>
      <c r="Z3871" s="64">
        <v>850.93</v>
      </c>
      <c r="AB3871" s="74">
        <f t="shared" si="2190"/>
        <v>0</v>
      </c>
    </row>
    <row r="3872" spans="1:28" ht="22.5" x14ac:dyDescent="0.25">
      <c r="A3872" s="66" t="s">
        <v>9698</v>
      </c>
      <c r="B3872" s="67" t="s">
        <v>14593</v>
      </c>
      <c r="C3872" s="68" t="s">
        <v>5826</v>
      </c>
      <c r="D3872" s="69">
        <v>0</v>
      </c>
      <c r="E3872" s="64">
        <v>714.52</v>
      </c>
      <c r="F3872" s="70">
        <f t="shared" si="2202"/>
        <v>0</v>
      </c>
      <c r="H3872" s="64">
        <f t="shared" si="2203"/>
        <v>663.62</v>
      </c>
      <c r="I3872" s="64">
        <f t="shared" si="2203"/>
        <v>50.9</v>
      </c>
      <c r="J3872" s="64">
        <f t="shared" si="2204"/>
        <v>714.52</v>
      </c>
      <c r="K3872" s="64">
        <v>0</v>
      </c>
      <c r="L3872" s="70">
        <f t="shared" si="2205"/>
        <v>714.52</v>
      </c>
      <c r="N3872" s="64">
        <v>663.62</v>
      </c>
      <c r="O3872" s="64">
        <v>50.9</v>
      </c>
      <c r="P3872" s="64">
        <f t="shared" si="2206"/>
        <v>714.52</v>
      </c>
      <c r="Q3872" s="58"/>
      <c r="R3872" s="64">
        <f t="shared" si="2207"/>
        <v>663.62</v>
      </c>
      <c r="S3872" s="64">
        <f t="shared" si="2207"/>
        <v>50.9</v>
      </c>
      <c r="T3872" s="64">
        <f t="shared" si="2208"/>
        <v>714.52</v>
      </c>
      <c r="U3872" s="64">
        <f t="shared" si="2209"/>
        <v>0</v>
      </c>
      <c r="V3872" s="72">
        <f t="shared" si="2210"/>
        <v>714.52</v>
      </c>
      <c r="X3872" s="64">
        <v>663.62</v>
      </c>
      <c r="Y3872" s="64">
        <v>50.9</v>
      </c>
      <c r="Z3872" s="64">
        <v>714.52</v>
      </c>
      <c r="AB3872" s="74">
        <f t="shared" si="2190"/>
        <v>-9.9999999999909051E-3</v>
      </c>
    </row>
    <row r="3873" spans="1:28" ht="22.5" x14ac:dyDescent="0.25">
      <c r="A3873" s="66" t="s">
        <v>9699</v>
      </c>
      <c r="B3873" s="67" t="s">
        <v>14594</v>
      </c>
      <c r="C3873" s="68" t="s">
        <v>5826</v>
      </c>
      <c r="D3873" s="69">
        <v>0</v>
      </c>
      <c r="E3873" s="64">
        <v>1086.0600000000002</v>
      </c>
      <c r="F3873" s="70">
        <f t="shared" si="2202"/>
        <v>0</v>
      </c>
      <c r="H3873" s="64">
        <f t="shared" si="2203"/>
        <v>1035.1600000000001</v>
      </c>
      <c r="I3873" s="64">
        <f t="shared" si="2203"/>
        <v>50.9</v>
      </c>
      <c r="J3873" s="64">
        <f t="shared" si="2204"/>
        <v>1086.0600000000002</v>
      </c>
      <c r="K3873" s="64">
        <v>0</v>
      </c>
      <c r="L3873" s="70">
        <f t="shared" si="2205"/>
        <v>1086.0600000000002</v>
      </c>
      <c r="N3873" s="64">
        <v>1035.1600000000001</v>
      </c>
      <c r="O3873" s="64">
        <v>50.9</v>
      </c>
      <c r="P3873" s="64">
        <f t="shared" si="2206"/>
        <v>1086.0600000000002</v>
      </c>
      <c r="Q3873" s="58"/>
      <c r="R3873" s="64">
        <f t="shared" si="2207"/>
        <v>1035.1600000000001</v>
      </c>
      <c r="S3873" s="64">
        <f t="shared" si="2207"/>
        <v>50.9</v>
      </c>
      <c r="T3873" s="64">
        <f t="shared" si="2208"/>
        <v>1086.0600000000002</v>
      </c>
      <c r="U3873" s="64">
        <f t="shared" si="2209"/>
        <v>0</v>
      </c>
      <c r="V3873" s="72">
        <f t="shared" si="2210"/>
        <v>1086.0600000000002</v>
      </c>
      <c r="X3873" s="64">
        <v>1035.1600000000001</v>
      </c>
      <c r="Y3873" s="64">
        <v>50.9</v>
      </c>
      <c r="Z3873" s="64">
        <v>1086.06</v>
      </c>
      <c r="AB3873" s="74">
        <f t="shared" si="2190"/>
        <v>0</v>
      </c>
    </row>
    <row r="3874" spans="1:28" x14ac:dyDescent="0.25">
      <c r="A3874" s="66" t="s">
        <v>9700</v>
      </c>
      <c r="B3874" s="67" t="s">
        <v>14595</v>
      </c>
      <c r="C3874" s="68" t="s">
        <v>5826</v>
      </c>
      <c r="D3874" s="69">
        <v>0</v>
      </c>
      <c r="E3874" s="64">
        <v>3473.21</v>
      </c>
      <c r="F3874" s="70">
        <f t="shared" si="2202"/>
        <v>0</v>
      </c>
      <c r="H3874" s="64">
        <f t="shared" si="2203"/>
        <v>3238.43</v>
      </c>
      <c r="I3874" s="64">
        <f t="shared" si="2203"/>
        <v>234.78</v>
      </c>
      <c r="J3874" s="64">
        <f t="shared" si="2204"/>
        <v>3473.21</v>
      </c>
      <c r="K3874" s="64">
        <v>0</v>
      </c>
      <c r="L3874" s="70">
        <f t="shared" si="2205"/>
        <v>3473.21</v>
      </c>
      <c r="N3874" s="64">
        <v>3238.43</v>
      </c>
      <c r="O3874" s="64">
        <v>234.78</v>
      </c>
      <c r="P3874" s="64">
        <f t="shared" si="2206"/>
        <v>3473.21</v>
      </c>
      <c r="Q3874" s="58"/>
      <c r="R3874" s="64">
        <f t="shared" si="2207"/>
        <v>3238.43</v>
      </c>
      <c r="S3874" s="64">
        <f t="shared" si="2207"/>
        <v>234.79</v>
      </c>
      <c r="T3874" s="64">
        <f t="shared" si="2208"/>
        <v>3473.22</v>
      </c>
      <c r="U3874" s="64">
        <f t="shared" si="2209"/>
        <v>0</v>
      </c>
      <c r="V3874" s="72">
        <f t="shared" si="2210"/>
        <v>3473.22</v>
      </c>
      <c r="X3874" s="64">
        <v>3238.43</v>
      </c>
      <c r="Y3874" s="64">
        <v>234.79</v>
      </c>
      <c r="Z3874" s="64">
        <v>3473.22</v>
      </c>
      <c r="AB3874" s="74">
        <f t="shared" si="2190"/>
        <v>0</v>
      </c>
    </row>
    <row r="3875" spans="1:28" x14ac:dyDescent="0.25">
      <c r="A3875" s="66" t="s">
        <v>9701</v>
      </c>
      <c r="B3875" s="67" t="s">
        <v>14596</v>
      </c>
      <c r="C3875" s="68" t="s">
        <v>5826</v>
      </c>
      <c r="D3875" s="69">
        <v>0</v>
      </c>
      <c r="E3875" s="64">
        <v>2740.4500000000003</v>
      </c>
      <c r="F3875" s="70">
        <f t="shared" si="2202"/>
        <v>0</v>
      </c>
      <c r="H3875" s="64">
        <f t="shared" si="2203"/>
        <v>2603.15</v>
      </c>
      <c r="I3875" s="64">
        <f t="shared" si="2203"/>
        <v>137.30000000000001</v>
      </c>
      <c r="J3875" s="64">
        <f t="shared" si="2204"/>
        <v>2740.4500000000003</v>
      </c>
      <c r="K3875" s="64">
        <v>0</v>
      </c>
      <c r="L3875" s="70">
        <f t="shared" si="2205"/>
        <v>2740.4500000000003</v>
      </c>
      <c r="N3875" s="64">
        <v>2603.15</v>
      </c>
      <c r="O3875" s="64">
        <v>137.30000000000001</v>
      </c>
      <c r="P3875" s="64">
        <f t="shared" si="2206"/>
        <v>2740.4500000000003</v>
      </c>
      <c r="Q3875" s="58"/>
      <c r="R3875" s="64">
        <f t="shared" si="2207"/>
        <v>2603.15</v>
      </c>
      <c r="S3875" s="64">
        <f t="shared" si="2207"/>
        <v>137.30000000000001</v>
      </c>
      <c r="T3875" s="64">
        <f t="shared" si="2208"/>
        <v>2740.4500000000003</v>
      </c>
      <c r="U3875" s="64">
        <f t="shared" si="2209"/>
        <v>0</v>
      </c>
      <c r="V3875" s="72">
        <f t="shared" si="2210"/>
        <v>2740.4500000000003</v>
      </c>
      <c r="X3875" s="64">
        <v>2603.15</v>
      </c>
      <c r="Y3875" s="64">
        <v>137.30000000000001</v>
      </c>
      <c r="Z3875" s="64">
        <v>2740.45</v>
      </c>
      <c r="AB3875" s="74">
        <f t="shared" ref="AB3875:AB3938" si="2211">P3872-Z3872</f>
        <v>0</v>
      </c>
    </row>
    <row r="3876" spans="1:28" x14ac:dyDescent="0.25">
      <c r="A3876" s="66" t="s">
        <v>9702</v>
      </c>
      <c r="B3876" s="67" t="s">
        <v>14597</v>
      </c>
      <c r="C3876" s="68" t="s">
        <v>5826</v>
      </c>
      <c r="D3876" s="69">
        <v>0</v>
      </c>
      <c r="E3876" s="64">
        <v>3994.8300000000004</v>
      </c>
      <c r="F3876" s="70">
        <f t="shared" si="2202"/>
        <v>0</v>
      </c>
      <c r="H3876" s="64">
        <f t="shared" si="2203"/>
        <v>3857.53</v>
      </c>
      <c r="I3876" s="64">
        <f t="shared" si="2203"/>
        <v>137.30000000000001</v>
      </c>
      <c r="J3876" s="64">
        <f t="shared" si="2204"/>
        <v>3994.8300000000004</v>
      </c>
      <c r="K3876" s="64">
        <v>0</v>
      </c>
      <c r="L3876" s="70">
        <f t="shared" si="2205"/>
        <v>3994.8300000000004</v>
      </c>
      <c r="N3876" s="64">
        <v>3857.53</v>
      </c>
      <c r="O3876" s="64">
        <v>137.30000000000001</v>
      </c>
      <c r="P3876" s="64">
        <f t="shared" si="2206"/>
        <v>3994.8300000000004</v>
      </c>
      <c r="Q3876" s="58"/>
      <c r="R3876" s="64">
        <f t="shared" si="2207"/>
        <v>3857.53</v>
      </c>
      <c r="S3876" s="64">
        <f t="shared" si="2207"/>
        <v>137.30000000000001</v>
      </c>
      <c r="T3876" s="64">
        <f t="shared" si="2208"/>
        <v>3994.8300000000004</v>
      </c>
      <c r="U3876" s="64">
        <f t="shared" si="2209"/>
        <v>0</v>
      </c>
      <c r="V3876" s="72">
        <f t="shared" si="2210"/>
        <v>3994.8300000000004</v>
      </c>
      <c r="X3876" s="64">
        <v>3857.53</v>
      </c>
      <c r="Y3876" s="64">
        <v>137.30000000000001</v>
      </c>
      <c r="Z3876" s="64">
        <v>3994.83</v>
      </c>
      <c r="AB3876" s="74">
        <f t="shared" si="2211"/>
        <v>0</v>
      </c>
    </row>
    <row r="3877" spans="1:28" x14ac:dyDescent="0.25">
      <c r="A3877" s="66" t="s">
        <v>9703</v>
      </c>
      <c r="B3877" s="67" t="s">
        <v>14598</v>
      </c>
      <c r="C3877" s="68" t="s">
        <v>5826</v>
      </c>
      <c r="D3877" s="69">
        <v>0</v>
      </c>
      <c r="E3877" s="64">
        <v>822.26</v>
      </c>
      <c r="F3877" s="70">
        <f t="shared" si="2202"/>
        <v>0</v>
      </c>
      <c r="H3877" s="64">
        <f t="shared" si="2203"/>
        <v>663.52</v>
      </c>
      <c r="I3877" s="64">
        <f t="shared" si="2203"/>
        <v>158.74</v>
      </c>
      <c r="J3877" s="64">
        <f t="shared" si="2204"/>
        <v>822.26</v>
      </c>
      <c r="K3877" s="64">
        <v>0</v>
      </c>
      <c r="L3877" s="70">
        <f t="shared" si="2205"/>
        <v>822.26</v>
      </c>
      <c r="N3877" s="64">
        <v>663.52</v>
      </c>
      <c r="O3877" s="64">
        <v>158.74</v>
      </c>
      <c r="P3877" s="64">
        <f t="shared" si="2206"/>
        <v>822.26</v>
      </c>
      <c r="Q3877" s="58"/>
      <c r="R3877" s="64">
        <f t="shared" si="2207"/>
        <v>663.52</v>
      </c>
      <c r="S3877" s="64">
        <f t="shared" si="2207"/>
        <v>158.75</v>
      </c>
      <c r="T3877" s="64">
        <f t="shared" si="2208"/>
        <v>822.27</v>
      </c>
      <c r="U3877" s="64">
        <f t="shared" si="2209"/>
        <v>0</v>
      </c>
      <c r="V3877" s="72">
        <f t="shared" si="2210"/>
        <v>822.27</v>
      </c>
      <c r="X3877" s="64">
        <v>663.52</v>
      </c>
      <c r="Y3877" s="64">
        <v>158.75</v>
      </c>
      <c r="Z3877" s="64">
        <v>822.27</v>
      </c>
      <c r="AB3877" s="74">
        <f t="shared" si="2211"/>
        <v>-9.9999999997635314E-3</v>
      </c>
    </row>
    <row r="3878" spans="1:28" x14ac:dyDescent="0.25">
      <c r="A3878" s="60" t="s">
        <v>9704</v>
      </c>
      <c r="B3878" s="61" t="s">
        <v>14599</v>
      </c>
      <c r="C3878" s="62"/>
      <c r="D3878" s="63"/>
      <c r="E3878" s="64"/>
      <c r="F3878" s="65"/>
      <c r="H3878" s="64"/>
      <c r="I3878" s="64"/>
      <c r="J3878" s="64"/>
      <c r="K3878" s="64"/>
      <c r="L3878" s="70"/>
      <c r="N3878" s="64"/>
      <c r="O3878" s="64"/>
      <c r="P3878" s="64"/>
      <c r="Q3878" s="58"/>
      <c r="R3878" s="64"/>
      <c r="S3878" s="64"/>
      <c r="T3878" s="64"/>
      <c r="U3878" s="64"/>
      <c r="V3878" s="72"/>
      <c r="X3878" s="64"/>
      <c r="Y3878" s="64"/>
      <c r="Z3878" s="64"/>
      <c r="AA3878" s="73"/>
      <c r="AB3878" s="74">
        <f t="shared" si="2211"/>
        <v>0</v>
      </c>
    </row>
    <row r="3879" spans="1:28" x14ac:dyDescent="0.25">
      <c r="A3879" s="66" t="s">
        <v>9705</v>
      </c>
      <c r="B3879" s="67" t="s">
        <v>14600</v>
      </c>
      <c r="C3879" s="68" t="s">
        <v>5983</v>
      </c>
      <c r="D3879" s="69">
        <v>0</v>
      </c>
      <c r="E3879" s="64">
        <v>612.84999999999991</v>
      </c>
      <c r="F3879" s="70">
        <f t="shared" ref="F3879:F3885" si="2212">ROUND(D3879*E3879,2)</f>
        <v>0</v>
      </c>
      <c r="G3879" s="28"/>
      <c r="H3879" s="64">
        <f t="shared" ref="H3879:I3885" si="2213">ROUND(N3879+(N3879*$H$2/100),2)</f>
        <v>604.04</v>
      </c>
      <c r="I3879" s="64">
        <f t="shared" si="2213"/>
        <v>8.81</v>
      </c>
      <c r="J3879" s="64">
        <f t="shared" ref="J3879:J3885" si="2214">H3879+I3879</f>
        <v>612.84999999999991</v>
      </c>
      <c r="K3879" s="64">
        <v>0</v>
      </c>
      <c r="L3879" s="70">
        <f t="shared" ref="L3879:L3885" si="2215">SUM(J3879:K3879)</f>
        <v>612.84999999999991</v>
      </c>
      <c r="N3879" s="64">
        <v>604.04</v>
      </c>
      <c r="O3879" s="64">
        <v>8.8099999999999987</v>
      </c>
      <c r="P3879" s="64">
        <f t="shared" ref="P3879:P3885" si="2216">SUM(N3879:O3879)</f>
        <v>612.84999999999991</v>
      </c>
      <c r="Q3879" s="58"/>
      <c r="R3879" s="64">
        <f t="shared" ref="R3879:S3885" si="2217">X3879</f>
        <v>604.04</v>
      </c>
      <c r="S3879" s="64">
        <f t="shared" si="2217"/>
        <v>8.82</v>
      </c>
      <c r="T3879" s="64">
        <f t="shared" ref="T3879:T3885" si="2218">R3879+S3879</f>
        <v>612.86</v>
      </c>
      <c r="U3879" s="64">
        <f t="shared" ref="U3879:U3885" si="2219">ROUND(Z3879*$H$2,2)/100</f>
        <v>0</v>
      </c>
      <c r="V3879" s="72">
        <f t="shared" ref="V3879:V3885" si="2220">SUM(T3879:U3879)</f>
        <v>612.86</v>
      </c>
      <c r="X3879" s="64">
        <v>604.04</v>
      </c>
      <c r="Y3879" s="64">
        <v>8.82</v>
      </c>
      <c r="Z3879" s="64">
        <v>612.86</v>
      </c>
      <c r="AA3879" s="73"/>
      <c r="AB3879" s="74">
        <f t="shared" si="2211"/>
        <v>0</v>
      </c>
    </row>
    <row r="3880" spans="1:28" ht="22.5" x14ac:dyDescent="0.25">
      <c r="A3880" s="66" t="s">
        <v>9706</v>
      </c>
      <c r="B3880" s="67" t="s">
        <v>14601</v>
      </c>
      <c r="C3880" s="68" t="s">
        <v>5983</v>
      </c>
      <c r="D3880" s="69">
        <v>0</v>
      </c>
      <c r="E3880" s="64">
        <v>792.61999999999989</v>
      </c>
      <c r="F3880" s="70">
        <f t="shared" si="2212"/>
        <v>0</v>
      </c>
      <c r="G3880" s="28"/>
      <c r="H3880" s="64">
        <f t="shared" si="2213"/>
        <v>783.81</v>
      </c>
      <c r="I3880" s="64">
        <f t="shared" si="2213"/>
        <v>8.81</v>
      </c>
      <c r="J3880" s="64">
        <f t="shared" si="2214"/>
        <v>792.61999999999989</v>
      </c>
      <c r="K3880" s="64">
        <v>0</v>
      </c>
      <c r="L3880" s="70">
        <f t="shared" si="2215"/>
        <v>792.61999999999989</v>
      </c>
      <c r="N3880" s="64">
        <v>783.81</v>
      </c>
      <c r="O3880" s="64">
        <v>8.8099999999999987</v>
      </c>
      <c r="P3880" s="64">
        <f t="shared" si="2216"/>
        <v>792.61999999999989</v>
      </c>
      <c r="Q3880" s="58"/>
      <c r="R3880" s="64">
        <f t="shared" si="2217"/>
        <v>783.81</v>
      </c>
      <c r="S3880" s="64">
        <f t="shared" si="2217"/>
        <v>8.82</v>
      </c>
      <c r="T3880" s="64">
        <f t="shared" si="2218"/>
        <v>792.63</v>
      </c>
      <c r="U3880" s="64">
        <f t="shared" si="2219"/>
        <v>0</v>
      </c>
      <c r="V3880" s="72">
        <f t="shared" si="2220"/>
        <v>792.63</v>
      </c>
      <c r="X3880" s="64">
        <v>783.81</v>
      </c>
      <c r="Y3880" s="64">
        <v>8.82</v>
      </c>
      <c r="Z3880" s="64">
        <v>792.63</v>
      </c>
      <c r="AA3880" s="73"/>
      <c r="AB3880" s="74">
        <f t="shared" si="2211"/>
        <v>-9.9999999999909051E-3</v>
      </c>
    </row>
    <row r="3881" spans="1:28" ht="22.5" x14ac:dyDescent="0.25">
      <c r="A3881" s="66" t="s">
        <v>9707</v>
      </c>
      <c r="B3881" s="67" t="s">
        <v>14602</v>
      </c>
      <c r="C3881" s="68" t="s">
        <v>5983</v>
      </c>
      <c r="D3881" s="69">
        <v>0</v>
      </c>
      <c r="E3881" s="64">
        <v>1124.3799999999999</v>
      </c>
      <c r="F3881" s="70">
        <f t="shared" si="2212"/>
        <v>0</v>
      </c>
      <c r="G3881" s="71"/>
      <c r="H3881" s="64">
        <f t="shared" si="2213"/>
        <v>768.05</v>
      </c>
      <c r="I3881" s="64">
        <f t="shared" si="2213"/>
        <v>356.33</v>
      </c>
      <c r="J3881" s="64">
        <f t="shared" si="2214"/>
        <v>1124.3799999999999</v>
      </c>
      <c r="K3881" s="64">
        <v>0</v>
      </c>
      <c r="L3881" s="70">
        <f t="shared" si="2215"/>
        <v>1124.3799999999999</v>
      </c>
      <c r="N3881" s="64">
        <v>768.04999999999984</v>
      </c>
      <c r="O3881" s="64">
        <v>356.33000000000004</v>
      </c>
      <c r="P3881" s="64">
        <f t="shared" si="2216"/>
        <v>1124.3799999999999</v>
      </c>
      <c r="Q3881" s="58"/>
      <c r="R3881" s="64">
        <f t="shared" si="2217"/>
        <v>768.05</v>
      </c>
      <c r="S3881" s="64">
        <f t="shared" si="2217"/>
        <v>356.37</v>
      </c>
      <c r="T3881" s="64">
        <f t="shared" si="2218"/>
        <v>1124.42</v>
      </c>
      <c r="U3881" s="64">
        <f t="shared" si="2219"/>
        <v>0</v>
      </c>
      <c r="V3881" s="72">
        <f t="shared" si="2220"/>
        <v>1124.42</v>
      </c>
      <c r="X3881" s="64">
        <v>768.05</v>
      </c>
      <c r="Y3881" s="64">
        <v>356.37</v>
      </c>
      <c r="Z3881" s="64">
        <v>1124.42</v>
      </c>
      <c r="AA3881" s="73"/>
      <c r="AB3881" s="74">
        <f t="shared" si="2211"/>
        <v>0</v>
      </c>
    </row>
    <row r="3882" spans="1:28" ht="22.5" x14ac:dyDescent="0.25">
      <c r="A3882" s="66" t="s">
        <v>9708</v>
      </c>
      <c r="B3882" s="67" t="s">
        <v>14603</v>
      </c>
      <c r="C3882" s="68" t="s">
        <v>5983</v>
      </c>
      <c r="D3882" s="69">
        <v>0</v>
      </c>
      <c r="E3882" s="64">
        <v>1268.25</v>
      </c>
      <c r="F3882" s="70">
        <f t="shared" si="2212"/>
        <v>0</v>
      </c>
      <c r="G3882" s="71"/>
      <c r="H3882" s="64">
        <f t="shared" si="2213"/>
        <v>888.33</v>
      </c>
      <c r="I3882" s="64">
        <f t="shared" si="2213"/>
        <v>379.92</v>
      </c>
      <c r="J3882" s="64">
        <f t="shared" si="2214"/>
        <v>1268.25</v>
      </c>
      <c r="K3882" s="64">
        <v>0</v>
      </c>
      <c r="L3882" s="70">
        <f t="shared" si="2215"/>
        <v>1268.25</v>
      </c>
      <c r="N3882" s="64">
        <v>888.33</v>
      </c>
      <c r="O3882" s="64">
        <v>379.91999999999996</v>
      </c>
      <c r="P3882" s="64">
        <f t="shared" si="2216"/>
        <v>1268.25</v>
      </c>
      <c r="Q3882" s="58"/>
      <c r="R3882" s="64">
        <f t="shared" si="2217"/>
        <v>888.33</v>
      </c>
      <c r="S3882" s="64">
        <f t="shared" si="2217"/>
        <v>379.96</v>
      </c>
      <c r="T3882" s="64">
        <f t="shared" si="2218"/>
        <v>1268.29</v>
      </c>
      <c r="U3882" s="64">
        <f t="shared" si="2219"/>
        <v>0</v>
      </c>
      <c r="V3882" s="72">
        <f t="shared" si="2220"/>
        <v>1268.29</v>
      </c>
      <c r="X3882" s="64">
        <v>888.33</v>
      </c>
      <c r="Y3882" s="64">
        <v>379.96</v>
      </c>
      <c r="Z3882" s="64">
        <v>1268.29</v>
      </c>
      <c r="AA3882" s="73"/>
      <c r="AB3882" s="74">
        <f t="shared" si="2211"/>
        <v>-1.0000000000104592E-2</v>
      </c>
    </row>
    <row r="3883" spans="1:28" ht="22.5" x14ac:dyDescent="0.25">
      <c r="A3883" s="66" t="s">
        <v>9709</v>
      </c>
      <c r="B3883" s="67" t="s">
        <v>14604</v>
      </c>
      <c r="C3883" s="68" t="s">
        <v>5983</v>
      </c>
      <c r="D3883" s="69">
        <v>0</v>
      </c>
      <c r="E3883" s="64">
        <v>1498.84</v>
      </c>
      <c r="F3883" s="70">
        <f t="shared" si="2212"/>
        <v>0</v>
      </c>
      <c r="G3883" s="71"/>
      <c r="H3883" s="64">
        <f t="shared" si="2213"/>
        <v>1071.73</v>
      </c>
      <c r="I3883" s="64">
        <f t="shared" si="2213"/>
        <v>427.11</v>
      </c>
      <c r="J3883" s="64">
        <f t="shared" si="2214"/>
        <v>1498.8400000000001</v>
      </c>
      <c r="K3883" s="64">
        <v>0</v>
      </c>
      <c r="L3883" s="70">
        <f t="shared" si="2215"/>
        <v>1498.8400000000001</v>
      </c>
      <c r="N3883" s="64">
        <v>1071.73</v>
      </c>
      <c r="O3883" s="64">
        <v>427.11</v>
      </c>
      <c r="P3883" s="64">
        <f t="shared" si="2216"/>
        <v>1498.8400000000001</v>
      </c>
      <c r="Q3883" s="58"/>
      <c r="R3883" s="64">
        <f t="shared" si="2217"/>
        <v>1071.73</v>
      </c>
      <c r="S3883" s="64">
        <f t="shared" si="2217"/>
        <v>427.16</v>
      </c>
      <c r="T3883" s="64">
        <f t="shared" si="2218"/>
        <v>1498.89</v>
      </c>
      <c r="U3883" s="64">
        <f t="shared" si="2219"/>
        <v>0</v>
      </c>
      <c r="V3883" s="72">
        <f t="shared" si="2220"/>
        <v>1498.89</v>
      </c>
      <c r="X3883" s="64">
        <v>1071.73</v>
      </c>
      <c r="Y3883" s="64">
        <v>427.16</v>
      </c>
      <c r="Z3883" s="64">
        <v>1498.89</v>
      </c>
      <c r="AA3883" s="73"/>
      <c r="AB3883" s="74">
        <f t="shared" si="2211"/>
        <v>-1.0000000000104592E-2</v>
      </c>
    </row>
    <row r="3884" spans="1:28" x14ac:dyDescent="0.25">
      <c r="A3884" s="66" t="s">
        <v>9710</v>
      </c>
      <c r="B3884" s="67" t="s">
        <v>14605</v>
      </c>
      <c r="C3884" s="68" t="s">
        <v>5983</v>
      </c>
      <c r="D3884" s="69">
        <v>0</v>
      </c>
      <c r="E3884" s="64">
        <v>1806.69</v>
      </c>
      <c r="F3884" s="70">
        <f t="shared" si="2212"/>
        <v>0</v>
      </c>
      <c r="G3884" s="71"/>
      <c r="H3884" s="64">
        <f t="shared" si="2213"/>
        <v>1355.97</v>
      </c>
      <c r="I3884" s="64">
        <f t="shared" si="2213"/>
        <v>450.72</v>
      </c>
      <c r="J3884" s="64">
        <f t="shared" si="2214"/>
        <v>1806.69</v>
      </c>
      <c r="K3884" s="64">
        <v>0</v>
      </c>
      <c r="L3884" s="70">
        <f t="shared" si="2215"/>
        <v>1806.69</v>
      </c>
      <c r="N3884" s="64">
        <v>1355.9699999999998</v>
      </c>
      <c r="O3884" s="64">
        <v>450.72</v>
      </c>
      <c r="P3884" s="64">
        <f t="shared" si="2216"/>
        <v>1806.6899999999998</v>
      </c>
      <c r="Q3884" s="58"/>
      <c r="R3884" s="64">
        <f t="shared" si="2217"/>
        <v>1355.97</v>
      </c>
      <c r="S3884" s="64">
        <f t="shared" si="2217"/>
        <v>450.77</v>
      </c>
      <c r="T3884" s="64">
        <f t="shared" si="2218"/>
        <v>1806.74</v>
      </c>
      <c r="U3884" s="64">
        <f t="shared" si="2219"/>
        <v>0</v>
      </c>
      <c r="V3884" s="72">
        <f t="shared" si="2220"/>
        <v>1806.74</v>
      </c>
      <c r="X3884" s="64">
        <v>1355.97</v>
      </c>
      <c r="Y3884" s="64">
        <v>450.77</v>
      </c>
      <c r="Z3884" s="64">
        <v>1806.74</v>
      </c>
      <c r="AA3884" s="73"/>
      <c r="AB3884" s="74">
        <f t="shared" si="2211"/>
        <v>-4.0000000000190994E-2</v>
      </c>
    </row>
    <row r="3885" spans="1:28" x14ac:dyDescent="0.25">
      <c r="A3885" s="66" t="s">
        <v>9711</v>
      </c>
      <c r="B3885" s="67" t="s">
        <v>9713</v>
      </c>
      <c r="C3885" s="68" t="s">
        <v>6114</v>
      </c>
      <c r="D3885" s="69">
        <v>0</v>
      </c>
      <c r="E3885" s="64">
        <v>33.200000000000003</v>
      </c>
      <c r="F3885" s="70">
        <f t="shared" si="2212"/>
        <v>0</v>
      </c>
      <c r="G3885" s="71"/>
      <c r="H3885" s="64">
        <f t="shared" si="2213"/>
        <v>13.7</v>
      </c>
      <c r="I3885" s="64">
        <f t="shared" si="2213"/>
        <v>19.5</v>
      </c>
      <c r="J3885" s="64">
        <f t="shared" si="2214"/>
        <v>33.200000000000003</v>
      </c>
      <c r="K3885" s="64">
        <v>0</v>
      </c>
      <c r="L3885" s="70">
        <f t="shared" si="2215"/>
        <v>33.200000000000003</v>
      </c>
      <c r="N3885" s="64">
        <v>13.7</v>
      </c>
      <c r="O3885" s="64">
        <v>19.5</v>
      </c>
      <c r="P3885" s="64">
        <f t="shared" si="2216"/>
        <v>33.200000000000003</v>
      </c>
      <c r="Q3885" s="58"/>
      <c r="R3885" s="64">
        <f t="shared" si="2217"/>
        <v>13.7</v>
      </c>
      <c r="S3885" s="64">
        <f t="shared" si="2217"/>
        <v>19.5</v>
      </c>
      <c r="T3885" s="64">
        <f t="shared" si="2218"/>
        <v>33.200000000000003</v>
      </c>
      <c r="U3885" s="64">
        <f t="shared" si="2219"/>
        <v>0</v>
      </c>
      <c r="V3885" s="72">
        <f t="shared" si="2220"/>
        <v>33.200000000000003</v>
      </c>
      <c r="X3885" s="64">
        <v>13.7</v>
      </c>
      <c r="Y3885" s="64">
        <v>19.5</v>
      </c>
      <c r="Z3885" s="64">
        <v>33.200000000000003</v>
      </c>
      <c r="AA3885" s="73"/>
      <c r="AB3885" s="74">
        <f t="shared" si="2211"/>
        <v>-3.999999999996362E-2</v>
      </c>
    </row>
    <row r="3886" spans="1:28" s="77" customFormat="1" x14ac:dyDescent="0.25">
      <c r="A3886" s="60" t="s">
        <v>9712</v>
      </c>
      <c r="B3886" s="61" t="s">
        <v>14606</v>
      </c>
      <c r="C3886" s="62"/>
      <c r="D3886" s="63"/>
      <c r="E3886" s="64"/>
      <c r="F3886" s="65"/>
      <c r="G3886" s="33"/>
      <c r="H3886" s="64"/>
      <c r="I3886" s="64"/>
      <c r="J3886" s="64"/>
      <c r="K3886" s="64"/>
      <c r="L3886" s="70"/>
      <c r="M3886" s="28"/>
      <c r="N3886" s="64"/>
      <c r="O3886" s="64"/>
      <c r="P3886" s="64"/>
      <c r="Q3886" s="58"/>
      <c r="R3886" s="64"/>
      <c r="S3886" s="64"/>
      <c r="T3886" s="64"/>
      <c r="U3886" s="64"/>
      <c r="V3886" s="72"/>
      <c r="W3886" s="28"/>
      <c r="X3886" s="64"/>
      <c r="Y3886" s="64"/>
      <c r="Z3886" s="64"/>
      <c r="AA3886" s="73"/>
      <c r="AB3886" s="74">
        <f t="shared" si="2211"/>
        <v>-4.9999999999954525E-2</v>
      </c>
    </row>
    <row r="3887" spans="1:28" ht="22.5" x14ac:dyDescent="0.25">
      <c r="A3887" s="60" t="s">
        <v>9714</v>
      </c>
      <c r="B3887" s="61" t="s">
        <v>14607</v>
      </c>
      <c r="C3887" s="62"/>
      <c r="D3887" s="63"/>
      <c r="E3887" s="64"/>
      <c r="F3887" s="65"/>
      <c r="H3887" s="64"/>
      <c r="I3887" s="64"/>
      <c r="J3887" s="64"/>
      <c r="K3887" s="64"/>
      <c r="L3887" s="70"/>
      <c r="N3887" s="64"/>
      <c r="O3887" s="64"/>
      <c r="P3887" s="64"/>
      <c r="Q3887" s="58"/>
      <c r="R3887" s="64"/>
      <c r="S3887" s="64"/>
      <c r="T3887" s="64"/>
      <c r="U3887" s="64"/>
      <c r="V3887" s="72"/>
      <c r="X3887" s="64"/>
      <c r="Y3887" s="64"/>
      <c r="Z3887" s="64"/>
      <c r="AA3887" s="73"/>
      <c r="AB3887" s="74">
        <f t="shared" si="2211"/>
        <v>-5.0000000000181899E-2</v>
      </c>
    </row>
    <row r="3888" spans="1:28" x14ac:dyDescent="0.25">
      <c r="A3888" s="66" t="s">
        <v>9715</v>
      </c>
      <c r="B3888" s="67" t="s">
        <v>14608</v>
      </c>
      <c r="C3888" s="68" t="s">
        <v>5826</v>
      </c>
      <c r="D3888" s="69">
        <v>0</v>
      </c>
      <c r="E3888" s="64">
        <v>3356.5</v>
      </c>
      <c r="F3888" s="70">
        <f>ROUND(D3888*E3888,2)</f>
        <v>0</v>
      </c>
      <c r="G3888" s="71"/>
      <c r="H3888" s="64">
        <f t="shared" ref="H3888:I3890" si="2221">ROUND(N3888+(N3888*$H$2/100),2)</f>
        <v>3339.72</v>
      </c>
      <c r="I3888" s="64">
        <f t="shared" si="2221"/>
        <v>16.78</v>
      </c>
      <c r="J3888" s="64">
        <f>H3888+I3888</f>
        <v>3356.5</v>
      </c>
      <c r="K3888" s="64">
        <v>0</v>
      </c>
      <c r="L3888" s="70">
        <f>SUM(J3888:K3888)</f>
        <v>3356.5</v>
      </c>
      <c r="N3888" s="64">
        <v>3339.7200000000003</v>
      </c>
      <c r="O3888" s="64">
        <v>16.78</v>
      </c>
      <c r="P3888" s="64">
        <f>SUM(N3888:O3888)</f>
        <v>3356.5000000000005</v>
      </c>
      <c r="Q3888" s="58"/>
      <c r="R3888" s="64">
        <f t="shared" ref="R3888:S3890" si="2222">X3888</f>
        <v>3339.72</v>
      </c>
      <c r="S3888" s="64">
        <f t="shared" si="2222"/>
        <v>16.79</v>
      </c>
      <c r="T3888" s="64">
        <f>R3888+S3888</f>
        <v>3356.5099999999998</v>
      </c>
      <c r="U3888" s="64">
        <f>ROUND(Z3888*$H$2,2)/100</f>
        <v>0</v>
      </c>
      <c r="V3888" s="72">
        <f>SUM(T3888:U3888)</f>
        <v>3356.5099999999998</v>
      </c>
      <c r="X3888" s="64">
        <v>3339.72</v>
      </c>
      <c r="Y3888" s="64">
        <v>16.79</v>
      </c>
      <c r="Z3888" s="64">
        <v>3356.51</v>
      </c>
      <c r="AA3888" s="73"/>
      <c r="AB3888" s="74">
        <f t="shared" si="2211"/>
        <v>0</v>
      </c>
    </row>
    <row r="3889" spans="1:28" ht="22.5" x14ac:dyDescent="0.25">
      <c r="A3889" s="66" t="s">
        <v>9716</v>
      </c>
      <c r="B3889" s="67" t="s">
        <v>14609</v>
      </c>
      <c r="C3889" s="68" t="s">
        <v>5881</v>
      </c>
      <c r="D3889" s="69">
        <v>0</v>
      </c>
      <c r="E3889" s="64">
        <v>1284.46</v>
      </c>
      <c r="F3889" s="70">
        <f>ROUND(D3889*E3889,2)</f>
        <v>0</v>
      </c>
      <c r="G3889" s="71"/>
      <c r="H3889" s="64">
        <f t="shared" si="2221"/>
        <v>1284.46</v>
      </c>
      <c r="I3889" s="64">
        <f t="shared" si="2221"/>
        <v>0</v>
      </c>
      <c r="J3889" s="64">
        <f>H3889+I3889</f>
        <v>1284.46</v>
      </c>
      <c r="K3889" s="64">
        <v>0</v>
      </c>
      <c r="L3889" s="70">
        <f>SUM(J3889:K3889)</f>
        <v>1284.46</v>
      </c>
      <c r="N3889" s="64">
        <v>1284.46</v>
      </c>
      <c r="O3889" s="64">
        <v>0</v>
      </c>
      <c r="P3889" s="64">
        <f>SUM(N3889:O3889)</f>
        <v>1284.46</v>
      </c>
      <c r="Q3889" s="58"/>
      <c r="R3889" s="64">
        <f t="shared" si="2222"/>
        <v>1284.46</v>
      </c>
      <c r="S3889" s="64">
        <f t="shared" si="2222"/>
        <v>0</v>
      </c>
      <c r="T3889" s="64">
        <f>R3889+S3889</f>
        <v>1284.46</v>
      </c>
      <c r="U3889" s="64">
        <f>ROUND(Z3889*$H$2,2)/100</f>
        <v>0</v>
      </c>
      <c r="V3889" s="72">
        <f>SUM(T3889:U3889)</f>
        <v>1284.46</v>
      </c>
      <c r="X3889" s="64">
        <v>1284.46</v>
      </c>
      <c r="Y3889" s="64">
        <v>0</v>
      </c>
      <c r="Z3889" s="64">
        <v>1284.46</v>
      </c>
      <c r="AA3889" s="73"/>
      <c r="AB3889" s="74">
        <f t="shared" si="2211"/>
        <v>0</v>
      </c>
    </row>
    <row r="3890" spans="1:28" s="77" customFormat="1" x14ac:dyDescent="0.25">
      <c r="A3890" s="66" t="s">
        <v>9717</v>
      </c>
      <c r="B3890" s="67" t="s">
        <v>14610</v>
      </c>
      <c r="C3890" s="68" t="s">
        <v>5881</v>
      </c>
      <c r="D3890" s="69">
        <v>0</v>
      </c>
      <c r="E3890" s="64">
        <v>1419.13</v>
      </c>
      <c r="F3890" s="70">
        <f>ROUND(D3890*E3890,2)</f>
        <v>0</v>
      </c>
      <c r="G3890" s="71"/>
      <c r="H3890" s="64">
        <f t="shared" si="2221"/>
        <v>1419.13</v>
      </c>
      <c r="I3890" s="64">
        <f t="shared" si="2221"/>
        <v>0</v>
      </c>
      <c r="J3890" s="64">
        <f>H3890+I3890</f>
        <v>1419.13</v>
      </c>
      <c r="K3890" s="64">
        <v>0</v>
      </c>
      <c r="L3890" s="70">
        <f>SUM(J3890:K3890)</f>
        <v>1419.13</v>
      </c>
      <c r="M3890" s="28"/>
      <c r="N3890" s="64">
        <v>1419.13</v>
      </c>
      <c r="O3890" s="64">
        <v>0</v>
      </c>
      <c r="P3890" s="64">
        <f>SUM(N3890:O3890)</f>
        <v>1419.13</v>
      </c>
      <c r="Q3890" s="58"/>
      <c r="R3890" s="64">
        <f t="shared" si="2222"/>
        <v>1419.13</v>
      </c>
      <c r="S3890" s="64">
        <f t="shared" si="2222"/>
        <v>0</v>
      </c>
      <c r="T3890" s="64">
        <f>R3890+S3890</f>
        <v>1419.13</v>
      </c>
      <c r="U3890" s="64">
        <f>ROUND(Z3890*$H$2,2)/100</f>
        <v>0</v>
      </c>
      <c r="V3890" s="72">
        <f>SUM(T3890:U3890)</f>
        <v>1419.13</v>
      </c>
      <c r="W3890" s="28"/>
      <c r="X3890" s="64">
        <v>1419.13</v>
      </c>
      <c r="Y3890" s="64">
        <v>0</v>
      </c>
      <c r="Z3890" s="64">
        <v>1419.13</v>
      </c>
      <c r="AA3890" s="73"/>
      <c r="AB3890" s="74">
        <f t="shared" si="2211"/>
        <v>0</v>
      </c>
    </row>
    <row r="3891" spans="1:28" ht="22.5" x14ac:dyDescent="0.25">
      <c r="A3891" s="60" t="s">
        <v>9718</v>
      </c>
      <c r="B3891" s="61" t="s">
        <v>14611</v>
      </c>
      <c r="C3891" s="62"/>
      <c r="D3891" s="63"/>
      <c r="E3891" s="64"/>
      <c r="F3891" s="65"/>
      <c r="H3891" s="64"/>
      <c r="I3891" s="64"/>
      <c r="J3891" s="64"/>
      <c r="K3891" s="64"/>
      <c r="L3891" s="70"/>
      <c r="N3891" s="64"/>
      <c r="O3891" s="64"/>
      <c r="P3891" s="64"/>
      <c r="Q3891" s="58"/>
      <c r="R3891" s="64"/>
      <c r="S3891" s="64"/>
      <c r="T3891" s="64"/>
      <c r="U3891" s="64"/>
      <c r="V3891" s="72"/>
      <c r="X3891" s="64"/>
      <c r="Y3891" s="64"/>
      <c r="Z3891" s="64"/>
      <c r="AA3891" s="73"/>
      <c r="AB3891" s="74">
        <f t="shared" si="2211"/>
        <v>-9.9999999997635314E-3</v>
      </c>
    </row>
    <row r="3892" spans="1:28" s="28" customFormat="1" ht="22.5" x14ac:dyDescent="0.25">
      <c r="A3892" s="66" t="s">
        <v>9719</v>
      </c>
      <c r="B3892" s="67" t="s">
        <v>14612</v>
      </c>
      <c r="C3892" s="68" t="s">
        <v>5853</v>
      </c>
      <c r="D3892" s="69">
        <v>0</v>
      </c>
      <c r="E3892" s="64">
        <v>6875.15</v>
      </c>
      <c r="F3892" s="70">
        <f>ROUND(D3892*E3892,2)</f>
        <v>0</v>
      </c>
      <c r="G3892" s="71"/>
      <c r="H3892" s="64">
        <f t="shared" ref="H3892:I3894" si="2223">ROUND(N3892+(N3892*$H$2/100),2)</f>
        <v>6875.15</v>
      </c>
      <c r="I3892" s="64">
        <f t="shared" si="2223"/>
        <v>0</v>
      </c>
      <c r="J3892" s="64">
        <f>H3892+I3892</f>
        <v>6875.15</v>
      </c>
      <c r="K3892" s="64">
        <v>0</v>
      </c>
      <c r="L3892" s="70">
        <f>SUM(J3892:K3892)</f>
        <v>6875.15</v>
      </c>
      <c r="N3892" s="64">
        <v>6875.15</v>
      </c>
      <c r="O3892" s="64">
        <v>0</v>
      </c>
      <c r="P3892" s="64">
        <f>SUM(N3892:O3892)</f>
        <v>6875.15</v>
      </c>
      <c r="Q3892" s="58"/>
      <c r="R3892" s="64">
        <f t="shared" ref="R3892:S3894" si="2224">X3892</f>
        <v>6875.15</v>
      </c>
      <c r="S3892" s="64">
        <f t="shared" si="2224"/>
        <v>0</v>
      </c>
      <c r="T3892" s="64">
        <f>R3892+S3892</f>
        <v>6875.15</v>
      </c>
      <c r="U3892" s="64">
        <f>ROUND(Z3892*$H$2,2)/100</f>
        <v>0</v>
      </c>
      <c r="V3892" s="72">
        <f>SUM(T3892:U3892)</f>
        <v>6875.15</v>
      </c>
      <c r="X3892" s="64">
        <v>6875.15</v>
      </c>
      <c r="Y3892" s="64">
        <v>0</v>
      </c>
      <c r="Z3892" s="64">
        <v>6875.15</v>
      </c>
      <c r="AA3892" s="73"/>
      <c r="AB3892" s="74">
        <f t="shared" si="2211"/>
        <v>0</v>
      </c>
    </row>
    <row r="3893" spans="1:28" s="28" customFormat="1" ht="22.5" x14ac:dyDescent="0.25">
      <c r="A3893" s="66" t="s">
        <v>9720</v>
      </c>
      <c r="B3893" s="67" t="s">
        <v>14613</v>
      </c>
      <c r="C3893" s="68" t="s">
        <v>5853</v>
      </c>
      <c r="D3893" s="69">
        <v>0</v>
      </c>
      <c r="E3893" s="64">
        <v>6798.79</v>
      </c>
      <c r="F3893" s="70">
        <f>ROUND(D3893*E3893,2)</f>
        <v>0</v>
      </c>
      <c r="G3893" s="71"/>
      <c r="H3893" s="64">
        <f t="shared" si="2223"/>
        <v>6798.79</v>
      </c>
      <c r="I3893" s="64">
        <f t="shared" si="2223"/>
        <v>0</v>
      </c>
      <c r="J3893" s="64">
        <f>H3893+I3893</f>
        <v>6798.79</v>
      </c>
      <c r="K3893" s="64">
        <v>0</v>
      </c>
      <c r="L3893" s="70">
        <f>SUM(J3893:K3893)</f>
        <v>6798.79</v>
      </c>
      <c r="N3893" s="64">
        <v>6798.79</v>
      </c>
      <c r="O3893" s="64">
        <v>0</v>
      </c>
      <c r="P3893" s="64">
        <f>SUM(N3893:O3893)</f>
        <v>6798.79</v>
      </c>
      <c r="Q3893" s="58"/>
      <c r="R3893" s="64">
        <f t="shared" si="2224"/>
        <v>6798.79</v>
      </c>
      <c r="S3893" s="64">
        <f t="shared" si="2224"/>
        <v>0</v>
      </c>
      <c r="T3893" s="64">
        <f>R3893+S3893</f>
        <v>6798.79</v>
      </c>
      <c r="U3893" s="64">
        <f>ROUND(Z3893*$H$2,2)/100</f>
        <v>0</v>
      </c>
      <c r="V3893" s="72">
        <f>SUM(T3893:U3893)</f>
        <v>6798.79</v>
      </c>
      <c r="X3893" s="64">
        <v>6798.79</v>
      </c>
      <c r="Y3893" s="64">
        <v>0</v>
      </c>
      <c r="Z3893" s="64">
        <v>6798.79</v>
      </c>
      <c r="AA3893" s="73"/>
      <c r="AB3893" s="74">
        <f t="shared" si="2211"/>
        <v>0</v>
      </c>
    </row>
    <row r="3894" spans="1:28" s="28" customFormat="1" x14ac:dyDescent="0.25">
      <c r="A3894" s="66" t="s">
        <v>9721</v>
      </c>
      <c r="B3894" s="67" t="s">
        <v>9723</v>
      </c>
      <c r="C3894" s="68" t="s">
        <v>5853</v>
      </c>
      <c r="D3894" s="69">
        <v>0</v>
      </c>
      <c r="E3894" s="64">
        <v>3723.45</v>
      </c>
      <c r="F3894" s="70">
        <f>ROUND(D3894*E3894,2)</f>
        <v>0</v>
      </c>
      <c r="G3894" s="71"/>
      <c r="H3894" s="64">
        <f t="shared" si="2223"/>
        <v>3723.45</v>
      </c>
      <c r="I3894" s="64">
        <f t="shared" si="2223"/>
        <v>0</v>
      </c>
      <c r="J3894" s="64">
        <f>H3894+I3894</f>
        <v>3723.45</v>
      </c>
      <c r="K3894" s="64">
        <v>0</v>
      </c>
      <c r="L3894" s="70">
        <f>SUM(J3894:K3894)</f>
        <v>3723.45</v>
      </c>
      <c r="N3894" s="64">
        <v>3723.45</v>
      </c>
      <c r="O3894" s="64">
        <v>0</v>
      </c>
      <c r="P3894" s="64">
        <f>SUM(N3894:O3894)</f>
        <v>3723.45</v>
      </c>
      <c r="Q3894" s="58"/>
      <c r="R3894" s="64">
        <f t="shared" si="2224"/>
        <v>3723.45</v>
      </c>
      <c r="S3894" s="64">
        <f t="shared" si="2224"/>
        <v>0</v>
      </c>
      <c r="T3894" s="64">
        <f>R3894+S3894</f>
        <v>3723.45</v>
      </c>
      <c r="U3894" s="64">
        <f>ROUND(Z3894*$H$2,2)/100</f>
        <v>0</v>
      </c>
      <c r="V3894" s="72">
        <f>SUM(T3894:U3894)</f>
        <v>3723.45</v>
      </c>
      <c r="X3894" s="64">
        <v>3723.45</v>
      </c>
      <c r="Y3894" s="64">
        <v>0</v>
      </c>
      <c r="Z3894" s="64">
        <v>3723.45</v>
      </c>
      <c r="AA3894" s="73"/>
      <c r="AB3894" s="74">
        <f t="shared" si="2211"/>
        <v>0</v>
      </c>
    </row>
    <row r="3895" spans="1:28" s="28" customFormat="1" x14ac:dyDescent="0.25">
      <c r="A3895" s="60" t="s">
        <v>9722</v>
      </c>
      <c r="B3895" s="61" t="s">
        <v>14614</v>
      </c>
      <c r="C3895" s="62"/>
      <c r="D3895" s="63"/>
      <c r="E3895" s="64"/>
      <c r="F3895" s="65"/>
      <c r="G3895" s="33"/>
      <c r="H3895" s="64"/>
      <c r="I3895" s="64"/>
      <c r="J3895" s="64"/>
      <c r="K3895" s="64"/>
      <c r="L3895" s="70"/>
      <c r="N3895" s="64"/>
      <c r="O3895" s="64"/>
      <c r="P3895" s="64"/>
      <c r="Q3895" s="58"/>
      <c r="R3895" s="64"/>
      <c r="S3895" s="64"/>
      <c r="T3895" s="64"/>
      <c r="U3895" s="64"/>
      <c r="V3895" s="72"/>
      <c r="X3895" s="64"/>
      <c r="Y3895" s="64"/>
      <c r="Z3895" s="64"/>
      <c r="AA3895" s="73"/>
      <c r="AB3895" s="74">
        <f t="shared" si="2211"/>
        <v>0</v>
      </c>
    </row>
    <row r="3896" spans="1:28" x14ac:dyDescent="0.25">
      <c r="A3896" s="60" t="s">
        <v>9724</v>
      </c>
      <c r="B3896" s="61" t="s">
        <v>14615</v>
      </c>
      <c r="C3896" s="62"/>
      <c r="D3896" s="63"/>
      <c r="E3896" s="64"/>
      <c r="F3896" s="65"/>
      <c r="H3896" s="64"/>
      <c r="I3896" s="64"/>
      <c r="J3896" s="64"/>
      <c r="K3896" s="64"/>
      <c r="L3896" s="70"/>
      <c r="N3896" s="64"/>
      <c r="O3896" s="64"/>
      <c r="P3896" s="64"/>
      <c r="Q3896" s="58"/>
      <c r="R3896" s="64"/>
      <c r="S3896" s="64"/>
      <c r="T3896" s="64"/>
      <c r="U3896" s="64"/>
      <c r="V3896" s="72"/>
      <c r="X3896" s="64"/>
      <c r="Y3896" s="64"/>
      <c r="Z3896" s="64"/>
      <c r="AA3896" s="73"/>
      <c r="AB3896" s="74">
        <f t="shared" si="2211"/>
        <v>0</v>
      </c>
    </row>
    <row r="3897" spans="1:28" x14ac:dyDescent="0.25">
      <c r="A3897" s="66" t="s">
        <v>9725</v>
      </c>
      <c r="B3897" s="67" t="s">
        <v>14616</v>
      </c>
      <c r="C3897" s="68" t="s">
        <v>5853</v>
      </c>
      <c r="D3897" s="69">
        <v>0</v>
      </c>
      <c r="E3897" s="64">
        <v>1547.05</v>
      </c>
      <c r="F3897" s="70">
        <f>ROUND(D3897*E3897,2)</f>
        <v>0</v>
      </c>
      <c r="G3897" s="71"/>
      <c r="H3897" s="64">
        <f>ROUND(N3897+(N3897*$H$2/100),2)</f>
        <v>1547.05</v>
      </c>
      <c r="I3897" s="64">
        <f>ROUND(O3897+(O3897*$H$2/100),2)</f>
        <v>0</v>
      </c>
      <c r="J3897" s="64">
        <f>H3897+I3897</f>
        <v>1547.05</v>
      </c>
      <c r="K3897" s="64">
        <v>0</v>
      </c>
      <c r="L3897" s="70">
        <f>SUM(J3897:K3897)</f>
        <v>1547.05</v>
      </c>
      <c r="N3897" s="64">
        <v>1547.05</v>
      </c>
      <c r="O3897" s="64">
        <v>0</v>
      </c>
      <c r="P3897" s="64">
        <f>SUM(N3897:O3897)</f>
        <v>1547.05</v>
      </c>
      <c r="Q3897" s="58"/>
      <c r="R3897" s="64">
        <f>X3897</f>
        <v>1547.05</v>
      </c>
      <c r="S3897" s="64">
        <f>Y3897</f>
        <v>0</v>
      </c>
      <c r="T3897" s="64">
        <f>R3897+S3897</f>
        <v>1547.05</v>
      </c>
      <c r="U3897" s="64">
        <f>ROUND(Z3897*$H$2,2)/100</f>
        <v>0</v>
      </c>
      <c r="V3897" s="72">
        <f>SUM(T3897:U3897)</f>
        <v>1547.05</v>
      </c>
      <c r="X3897" s="64">
        <v>1547.05</v>
      </c>
      <c r="Y3897" s="64">
        <v>0</v>
      </c>
      <c r="Z3897" s="64">
        <v>1547.05</v>
      </c>
      <c r="AA3897" s="73"/>
      <c r="AB3897" s="74">
        <f t="shared" si="2211"/>
        <v>0</v>
      </c>
    </row>
    <row r="3898" spans="1:28" x14ac:dyDescent="0.25">
      <c r="A3898" s="60" t="s">
        <v>9726</v>
      </c>
      <c r="B3898" s="61" t="s">
        <v>14617</v>
      </c>
      <c r="C3898" s="62"/>
      <c r="D3898" s="63"/>
      <c r="E3898" s="64"/>
      <c r="F3898" s="65"/>
      <c r="H3898" s="64"/>
      <c r="I3898" s="64"/>
      <c r="J3898" s="64"/>
      <c r="K3898" s="64"/>
      <c r="L3898" s="70"/>
      <c r="N3898" s="64"/>
      <c r="O3898" s="64"/>
      <c r="P3898" s="64"/>
      <c r="Q3898" s="58"/>
      <c r="R3898" s="64"/>
      <c r="S3898" s="64"/>
      <c r="T3898" s="64"/>
      <c r="U3898" s="64"/>
      <c r="V3898" s="72"/>
      <c r="X3898" s="64"/>
      <c r="Y3898" s="64"/>
      <c r="Z3898" s="64"/>
      <c r="AA3898" s="73"/>
      <c r="AB3898" s="74">
        <f t="shared" si="2211"/>
        <v>0</v>
      </c>
    </row>
    <row r="3899" spans="1:28" x14ac:dyDescent="0.25">
      <c r="A3899" s="66" t="s">
        <v>9727</v>
      </c>
      <c r="B3899" s="67" t="s">
        <v>9729</v>
      </c>
      <c r="C3899" s="68" t="s">
        <v>5853</v>
      </c>
      <c r="D3899" s="69">
        <v>0</v>
      </c>
      <c r="E3899" s="64">
        <v>2139.9</v>
      </c>
      <c r="F3899" s="70">
        <f>ROUND(D3899*E3899,2)</f>
        <v>0</v>
      </c>
      <c r="G3899" s="71"/>
      <c r="H3899" s="64">
        <f>ROUND(N3899+(N3899*$H$2/100),2)</f>
        <v>2139.9</v>
      </c>
      <c r="I3899" s="64">
        <f>ROUND(O3899+(O3899*$H$2/100),2)</f>
        <v>0</v>
      </c>
      <c r="J3899" s="64">
        <f>H3899+I3899</f>
        <v>2139.9</v>
      </c>
      <c r="K3899" s="64">
        <v>0</v>
      </c>
      <c r="L3899" s="70">
        <f>SUM(J3899:K3899)</f>
        <v>2139.9</v>
      </c>
      <c r="N3899" s="64">
        <v>2139.9</v>
      </c>
      <c r="O3899" s="64">
        <v>0</v>
      </c>
      <c r="P3899" s="64">
        <f>SUM(N3899:O3899)</f>
        <v>2139.9</v>
      </c>
      <c r="Q3899" s="58"/>
      <c r="R3899" s="64">
        <f>X3899</f>
        <v>2139.9</v>
      </c>
      <c r="S3899" s="64">
        <f>Y3899</f>
        <v>0</v>
      </c>
      <c r="T3899" s="64">
        <f>R3899+S3899</f>
        <v>2139.9</v>
      </c>
      <c r="U3899" s="64">
        <f>ROUND(Z3899*$H$2,2)/100</f>
        <v>0</v>
      </c>
      <c r="V3899" s="72">
        <f>SUM(T3899:U3899)</f>
        <v>2139.9</v>
      </c>
      <c r="X3899" s="64">
        <v>2139.9</v>
      </c>
      <c r="Y3899" s="64">
        <v>0</v>
      </c>
      <c r="Z3899" s="64">
        <v>2139.9</v>
      </c>
      <c r="AA3899" s="73"/>
      <c r="AB3899" s="74">
        <f t="shared" si="2211"/>
        <v>0</v>
      </c>
    </row>
    <row r="3900" spans="1:28" x14ac:dyDescent="0.25">
      <c r="A3900" s="60" t="s">
        <v>9728</v>
      </c>
      <c r="B3900" s="61" t="s">
        <v>14618</v>
      </c>
      <c r="C3900" s="62"/>
      <c r="D3900" s="63"/>
      <c r="E3900" s="64"/>
      <c r="F3900" s="65"/>
      <c r="H3900" s="64"/>
      <c r="I3900" s="64"/>
      <c r="J3900" s="64"/>
      <c r="K3900" s="64"/>
      <c r="L3900" s="70"/>
      <c r="N3900" s="64"/>
      <c r="O3900" s="64"/>
      <c r="P3900" s="64"/>
      <c r="Q3900" s="58"/>
      <c r="R3900" s="64"/>
      <c r="S3900" s="64"/>
      <c r="T3900" s="64"/>
      <c r="U3900" s="64"/>
      <c r="V3900" s="72"/>
      <c r="X3900" s="64"/>
      <c r="Y3900" s="64"/>
      <c r="Z3900" s="64"/>
      <c r="AA3900" s="73"/>
      <c r="AB3900" s="74">
        <f t="shared" si="2211"/>
        <v>0</v>
      </c>
    </row>
    <row r="3901" spans="1:28" s="28" customFormat="1" ht="22.5" x14ac:dyDescent="0.25">
      <c r="A3901" s="60" t="s">
        <v>9730</v>
      </c>
      <c r="B3901" s="61" t="s">
        <v>14619</v>
      </c>
      <c r="C3901" s="62"/>
      <c r="D3901" s="63"/>
      <c r="E3901" s="64"/>
      <c r="F3901" s="65"/>
      <c r="G3901" s="33"/>
      <c r="H3901" s="64"/>
      <c r="I3901" s="64"/>
      <c r="J3901" s="64"/>
      <c r="K3901" s="64"/>
      <c r="L3901" s="70"/>
      <c r="N3901" s="64"/>
      <c r="O3901" s="64"/>
      <c r="P3901" s="64"/>
      <c r="Q3901" s="58"/>
      <c r="R3901" s="64"/>
      <c r="S3901" s="64"/>
      <c r="T3901" s="64"/>
      <c r="U3901" s="64"/>
      <c r="V3901" s="72"/>
      <c r="X3901" s="64"/>
      <c r="Y3901" s="64"/>
      <c r="Z3901" s="64"/>
      <c r="AA3901" s="73"/>
      <c r="AB3901" s="74">
        <f t="shared" si="2211"/>
        <v>0</v>
      </c>
    </row>
    <row r="3902" spans="1:28" x14ac:dyDescent="0.25">
      <c r="A3902" s="66" t="s">
        <v>9731</v>
      </c>
      <c r="B3902" s="67" t="s">
        <v>14620</v>
      </c>
      <c r="C3902" s="68" t="s">
        <v>5826</v>
      </c>
      <c r="D3902" s="69">
        <v>0</v>
      </c>
      <c r="E3902" s="64">
        <v>964.89</v>
      </c>
      <c r="F3902" s="70">
        <f t="shared" ref="F3902:F3909" si="2225">ROUND(D3902*E3902,2)</f>
        <v>0</v>
      </c>
      <c r="G3902" s="71"/>
      <c r="H3902" s="64">
        <f t="shared" ref="H3902:I3909" si="2226">ROUND(N3902+(N3902*$H$2/100),2)</f>
        <v>954.83</v>
      </c>
      <c r="I3902" s="64">
        <f t="shared" si="2226"/>
        <v>10.06</v>
      </c>
      <c r="J3902" s="64">
        <f t="shared" ref="J3902:J3909" si="2227">H3902+I3902</f>
        <v>964.89</v>
      </c>
      <c r="K3902" s="64">
        <v>0</v>
      </c>
      <c r="L3902" s="70">
        <f t="shared" ref="L3902:L3909" si="2228">SUM(J3902:K3902)</f>
        <v>964.89</v>
      </c>
      <c r="N3902" s="64">
        <v>954.83</v>
      </c>
      <c r="O3902" s="64">
        <v>10.06</v>
      </c>
      <c r="P3902" s="64">
        <f t="shared" ref="P3902:P3909" si="2229">SUM(N3902:O3902)</f>
        <v>964.89</v>
      </c>
      <c r="Q3902" s="58"/>
      <c r="R3902" s="64">
        <f t="shared" ref="R3902:S3909" si="2230">X3902</f>
        <v>954.83</v>
      </c>
      <c r="S3902" s="64">
        <f t="shared" si="2230"/>
        <v>10.06</v>
      </c>
      <c r="T3902" s="64">
        <f t="shared" ref="T3902:T3909" si="2231">R3902+S3902</f>
        <v>964.89</v>
      </c>
      <c r="U3902" s="64">
        <f t="shared" ref="U3902:U3909" si="2232">ROUND(Z3902*$H$2,2)/100</f>
        <v>0</v>
      </c>
      <c r="V3902" s="72">
        <f t="shared" ref="V3902:V3909" si="2233">SUM(T3902:U3902)</f>
        <v>964.89</v>
      </c>
      <c r="X3902" s="64">
        <v>954.83</v>
      </c>
      <c r="Y3902" s="64">
        <v>10.06</v>
      </c>
      <c r="Z3902" s="64">
        <v>964.89</v>
      </c>
      <c r="AA3902" s="73"/>
      <c r="AB3902" s="74">
        <f t="shared" si="2211"/>
        <v>0</v>
      </c>
    </row>
    <row r="3903" spans="1:28" s="28" customFormat="1" x14ac:dyDescent="0.25">
      <c r="A3903" s="66" t="s">
        <v>9732</v>
      </c>
      <c r="B3903" s="67" t="s">
        <v>14621</v>
      </c>
      <c r="C3903" s="68" t="s">
        <v>5826</v>
      </c>
      <c r="D3903" s="69">
        <v>0</v>
      </c>
      <c r="E3903" s="64">
        <v>7494.13</v>
      </c>
      <c r="F3903" s="70">
        <f t="shared" si="2225"/>
        <v>0</v>
      </c>
      <c r="G3903" s="71"/>
      <c r="H3903" s="64">
        <f t="shared" si="2226"/>
        <v>7494.13</v>
      </c>
      <c r="I3903" s="64">
        <f t="shared" si="2226"/>
        <v>0</v>
      </c>
      <c r="J3903" s="64">
        <f t="shared" si="2227"/>
        <v>7494.13</v>
      </c>
      <c r="K3903" s="64">
        <v>0</v>
      </c>
      <c r="L3903" s="70">
        <f t="shared" si="2228"/>
        <v>7494.13</v>
      </c>
      <c r="N3903" s="64">
        <v>7494.13</v>
      </c>
      <c r="O3903" s="64">
        <v>0</v>
      </c>
      <c r="P3903" s="64">
        <f t="shared" si="2229"/>
        <v>7494.13</v>
      </c>
      <c r="Q3903" s="58"/>
      <c r="R3903" s="64">
        <f t="shared" si="2230"/>
        <v>7494.13</v>
      </c>
      <c r="S3903" s="64">
        <f t="shared" si="2230"/>
        <v>0</v>
      </c>
      <c r="T3903" s="64">
        <f t="shared" si="2231"/>
        <v>7494.13</v>
      </c>
      <c r="U3903" s="64">
        <f t="shared" si="2232"/>
        <v>0</v>
      </c>
      <c r="V3903" s="72">
        <f t="shared" si="2233"/>
        <v>7494.13</v>
      </c>
      <c r="X3903" s="64">
        <v>7494.13</v>
      </c>
      <c r="Y3903" s="64">
        <v>0</v>
      </c>
      <c r="Z3903" s="64">
        <v>7494.13</v>
      </c>
      <c r="AA3903" s="73"/>
      <c r="AB3903" s="74">
        <f t="shared" si="2211"/>
        <v>0</v>
      </c>
    </row>
    <row r="3904" spans="1:28" s="77" customFormat="1" ht="22.5" x14ac:dyDescent="0.25">
      <c r="A3904" s="66" t="s">
        <v>9733</v>
      </c>
      <c r="B3904" s="67" t="s">
        <v>14622</v>
      </c>
      <c r="C3904" s="68" t="s">
        <v>5983</v>
      </c>
      <c r="D3904" s="69">
        <v>0</v>
      </c>
      <c r="E3904" s="64">
        <v>175.06</v>
      </c>
      <c r="F3904" s="70">
        <f t="shared" si="2225"/>
        <v>0</v>
      </c>
      <c r="G3904" s="71"/>
      <c r="H3904" s="64">
        <f t="shared" si="2226"/>
        <v>141.51</v>
      </c>
      <c r="I3904" s="64">
        <f t="shared" si="2226"/>
        <v>33.549999999999997</v>
      </c>
      <c r="J3904" s="64">
        <f t="shared" si="2227"/>
        <v>175.06</v>
      </c>
      <c r="K3904" s="64">
        <v>0</v>
      </c>
      <c r="L3904" s="70">
        <f t="shared" si="2228"/>
        <v>175.06</v>
      </c>
      <c r="M3904" s="28"/>
      <c r="N3904" s="64">
        <v>141.51</v>
      </c>
      <c r="O3904" s="64">
        <v>33.549999999999997</v>
      </c>
      <c r="P3904" s="64">
        <f t="shared" si="2229"/>
        <v>175.06</v>
      </c>
      <c r="Q3904" s="58"/>
      <c r="R3904" s="64">
        <f t="shared" si="2230"/>
        <v>141.51</v>
      </c>
      <c r="S3904" s="64">
        <f t="shared" si="2230"/>
        <v>33.549999999999997</v>
      </c>
      <c r="T3904" s="64">
        <f t="shared" si="2231"/>
        <v>175.06</v>
      </c>
      <c r="U3904" s="64">
        <f t="shared" si="2232"/>
        <v>0</v>
      </c>
      <c r="V3904" s="72">
        <f t="shared" si="2233"/>
        <v>175.06</v>
      </c>
      <c r="W3904" s="28"/>
      <c r="X3904" s="64">
        <v>141.51</v>
      </c>
      <c r="Y3904" s="64">
        <v>33.549999999999997</v>
      </c>
      <c r="Z3904" s="64">
        <v>175.06</v>
      </c>
      <c r="AA3904" s="73"/>
      <c r="AB3904" s="74">
        <f t="shared" si="2211"/>
        <v>0</v>
      </c>
    </row>
    <row r="3905" spans="1:28" s="77" customFormat="1" ht="22.5" x14ac:dyDescent="0.25">
      <c r="A3905" s="66" t="s">
        <v>9734</v>
      </c>
      <c r="B3905" s="67" t="s">
        <v>14623</v>
      </c>
      <c r="C3905" s="68" t="s">
        <v>5983</v>
      </c>
      <c r="D3905" s="69">
        <v>0</v>
      </c>
      <c r="E3905" s="64">
        <v>2616.67</v>
      </c>
      <c r="F3905" s="70">
        <f t="shared" si="2225"/>
        <v>0</v>
      </c>
      <c r="G3905" s="23"/>
      <c r="H3905" s="64">
        <f t="shared" si="2226"/>
        <v>2616.67</v>
      </c>
      <c r="I3905" s="64">
        <f t="shared" si="2226"/>
        <v>0</v>
      </c>
      <c r="J3905" s="64">
        <f t="shared" si="2227"/>
        <v>2616.67</v>
      </c>
      <c r="K3905" s="64">
        <v>0</v>
      </c>
      <c r="L3905" s="70">
        <f t="shared" si="2228"/>
        <v>2616.67</v>
      </c>
      <c r="M3905" s="28"/>
      <c r="N3905" s="64">
        <v>2616.67</v>
      </c>
      <c r="O3905" s="64">
        <v>0</v>
      </c>
      <c r="P3905" s="64">
        <f t="shared" si="2229"/>
        <v>2616.67</v>
      </c>
      <c r="Q3905" s="58"/>
      <c r="R3905" s="64">
        <f t="shared" si="2230"/>
        <v>2616.67</v>
      </c>
      <c r="S3905" s="64">
        <f t="shared" si="2230"/>
        <v>0</v>
      </c>
      <c r="T3905" s="64">
        <f t="shared" si="2231"/>
        <v>2616.67</v>
      </c>
      <c r="U3905" s="64">
        <f t="shared" si="2232"/>
        <v>0</v>
      </c>
      <c r="V3905" s="72">
        <f t="shared" si="2233"/>
        <v>2616.67</v>
      </c>
      <c r="W3905" s="28"/>
      <c r="X3905" s="64">
        <v>2616.67</v>
      </c>
      <c r="Y3905" s="64">
        <v>0</v>
      </c>
      <c r="Z3905" s="64">
        <v>2616.67</v>
      </c>
      <c r="AA3905" s="73"/>
      <c r="AB3905" s="74">
        <f t="shared" si="2211"/>
        <v>0</v>
      </c>
    </row>
    <row r="3906" spans="1:28" s="77" customFormat="1" x14ac:dyDescent="0.25">
      <c r="A3906" s="66" t="s">
        <v>9735</v>
      </c>
      <c r="B3906" s="67" t="s">
        <v>14624</v>
      </c>
      <c r="C3906" s="68" t="s">
        <v>5983</v>
      </c>
      <c r="D3906" s="69">
        <v>0</v>
      </c>
      <c r="E3906" s="64">
        <v>3710.46</v>
      </c>
      <c r="F3906" s="70">
        <f t="shared" si="2225"/>
        <v>0</v>
      </c>
      <c r="G3906" s="23"/>
      <c r="H3906" s="64">
        <f t="shared" si="2226"/>
        <v>3710.46</v>
      </c>
      <c r="I3906" s="64">
        <f t="shared" si="2226"/>
        <v>0</v>
      </c>
      <c r="J3906" s="64">
        <f t="shared" si="2227"/>
        <v>3710.46</v>
      </c>
      <c r="K3906" s="64">
        <v>0</v>
      </c>
      <c r="L3906" s="70">
        <f t="shared" si="2228"/>
        <v>3710.46</v>
      </c>
      <c r="M3906" s="28"/>
      <c r="N3906" s="64">
        <v>3710.46</v>
      </c>
      <c r="O3906" s="64">
        <v>0</v>
      </c>
      <c r="P3906" s="64">
        <f t="shared" si="2229"/>
        <v>3710.46</v>
      </c>
      <c r="Q3906" s="58"/>
      <c r="R3906" s="64">
        <f t="shared" si="2230"/>
        <v>3710.46</v>
      </c>
      <c r="S3906" s="64">
        <f t="shared" si="2230"/>
        <v>0</v>
      </c>
      <c r="T3906" s="64">
        <f t="shared" si="2231"/>
        <v>3710.46</v>
      </c>
      <c r="U3906" s="64">
        <f t="shared" si="2232"/>
        <v>0</v>
      </c>
      <c r="V3906" s="72">
        <f t="shared" si="2233"/>
        <v>3710.46</v>
      </c>
      <c r="W3906" s="28"/>
      <c r="X3906" s="64">
        <v>3710.46</v>
      </c>
      <c r="Y3906" s="64">
        <v>0</v>
      </c>
      <c r="Z3906" s="64">
        <v>3710.46</v>
      </c>
      <c r="AA3906" s="73"/>
      <c r="AB3906" s="74">
        <f t="shared" si="2211"/>
        <v>0</v>
      </c>
    </row>
    <row r="3907" spans="1:28" s="77" customFormat="1" x14ac:dyDescent="0.25">
      <c r="A3907" s="66" t="s">
        <v>9736</v>
      </c>
      <c r="B3907" s="67" t="s">
        <v>14625</v>
      </c>
      <c r="C3907" s="68" t="s">
        <v>5983</v>
      </c>
      <c r="D3907" s="69">
        <v>0</v>
      </c>
      <c r="E3907" s="64">
        <v>1043.9000000000001</v>
      </c>
      <c r="F3907" s="70">
        <f t="shared" si="2225"/>
        <v>0</v>
      </c>
      <c r="G3907" s="23"/>
      <c r="H3907" s="64">
        <f t="shared" si="2226"/>
        <v>960.02</v>
      </c>
      <c r="I3907" s="64">
        <f t="shared" si="2226"/>
        <v>83.88</v>
      </c>
      <c r="J3907" s="64">
        <f t="shared" si="2227"/>
        <v>1043.9000000000001</v>
      </c>
      <c r="K3907" s="64">
        <v>0</v>
      </c>
      <c r="L3907" s="70">
        <f t="shared" si="2228"/>
        <v>1043.9000000000001</v>
      </c>
      <c r="M3907" s="28"/>
      <c r="N3907" s="64">
        <v>960.02</v>
      </c>
      <c r="O3907" s="64">
        <v>83.88</v>
      </c>
      <c r="P3907" s="64">
        <f t="shared" si="2229"/>
        <v>1043.9000000000001</v>
      </c>
      <c r="Q3907" s="58"/>
      <c r="R3907" s="64">
        <f t="shared" si="2230"/>
        <v>960.02</v>
      </c>
      <c r="S3907" s="64">
        <f t="shared" si="2230"/>
        <v>83.89</v>
      </c>
      <c r="T3907" s="64">
        <f t="shared" si="2231"/>
        <v>1043.9100000000001</v>
      </c>
      <c r="U3907" s="64">
        <f t="shared" si="2232"/>
        <v>0</v>
      </c>
      <c r="V3907" s="72">
        <f t="shared" si="2233"/>
        <v>1043.9100000000001</v>
      </c>
      <c r="W3907" s="28"/>
      <c r="X3907" s="64">
        <v>960.02</v>
      </c>
      <c r="Y3907" s="64">
        <v>83.89</v>
      </c>
      <c r="Z3907" s="64">
        <v>1043.9100000000001</v>
      </c>
      <c r="AA3907" s="73"/>
      <c r="AB3907" s="74">
        <f t="shared" si="2211"/>
        <v>0</v>
      </c>
    </row>
    <row r="3908" spans="1:28" s="77" customFormat="1" ht="22.5" x14ac:dyDescent="0.25">
      <c r="A3908" s="66" t="s">
        <v>9737</v>
      </c>
      <c r="B3908" s="67" t="s">
        <v>14626</v>
      </c>
      <c r="C3908" s="68" t="s">
        <v>5826</v>
      </c>
      <c r="D3908" s="69">
        <v>0</v>
      </c>
      <c r="E3908" s="64">
        <v>2123.41</v>
      </c>
      <c r="F3908" s="70">
        <f t="shared" si="2225"/>
        <v>0</v>
      </c>
      <c r="G3908" s="23"/>
      <c r="H3908" s="64">
        <f t="shared" si="2226"/>
        <v>2113.35</v>
      </c>
      <c r="I3908" s="64">
        <f t="shared" si="2226"/>
        <v>10.06</v>
      </c>
      <c r="J3908" s="64">
        <f t="shared" si="2227"/>
        <v>2123.41</v>
      </c>
      <c r="K3908" s="64">
        <v>0</v>
      </c>
      <c r="L3908" s="70">
        <f t="shared" si="2228"/>
        <v>2123.41</v>
      </c>
      <c r="M3908" s="28"/>
      <c r="N3908" s="64">
        <v>2113.35</v>
      </c>
      <c r="O3908" s="64">
        <v>10.06</v>
      </c>
      <c r="P3908" s="64">
        <f t="shared" si="2229"/>
        <v>2123.41</v>
      </c>
      <c r="Q3908" s="58"/>
      <c r="R3908" s="64">
        <f t="shared" si="2230"/>
        <v>2113.35</v>
      </c>
      <c r="S3908" s="64">
        <f t="shared" si="2230"/>
        <v>10.06</v>
      </c>
      <c r="T3908" s="64">
        <f t="shared" si="2231"/>
        <v>2123.41</v>
      </c>
      <c r="U3908" s="64">
        <f t="shared" si="2232"/>
        <v>0</v>
      </c>
      <c r="V3908" s="72">
        <f t="shared" si="2233"/>
        <v>2123.41</v>
      </c>
      <c r="W3908" s="28"/>
      <c r="X3908" s="64">
        <v>2113.35</v>
      </c>
      <c r="Y3908" s="64">
        <v>10.06</v>
      </c>
      <c r="Z3908" s="64">
        <v>2123.41</v>
      </c>
      <c r="AA3908" s="73"/>
      <c r="AB3908" s="74">
        <f t="shared" si="2211"/>
        <v>0</v>
      </c>
    </row>
    <row r="3909" spans="1:28" s="77" customFormat="1" ht="22.5" x14ac:dyDescent="0.25">
      <c r="A3909" s="66" t="s">
        <v>9738</v>
      </c>
      <c r="B3909" s="67" t="s">
        <v>14627</v>
      </c>
      <c r="C3909" s="68" t="s">
        <v>5983</v>
      </c>
      <c r="D3909" s="69">
        <v>0</v>
      </c>
      <c r="E3909" s="64">
        <v>2837.89</v>
      </c>
      <c r="F3909" s="70">
        <f t="shared" si="2225"/>
        <v>0</v>
      </c>
      <c r="G3909" s="23"/>
      <c r="H3909" s="64">
        <f t="shared" si="2226"/>
        <v>2379.83</v>
      </c>
      <c r="I3909" s="64">
        <f t="shared" si="2226"/>
        <v>458.06</v>
      </c>
      <c r="J3909" s="64">
        <f t="shared" si="2227"/>
        <v>2837.89</v>
      </c>
      <c r="K3909" s="64">
        <v>0</v>
      </c>
      <c r="L3909" s="70">
        <f t="shared" si="2228"/>
        <v>2837.89</v>
      </c>
      <c r="M3909" s="28"/>
      <c r="N3909" s="64">
        <v>2379.83</v>
      </c>
      <c r="O3909" s="64">
        <v>458.06</v>
      </c>
      <c r="P3909" s="64">
        <f t="shared" si="2229"/>
        <v>2837.89</v>
      </c>
      <c r="Q3909" s="58"/>
      <c r="R3909" s="64">
        <f t="shared" si="2230"/>
        <v>2379.83</v>
      </c>
      <c r="S3909" s="64">
        <f t="shared" si="2230"/>
        <v>458.08</v>
      </c>
      <c r="T3909" s="64">
        <f t="shared" si="2231"/>
        <v>2837.91</v>
      </c>
      <c r="U3909" s="64">
        <f t="shared" si="2232"/>
        <v>0</v>
      </c>
      <c r="V3909" s="72">
        <f t="shared" si="2233"/>
        <v>2837.91</v>
      </c>
      <c r="W3909" s="28"/>
      <c r="X3909" s="64">
        <v>2379.83</v>
      </c>
      <c r="Y3909" s="64">
        <v>458.08</v>
      </c>
      <c r="Z3909" s="64">
        <v>2837.91</v>
      </c>
      <c r="AA3909" s="73"/>
      <c r="AB3909" s="74">
        <f t="shared" si="2211"/>
        <v>0</v>
      </c>
    </row>
    <row r="3910" spans="1:28" s="77" customFormat="1" ht="33.75" x14ac:dyDescent="0.25">
      <c r="A3910" s="60" t="s">
        <v>9739</v>
      </c>
      <c r="B3910" s="61" t="s">
        <v>14628</v>
      </c>
      <c r="C3910" s="62"/>
      <c r="D3910" s="63"/>
      <c r="E3910" s="64"/>
      <c r="F3910" s="65"/>
      <c r="G3910" s="33"/>
      <c r="H3910" s="64"/>
      <c r="I3910" s="64"/>
      <c r="J3910" s="64"/>
      <c r="K3910" s="64"/>
      <c r="L3910" s="70"/>
      <c r="M3910" s="28"/>
      <c r="N3910" s="64"/>
      <c r="O3910" s="64"/>
      <c r="P3910" s="64"/>
      <c r="Q3910" s="58"/>
      <c r="R3910" s="64"/>
      <c r="S3910" s="64"/>
      <c r="T3910" s="64"/>
      <c r="U3910" s="64"/>
      <c r="V3910" s="72"/>
      <c r="W3910" s="28"/>
      <c r="X3910" s="64"/>
      <c r="Y3910" s="64"/>
      <c r="Z3910" s="64"/>
      <c r="AA3910" s="73"/>
      <c r="AB3910" s="74">
        <f t="shared" si="2211"/>
        <v>-9.9999999999909051E-3</v>
      </c>
    </row>
    <row r="3911" spans="1:28" x14ac:dyDescent="0.25">
      <c r="A3911" s="66" t="s">
        <v>9740</v>
      </c>
      <c r="B3911" s="67" t="s">
        <v>14629</v>
      </c>
      <c r="C3911" s="68" t="s">
        <v>5826</v>
      </c>
      <c r="D3911" s="69">
        <v>0</v>
      </c>
      <c r="E3911" s="64">
        <v>3616.56</v>
      </c>
      <c r="F3911" s="70">
        <f t="shared" ref="F3911:F3930" si="2234">ROUND(D3911*E3911,2)</f>
        <v>0</v>
      </c>
      <c r="G3911" s="23"/>
      <c r="H3911" s="64">
        <f t="shared" ref="H3911:I3922" si="2235">ROUND(N3911+(N3911*$H$2/100),2)</f>
        <v>2869.7</v>
      </c>
      <c r="I3911" s="64">
        <f t="shared" si="2235"/>
        <v>746.86</v>
      </c>
      <c r="J3911" s="64">
        <f t="shared" ref="J3911:J3922" si="2236">H3911+I3911</f>
        <v>3616.56</v>
      </c>
      <c r="K3911" s="64">
        <v>0</v>
      </c>
      <c r="L3911" s="70">
        <f t="shared" ref="L3911:L3922" si="2237">SUM(J3911:K3911)</f>
        <v>3616.56</v>
      </c>
      <c r="N3911" s="64">
        <v>2869.7</v>
      </c>
      <c r="O3911" s="64">
        <v>746.86</v>
      </c>
      <c r="P3911" s="64">
        <f t="shared" ref="P3911:P3930" si="2238">SUM(N3911:O3911)</f>
        <v>3616.56</v>
      </c>
      <c r="Q3911" s="58"/>
      <c r="R3911" s="64">
        <f t="shared" ref="R3911:S3922" si="2239">X3911</f>
        <v>2869.7</v>
      </c>
      <c r="S3911" s="64">
        <f t="shared" si="2239"/>
        <v>746.88</v>
      </c>
      <c r="T3911" s="64">
        <f t="shared" ref="T3911:T3922" si="2240">R3911+S3911</f>
        <v>3616.58</v>
      </c>
      <c r="U3911" s="64">
        <f t="shared" ref="U3911:U3922" si="2241">ROUND(Z3911*$H$2,2)/100</f>
        <v>0</v>
      </c>
      <c r="V3911" s="72">
        <f t="shared" ref="V3911:V3922" si="2242">SUM(T3911:U3911)</f>
        <v>3616.58</v>
      </c>
      <c r="X3911" s="64">
        <v>2869.7</v>
      </c>
      <c r="Y3911" s="64">
        <v>746.88</v>
      </c>
      <c r="Z3911" s="64">
        <v>3616.58</v>
      </c>
      <c r="AA3911" s="73"/>
      <c r="AB3911" s="74">
        <f t="shared" si="2211"/>
        <v>0</v>
      </c>
    </row>
    <row r="3912" spans="1:28" x14ac:dyDescent="0.25">
      <c r="A3912" s="66" t="s">
        <v>9741</v>
      </c>
      <c r="B3912" s="67" t="s">
        <v>14630</v>
      </c>
      <c r="C3912" s="68" t="s">
        <v>5826</v>
      </c>
      <c r="D3912" s="69">
        <v>0</v>
      </c>
      <c r="E3912" s="64">
        <v>6110.29</v>
      </c>
      <c r="F3912" s="70">
        <f t="shared" si="2234"/>
        <v>0</v>
      </c>
      <c r="G3912" s="23"/>
      <c r="H3912" s="64">
        <f t="shared" si="2235"/>
        <v>6080.04</v>
      </c>
      <c r="I3912" s="64">
        <f t="shared" si="2235"/>
        <v>30.25</v>
      </c>
      <c r="J3912" s="64">
        <f t="shared" si="2236"/>
        <v>6110.29</v>
      </c>
      <c r="K3912" s="64">
        <v>0</v>
      </c>
      <c r="L3912" s="70">
        <f t="shared" si="2237"/>
        <v>6110.29</v>
      </c>
      <c r="N3912" s="64">
        <v>6080.04</v>
      </c>
      <c r="O3912" s="64">
        <v>30.25</v>
      </c>
      <c r="P3912" s="64">
        <f t="shared" si="2238"/>
        <v>6110.29</v>
      </c>
      <c r="Q3912" s="58"/>
      <c r="R3912" s="64">
        <f t="shared" si="2239"/>
        <v>6080.04</v>
      </c>
      <c r="S3912" s="64">
        <f t="shared" si="2239"/>
        <v>30.25</v>
      </c>
      <c r="T3912" s="64">
        <f t="shared" si="2240"/>
        <v>6110.29</v>
      </c>
      <c r="U3912" s="64">
        <f t="shared" si="2241"/>
        <v>0</v>
      </c>
      <c r="V3912" s="72">
        <f t="shared" si="2242"/>
        <v>6110.29</v>
      </c>
      <c r="X3912" s="64">
        <v>6080.04</v>
      </c>
      <c r="Y3912" s="64">
        <v>30.25</v>
      </c>
      <c r="Z3912" s="64">
        <v>6110.29</v>
      </c>
      <c r="AA3912" s="73"/>
      <c r="AB3912" s="74">
        <f t="shared" si="2211"/>
        <v>-1.999999999998181E-2</v>
      </c>
    </row>
    <row r="3913" spans="1:28" x14ac:dyDescent="0.25">
      <c r="A3913" s="66" t="s">
        <v>9742</v>
      </c>
      <c r="B3913" s="67" t="s">
        <v>14631</v>
      </c>
      <c r="C3913" s="68" t="s">
        <v>5826</v>
      </c>
      <c r="D3913" s="69">
        <v>0</v>
      </c>
      <c r="E3913" s="64">
        <v>823.41</v>
      </c>
      <c r="F3913" s="70">
        <f t="shared" si="2234"/>
        <v>0</v>
      </c>
      <c r="G3913" s="71"/>
      <c r="H3913" s="64">
        <f t="shared" si="2235"/>
        <v>590.02</v>
      </c>
      <c r="I3913" s="64">
        <f t="shared" si="2235"/>
        <v>233.39</v>
      </c>
      <c r="J3913" s="64">
        <f t="shared" si="2236"/>
        <v>823.41</v>
      </c>
      <c r="K3913" s="64">
        <v>0</v>
      </c>
      <c r="L3913" s="70">
        <f t="shared" si="2237"/>
        <v>823.41</v>
      </c>
      <c r="N3913" s="64">
        <v>590.02</v>
      </c>
      <c r="O3913" s="64">
        <v>233.39</v>
      </c>
      <c r="P3913" s="64">
        <f t="shared" si="2238"/>
        <v>823.41</v>
      </c>
      <c r="Q3913" s="58"/>
      <c r="R3913" s="64">
        <f t="shared" si="2239"/>
        <v>590.02</v>
      </c>
      <c r="S3913" s="64">
        <f t="shared" si="2239"/>
        <v>233.4</v>
      </c>
      <c r="T3913" s="64">
        <f t="shared" si="2240"/>
        <v>823.42</v>
      </c>
      <c r="U3913" s="64">
        <f t="shared" si="2241"/>
        <v>0</v>
      </c>
      <c r="V3913" s="72">
        <f t="shared" si="2242"/>
        <v>823.42</v>
      </c>
      <c r="X3913" s="64">
        <v>590.02</v>
      </c>
      <c r="Y3913" s="64">
        <v>233.4</v>
      </c>
      <c r="Z3913" s="64">
        <v>823.42</v>
      </c>
      <c r="AA3913" s="73"/>
      <c r="AB3913" s="74">
        <f t="shared" si="2211"/>
        <v>0</v>
      </c>
    </row>
    <row r="3914" spans="1:28" s="28" customFormat="1" x14ac:dyDescent="0.25">
      <c r="A3914" s="66" t="s">
        <v>9743</v>
      </c>
      <c r="B3914" s="67" t="s">
        <v>14632</v>
      </c>
      <c r="C3914" s="68" t="s">
        <v>5826</v>
      </c>
      <c r="D3914" s="69">
        <v>0</v>
      </c>
      <c r="E3914" s="64">
        <v>1304.21</v>
      </c>
      <c r="F3914" s="70">
        <f t="shared" si="2234"/>
        <v>0</v>
      </c>
      <c r="G3914" s="71"/>
      <c r="H3914" s="64">
        <f t="shared" si="2235"/>
        <v>1070.82</v>
      </c>
      <c r="I3914" s="64">
        <f t="shared" si="2235"/>
        <v>233.39</v>
      </c>
      <c r="J3914" s="64">
        <f t="shared" si="2236"/>
        <v>1304.21</v>
      </c>
      <c r="K3914" s="64">
        <v>0</v>
      </c>
      <c r="L3914" s="70">
        <f t="shared" si="2237"/>
        <v>1304.21</v>
      </c>
      <c r="N3914" s="64">
        <v>1070.82</v>
      </c>
      <c r="O3914" s="64">
        <v>233.39</v>
      </c>
      <c r="P3914" s="64">
        <f t="shared" si="2238"/>
        <v>1304.21</v>
      </c>
      <c r="Q3914" s="58"/>
      <c r="R3914" s="64">
        <f t="shared" si="2239"/>
        <v>1070.82</v>
      </c>
      <c r="S3914" s="64">
        <f t="shared" si="2239"/>
        <v>233.4</v>
      </c>
      <c r="T3914" s="64">
        <f t="shared" si="2240"/>
        <v>1304.22</v>
      </c>
      <c r="U3914" s="64">
        <f t="shared" si="2241"/>
        <v>0</v>
      </c>
      <c r="V3914" s="72">
        <f t="shared" si="2242"/>
        <v>1304.22</v>
      </c>
      <c r="X3914" s="64">
        <v>1070.82</v>
      </c>
      <c r="Y3914" s="64">
        <v>233.4</v>
      </c>
      <c r="Z3914" s="64">
        <v>1304.22</v>
      </c>
      <c r="AA3914" s="73"/>
      <c r="AB3914" s="74">
        <f t="shared" si="2211"/>
        <v>-1.999999999998181E-2</v>
      </c>
    </row>
    <row r="3915" spans="1:28" x14ac:dyDescent="0.25">
      <c r="A3915" s="66" t="s">
        <v>9744</v>
      </c>
      <c r="B3915" s="67" t="s">
        <v>14633</v>
      </c>
      <c r="C3915" s="68" t="s">
        <v>5826</v>
      </c>
      <c r="D3915" s="69">
        <v>0</v>
      </c>
      <c r="E3915" s="64">
        <v>1074.0900000000001</v>
      </c>
      <c r="F3915" s="70">
        <f t="shared" si="2234"/>
        <v>0</v>
      </c>
      <c r="G3915" s="71"/>
      <c r="H3915" s="64">
        <f t="shared" si="2235"/>
        <v>840.7</v>
      </c>
      <c r="I3915" s="64">
        <f t="shared" si="2235"/>
        <v>233.39</v>
      </c>
      <c r="J3915" s="64">
        <f t="shared" si="2236"/>
        <v>1074.0900000000001</v>
      </c>
      <c r="K3915" s="64">
        <v>0</v>
      </c>
      <c r="L3915" s="70">
        <f t="shared" si="2237"/>
        <v>1074.0900000000001</v>
      </c>
      <c r="N3915" s="64">
        <v>840.7</v>
      </c>
      <c r="O3915" s="64">
        <v>233.39</v>
      </c>
      <c r="P3915" s="64">
        <f t="shared" si="2238"/>
        <v>1074.0900000000001</v>
      </c>
      <c r="Q3915" s="58"/>
      <c r="R3915" s="64">
        <f t="shared" si="2239"/>
        <v>840.7</v>
      </c>
      <c r="S3915" s="64">
        <f t="shared" si="2239"/>
        <v>233.4</v>
      </c>
      <c r="T3915" s="64">
        <f t="shared" si="2240"/>
        <v>1074.1000000000001</v>
      </c>
      <c r="U3915" s="64">
        <f t="shared" si="2241"/>
        <v>0</v>
      </c>
      <c r="V3915" s="72">
        <f t="shared" si="2242"/>
        <v>1074.1000000000001</v>
      </c>
      <c r="X3915" s="64">
        <v>840.7</v>
      </c>
      <c r="Y3915" s="64">
        <v>233.4</v>
      </c>
      <c r="Z3915" s="64">
        <v>1074.0999999999999</v>
      </c>
      <c r="AA3915" s="73"/>
      <c r="AB3915" s="74">
        <f t="shared" si="2211"/>
        <v>0</v>
      </c>
    </row>
    <row r="3916" spans="1:28" x14ac:dyDescent="0.25">
      <c r="A3916" s="66" t="s">
        <v>9745</v>
      </c>
      <c r="B3916" s="67" t="s">
        <v>14634</v>
      </c>
      <c r="C3916" s="68" t="s">
        <v>5826</v>
      </c>
      <c r="D3916" s="69">
        <v>0</v>
      </c>
      <c r="E3916" s="64">
        <v>2428.58</v>
      </c>
      <c r="F3916" s="70">
        <f t="shared" si="2234"/>
        <v>0</v>
      </c>
      <c r="G3916" s="71"/>
      <c r="H3916" s="64">
        <f t="shared" si="2235"/>
        <v>1961.79</v>
      </c>
      <c r="I3916" s="64">
        <f t="shared" si="2235"/>
        <v>466.79</v>
      </c>
      <c r="J3916" s="64">
        <f t="shared" si="2236"/>
        <v>2428.58</v>
      </c>
      <c r="K3916" s="64">
        <v>0</v>
      </c>
      <c r="L3916" s="70">
        <f t="shared" si="2237"/>
        <v>2428.58</v>
      </c>
      <c r="N3916" s="64">
        <v>1961.79</v>
      </c>
      <c r="O3916" s="64">
        <v>466.79</v>
      </c>
      <c r="P3916" s="64">
        <f t="shared" si="2238"/>
        <v>2428.58</v>
      </c>
      <c r="Q3916" s="58"/>
      <c r="R3916" s="64">
        <f t="shared" si="2239"/>
        <v>1961.79</v>
      </c>
      <c r="S3916" s="64">
        <f t="shared" si="2239"/>
        <v>466.8</v>
      </c>
      <c r="T3916" s="64">
        <f t="shared" si="2240"/>
        <v>2428.59</v>
      </c>
      <c r="U3916" s="64">
        <f t="shared" si="2241"/>
        <v>0</v>
      </c>
      <c r="V3916" s="72">
        <f t="shared" si="2242"/>
        <v>2428.59</v>
      </c>
      <c r="X3916" s="64">
        <v>1961.79</v>
      </c>
      <c r="Y3916" s="64">
        <v>466.8</v>
      </c>
      <c r="Z3916" s="64">
        <v>2428.59</v>
      </c>
      <c r="AA3916" s="73"/>
      <c r="AB3916" s="74">
        <f t="shared" si="2211"/>
        <v>-9.9999999999909051E-3</v>
      </c>
    </row>
    <row r="3917" spans="1:28" x14ac:dyDescent="0.25">
      <c r="A3917" s="66" t="s">
        <v>9746</v>
      </c>
      <c r="B3917" s="67" t="s">
        <v>14635</v>
      </c>
      <c r="C3917" s="68" t="s">
        <v>5826</v>
      </c>
      <c r="D3917" s="69">
        <v>0</v>
      </c>
      <c r="E3917" s="64">
        <v>697.85</v>
      </c>
      <c r="F3917" s="70">
        <f t="shared" si="2234"/>
        <v>0</v>
      </c>
      <c r="G3917" s="71"/>
      <c r="H3917" s="64">
        <f t="shared" si="2235"/>
        <v>690.41</v>
      </c>
      <c r="I3917" s="64">
        <f t="shared" si="2235"/>
        <v>7.44</v>
      </c>
      <c r="J3917" s="64">
        <f t="shared" si="2236"/>
        <v>697.85</v>
      </c>
      <c r="K3917" s="64">
        <v>0</v>
      </c>
      <c r="L3917" s="70">
        <f t="shared" si="2237"/>
        <v>697.85</v>
      </c>
      <c r="N3917" s="64">
        <v>690.41</v>
      </c>
      <c r="O3917" s="64">
        <v>7.4399999999999995</v>
      </c>
      <c r="P3917" s="64">
        <f t="shared" si="2238"/>
        <v>697.85</v>
      </c>
      <c r="Q3917" s="58"/>
      <c r="R3917" s="64">
        <f t="shared" si="2239"/>
        <v>690.41</v>
      </c>
      <c r="S3917" s="64">
        <f t="shared" si="2239"/>
        <v>7.44</v>
      </c>
      <c r="T3917" s="64">
        <f t="shared" si="2240"/>
        <v>697.85</v>
      </c>
      <c r="U3917" s="64">
        <f t="shared" si="2241"/>
        <v>0</v>
      </c>
      <c r="V3917" s="72">
        <f t="shared" si="2242"/>
        <v>697.85</v>
      </c>
      <c r="X3917" s="64">
        <v>690.41</v>
      </c>
      <c r="Y3917" s="64">
        <v>7.44</v>
      </c>
      <c r="Z3917" s="64">
        <v>697.85</v>
      </c>
      <c r="AA3917" s="73"/>
      <c r="AB3917" s="74">
        <f t="shared" si="2211"/>
        <v>-9.9999999999909051E-3</v>
      </c>
    </row>
    <row r="3918" spans="1:28" ht="22.5" x14ac:dyDescent="0.25">
      <c r="A3918" s="66" t="s">
        <v>9747</v>
      </c>
      <c r="B3918" s="67" t="s">
        <v>14636</v>
      </c>
      <c r="C3918" s="68" t="s">
        <v>5826</v>
      </c>
      <c r="D3918" s="69">
        <v>0</v>
      </c>
      <c r="E3918" s="64">
        <v>26.07</v>
      </c>
      <c r="F3918" s="70">
        <f t="shared" si="2234"/>
        <v>0</v>
      </c>
      <c r="G3918" s="71"/>
      <c r="H3918" s="64">
        <f t="shared" si="2235"/>
        <v>9.2899999999999991</v>
      </c>
      <c r="I3918" s="64">
        <f t="shared" si="2235"/>
        <v>16.78</v>
      </c>
      <c r="J3918" s="64">
        <f t="shared" si="2236"/>
        <v>26.07</v>
      </c>
      <c r="K3918" s="64">
        <v>0</v>
      </c>
      <c r="L3918" s="70">
        <f t="shared" si="2237"/>
        <v>26.07</v>
      </c>
      <c r="N3918" s="64">
        <v>9.2899999999999991</v>
      </c>
      <c r="O3918" s="64">
        <v>16.78</v>
      </c>
      <c r="P3918" s="64">
        <f t="shared" si="2238"/>
        <v>26.07</v>
      </c>
      <c r="Q3918" s="58"/>
      <c r="R3918" s="64">
        <f t="shared" si="2239"/>
        <v>9.2899999999999991</v>
      </c>
      <c r="S3918" s="64">
        <f t="shared" si="2239"/>
        <v>16.79</v>
      </c>
      <c r="T3918" s="64">
        <f t="shared" si="2240"/>
        <v>26.08</v>
      </c>
      <c r="U3918" s="64">
        <f t="shared" si="2241"/>
        <v>0</v>
      </c>
      <c r="V3918" s="72">
        <f t="shared" si="2242"/>
        <v>26.08</v>
      </c>
      <c r="X3918" s="64">
        <v>9.2899999999999991</v>
      </c>
      <c r="Y3918" s="64">
        <v>16.79</v>
      </c>
      <c r="Z3918" s="64">
        <v>26.08</v>
      </c>
      <c r="AA3918" s="73"/>
      <c r="AB3918" s="74">
        <f t="shared" si="2211"/>
        <v>-9.9999999997635314E-3</v>
      </c>
    </row>
    <row r="3919" spans="1:28" x14ac:dyDescent="0.25">
      <c r="A3919" s="85" t="s">
        <v>10003</v>
      </c>
      <c r="B3919" s="85" t="s">
        <v>14637</v>
      </c>
      <c r="C3919" s="86" t="s">
        <v>5826</v>
      </c>
      <c r="D3919" s="69">
        <v>0</v>
      </c>
      <c r="E3919" s="64">
        <v>937.63000000000011</v>
      </c>
      <c r="F3919" s="70">
        <f t="shared" si="2234"/>
        <v>0</v>
      </c>
      <c r="G3919" s="23"/>
      <c r="H3919" s="64">
        <f t="shared" si="2235"/>
        <v>803.45</v>
      </c>
      <c r="I3919" s="64">
        <f t="shared" si="2235"/>
        <v>134.18</v>
      </c>
      <c r="J3919" s="64">
        <f t="shared" si="2236"/>
        <v>937.63000000000011</v>
      </c>
      <c r="K3919" s="64">
        <v>0</v>
      </c>
      <c r="L3919" s="70">
        <f t="shared" si="2237"/>
        <v>937.63000000000011</v>
      </c>
      <c r="N3919" s="64">
        <v>803.45</v>
      </c>
      <c r="O3919" s="64">
        <v>134.18</v>
      </c>
      <c r="P3919" s="64">
        <f t="shared" si="2238"/>
        <v>937.63000000000011</v>
      </c>
      <c r="Q3919" s="28"/>
      <c r="R3919" s="64">
        <f t="shared" si="2239"/>
        <v>803.45</v>
      </c>
      <c r="S3919" s="64">
        <f t="shared" si="2239"/>
        <v>134.19999999999999</v>
      </c>
      <c r="T3919" s="64">
        <f t="shared" si="2240"/>
        <v>937.65000000000009</v>
      </c>
      <c r="U3919" s="64">
        <f t="shared" si="2241"/>
        <v>0</v>
      </c>
      <c r="V3919" s="72">
        <f t="shared" si="2242"/>
        <v>937.65000000000009</v>
      </c>
      <c r="X3919" s="107">
        <v>803.45</v>
      </c>
      <c r="Y3919" s="107">
        <v>134.19999999999999</v>
      </c>
      <c r="Z3919" s="107">
        <v>937.65</v>
      </c>
      <c r="AB3919" s="74">
        <f t="shared" si="2211"/>
        <v>-1.0000000000218279E-2</v>
      </c>
    </row>
    <row r="3920" spans="1:28" x14ac:dyDescent="0.25">
      <c r="A3920" s="66" t="s">
        <v>9748</v>
      </c>
      <c r="B3920" s="67" t="s">
        <v>14638</v>
      </c>
      <c r="C3920" s="68" t="s">
        <v>5826</v>
      </c>
      <c r="D3920" s="69">
        <v>0</v>
      </c>
      <c r="E3920" s="64">
        <v>266.33999999999997</v>
      </c>
      <c r="F3920" s="70">
        <f t="shared" si="2234"/>
        <v>0</v>
      </c>
      <c r="G3920" s="71"/>
      <c r="H3920" s="64">
        <f t="shared" si="2235"/>
        <v>232.79</v>
      </c>
      <c r="I3920" s="64">
        <f t="shared" si="2235"/>
        <v>33.549999999999997</v>
      </c>
      <c r="J3920" s="64">
        <f t="shared" si="2236"/>
        <v>266.33999999999997</v>
      </c>
      <c r="K3920" s="64">
        <v>0</v>
      </c>
      <c r="L3920" s="70">
        <f t="shared" si="2237"/>
        <v>266.33999999999997</v>
      </c>
      <c r="N3920" s="64">
        <v>232.79</v>
      </c>
      <c r="O3920" s="64">
        <v>33.549999999999997</v>
      </c>
      <c r="P3920" s="64">
        <f t="shared" si="2238"/>
        <v>266.33999999999997</v>
      </c>
      <c r="Q3920" s="58"/>
      <c r="R3920" s="64">
        <f t="shared" si="2239"/>
        <v>232.79</v>
      </c>
      <c r="S3920" s="64">
        <f t="shared" si="2239"/>
        <v>33.549999999999997</v>
      </c>
      <c r="T3920" s="64">
        <f t="shared" si="2240"/>
        <v>266.33999999999997</v>
      </c>
      <c r="U3920" s="64">
        <f t="shared" si="2241"/>
        <v>0</v>
      </c>
      <c r="V3920" s="72">
        <f t="shared" si="2242"/>
        <v>266.33999999999997</v>
      </c>
      <c r="X3920" s="64">
        <v>232.79</v>
      </c>
      <c r="Y3920" s="64">
        <v>33.549999999999997</v>
      </c>
      <c r="Z3920" s="64">
        <v>266.33999999999997</v>
      </c>
      <c r="AA3920" s="73"/>
      <c r="AB3920" s="74">
        <f t="shared" si="2211"/>
        <v>0</v>
      </c>
    </row>
    <row r="3921" spans="1:28" ht="22.5" x14ac:dyDescent="0.25">
      <c r="A3921" s="66" t="s">
        <v>9749</v>
      </c>
      <c r="B3921" s="67" t="s">
        <v>14639</v>
      </c>
      <c r="C3921" s="68" t="s">
        <v>5826</v>
      </c>
      <c r="D3921" s="69">
        <v>0</v>
      </c>
      <c r="E3921" s="64">
        <v>495.02</v>
      </c>
      <c r="F3921" s="70">
        <f t="shared" si="2234"/>
        <v>0</v>
      </c>
      <c r="G3921" s="71"/>
      <c r="H3921" s="64">
        <f t="shared" si="2235"/>
        <v>484.96</v>
      </c>
      <c r="I3921" s="64">
        <f t="shared" si="2235"/>
        <v>10.06</v>
      </c>
      <c r="J3921" s="64">
        <f t="shared" si="2236"/>
        <v>495.02</v>
      </c>
      <c r="K3921" s="64">
        <v>0</v>
      </c>
      <c r="L3921" s="70">
        <f t="shared" si="2237"/>
        <v>495.02</v>
      </c>
      <c r="N3921" s="64">
        <v>484.96</v>
      </c>
      <c r="O3921" s="64">
        <v>10.06</v>
      </c>
      <c r="P3921" s="64">
        <f t="shared" si="2238"/>
        <v>495.02</v>
      </c>
      <c r="Q3921" s="58"/>
      <c r="R3921" s="64">
        <f t="shared" si="2239"/>
        <v>484.96</v>
      </c>
      <c r="S3921" s="64">
        <f t="shared" si="2239"/>
        <v>10.06</v>
      </c>
      <c r="T3921" s="64">
        <f t="shared" si="2240"/>
        <v>495.02</v>
      </c>
      <c r="U3921" s="64">
        <f t="shared" si="2241"/>
        <v>0</v>
      </c>
      <c r="V3921" s="72">
        <f t="shared" si="2242"/>
        <v>495.02</v>
      </c>
      <c r="X3921" s="64">
        <v>484.96</v>
      </c>
      <c r="Y3921" s="64">
        <v>10.06</v>
      </c>
      <c r="Z3921" s="64">
        <v>495.02</v>
      </c>
      <c r="AA3921" s="73"/>
      <c r="AB3921" s="74">
        <f t="shared" si="2211"/>
        <v>-9.9999999999980105E-3</v>
      </c>
    </row>
    <row r="3922" spans="1:28" s="28" customFormat="1" x14ac:dyDescent="0.25">
      <c r="A3922" s="78" t="s">
        <v>10004</v>
      </c>
      <c r="B3922" s="78" t="s">
        <v>14640</v>
      </c>
      <c r="C3922" s="78" t="s">
        <v>5826</v>
      </c>
      <c r="D3922" s="81">
        <v>0</v>
      </c>
      <c r="E3922" s="82">
        <v>975.83999999999992</v>
      </c>
      <c r="F3922" s="70">
        <f t="shared" si="2234"/>
        <v>0</v>
      </c>
      <c r="G3922" s="23"/>
      <c r="H3922" s="82">
        <f t="shared" si="2235"/>
        <v>838.76</v>
      </c>
      <c r="I3922" s="82">
        <f t="shared" si="2235"/>
        <v>137.08000000000001</v>
      </c>
      <c r="J3922" s="82">
        <f t="shared" si="2236"/>
        <v>975.84</v>
      </c>
      <c r="K3922" s="82">
        <v>0</v>
      </c>
      <c r="L3922" s="70">
        <f t="shared" si="2237"/>
        <v>975.84</v>
      </c>
      <c r="N3922" s="82">
        <v>838.76</v>
      </c>
      <c r="O3922" s="82">
        <v>137.07999999999998</v>
      </c>
      <c r="P3922" s="82">
        <f t="shared" si="2238"/>
        <v>975.83999999999992</v>
      </c>
      <c r="Q3922" s="83"/>
      <c r="R3922" s="82">
        <f t="shared" si="2239"/>
        <v>838.76</v>
      </c>
      <c r="S3922" s="82">
        <f t="shared" si="2239"/>
        <v>137.08000000000001</v>
      </c>
      <c r="T3922" s="82">
        <f t="shared" si="2240"/>
        <v>975.84</v>
      </c>
      <c r="U3922" s="82">
        <f t="shared" si="2241"/>
        <v>0</v>
      </c>
      <c r="V3922" s="72">
        <f t="shared" si="2242"/>
        <v>975.84</v>
      </c>
      <c r="X3922" s="82">
        <v>838.76</v>
      </c>
      <c r="Y3922" s="82">
        <v>137.08000000000001</v>
      </c>
      <c r="Z3922" s="82">
        <v>975.84</v>
      </c>
      <c r="AA3922" s="73"/>
      <c r="AB3922" s="102">
        <f t="shared" si="2211"/>
        <v>-1.9999999999868123E-2</v>
      </c>
    </row>
    <row r="3923" spans="1:28" s="28" customFormat="1" x14ac:dyDescent="0.25">
      <c r="A3923" s="78" t="s">
        <v>10005</v>
      </c>
      <c r="B3923" s="78" t="s">
        <v>14641</v>
      </c>
      <c r="C3923" s="78" t="s">
        <v>5826</v>
      </c>
      <c r="D3923" s="81">
        <v>0</v>
      </c>
      <c r="E3923" s="82">
        <v>3306.2799999999997</v>
      </c>
      <c r="F3923" s="70">
        <f t="shared" si="2234"/>
        <v>0</v>
      </c>
      <c r="G3923" s="23"/>
      <c r="H3923" s="82"/>
      <c r="I3923" s="82"/>
      <c r="J3923" s="82"/>
      <c r="K3923" s="82"/>
      <c r="L3923" s="70"/>
      <c r="N3923" s="82">
        <v>3169.2</v>
      </c>
      <c r="O3923" s="82">
        <v>137.07999999999998</v>
      </c>
      <c r="P3923" s="82">
        <f t="shared" si="2238"/>
        <v>3306.2799999999997</v>
      </c>
      <c r="Q3923" s="83"/>
      <c r="R3923" s="82"/>
      <c r="S3923" s="82"/>
      <c r="T3923" s="82"/>
      <c r="U3923" s="82"/>
      <c r="V3923" s="72"/>
      <c r="X3923" s="82">
        <v>3169.2</v>
      </c>
      <c r="Y3923" s="82">
        <v>137.08000000000001</v>
      </c>
      <c r="Z3923" s="82">
        <v>3306.28</v>
      </c>
      <c r="AA3923" s="73"/>
      <c r="AB3923" s="74">
        <f t="shared" si="2211"/>
        <v>0</v>
      </c>
    </row>
    <row r="3924" spans="1:28" x14ac:dyDescent="0.25">
      <c r="A3924" s="78" t="s">
        <v>10006</v>
      </c>
      <c r="B3924" s="78" t="s">
        <v>14642</v>
      </c>
      <c r="C3924" s="78" t="s">
        <v>5826</v>
      </c>
      <c r="D3924" s="81">
        <v>0</v>
      </c>
      <c r="E3924" s="82">
        <v>9202.19</v>
      </c>
      <c r="F3924" s="70">
        <f t="shared" si="2234"/>
        <v>0</v>
      </c>
      <c r="G3924" s="23"/>
      <c r="H3924" s="82"/>
      <c r="I3924" s="82"/>
      <c r="J3924" s="82"/>
      <c r="K3924" s="82"/>
      <c r="L3924" s="70"/>
      <c r="N3924" s="82">
        <v>9065.11</v>
      </c>
      <c r="O3924" s="82">
        <v>137.07999999999998</v>
      </c>
      <c r="P3924" s="82">
        <f t="shared" si="2238"/>
        <v>9202.19</v>
      </c>
      <c r="Q3924" s="83"/>
      <c r="R3924" s="82"/>
      <c r="S3924" s="82"/>
      <c r="T3924" s="82"/>
      <c r="U3924" s="82"/>
      <c r="V3924" s="72"/>
      <c r="X3924" s="82">
        <v>9065.11</v>
      </c>
      <c r="Y3924" s="82">
        <v>137.08000000000001</v>
      </c>
      <c r="Z3924" s="82">
        <v>9202.19</v>
      </c>
      <c r="AA3924" s="73"/>
      <c r="AB3924" s="74">
        <f t="shared" si="2211"/>
        <v>0</v>
      </c>
    </row>
    <row r="3925" spans="1:28" ht="22.5" x14ac:dyDescent="0.25">
      <c r="A3925" s="66" t="s">
        <v>9750</v>
      </c>
      <c r="B3925" s="67" t="s">
        <v>14643</v>
      </c>
      <c r="C3925" s="68" t="s">
        <v>5826</v>
      </c>
      <c r="D3925" s="69">
        <v>0</v>
      </c>
      <c r="E3925" s="64">
        <v>971.59</v>
      </c>
      <c r="F3925" s="70">
        <f t="shared" si="2234"/>
        <v>0</v>
      </c>
      <c r="G3925" s="87"/>
      <c r="H3925" s="64">
        <f t="shared" ref="H3925:I3930" si="2243">ROUND(N3925+(N3925*$H$2/100),2)</f>
        <v>969.11</v>
      </c>
      <c r="I3925" s="64">
        <f t="shared" si="2243"/>
        <v>2.48</v>
      </c>
      <c r="J3925" s="64">
        <f t="shared" ref="J3925:J3930" si="2244">H3925+I3925</f>
        <v>971.59</v>
      </c>
      <c r="K3925" s="64">
        <v>0</v>
      </c>
      <c r="L3925" s="70">
        <f t="shared" ref="L3925:L3930" si="2245">SUM(J3925:K3925)</f>
        <v>971.59</v>
      </c>
      <c r="N3925" s="64">
        <v>969.11</v>
      </c>
      <c r="O3925" s="64">
        <v>2.48</v>
      </c>
      <c r="P3925" s="64">
        <f t="shared" si="2238"/>
        <v>971.59</v>
      </c>
      <c r="Q3925" s="58"/>
      <c r="R3925" s="64">
        <f t="shared" ref="R3925:S3930" si="2246">X3925</f>
        <v>969.11</v>
      </c>
      <c r="S3925" s="64">
        <f t="shared" si="2246"/>
        <v>2.48</v>
      </c>
      <c r="T3925" s="64">
        <f t="shared" ref="T3925:T3930" si="2247">R3925+S3925</f>
        <v>971.59</v>
      </c>
      <c r="U3925" s="64">
        <f t="shared" ref="U3925:U3930" si="2248">ROUND(Z3925*$H$2,2)/100</f>
        <v>0</v>
      </c>
      <c r="V3925" s="72">
        <f t="shared" ref="V3925:V3930" si="2249">SUM(T3925:U3925)</f>
        <v>971.59</v>
      </c>
      <c r="X3925" s="64">
        <v>969.11</v>
      </c>
      <c r="Y3925" s="64">
        <v>2.48</v>
      </c>
      <c r="Z3925" s="64">
        <v>971.59</v>
      </c>
      <c r="AA3925" s="73"/>
      <c r="AB3925" s="74">
        <f t="shared" si="2211"/>
        <v>0</v>
      </c>
    </row>
    <row r="3926" spans="1:28" ht="22.5" x14ac:dyDescent="0.25">
      <c r="A3926" s="66" t="s">
        <v>9751</v>
      </c>
      <c r="B3926" s="67" t="s">
        <v>14644</v>
      </c>
      <c r="C3926" s="68" t="s">
        <v>5983</v>
      </c>
      <c r="D3926" s="69">
        <v>0</v>
      </c>
      <c r="E3926" s="64">
        <v>8501.1200000000008</v>
      </c>
      <c r="F3926" s="70">
        <f t="shared" si="2234"/>
        <v>0</v>
      </c>
      <c r="G3926" s="87"/>
      <c r="H3926" s="64">
        <f t="shared" si="2243"/>
        <v>8323.85</v>
      </c>
      <c r="I3926" s="64">
        <f t="shared" si="2243"/>
        <v>177.27</v>
      </c>
      <c r="J3926" s="64">
        <f t="shared" si="2244"/>
        <v>8501.1200000000008</v>
      </c>
      <c r="K3926" s="64">
        <v>0</v>
      </c>
      <c r="L3926" s="70">
        <f t="shared" si="2245"/>
        <v>8501.1200000000008</v>
      </c>
      <c r="N3926" s="64">
        <v>8323.85</v>
      </c>
      <c r="O3926" s="64">
        <v>177.26999999999998</v>
      </c>
      <c r="P3926" s="64">
        <f t="shared" si="2238"/>
        <v>8501.1200000000008</v>
      </c>
      <c r="Q3926" s="58"/>
      <c r="R3926" s="64">
        <f t="shared" si="2246"/>
        <v>8323.85</v>
      </c>
      <c r="S3926" s="64">
        <f t="shared" si="2246"/>
        <v>177.28</v>
      </c>
      <c r="T3926" s="64">
        <f t="shared" si="2247"/>
        <v>8501.130000000001</v>
      </c>
      <c r="U3926" s="64">
        <f t="shared" si="2248"/>
        <v>0</v>
      </c>
      <c r="V3926" s="72">
        <f t="shared" si="2249"/>
        <v>8501.130000000001</v>
      </c>
      <c r="X3926" s="64">
        <v>8323.85</v>
      </c>
      <c r="Y3926" s="64">
        <v>177.28</v>
      </c>
      <c r="Z3926" s="64">
        <v>8501.1299999999992</v>
      </c>
      <c r="AA3926" s="73"/>
      <c r="AB3926" s="74">
        <f t="shared" si="2211"/>
        <v>0</v>
      </c>
    </row>
    <row r="3927" spans="1:28" ht="33.75" x14ac:dyDescent="0.25">
      <c r="A3927" s="66" t="s">
        <v>9752</v>
      </c>
      <c r="B3927" s="67" t="s">
        <v>14645</v>
      </c>
      <c r="C3927" s="68" t="s">
        <v>5983</v>
      </c>
      <c r="D3927" s="69">
        <v>0</v>
      </c>
      <c r="E3927" s="64">
        <v>11880.95</v>
      </c>
      <c r="F3927" s="70">
        <f t="shared" si="2234"/>
        <v>0</v>
      </c>
      <c r="G3927" s="87"/>
      <c r="H3927" s="64">
        <f t="shared" si="2243"/>
        <v>11703.68</v>
      </c>
      <c r="I3927" s="64">
        <f t="shared" si="2243"/>
        <v>177.27</v>
      </c>
      <c r="J3927" s="64">
        <f t="shared" si="2244"/>
        <v>11880.95</v>
      </c>
      <c r="K3927" s="64">
        <v>0</v>
      </c>
      <c r="L3927" s="70">
        <f t="shared" si="2245"/>
        <v>11880.95</v>
      </c>
      <c r="N3927" s="64">
        <v>11703.68</v>
      </c>
      <c r="O3927" s="64">
        <v>177.26999999999998</v>
      </c>
      <c r="P3927" s="64">
        <f t="shared" si="2238"/>
        <v>11880.95</v>
      </c>
      <c r="Q3927" s="58"/>
      <c r="R3927" s="64">
        <f t="shared" si="2246"/>
        <v>11703.68</v>
      </c>
      <c r="S3927" s="64">
        <f t="shared" si="2246"/>
        <v>177.28</v>
      </c>
      <c r="T3927" s="64">
        <f t="shared" si="2247"/>
        <v>11880.960000000001</v>
      </c>
      <c r="U3927" s="64">
        <f t="shared" si="2248"/>
        <v>0</v>
      </c>
      <c r="V3927" s="72">
        <f t="shared" si="2249"/>
        <v>11880.960000000001</v>
      </c>
      <c r="X3927" s="64">
        <v>11703.68</v>
      </c>
      <c r="Y3927" s="64">
        <v>177.28</v>
      </c>
      <c r="Z3927" s="64">
        <v>11880.96</v>
      </c>
      <c r="AA3927" s="73"/>
      <c r="AB3927" s="74">
        <f t="shared" si="2211"/>
        <v>0</v>
      </c>
    </row>
    <row r="3928" spans="1:28" s="28" customFormat="1" ht="33.75" x14ac:dyDescent="0.25">
      <c r="A3928" s="66" t="s">
        <v>9753</v>
      </c>
      <c r="B3928" s="67" t="s">
        <v>14646</v>
      </c>
      <c r="C3928" s="68" t="s">
        <v>5826</v>
      </c>
      <c r="D3928" s="69">
        <v>0</v>
      </c>
      <c r="E3928" s="64">
        <v>1223.8700000000001</v>
      </c>
      <c r="F3928" s="70">
        <f t="shared" si="2234"/>
        <v>0</v>
      </c>
      <c r="G3928" s="87"/>
      <c r="H3928" s="64">
        <f t="shared" si="2243"/>
        <v>1105.7</v>
      </c>
      <c r="I3928" s="64">
        <f t="shared" si="2243"/>
        <v>118.17</v>
      </c>
      <c r="J3928" s="64">
        <f t="shared" si="2244"/>
        <v>1223.8700000000001</v>
      </c>
      <c r="K3928" s="64">
        <v>0</v>
      </c>
      <c r="L3928" s="70">
        <f t="shared" si="2245"/>
        <v>1223.8700000000001</v>
      </c>
      <c r="N3928" s="64">
        <v>1105.7</v>
      </c>
      <c r="O3928" s="64">
        <v>118.17</v>
      </c>
      <c r="P3928" s="64">
        <f t="shared" si="2238"/>
        <v>1223.8700000000001</v>
      </c>
      <c r="Q3928" s="58"/>
      <c r="R3928" s="64">
        <f t="shared" si="2246"/>
        <v>1105.7</v>
      </c>
      <c r="S3928" s="64">
        <f t="shared" si="2246"/>
        <v>118.18</v>
      </c>
      <c r="T3928" s="64">
        <f t="shared" si="2247"/>
        <v>1223.8800000000001</v>
      </c>
      <c r="U3928" s="64">
        <f t="shared" si="2248"/>
        <v>0</v>
      </c>
      <c r="V3928" s="72">
        <f t="shared" si="2249"/>
        <v>1223.8800000000001</v>
      </c>
      <c r="X3928" s="64">
        <v>1105.7</v>
      </c>
      <c r="Y3928" s="64">
        <v>118.18</v>
      </c>
      <c r="Z3928" s="64">
        <v>1223.8800000000001</v>
      </c>
      <c r="AA3928" s="73"/>
      <c r="AB3928" s="74">
        <f t="shared" si="2211"/>
        <v>0</v>
      </c>
    </row>
    <row r="3929" spans="1:28" s="28" customFormat="1" ht="33.75" x14ac:dyDescent="0.25">
      <c r="A3929" s="66" t="s">
        <v>9754</v>
      </c>
      <c r="B3929" s="67" t="s">
        <v>14647</v>
      </c>
      <c r="C3929" s="68" t="s">
        <v>5826</v>
      </c>
      <c r="D3929" s="69">
        <v>0</v>
      </c>
      <c r="E3929" s="64">
        <v>1574.3</v>
      </c>
      <c r="F3929" s="70">
        <f t="shared" si="2234"/>
        <v>0</v>
      </c>
      <c r="G3929" s="87"/>
      <c r="H3929" s="64">
        <f t="shared" si="2243"/>
        <v>1397.03</v>
      </c>
      <c r="I3929" s="64">
        <f t="shared" si="2243"/>
        <v>177.27</v>
      </c>
      <c r="J3929" s="64">
        <f t="shared" si="2244"/>
        <v>1574.3</v>
      </c>
      <c r="K3929" s="64">
        <v>0</v>
      </c>
      <c r="L3929" s="70">
        <f t="shared" si="2245"/>
        <v>1574.3</v>
      </c>
      <c r="N3929" s="64">
        <v>1397.03</v>
      </c>
      <c r="O3929" s="64">
        <v>177.26999999999998</v>
      </c>
      <c r="P3929" s="64">
        <f t="shared" si="2238"/>
        <v>1574.3</v>
      </c>
      <c r="Q3929" s="58"/>
      <c r="R3929" s="64">
        <f t="shared" si="2246"/>
        <v>1397.03</v>
      </c>
      <c r="S3929" s="64">
        <f t="shared" si="2246"/>
        <v>177.28</v>
      </c>
      <c r="T3929" s="64">
        <f t="shared" si="2247"/>
        <v>1574.31</v>
      </c>
      <c r="U3929" s="64">
        <f t="shared" si="2248"/>
        <v>0</v>
      </c>
      <c r="V3929" s="72">
        <f t="shared" si="2249"/>
        <v>1574.31</v>
      </c>
      <c r="X3929" s="64">
        <v>1397.03</v>
      </c>
      <c r="Y3929" s="64">
        <v>177.28</v>
      </c>
      <c r="Z3929" s="64">
        <v>1574.31</v>
      </c>
      <c r="AA3929" s="73"/>
      <c r="AB3929" s="74">
        <f t="shared" si="2211"/>
        <v>-9.9999999983992893E-3</v>
      </c>
    </row>
    <row r="3930" spans="1:28" s="28" customFormat="1" x14ac:dyDescent="0.25">
      <c r="A3930" s="66" t="s">
        <v>9755</v>
      </c>
      <c r="B3930" s="67" t="s">
        <v>14648</v>
      </c>
      <c r="C3930" s="68" t="s">
        <v>5826</v>
      </c>
      <c r="D3930" s="69">
        <v>0</v>
      </c>
      <c r="E3930" s="64">
        <v>3650.42</v>
      </c>
      <c r="F3930" s="70">
        <f t="shared" si="2234"/>
        <v>0</v>
      </c>
      <c r="G3930" s="87"/>
      <c r="H3930" s="64">
        <f t="shared" si="2243"/>
        <v>3417.03</v>
      </c>
      <c r="I3930" s="64">
        <f t="shared" si="2243"/>
        <v>233.39</v>
      </c>
      <c r="J3930" s="64">
        <f t="shared" si="2244"/>
        <v>3650.42</v>
      </c>
      <c r="K3930" s="64">
        <v>0</v>
      </c>
      <c r="L3930" s="70">
        <f t="shared" si="2245"/>
        <v>3650.42</v>
      </c>
      <c r="N3930" s="64">
        <v>3417.03</v>
      </c>
      <c r="O3930" s="64">
        <v>233.39</v>
      </c>
      <c r="P3930" s="64">
        <f t="shared" si="2238"/>
        <v>3650.42</v>
      </c>
      <c r="Q3930" s="58"/>
      <c r="R3930" s="64">
        <f t="shared" si="2246"/>
        <v>3417.03</v>
      </c>
      <c r="S3930" s="64">
        <f t="shared" si="2246"/>
        <v>233.4</v>
      </c>
      <c r="T3930" s="64">
        <f t="shared" si="2247"/>
        <v>3650.4300000000003</v>
      </c>
      <c r="U3930" s="64">
        <f t="shared" si="2248"/>
        <v>0</v>
      </c>
      <c r="V3930" s="72">
        <f t="shared" si="2249"/>
        <v>3650.4300000000003</v>
      </c>
      <c r="X3930" s="64">
        <v>3417.03</v>
      </c>
      <c r="Y3930" s="64">
        <v>233.4</v>
      </c>
      <c r="Z3930" s="64">
        <v>3650.43</v>
      </c>
      <c r="AA3930" s="73"/>
      <c r="AB3930" s="74">
        <f t="shared" si="2211"/>
        <v>-9.9999999983992893E-3</v>
      </c>
    </row>
    <row r="3931" spans="1:28" x14ac:dyDescent="0.25">
      <c r="A3931" s="60" t="s">
        <v>9756</v>
      </c>
      <c r="B3931" s="61" t="s">
        <v>14649</v>
      </c>
      <c r="C3931" s="62"/>
      <c r="D3931" s="63"/>
      <c r="E3931" s="64"/>
      <c r="F3931" s="65"/>
      <c r="H3931" s="64"/>
      <c r="I3931" s="64"/>
      <c r="J3931" s="64"/>
      <c r="K3931" s="64"/>
      <c r="L3931" s="70"/>
      <c r="N3931" s="64"/>
      <c r="O3931" s="64"/>
      <c r="P3931" s="64"/>
      <c r="Q3931" s="58"/>
      <c r="R3931" s="64"/>
      <c r="S3931" s="64"/>
      <c r="T3931" s="64"/>
      <c r="U3931" s="64"/>
      <c r="V3931" s="72"/>
      <c r="X3931" s="64"/>
      <c r="Y3931" s="64"/>
      <c r="Z3931" s="64"/>
      <c r="AA3931" s="73"/>
      <c r="AB3931" s="74">
        <f t="shared" si="2211"/>
        <v>-9.9999999999909051E-3</v>
      </c>
    </row>
    <row r="3932" spans="1:28" x14ac:dyDescent="0.25">
      <c r="A3932" s="66" t="s">
        <v>9757</v>
      </c>
      <c r="B3932" s="67" t="s">
        <v>14650</v>
      </c>
      <c r="C3932" s="68" t="s">
        <v>5826</v>
      </c>
      <c r="D3932" s="69">
        <v>0</v>
      </c>
      <c r="E3932" s="64">
        <v>24.189999999999998</v>
      </c>
      <c r="F3932" s="70">
        <f t="shared" ref="F3932:F3938" si="2250">ROUND(D3932*E3932,2)</f>
        <v>0</v>
      </c>
      <c r="G3932" s="71"/>
      <c r="H3932" s="64">
        <f t="shared" ref="H3932:I3938" si="2251">ROUND(N3932+(N3932*$H$2/100),2)</f>
        <v>14.87</v>
      </c>
      <c r="I3932" s="64">
        <f t="shared" si="2251"/>
        <v>9.32</v>
      </c>
      <c r="J3932" s="64">
        <f t="shared" ref="J3932:J3938" si="2252">H3932+I3932</f>
        <v>24.189999999999998</v>
      </c>
      <c r="K3932" s="64">
        <v>0</v>
      </c>
      <c r="L3932" s="70">
        <f t="shared" ref="L3932:L3938" si="2253">SUM(J3932:K3932)</f>
        <v>24.189999999999998</v>
      </c>
      <c r="N3932" s="64">
        <v>14.87</v>
      </c>
      <c r="O3932" s="64">
        <v>9.32</v>
      </c>
      <c r="P3932" s="64">
        <f t="shared" ref="P3932:P3938" si="2254">SUM(N3932:O3932)</f>
        <v>24.189999999999998</v>
      </c>
      <c r="Q3932" s="58"/>
      <c r="R3932" s="64">
        <f t="shared" ref="R3932:S3938" si="2255">X3932</f>
        <v>14.87</v>
      </c>
      <c r="S3932" s="64">
        <f t="shared" si="2255"/>
        <v>9.33</v>
      </c>
      <c r="T3932" s="64">
        <f t="shared" ref="T3932:T3938" si="2256">R3932+S3932</f>
        <v>24.2</v>
      </c>
      <c r="U3932" s="64">
        <f t="shared" ref="U3932:U3938" si="2257">ROUND(Z3932*$H$2,2)/100</f>
        <v>0</v>
      </c>
      <c r="V3932" s="72">
        <f t="shared" ref="V3932:V3938" si="2258">SUM(T3932:U3932)</f>
        <v>24.2</v>
      </c>
      <c r="X3932" s="64">
        <v>14.87</v>
      </c>
      <c r="Y3932" s="64">
        <v>9.33</v>
      </c>
      <c r="Z3932" s="64">
        <v>24.2</v>
      </c>
      <c r="AA3932" s="73"/>
      <c r="AB3932" s="74">
        <f t="shared" si="2211"/>
        <v>-9.9999999999909051E-3</v>
      </c>
    </row>
    <row r="3933" spans="1:28" ht="22.5" x14ac:dyDescent="0.25">
      <c r="A3933" s="66" t="s">
        <v>9758</v>
      </c>
      <c r="B3933" s="67" t="s">
        <v>14651</v>
      </c>
      <c r="C3933" s="68" t="s">
        <v>5826</v>
      </c>
      <c r="D3933" s="69">
        <v>0</v>
      </c>
      <c r="E3933" s="64">
        <v>33.659999999999997</v>
      </c>
      <c r="F3933" s="70">
        <f t="shared" si="2250"/>
        <v>0</v>
      </c>
      <c r="G3933" s="71"/>
      <c r="H3933" s="64">
        <f t="shared" si="2251"/>
        <v>24.34</v>
      </c>
      <c r="I3933" s="64">
        <f t="shared" si="2251"/>
        <v>9.32</v>
      </c>
      <c r="J3933" s="64">
        <f t="shared" si="2252"/>
        <v>33.659999999999997</v>
      </c>
      <c r="K3933" s="64">
        <v>0</v>
      </c>
      <c r="L3933" s="70">
        <f t="shared" si="2253"/>
        <v>33.659999999999997</v>
      </c>
      <c r="N3933" s="64">
        <v>24.34</v>
      </c>
      <c r="O3933" s="64">
        <v>9.32</v>
      </c>
      <c r="P3933" s="64">
        <f t="shared" si="2254"/>
        <v>33.659999999999997</v>
      </c>
      <c r="Q3933" s="58"/>
      <c r="R3933" s="64">
        <f t="shared" si="2255"/>
        <v>24.34</v>
      </c>
      <c r="S3933" s="64">
        <f t="shared" si="2255"/>
        <v>9.33</v>
      </c>
      <c r="T3933" s="64">
        <f t="shared" si="2256"/>
        <v>33.67</v>
      </c>
      <c r="U3933" s="64">
        <f t="shared" si="2257"/>
        <v>0</v>
      </c>
      <c r="V3933" s="72">
        <f t="shared" si="2258"/>
        <v>33.67</v>
      </c>
      <c r="X3933" s="64">
        <v>24.34</v>
      </c>
      <c r="Y3933" s="64">
        <v>9.33</v>
      </c>
      <c r="Z3933" s="64">
        <v>33.67</v>
      </c>
      <c r="AA3933" s="73"/>
      <c r="AB3933" s="74">
        <f t="shared" si="2211"/>
        <v>-9.9999999997635314E-3</v>
      </c>
    </row>
    <row r="3934" spans="1:28" x14ac:dyDescent="0.25">
      <c r="A3934" s="66" t="s">
        <v>9759</v>
      </c>
      <c r="B3934" s="67" t="s">
        <v>14652</v>
      </c>
      <c r="C3934" s="68" t="s">
        <v>5826</v>
      </c>
      <c r="D3934" s="69">
        <v>0</v>
      </c>
      <c r="E3934" s="64">
        <v>65.680000000000007</v>
      </c>
      <c r="F3934" s="70">
        <f t="shared" si="2250"/>
        <v>0</v>
      </c>
      <c r="G3934" s="71"/>
      <c r="H3934" s="64">
        <f t="shared" si="2251"/>
        <v>27.21</v>
      </c>
      <c r="I3934" s="64">
        <f t="shared" si="2251"/>
        <v>38.47</v>
      </c>
      <c r="J3934" s="64">
        <f t="shared" si="2252"/>
        <v>65.680000000000007</v>
      </c>
      <c r="K3934" s="64">
        <v>0</v>
      </c>
      <c r="L3934" s="70">
        <f t="shared" si="2253"/>
        <v>65.680000000000007</v>
      </c>
      <c r="N3934" s="64">
        <v>27.21</v>
      </c>
      <c r="O3934" s="64">
        <v>38.47</v>
      </c>
      <c r="P3934" s="64">
        <f t="shared" si="2254"/>
        <v>65.680000000000007</v>
      </c>
      <c r="Q3934" s="58"/>
      <c r="R3934" s="64">
        <f t="shared" si="2255"/>
        <v>27.21</v>
      </c>
      <c r="S3934" s="64">
        <f t="shared" si="2255"/>
        <v>38.47</v>
      </c>
      <c r="T3934" s="64">
        <f t="shared" si="2256"/>
        <v>65.680000000000007</v>
      </c>
      <c r="U3934" s="64">
        <f t="shared" si="2257"/>
        <v>0</v>
      </c>
      <c r="V3934" s="72">
        <f t="shared" si="2258"/>
        <v>65.680000000000007</v>
      </c>
      <c r="X3934" s="64">
        <v>27.21</v>
      </c>
      <c r="Y3934" s="64">
        <v>38.47</v>
      </c>
      <c r="Z3934" s="64">
        <v>65.680000000000007</v>
      </c>
      <c r="AA3934" s="73"/>
      <c r="AB3934" s="74">
        <f t="shared" si="2211"/>
        <v>0</v>
      </c>
    </row>
    <row r="3935" spans="1:28" x14ac:dyDescent="0.25">
      <c r="A3935" s="66" t="s">
        <v>9760</v>
      </c>
      <c r="B3935" s="67" t="s">
        <v>14653</v>
      </c>
      <c r="C3935" s="68" t="s">
        <v>5826</v>
      </c>
      <c r="D3935" s="69">
        <v>0</v>
      </c>
      <c r="E3935" s="64">
        <v>137.07999999999998</v>
      </c>
      <c r="F3935" s="70">
        <f t="shared" si="2250"/>
        <v>0</v>
      </c>
      <c r="G3935" s="23"/>
      <c r="H3935" s="64">
        <f t="shared" si="2251"/>
        <v>0</v>
      </c>
      <c r="I3935" s="64">
        <f t="shared" si="2251"/>
        <v>137.08000000000001</v>
      </c>
      <c r="J3935" s="64">
        <f t="shared" si="2252"/>
        <v>137.08000000000001</v>
      </c>
      <c r="K3935" s="64">
        <v>0</v>
      </c>
      <c r="L3935" s="70">
        <f t="shared" si="2253"/>
        <v>137.08000000000001</v>
      </c>
      <c r="N3935" s="64">
        <v>0</v>
      </c>
      <c r="O3935" s="64">
        <v>137.07999999999998</v>
      </c>
      <c r="P3935" s="64">
        <f t="shared" si="2254"/>
        <v>137.07999999999998</v>
      </c>
      <c r="Q3935" s="58"/>
      <c r="R3935" s="64">
        <f t="shared" si="2255"/>
        <v>0</v>
      </c>
      <c r="S3935" s="64">
        <f t="shared" si="2255"/>
        <v>137.08000000000001</v>
      </c>
      <c r="T3935" s="64">
        <f t="shared" si="2256"/>
        <v>137.08000000000001</v>
      </c>
      <c r="U3935" s="64">
        <f t="shared" si="2257"/>
        <v>0</v>
      </c>
      <c r="V3935" s="72">
        <f t="shared" si="2258"/>
        <v>137.08000000000001</v>
      </c>
      <c r="X3935" s="64">
        <v>0</v>
      </c>
      <c r="Y3935" s="64">
        <v>137.08000000000001</v>
      </c>
      <c r="Z3935" s="64">
        <v>137.08000000000001</v>
      </c>
      <c r="AA3935" s="73"/>
      <c r="AB3935" s="74">
        <f t="shared" si="2211"/>
        <v>-1.0000000000001563E-2</v>
      </c>
    </row>
    <row r="3936" spans="1:28" ht="22.5" x14ac:dyDescent="0.25">
      <c r="A3936" s="66" t="s">
        <v>9761</v>
      </c>
      <c r="B3936" s="67" t="s">
        <v>14654</v>
      </c>
      <c r="C3936" s="68" t="s">
        <v>5826</v>
      </c>
      <c r="D3936" s="69">
        <v>0</v>
      </c>
      <c r="E3936" s="64">
        <v>137.07999999999998</v>
      </c>
      <c r="F3936" s="70">
        <f t="shared" si="2250"/>
        <v>0</v>
      </c>
      <c r="G3936" s="23"/>
      <c r="H3936" s="64">
        <f t="shared" si="2251"/>
        <v>0</v>
      </c>
      <c r="I3936" s="64">
        <f t="shared" si="2251"/>
        <v>137.08000000000001</v>
      </c>
      <c r="J3936" s="64">
        <f t="shared" si="2252"/>
        <v>137.08000000000001</v>
      </c>
      <c r="K3936" s="64">
        <v>0</v>
      </c>
      <c r="L3936" s="70">
        <f t="shared" si="2253"/>
        <v>137.08000000000001</v>
      </c>
      <c r="N3936" s="64">
        <v>0</v>
      </c>
      <c r="O3936" s="64">
        <v>137.07999999999998</v>
      </c>
      <c r="P3936" s="64">
        <f t="shared" si="2254"/>
        <v>137.07999999999998</v>
      </c>
      <c r="Q3936" s="58"/>
      <c r="R3936" s="64">
        <f t="shared" si="2255"/>
        <v>0</v>
      </c>
      <c r="S3936" s="64">
        <f t="shared" si="2255"/>
        <v>137.08000000000001</v>
      </c>
      <c r="T3936" s="64">
        <f t="shared" si="2256"/>
        <v>137.08000000000001</v>
      </c>
      <c r="U3936" s="64">
        <f t="shared" si="2257"/>
        <v>0</v>
      </c>
      <c r="V3936" s="72">
        <f t="shared" si="2258"/>
        <v>137.08000000000001</v>
      </c>
      <c r="X3936" s="64">
        <v>0</v>
      </c>
      <c r="Y3936" s="64">
        <v>137.08000000000001</v>
      </c>
      <c r="Z3936" s="64">
        <v>137.08000000000001</v>
      </c>
      <c r="AA3936" s="73"/>
      <c r="AB3936" s="74">
        <f t="shared" si="2211"/>
        <v>-1.0000000000005116E-2</v>
      </c>
    </row>
    <row r="3937" spans="1:28" x14ac:dyDescent="0.25">
      <c r="A3937" s="66" t="s">
        <v>9762</v>
      </c>
      <c r="B3937" s="67" t="s">
        <v>14655</v>
      </c>
      <c r="C3937" s="68" t="s">
        <v>5826</v>
      </c>
      <c r="D3937" s="69">
        <v>0</v>
      </c>
      <c r="E3937" s="64">
        <v>11772.64</v>
      </c>
      <c r="F3937" s="70">
        <f t="shared" si="2250"/>
        <v>0</v>
      </c>
      <c r="G3937" s="71"/>
      <c r="H3937" s="64">
        <f t="shared" si="2251"/>
        <v>11760.22</v>
      </c>
      <c r="I3937" s="64">
        <f t="shared" si="2251"/>
        <v>12.42</v>
      </c>
      <c r="J3937" s="64">
        <f t="shared" si="2252"/>
        <v>11772.64</v>
      </c>
      <c r="K3937" s="64">
        <v>0</v>
      </c>
      <c r="L3937" s="70">
        <f t="shared" si="2253"/>
        <v>11772.64</v>
      </c>
      <c r="N3937" s="64">
        <v>11760.22</v>
      </c>
      <c r="O3937" s="64">
        <v>12.42</v>
      </c>
      <c r="P3937" s="64">
        <f t="shared" si="2254"/>
        <v>11772.64</v>
      </c>
      <c r="Q3937" s="58"/>
      <c r="R3937" s="64">
        <f t="shared" si="2255"/>
        <v>11760.22</v>
      </c>
      <c r="S3937" s="64">
        <f t="shared" si="2255"/>
        <v>12.42</v>
      </c>
      <c r="T3937" s="64">
        <f t="shared" si="2256"/>
        <v>11772.64</v>
      </c>
      <c r="U3937" s="64">
        <f t="shared" si="2257"/>
        <v>0</v>
      </c>
      <c r="V3937" s="72">
        <f t="shared" si="2258"/>
        <v>11772.64</v>
      </c>
      <c r="X3937" s="64">
        <v>11760.22</v>
      </c>
      <c r="Y3937" s="64">
        <v>12.42</v>
      </c>
      <c r="Z3937" s="64">
        <v>11772.64</v>
      </c>
      <c r="AA3937" s="73"/>
      <c r="AB3937" s="74">
        <f t="shared" si="2211"/>
        <v>0</v>
      </c>
    </row>
    <row r="3938" spans="1:28" ht="22.5" x14ac:dyDescent="0.25">
      <c r="A3938" s="66" t="s">
        <v>9763</v>
      </c>
      <c r="B3938" s="67" t="s">
        <v>9765</v>
      </c>
      <c r="C3938" s="68" t="s">
        <v>5826</v>
      </c>
      <c r="D3938" s="69">
        <v>0</v>
      </c>
      <c r="E3938" s="64">
        <v>1680.79</v>
      </c>
      <c r="F3938" s="70">
        <f t="shared" si="2250"/>
        <v>0</v>
      </c>
      <c r="G3938" s="23"/>
      <c r="H3938" s="64">
        <f t="shared" si="2251"/>
        <v>1668.37</v>
      </c>
      <c r="I3938" s="64">
        <f t="shared" si="2251"/>
        <v>12.42</v>
      </c>
      <c r="J3938" s="64">
        <f t="shared" si="2252"/>
        <v>1680.79</v>
      </c>
      <c r="K3938" s="64">
        <v>0</v>
      </c>
      <c r="L3938" s="70">
        <f t="shared" si="2253"/>
        <v>1680.79</v>
      </c>
      <c r="N3938" s="69">
        <v>1668.37</v>
      </c>
      <c r="O3938" s="69">
        <v>12.42</v>
      </c>
      <c r="P3938" s="64">
        <f t="shared" si="2254"/>
        <v>1680.79</v>
      </c>
      <c r="Q3938" s="58"/>
      <c r="R3938" s="64">
        <f t="shared" si="2255"/>
        <v>1668.37</v>
      </c>
      <c r="S3938" s="64">
        <f t="shared" si="2255"/>
        <v>12.42</v>
      </c>
      <c r="T3938" s="64">
        <f t="shared" si="2256"/>
        <v>1680.79</v>
      </c>
      <c r="U3938" s="64">
        <f t="shared" si="2257"/>
        <v>0</v>
      </c>
      <c r="V3938" s="72">
        <f t="shared" si="2258"/>
        <v>1680.79</v>
      </c>
      <c r="X3938" s="69">
        <v>1668.37</v>
      </c>
      <c r="Y3938" s="69">
        <v>12.42</v>
      </c>
      <c r="Z3938" s="64">
        <v>1680.79</v>
      </c>
      <c r="AA3938" s="73"/>
      <c r="AB3938" s="74">
        <f t="shared" si="2211"/>
        <v>0</v>
      </c>
    </row>
    <row r="3939" spans="1:28" x14ac:dyDescent="0.25">
      <c r="A3939" s="60" t="s">
        <v>9764</v>
      </c>
      <c r="B3939" s="61" t="s">
        <v>14656</v>
      </c>
      <c r="C3939" s="62"/>
      <c r="D3939" s="63"/>
      <c r="E3939" s="64"/>
      <c r="F3939" s="65"/>
      <c r="H3939" s="64"/>
      <c r="I3939" s="64"/>
      <c r="J3939" s="64"/>
      <c r="K3939" s="64"/>
      <c r="L3939" s="70"/>
      <c r="N3939" s="64"/>
      <c r="O3939" s="64"/>
      <c r="P3939" s="64"/>
      <c r="Q3939" s="58"/>
      <c r="R3939" s="64"/>
      <c r="S3939" s="64"/>
      <c r="T3939" s="64"/>
      <c r="U3939" s="64"/>
      <c r="V3939" s="72"/>
      <c r="X3939" s="64"/>
      <c r="Y3939" s="64"/>
      <c r="Z3939" s="64"/>
      <c r="AA3939" s="73"/>
      <c r="AB3939" s="74">
        <f t="shared" ref="AB3939:AB4002" si="2259">P3936-Z3936</f>
        <v>0</v>
      </c>
    </row>
    <row r="3940" spans="1:28" x14ac:dyDescent="0.25">
      <c r="A3940" s="60" t="s">
        <v>9766</v>
      </c>
      <c r="B3940" s="61" t="s">
        <v>14657</v>
      </c>
      <c r="C3940" s="62"/>
      <c r="D3940" s="63"/>
      <c r="E3940" s="64"/>
      <c r="F3940" s="65"/>
      <c r="H3940" s="64"/>
      <c r="I3940" s="64"/>
      <c r="J3940" s="64"/>
      <c r="K3940" s="64"/>
      <c r="L3940" s="70"/>
      <c r="N3940" s="64"/>
      <c r="O3940" s="64"/>
      <c r="P3940" s="64"/>
      <c r="Q3940" s="58"/>
      <c r="R3940" s="64"/>
      <c r="S3940" s="64"/>
      <c r="T3940" s="64"/>
      <c r="U3940" s="64"/>
      <c r="V3940" s="72"/>
      <c r="X3940" s="64"/>
      <c r="Y3940" s="64"/>
      <c r="Z3940" s="64"/>
      <c r="AA3940" s="73"/>
      <c r="AB3940" s="74">
        <f t="shared" si="2259"/>
        <v>0</v>
      </c>
    </row>
    <row r="3941" spans="1:28" x14ac:dyDescent="0.25">
      <c r="A3941" s="66" t="s">
        <v>9767</v>
      </c>
      <c r="B3941" s="67" t="s">
        <v>14658</v>
      </c>
      <c r="C3941" s="68" t="s">
        <v>5826</v>
      </c>
      <c r="D3941" s="69">
        <v>0</v>
      </c>
      <c r="E3941" s="64">
        <v>1082.72</v>
      </c>
      <c r="F3941" s="70">
        <f t="shared" ref="F3941:F3951" si="2260">ROUND(D3941*E3941,2)</f>
        <v>0</v>
      </c>
      <c r="G3941" s="71"/>
      <c r="H3941" s="64">
        <f t="shared" ref="H3941:I3951" si="2261">ROUND(N3941+(N3941*$H$2/100),2)</f>
        <v>1022.21</v>
      </c>
      <c r="I3941" s="64">
        <f t="shared" si="2261"/>
        <v>60.51</v>
      </c>
      <c r="J3941" s="64">
        <f t="shared" ref="J3941:J3951" si="2262">H3941+I3941</f>
        <v>1082.72</v>
      </c>
      <c r="K3941" s="64">
        <v>0</v>
      </c>
      <c r="L3941" s="70">
        <f t="shared" ref="L3941:L3951" si="2263">SUM(J3941:K3941)</f>
        <v>1082.72</v>
      </c>
      <c r="N3941" s="64">
        <v>1022.21</v>
      </c>
      <c r="O3941" s="64">
        <v>60.510000000000005</v>
      </c>
      <c r="P3941" s="64">
        <f t="shared" ref="P3941:P3951" si="2264">SUM(N3941:O3941)</f>
        <v>1082.72</v>
      </c>
      <c r="Q3941" s="58"/>
      <c r="R3941" s="64">
        <f t="shared" ref="R3941:S3951" si="2265">X3941</f>
        <v>1022.21</v>
      </c>
      <c r="S3941" s="64">
        <f t="shared" si="2265"/>
        <v>60.5</v>
      </c>
      <c r="T3941" s="64">
        <f t="shared" ref="T3941:T3951" si="2266">R3941+S3941</f>
        <v>1082.71</v>
      </c>
      <c r="U3941" s="64">
        <f t="shared" ref="U3941:U3951" si="2267">ROUND(Z3941*$H$2,2)/100</f>
        <v>0</v>
      </c>
      <c r="V3941" s="72">
        <f t="shared" ref="V3941:V3951" si="2268">SUM(T3941:U3941)</f>
        <v>1082.71</v>
      </c>
      <c r="X3941" s="64">
        <v>1022.21</v>
      </c>
      <c r="Y3941" s="64">
        <v>60.5</v>
      </c>
      <c r="Z3941" s="64">
        <v>1082.71</v>
      </c>
      <c r="AA3941" s="73"/>
      <c r="AB3941" s="74">
        <f t="shared" si="2259"/>
        <v>0</v>
      </c>
    </row>
    <row r="3942" spans="1:28" ht="22.5" x14ac:dyDescent="0.25">
      <c r="A3942" s="66" t="s">
        <v>9768</v>
      </c>
      <c r="B3942" s="67" t="s">
        <v>14659</v>
      </c>
      <c r="C3942" s="68" t="s">
        <v>5853</v>
      </c>
      <c r="D3942" s="69">
        <v>0</v>
      </c>
      <c r="E3942" s="64">
        <v>592.3900000000001</v>
      </c>
      <c r="F3942" s="70">
        <f t="shared" si="2260"/>
        <v>0</v>
      </c>
      <c r="G3942" s="71"/>
      <c r="H3942" s="64">
        <f t="shared" si="2261"/>
        <v>585.57000000000005</v>
      </c>
      <c r="I3942" s="64">
        <f t="shared" si="2261"/>
        <v>6.82</v>
      </c>
      <c r="J3942" s="64">
        <f t="shared" si="2262"/>
        <v>592.3900000000001</v>
      </c>
      <c r="K3942" s="64">
        <v>0</v>
      </c>
      <c r="L3942" s="70">
        <f t="shared" si="2263"/>
        <v>592.3900000000001</v>
      </c>
      <c r="N3942" s="64">
        <v>585.57000000000005</v>
      </c>
      <c r="O3942" s="64">
        <v>6.82</v>
      </c>
      <c r="P3942" s="64">
        <f t="shared" si="2264"/>
        <v>592.3900000000001</v>
      </c>
      <c r="Q3942" s="58"/>
      <c r="R3942" s="64">
        <f t="shared" si="2265"/>
        <v>585.57000000000005</v>
      </c>
      <c r="S3942" s="64">
        <f t="shared" si="2265"/>
        <v>6.83</v>
      </c>
      <c r="T3942" s="64">
        <f t="shared" si="2266"/>
        <v>592.40000000000009</v>
      </c>
      <c r="U3942" s="64">
        <f t="shared" si="2267"/>
        <v>0</v>
      </c>
      <c r="V3942" s="72">
        <f t="shared" si="2268"/>
        <v>592.40000000000009</v>
      </c>
      <c r="X3942" s="64">
        <v>585.57000000000005</v>
      </c>
      <c r="Y3942" s="64">
        <v>6.83</v>
      </c>
      <c r="Z3942" s="64">
        <v>592.4</v>
      </c>
      <c r="AA3942" s="73"/>
      <c r="AB3942" s="74">
        <f t="shared" si="2259"/>
        <v>0</v>
      </c>
    </row>
    <row r="3943" spans="1:28" ht="22.5" x14ac:dyDescent="0.25">
      <c r="A3943" s="66" t="s">
        <v>9769</v>
      </c>
      <c r="B3943" s="67" t="s">
        <v>14660</v>
      </c>
      <c r="C3943" s="68" t="s">
        <v>5853</v>
      </c>
      <c r="D3943" s="69">
        <v>0</v>
      </c>
      <c r="E3943" s="64">
        <v>1346.9299999999998</v>
      </c>
      <c r="F3943" s="70">
        <f t="shared" si="2260"/>
        <v>0</v>
      </c>
      <c r="G3943" s="71"/>
      <c r="H3943" s="64">
        <f t="shared" si="2261"/>
        <v>1340.11</v>
      </c>
      <c r="I3943" s="64">
        <f t="shared" si="2261"/>
        <v>6.82</v>
      </c>
      <c r="J3943" s="64">
        <f t="shared" si="2262"/>
        <v>1346.9299999999998</v>
      </c>
      <c r="K3943" s="64">
        <v>0</v>
      </c>
      <c r="L3943" s="70">
        <f t="shared" si="2263"/>
        <v>1346.9299999999998</v>
      </c>
      <c r="N3943" s="64">
        <v>1340.11</v>
      </c>
      <c r="O3943" s="64">
        <v>6.82</v>
      </c>
      <c r="P3943" s="64">
        <f t="shared" si="2264"/>
        <v>1346.9299999999998</v>
      </c>
      <c r="Q3943" s="58"/>
      <c r="R3943" s="64">
        <f t="shared" si="2265"/>
        <v>1340.11</v>
      </c>
      <c r="S3943" s="64">
        <f t="shared" si="2265"/>
        <v>6.83</v>
      </c>
      <c r="T3943" s="64">
        <f t="shared" si="2266"/>
        <v>1346.9399999999998</v>
      </c>
      <c r="U3943" s="64">
        <f t="shared" si="2267"/>
        <v>0</v>
      </c>
      <c r="V3943" s="72">
        <f t="shared" si="2268"/>
        <v>1346.9399999999998</v>
      </c>
      <c r="X3943" s="64">
        <v>1340.11</v>
      </c>
      <c r="Y3943" s="64">
        <v>6.83</v>
      </c>
      <c r="Z3943" s="64">
        <v>1346.94</v>
      </c>
      <c r="AA3943" s="73"/>
      <c r="AB3943" s="74">
        <f t="shared" si="2259"/>
        <v>0</v>
      </c>
    </row>
    <row r="3944" spans="1:28" ht="33.75" x14ac:dyDescent="0.25">
      <c r="A3944" s="66" t="s">
        <v>9770</v>
      </c>
      <c r="B3944" s="67" t="s">
        <v>14661</v>
      </c>
      <c r="C3944" s="68" t="s">
        <v>5826</v>
      </c>
      <c r="D3944" s="69">
        <v>0</v>
      </c>
      <c r="E3944" s="64">
        <v>626.37</v>
      </c>
      <c r="F3944" s="70">
        <f t="shared" si="2260"/>
        <v>0</v>
      </c>
      <c r="G3944" s="71"/>
      <c r="H3944" s="64">
        <f t="shared" si="2261"/>
        <v>622.96</v>
      </c>
      <c r="I3944" s="64">
        <f t="shared" si="2261"/>
        <v>3.41</v>
      </c>
      <c r="J3944" s="64">
        <f t="shared" si="2262"/>
        <v>626.37</v>
      </c>
      <c r="K3944" s="64">
        <v>0</v>
      </c>
      <c r="L3944" s="70">
        <f t="shared" si="2263"/>
        <v>626.37</v>
      </c>
      <c r="N3944" s="64">
        <v>622.96</v>
      </c>
      <c r="O3944" s="64">
        <v>3.41</v>
      </c>
      <c r="P3944" s="64">
        <f t="shared" si="2264"/>
        <v>626.37</v>
      </c>
      <c r="Q3944" s="58"/>
      <c r="R3944" s="64">
        <f t="shared" si="2265"/>
        <v>622.96</v>
      </c>
      <c r="S3944" s="64">
        <f t="shared" si="2265"/>
        <v>3.41</v>
      </c>
      <c r="T3944" s="64">
        <f t="shared" si="2266"/>
        <v>626.37</v>
      </c>
      <c r="U3944" s="64">
        <f t="shared" si="2267"/>
        <v>0</v>
      </c>
      <c r="V3944" s="72">
        <f t="shared" si="2268"/>
        <v>626.37</v>
      </c>
      <c r="X3944" s="64">
        <v>622.96</v>
      </c>
      <c r="Y3944" s="64">
        <v>3.41</v>
      </c>
      <c r="Z3944" s="64">
        <v>626.37</v>
      </c>
      <c r="AA3944" s="73"/>
      <c r="AB3944" s="74">
        <f t="shared" si="2259"/>
        <v>9.9999999999909051E-3</v>
      </c>
    </row>
    <row r="3945" spans="1:28" x14ac:dyDescent="0.25">
      <c r="A3945" s="66" t="s">
        <v>9771</v>
      </c>
      <c r="B3945" s="67" t="s">
        <v>14662</v>
      </c>
      <c r="C3945" s="68" t="s">
        <v>5826</v>
      </c>
      <c r="D3945" s="69">
        <v>0</v>
      </c>
      <c r="E3945" s="64">
        <v>17638.349999999999</v>
      </c>
      <c r="F3945" s="70">
        <f t="shared" si="2260"/>
        <v>0</v>
      </c>
      <c r="G3945" s="23"/>
      <c r="H3945" s="64">
        <f t="shared" si="2261"/>
        <v>17517</v>
      </c>
      <c r="I3945" s="64">
        <f t="shared" si="2261"/>
        <v>121.35</v>
      </c>
      <c r="J3945" s="64">
        <f t="shared" si="2262"/>
        <v>17638.349999999999</v>
      </c>
      <c r="K3945" s="64">
        <v>0</v>
      </c>
      <c r="L3945" s="70">
        <f t="shared" si="2263"/>
        <v>17638.349999999999</v>
      </c>
      <c r="N3945" s="64">
        <v>17517</v>
      </c>
      <c r="O3945" s="64">
        <v>121.35</v>
      </c>
      <c r="P3945" s="64">
        <f t="shared" si="2264"/>
        <v>17638.349999999999</v>
      </c>
      <c r="Q3945" s="58"/>
      <c r="R3945" s="64">
        <f t="shared" si="2265"/>
        <v>17517</v>
      </c>
      <c r="S3945" s="64">
        <f t="shared" si="2265"/>
        <v>121.35</v>
      </c>
      <c r="T3945" s="64">
        <f t="shared" si="2266"/>
        <v>17638.349999999999</v>
      </c>
      <c r="U3945" s="64">
        <f t="shared" si="2267"/>
        <v>0</v>
      </c>
      <c r="V3945" s="72">
        <f t="shared" si="2268"/>
        <v>17638.349999999999</v>
      </c>
      <c r="X3945" s="64">
        <v>17517</v>
      </c>
      <c r="Y3945" s="64">
        <v>121.35</v>
      </c>
      <c r="Z3945" s="64">
        <v>17638.349999999999</v>
      </c>
      <c r="AA3945" s="73"/>
      <c r="AB3945" s="74">
        <f t="shared" si="2259"/>
        <v>-9.9999999998772182E-3</v>
      </c>
    </row>
    <row r="3946" spans="1:28" ht="33.75" x14ac:dyDescent="0.25">
      <c r="A3946" s="66" t="s">
        <v>9772</v>
      </c>
      <c r="B3946" s="67" t="s">
        <v>14663</v>
      </c>
      <c r="C3946" s="68" t="s">
        <v>5853</v>
      </c>
      <c r="D3946" s="69">
        <v>0</v>
      </c>
      <c r="E3946" s="64">
        <v>1700.89</v>
      </c>
      <c r="F3946" s="70">
        <f t="shared" si="2260"/>
        <v>0</v>
      </c>
      <c r="G3946" s="71"/>
      <c r="H3946" s="64">
        <f t="shared" si="2261"/>
        <v>1678.93</v>
      </c>
      <c r="I3946" s="64">
        <f t="shared" si="2261"/>
        <v>21.96</v>
      </c>
      <c r="J3946" s="64">
        <f t="shared" si="2262"/>
        <v>1700.89</v>
      </c>
      <c r="K3946" s="64">
        <v>0</v>
      </c>
      <c r="L3946" s="70">
        <f t="shared" si="2263"/>
        <v>1700.89</v>
      </c>
      <c r="N3946" s="64">
        <v>1678.93</v>
      </c>
      <c r="O3946" s="64">
        <v>21.96</v>
      </c>
      <c r="P3946" s="64">
        <f t="shared" si="2264"/>
        <v>1700.89</v>
      </c>
      <c r="Q3946" s="58"/>
      <c r="R3946" s="64">
        <f t="shared" si="2265"/>
        <v>1678.93</v>
      </c>
      <c r="S3946" s="64">
        <f t="shared" si="2265"/>
        <v>21.96</v>
      </c>
      <c r="T3946" s="64">
        <f t="shared" si="2266"/>
        <v>1700.89</v>
      </c>
      <c r="U3946" s="64">
        <f t="shared" si="2267"/>
        <v>0</v>
      </c>
      <c r="V3946" s="72">
        <f t="shared" si="2268"/>
        <v>1700.89</v>
      </c>
      <c r="X3946" s="64">
        <v>1678.93</v>
      </c>
      <c r="Y3946" s="64">
        <v>21.96</v>
      </c>
      <c r="Z3946" s="64">
        <v>1700.89</v>
      </c>
      <c r="AA3946" s="73"/>
      <c r="AB3946" s="74">
        <f t="shared" si="2259"/>
        <v>-1.0000000000218279E-2</v>
      </c>
    </row>
    <row r="3947" spans="1:28" ht="33.75" x14ac:dyDescent="0.25">
      <c r="A3947" s="66" t="s">
        <v>9773</v>
      </c>
      <c r="B3947" s="67" t="s">
        <v>14664</v>
      </c>
      <c r="C3947" s="68" t="s">
        <v>5826</v>
      </c>
      <c r="D3947" s="69">
        <v>0</v>
      </c>
      <c r="E3947" s="64">
        <v>76510</v>
      </c>
      <c r="F3947" s="70">
        <f t="shared" si="2260"/>
        <v>0</v>
      </c>
      <c r="G3947" s="23"/>
      <c r="H3947" s="64">
        <f t="shared" si="2261"/>
        <v>76510</v>
      </c>
      <c r="I3947" s="64">
        <f t="shared" si="2261"/>
        <v>0</v>
      </c>
      <c r="J3947" s="64">
        <f t="shared" si="2262"/>
        <v>76510</v>
      </c>
      <c r="K3947" s="64">
        <v>0</v>
      </c>
      <c r="L3947" s="70">
        <f t="shared" si="2263"/>
        <v>76510</v>
      </c>
      <c r="N3947" s="64">
        <v>76510</v>
      </c>
      <c r="O3947" s="64">
        <v>0</v>
      </c>
      <c r="P3947" s="64">
        <f t="shared" si="2264"/>
        <v>76510</v>
      </c>
      <c r="Q3947" s="58"/>
      <c r="R3947" s="64">
        <f t="shared" si="2265"/>
        <v>76510</v>
      </c>
      <c r="S3947" s="64">
        <f t="shared" si="2265"/>
        <v>0</v>
      </c>
      <c r="T3947" s="64">
        <f t="shared" si="2266"/>
        <v>76510</v>
      </c>
      <c r="U3947" s="64">
        <f t="shared" si="2267"/>
        <v>0</v>
      </c>
      <c r="V3947" s="72">
        <f t="shared" si="2268"/>
        <v>76510</v>
      </c>
      <c r="X3947" s="64">
        <v>76510</v>
      </c>
      <c r="Y3947" s="64">
        <v>0</v>
      </c>
      <c r="Z3947" s="64">
        <v>76510</v>
      </c>
      <c r="AA3947" s="73"/>
      <c r="AB3947" s="74">
        <f t="shared" si="2259"/>
        <v>0</v>
      </c>
    </row>
    <row r="3948" spans="1:28" ht="33.75" x14ac:dyDescent="0.25">
      <c r="A3948" s="66" t="s">
        <v>9774</v>
      </c>
      <c r="B3948" s="67" t="s">
        <v>14665</v>
      </c>
      <c r="C3948" s="68" t="s">
        <v>5826</v>
      </c>
      <c r="D3948" s="69">
        <v>0</v>
      </c>
      <c r="E3948" s="64">
        <v>46665.3</v>
      </c>
      <c r="F3948" s="70">
        <f t="shared" si="2260"/>
        <v>0</v>
      </c>
      <c r="G3948" s="23"/>
      <c r="H3948" s="64">
        <f t="shared" si="2261"/>
        <v>46469.120000000003</v>
      </c>
      <c r="I3948" s="64">
        <f t="shared" si="2261"/>
        <v>196.18</v>
      </c>
      <c r="J3948" s="64">
        <f t="shared" si="2262"/>
        <v>46665.3</v>
      </c>
      <c r="K3948" s="64">
        <v>0</v>
      </c>
      <c r="L3948" s="70">
        <f t="shared" si="2263"/>
        <v>46665.3</v>
      </c>
      <c r="N3948" s="64">
        <v>46469.120000000003</v>
      </c>
      <c r="O3948" s="64">
        <v>196.18</v>
      </c>
      <c r="P3948" s="64">
        <f t="shared" si="2264"/>
        <v>46665.3</v>
      </c>
      <c r="Q3948" s="58"/>
      <c r="R3948" s="64">
        <f t="shared" si="2265"/>
        <v>46469.120000000003</v>
      </c>
      <c r="S3948" s="64">
        <f t="shared" si="2265"/>
        <v>196.2</v>
      </c>
      <c r="T3948" s="64">
        <f t="shared" si="2266"/>
        <v>46665.32</v>
      </c>
      <c r="U3948" s="64">
        <f t="shared" si="2267"/>
        <v>0</v>
      </c>
      <c r="V3948" s="72">
        <f t="shared" si="2268"/>
        <v>46665.32</v>
      </c>
      <c r="X3948" s="64">
        <v>46469.120000000003</v>
      </c>
      <c r="Y3948" s="64">
        <v>196.2</v>
      </c>
      <c r="Z3948" s="64">
        <v>46665.32</v>
      </c>
      <c r="AA3948" s="73"/>
      <c r="AB3948" s="74">
        <f t="shared" si="2259"/>
        <v>0</v>
      </c>
    </row>
    <row r="3949" spans="1:28" ht="45" x14ac:dyDescent="0.25">
      <c r="A3949" s="66" t="s">
        <v>9775</v>
      </c>
      <c r="B3949" s="67" t="s">
        <v>14666</v>
      </c>
      <c r="C3949" s="68" t="s">
        <v>5983</v>
      </c>
      <c r="D3949" s="69">
        <v>0</v>
      </c>
      <c r="E3949" s="64">
        <v>308075.92</v>
      </c>
      <c r="F3949" s="70">
        <f t="shared" si="2260"/>
        <v>0</v>
      </c>
      <c r="G3949" s="23"/>
      <c r="H3949" s="64">
        <f t="shared" si="2261"/>
        <v>308075.92</v>
      </c>
      <c r="I3949" s="64">
        <f t="shared" si="2261"/>
        <v>0</v>
      </c>
      <c r="J3949" s="64">
        <f t="shared" si="2262"/>
        <v>308075.92</v>
      </c>
      <c r="K3949" s="64">
        <v>0</v>
      </c>
      <c r="L3949" s="70">
        <f t="shared" si="2263"/>
        <v>308075.92</v>
      </c>
      <c r="N3949" s="64">
        <v>308075.92</v>
      </c>
      <c r="O3949" s="64">
        <v>0</v>
      </c>
      <c r="P3949" s="64">
        <f t="shared" si="2264"/>
        <v>308075.92</v>
      </c>
      <c r="Q3949" s="58"/>
      <c r="R3949" s="64">
        <f t="shared" si="2265"/>
        <v>308075.92</v>
      </c>
      <c r="S3949" s="64">
        <f t="shared" si="2265"/>
        <v>0</v>
      </c>
      <c r="T3949" s="64">
        <f t="shared" si="2266"/>
        <v>308075.92</v>
      </c>
      <c r="U3949" s="64">
        <f t="shared" si="2267"/>
        <v>0</v>
      </c>
      <c r="V3949" s="72">
        <f t="shared" si="2268"/>
        <v>308075.92</v>
      </c>
      <c r="X3949" s="64">
        <v>308075.92</v>
      </c>
      <c r="Y3949" s="64">
        <v>0</v>
      </c>
      <c r="Z3949" s="64">
        <v>308075.92</v>
      </c>
      <c r="AA3949" s="73"/>
      <c r="AB3949" s="74">
        <f t="shared" si="2259"/>
        <v>0</v>
      </c>
    </row>
    <row r="3950" spans="1:28" ht="45" x14ac:dyDescent="0.25">
      <c r="A3950" s="78" t="s">
        <v>9776</v>
      </c>
      <c r="B3950" s="67" t="s">
        <v>14667</v>
      </c>
      <c r="C3950" s="68" t="s">
        <v>5983</v>
      </c>
      <c r="D3950" s="69">
        <v>0</v>
      </c>
      <c r="E3950" s="64">
        <v>47806.8</v>
      </c>
      <c r="F3950" s="70">
        <f t="shared" si="2260"/>
        <v>0</v>
      </c>
      <c r="G3950" s="23"/>
      <c r="H3950" s="64">
        <f t="shared" si="2261"/>
        <v>4770.84</v>
      </c>
      <c r="I3950" s="64">
        <f t="shared" si="2261"/>
        <v>43035.96</v>
      </c>
      <c r="J3950" s="64">
        <f t="shared" si="2262"/>
        <v>47806.8</v>
      </c>
      <c r="K3950" s="64">
        <v>0</v>
      </c>
      <c r="L3950" s="70">
        <f t="shared" si="2263"/>
        <v>47806.8</v>
      </c>
      <c r="N3950" s="64">
        <v>4770.84</v>
      </c>
      <c r="O3950" s="64">
        <v>43035.96</v>
      </c>
      <c r="P3950" s="64">
        <f t="shared" si="2264"/>
        <v>47806.8</v>
      </c>
      <c r="Q3950" s="58"/>
      <c r="R3950" s="64">
        <f t="shared" si="2265"/>
        <v>4770.84</v>
      </c>
      <c r="S3950" s="64">
        <f t="shared" si="2265"/>
        <v>43036.14</v>
      </c>
      <c r="T3950" s="64">
        <f t="shared" si="2266"/>
        <v>47806.979999999996</v>
      </c>
      <c r="U3950" s="64">
        <f t="shared" si="2267"/>
        <v>0</v>
      </c>
      <c r="V3950" s="72">
        <f t="shared" si="2268"/>
        <v>47806.979999999996</v>
      </c>
      <c r="X3950" s="64">
        <v>4770.84</v>
      </c>
      <c r="Y3950" s="64">
        <v>43036.14</v>
      </c>
      <c r="Z3950" s="64">
        <v>47806.98</v>
      </c>
      <c r="AA3950" s="73"/>
      <c r="AB3950" s="74">
        <f t="shared" si="2259"/>
        <v>0</v>
      </c>
    </row>
    <row r="3951" spans="1:28" x14ac:dyDescent="0.25">
      <c r="A3951" s="78" t="s">
        <v>9777</v>
      </c>
      <c r="B3951" s="67" t="s">
        <v>9779</v>
      </c>
      <c r="C3951" s="68" t="s">
        <v>5983</v>
      </c>
      <c r="D3951" s="69">
        <v>0</v>
      </c>
      <c r="E3951" s="64">
        <v>58243.029999999992</v>
      </c>
      <c r="F3951" s="70">
        <f t="shared" si="2260"/>
        <v>0</v>
      </c>
      <c r="G3951" s="23"/>
      <c r="H3951" s="64">
        <f t="shared" si="2261"/>
        <v>6603.49</v>
      </c>
      <c r="I3951" s="64">
        <f t="shared" si="2261"/>
        <v>51639.54</v>
      </c>
      <c r="J3951" s="64">
        <f t="shared" si="2262"/>
        <v>58243.03</v>
      </c>
      <c r="K3951" s="64">
        <v>0</v>
      </c>
      <c r="L3951" s="70">
        <f t="shared" si="2263"/>
        <v>58243.03</v>
      </c>
      <c r="N3951" s="64">
        <v>6603.49</v>
      </c>
      <c r="O3951" s="64">
        <v>51639.539999999994</v>
      </c>
      <c r="P3951" s="64">
        <f t="shared" si="2264"/>
        <v>58243.029999999992</v>
      </c>
      <c r="Q3951" s="58"/>
      <c r="R3951" s="64">
        <f t="shared" si="2265"/>
        <v>6603.49</v>
      </c>
      <c r="S3951" s="64">
        <f t="shared" si="2265"/>
        <v>51640.04</v>
      </c>
      <c r="T3951" s="64">
        <f t="shared" si="2266"/>
        <v>58243.53</v>
      </c>
      <c r="U3951" s="64">
        <f t="shared" si="2267"/>
        <v>0</v>
      </c>
      <c r="V3951" s="72">
        <f t="shared" si="2268"/>
        <v>58243.53</v>
      </c>
      <c r="X3951" s="64">
        <v>6603.49</v>
      </c>
      <c r="Y3951" s="64">
        <v>51640.04</v>
      </c>
      <c r="Z3951" s="64">
        <v>58243.53</v>
      </c>
      <c r="AA3951" s="73"/>
      <c r="AB3951" s="74">
        <f t="shared" si="2259"/>
        <v>-1.9999999996798579E-2</v>
      </c>
    </row>
    <row r="3952" spans="1:28" x14ac:dyDescent="0.25">
      <c r="A3952" s="60" t="s">
        <v>9778</v>
      </c>
      <c r="B3952" s="61" t="s">
        <v>14668</v>
      </c>
      <c r="C3952" s="62"/>
      <c r="D3952" s="63"/>
      <c r="E3952" s="64"/>
      <c r="F3952" s="65"/>
      <c r="H3952" s="64"/>
      <c r="I3952" s="64"/>
      <c r="J3952" s="64"/>
      <c r="K3952" s="64"/>
      <c r="L3952" s="70"/>
      <c r="N3952" s="64"/>
      <c r="O3952" s="64"/>
      <c r="P3952" s="64"/>
      <c r="Q3952" s="58"/>
      <c r="R3952" s="64"/>
      <c r="S3952" s="64"/>
      <c r="T3952" s="64"/>
      <c r="U3952" s="64"/>
      <c r="V3952" s="72"/>
      <c r="X3952" s="64"/>
      <c r="Y3952" s="64"/>
      <c r="Z3952" s="64"/>
      <c r="AA3952" s="73"/>
      <c r="AB3952" s="74">
        <f t="shared" si="2259"/>
        <v>0</v>
      </c>
    </row>
    <row r="3953" spans="1:28" x14ac:dyDescent="0.25">
      <c r="A3953" s="60" t="s">
        <v>9780</v>
      </c>
      <c r="B3953" s="61" t="s">
        <v>14669</v>
      </c>
      <c r="C3953" s="62"/>
      <c r="D3953" s="63"/>
      <c r="E3953" s="64"/>
      <c r="F3953" s="65"/>
      <c r="H3953" s="64"/>
      <c r="I3953" s="64"/>
      <c r="J3953" s="64"/>
      <c r="K3953" s="64"/>
      <c r="L3953" s="70"/>
      <c r="N3953" s="64"/>
      <c r="O3953" s="64"/>
      <c r="P3953" s="64"/>
      <c r="Q3953" s="58"/>
      <c r="R3953" s="64"/>
      <c r="S3953" s="64"/>
      <c r="T3953" s="64"/>
      <c r="U3953" s="64"/>
      <c r="V3953" s="72"/>
      <c r="X3953" s="64"/>
      <c r="Y3953" s="64"/>
      <c r="Z3953" s="64"/>
      <c r="AA3953" s="73"/>
      <c r="AB3953" s="74">
        <f t="shared" si="2259"/>
        <v>-0.18000000000029104</v>
      </c>
    </row>
    <row r="3954" spans="1:28" x14ac:dyDescent="0.25">
      <c r="A3954" s="66" t="s">
        <v>9781</v>
      </c>
      <c r="B3954" s="67" t="s">
        <v>14670</v>
      </c>
      <c r="C3954" s="68" t="s">
        <v>5826</v>
      </c>
      <c r="D3954" s="69">
        <v>0</v>
      </c>
      <c r="E3954" s="64">
        <v>957.33000000000015</v>
      </c>
      <c r="F3954" s="70">
        <f t="shared" ref="F3954:F3967" si="2269">ROUND(D3954*E3954,2)</f>
        <v>0</v>
      </c>
      <c r="G3954" s="28"/>
      <c r="H3954" s="64">
        <f t="shared" ref="H3954:I3967" si="2270">ROUND(N3954+(N3954*$H$2/100),2)</f>
        <v>752.42</v>
      </c>
      <c r="I3954" s="64">
        <f t="shared" si="2270"/>
        <v>204.91</v>
      </c>
      <c r="J3954" s="64">
        <f t="shared" ref="J3954:J3967" si="2271">H3954+I3954</f>
        <v>957.32999999999993</v>
      </c>
      <c r="K3954" s="64">
        <v>0</v>
      </c>
      <c r="L3954" s="70">
        <f t="shared" ref="L3954:L3967" si="2272">SUM(J3954:K3954)</f>
        <v>957.32999999999993</v>
      </c>
      <c r="N3954" s="69">
        <v>752.42000000000007</v>
      </c>
      <c r="O3954" s="69">
        <v>204.91000000000003</v>
      </c>
      <c r="P3954" s="64">
        <f t="shared" ref="P3954:P3967" si="2273">SUM(N3954:O3954)</f>
        <v>957.33000000000015</v>
      </c>
      <c r="Q3954" s="58"/>
      <c r="R3954" s="64">
        <f t="shared" ref="R3954:S3967" si="2274">X3954</f>
        <v>752.42</v>
      </c>
      <c r="S3954" s="64">
        <f t="shared" si="2274"/>
        <v>204.89</v>
      </c>
      <c r="T3954" s="64">
        <f t="shared" ref="T3954:T3967" si="2275">R3954+S3954</f>
        <v>957.31</v>
      </c>
      <c r="U3954" s="64">
        <f t="shared" ref="U3954:U3967" si="2276">ROUND(Z3954*$H$2,2)/100</f>
        <v>0</v>
      </c>
      <c r="V3954" s="72">
        <f t="shared" ref="V3954:V3967" si="2277">SUM(T3954:U3954)</f>
        <v>957.31</v>
      </c>
      <c r="X3954" s="69">
        <v>752.42</v>
      </c>
      <c r="Y3954" s="69">
        <v>204.89</v>
      </c>
      <c r="Z3954" s="64">
        <v>957.31</v>
      </c>
      <c r="AA3954" s="112"/>
      <c r="AB3954" s="74">
        <f t="shared" si="2259"/>
        <v>-0.50000000000727596</v>
      </c>
    </row>
    <row r="3955" spans="1:28" x14ac:dyDescent="0.25">
      <c r="A3955" s="66" t="s">
        <v>9782</v>
      </c>
      <c r="B3955" s="67" t="s">
        <v>14671</v>
      </c>
      <c r="C3955" s="68" t="s">
        <v>5826</v>
      </c>
      <c r="D3955" s="69">
        <v>0</v>
      </c>
      <c r="E3955" s="64">
        <v>1033.1500000000001</v>
      </c>
      <c r="F3955" s="70">
        <f t="shared" si="2269"/>
        <v>0</v>
      </c>
      <c r="G3955" s="28"/>
      <c r="H3955" s="64">
        <f t="shared" si="2270"/>
        <v>828.24</v>
      </c>
      <c r="I3955" s="64">
        <f t="shared" si="2270"/>
        <v>204.91</v>
      </c>
      <c r="J3955" s="64">
        <f t="shared" si="2271"/>
        <v>1033.1500000000001</v>
      </c>
      <c r="K3955" s="64">
        <v>0</v>
      </c>
      <c r="L3955" s="70">
        <f t="shared" si="2272"/>
        <v>1033.1500000000001</v>
      </c>
      <c r="N3955" s="69">
        <v>828.24</v>
      </c>
      <c r="O3955" s="69">
        <v>204.91000000000003</v>
      </c>
      <c r="P3955" s="64">
        <f t="shared" si="2273"/>
        <v>1033.1500000000001</v>
      </c>
      <c r="Q3955" s="58"/>
      <c r="R3955" s="64">
        <f t="shared" si="2274"/>
        <v>828.24</v>
      </c>
      <c r="S3955" s="64">
        <f t="shared" si="2274"/>
        <v>204.89</v>
      </c>
      <c r="T3955" s="64">
        <f t="shared" si="2275"/>
        <v>1033.1300000000001</v>
      </c>
      <c r="U3955" s="64">
        <f t="shared" si="2276"/>
        <v>0</v>
      </c>
      <c r="V3955" s="72">
        <f t="shared" si="2277"/>
        <v>1033.1300000000001</v>
      </c>
      <c r="X3955" s="69">
        <v>828.24</v>
      </c>
      <c r="Y3955" s="69">
        <v>204.89</v>
      </c>
      <c r="Z3955" s="64">
        <v>1033.1300000000001</v>
      </c>
      <c r="AA3955" s="112"/>
      <c r="AB3955" s="74">
        <f t="shared" si="2259"/>
        <v>0</v>
      </c>
    </row>
    <row r="3956" spans="1:28" x14ac:dyDescent="0.25">
      <c r="A3956" s="66" t="s">
        <v>9783</v>
      </c>
      <c r="B3956" s="67" t="s">
        <v>14672</v>
      </c>
      <c r="C3956" s="68" t="s">
        <v>5826</v>
      </c>
      <c r="D3956" s="69">
        <v>0</v>
      </c>
      <c r="E3956" s="64">
        <v>1387.0200000000002</v>
      </c>
      <c r="F3956" s="70">
        <f t="shared" si="2269"/>
        <v>0</v>
      </c>
      <c r="G3956" s="28"/>
      <c r="H3956" s="64">
        <f t="shared" si="2270"/>
        <v>1182.1099999999999</v>
      </c>
      <c r="I3956" s="64">
        <f t="shared" si="2270"/>
        <v>204.91</v>
      </c>
      <c r="J3956" s="64">
        <f t="shared" si="2271"/>
        <v>1387.02</v>
      </c>
      <c r="K3956" s="64">
        <v>0</v>
      </c>
      <c r="L3956" s="70">
        <f t="shared" si="2272"/>
        <v>1387.02</v>
      </c>
      <c r="N3956" s="69">
        <v>1182.1100000000001</v>
      </c>
      <c r="O3956" s="69">
        <v>204.91000000000003</v>
      </c>
      <c r="P3956" s="64">
        <f t="shared" si="2273"/>
        <v>1387.0200000000002</v>
      </c>
      <c r="Q3956" s="58"/>
      <c r="R3956" s="64">
        <f t="shared" si="2274"/>
        <v>1182.1099999999999</v>
      </c>
      <c r="S3956" s="64">
        <f t="shared" si="2274"/>
        <v>204.89</v>
      </c>
      <c r="T3956" s="64">
        <f t="shared" si="2275"/>
        <v>1387</v>
      </c>
      <c r="U3956" s="64">
        <f t="shared" si="2276"/>
        <v>0</v>
      </c>
      <c r="V3956" s="72">
        <f t="shared" si="2277"/>
        <v>1387</v>
      </c>
      <c r="X3956" s="69">
        <v>1182.1099999999999</v>
      </c>
      <c r="Y3956" s="69">
        <v>204.89</v>
      </c>
      <c r="Z3956" s="64">
        <v>1387</v>
      </c>
      <c r="AA3956" s="112"/>
      <c r="AB3956" s="74">
        <f t="shared" si="2259"/>
        <v>0</v>
      </c>
    </row>
    <row r="3957" spans="1:28" x14ac:dyDescent="0.25">
      <c r="A3957" s="66" t="s">
        <v>9784</v>
      </c>
      <c r="B3957" s="67" t="s">
        <v>14673</v>
      </c>
      <c r="C3957" s="68" t="s">
        <v>5826</v>
      </c>
      <c r="D3957" s="69">
        <v>0</v>
      </c>
      <c r="E3957" s="64">
        <v>1229.7600000000002</v>
      </c>
      <c r="F3957" s="70">
        <f t="shared" si="2269"/>
        <v>0</v>
      </c>
      <c r="G3957" s="28"/>
      <c r="H3957" s="64">
        <f t="shared" si="2270"/>
        <v>1024.8499999999999</v>
      </c>
      <c r="I3957" s="64">
        <f t="shared" si="2270"/>
        <v>204.91</v>
      </c>
      <c r="J3957" s="64">
        <f t="shared" si="2271"/>
        <v>1229.76</v>
      </c>
      <c r="K3957" s="64">
        <v>0</v>
      </c>
      <c r="L3957" s="70">
        <f t="shared" si="2272"/>
        <v>1229.76</v>
      </c>
      <c r="N3957" s="69">
        <v>1024.8500000000001</v>
      </c>
      <c r="O3957" s="69">
        <v>204.91000000000003</v>
      </c>
      <c r="P3957" s="64">
        <f t="shared" si="2273"/>
        <v>1229.7600000000002</v>
      </c>
      <c r="Q3957" s="58"/>
      <c r="R3957" s="64">
        <f t="shared" si="2274"/>
        <v>1024.8499999999999</v>
      </c>
      <c r="S3957" s="64">
        <f t="shared" si="2274"/>
        <v>204.89</v>
      </c>
      <c r="T3957" s="64">
        <f t="shared" si="2275"/>
        <v>1229.7399999999998</v>
      </c>
      <c r="U3957" s="64">
        <f t="shared" si="2276"/>
        <v>0</v>
      </c>
      <c r="V3957" s="72">
        <f t="shared" si="2277"/>
        <v>1229.7399999999998</v>
      </c>
      <c r="X3957" s="69">
        <v>1024.8499999999999</v>
      </c>
      <c r="Y3957" s="69">
        <v>204.89</v>
      </c>
      <c r="Z3957" s="64">
        <v>1229.74</v>
      </c>
      <c r="AA3957" s="112"/>
      <c r="AB3957" s="74">
        <f t="shared" si="2259"/>
        <v>2.0000000000209184E-2</v>
      </c>
    </row>
    <row r="3958" spans="1:28" x14ac:dyDescent="0.25">
      <c r="A3958" s="66" t="s">
        <v>9785</v>
      </c>
      <c r="B3958" s="67" t="s">
        <v>14674</v>
      </c>
      <c r="C3958" s="68" t="s">
        <v>5826</v>
      </c>
      <c r="D3958" s="69">
        <v>0</v>
      </c>
      <c r="E3958" s="64">
        <v>1647.25</v>
      </c>
      <c r="F3958" s="70">
        <f t="shared" si="2269"/>
        <v>0</v>
      </c>
      <c r="G3958" s="28"/>
      <c r="H3958" s="64">
        <f t="shared" si="2270"/>
        <v>1442.34</v>
      </c>
      <c r="I3958" s="64">
        <f t="shared" si="2270"/>
        <v>204.91</v>
      </c>
      <c r="J3958" s="64">
        <f t="shared" si="2271"/>
        <v>1647.25</v>
      </c>
      <c r="K3958" s="64">
        <v>0</v>
      </c>
      <c r="L3958" s="70">
        <f t="shared" si="2272"/>
        <v>1647.25</v>
      </c>
      <c r="N3958" s="69">
        <v>1442.34</v>
      </c>
      <c r="O3958" s="69">
        <v>204.91000000000003</v>
      </c>
      <c r="P3958" s="64">
        <f t="shared" si="2273"/>
        <v>1647.25</v>
      </c>
      <c r="Q3958" s="58"/>
      <c r="R3958" s="64">
        <f t="shared" si="2274"/>
        <v>1442.34</v>
      </c>
      <c r="S3958" s="64">
        <f t="shared" si="2274"/>
        <v>204.89</v>
      </c>
      <c r="T3958" s="64">
        <f t="shared" si="2275"/>
        <v>1647.23</v>
      </c>
      <c r="U3958" s="64">
        <f t="shared" si="2276"/>
        <v>0</v>
      </c>
      <c r="V3958" s="72">
        <f t="shared" si="2277"/>
        <v>1647.23</v>
      </c>
      <c r="X3958" s="69">
        <v>1442.34</v>
      </c>
      <c r="Y3958" s="69">
        <v>204.89</v>
      </c>
      <c r="Z3958" s="64">
        <v>1647.23</v>
      </c>
      <c r="AA3958" s="112"/>
      <c r="AB3958" s="74">
        <f t="shared" si="2259"/>
        <v>1.999999999998181E-2</v>
      </c>
    </row>
    <row r="3959" spans="1:28" x14ac:dyDescent="0.25">
      <c r="A3959" s="66" t="s">
        <v>9786</v>
      </c>
      <c r="B3959" s="67" t="s">
        <v>14675</v>
      </c>
      <c r="C3959" s="68" t="s">
        <v>5826</v>
      </c>
      <c r="D3959" s="69">
        <v>0</v>
      </c>
      <c r="E3959" s="64">
        <v>1137.8500000000001</v>
      </c>
      <c r="F3959" s="70">
        <f t="shared" si="2269"/>
        <v>0</v>
      </c>
      <c r="G3959" s="28"/>
      <c r="H3959" s="64">
        <f t="shared" si="2270"/>
        <v>932.94</v>
      </c>
      <c r="I3959" s="64">
        <f t="shared" si="2270"/>
        <v>204.91</v>
      </c>
      <c r="J3959" s="64">
        <f t="shared" si="2271"/>
        <v>1137.8500000000001</v>
      </c>
      <c r="K3959" s="64">
        <v>0</v>
      </c>
      <c r="L3959" s="70">
        <f t="shared" si="2272"/>
        <v>1137.8500000000001</v>
      </c>
      <c r="N3959" s="69">
        <v>932.94</v>
      </c>
      <c r="O3959" s="69">
        <v>204.91000000000003</v>
      </c>
      <c r="P3959" s="64">
        <f t="shared" si="2273"/>
        <v>1137.8500000000001</v>
      </c>
      <c r="Q3959" s="58"/>
      <c r="R3959" s="64">
        <f t="shared" si="2274"/>
        <v>932.94</v>
      </c>
      <c r="S3959" s="64">
        <f t="shared" si="2274"/>
        <v>204.89</v>
      </c>
      <c r="T3959" s="64">
        <f t="shared" si="2275"/>
        <v>1137.83</v>
      </c>
      <c r="U3959" s="64">
        <f t="shared" si="2276"/>
        <v>0</v>
      </c>
      <c r="V3959" s="72">
        <f t="shared" si="2277"/>
        <v>1137.83</v>
      </c>
      <c r="X3959" s="69">
        <v>932.94</v>
      </c>
      <c r="Y3959" s="69">
        <v>204.89</v>
      </c>
      <c r="Z3959" s="64">
        <v>1137.83</v>
      </c>
      <c r="AA3959" s="112"/>
      <c r="AB3959" s="74">
        <f t="shared" si="2259"/>
        <v>2.0000000000209184E-2</v>
      </c>
    </row>
    <row r="3960" spans="1:28" x14ac:dyDescent="0.25">
      <c r="A3960" s="66" t="s">
        <v>9787</v>
      </c>
      <c r="B3960" s="67" t="s">
        <v>14676</v>
      </c>
      <c r="C3960" s="68" t="s">
        <v>5826</v>
      </c>
      <c r="D3960" s="69">
        <v>0</v>
      </c>
      <c r="E3960" s="64">
        <v>1301.5100000000002</v>
      </c>
      <c r="F3960" s="70">
        <f t="shared" si="2269"/>
        <v>0</v>
      </c>
      <c r="G3960" s="28"/>
      <c r="H3960" s="64">
        <f t="shared" si="2270"/>
        <v>1096.5999999999999</v>
      </c>
      <c r="I3960" s="64">
        <f t="shared" si="2270"/>
        <v>204.91</v>
      </c>
      <c r="J3960" s="64">
        <f t="shared" si="2271"/>
        <v>1301.51</v>
      </c>
      <c r="K3960" s="64">
        <v>0</v>
      </c>
      <c r="L3960" s="70">
        <f t="shared" si="2272"/>
        <v>1301.51</v>
      </c>
      <c r="N3960" s="69">
        <v>1096.6000000000001</v>
      </c>
      <c r="O3960" s="69">
        <v>204.91000000000003</v>
      </c>
      <c r="P3960" s="64">
        <f t="shared" si="2273"/>
        <v>1301.5100000000002</v>
      </c>
      <c r="Q3960" s="58"/>
      <c r="R3960" s="64">
        <f t="shared" si="2274"/>
        <v>1096.5999999999999</v>
      </c>
      <c r="S3960" s="64">
        <f t="shared" si="2274"/>
        <v>204.89</v>
      </c>
      <c r="T3960" s="64">
        <f t="shared" si="2275"/>
        <v>1301.4899999999998</v>
      </c>
      <c r="U3960" s="64">
        <f t="shared" si="2276"/>
        <v>0</v>
      </c>
      <c r="V3960" s="72">
        <f t="shared" si="2277"/>
        <v>1301.4899999999998</v>
      </c>
      <c r="X3960" s="69">
        <v>1096.5999999999999</v>
      </c>
      <c r="Y3960" s="69">
        <v>204.89</v>
      </c>
      <c r="Z3960" s="64">
        <v>1301.49</v>
      </c>
      <c r="AA3960" s="112"/>
      <c r="AB3960" s="74">
        <f t="shared" si="2259"/>
        <v>2.0000000000209184E-2</v>
      </c>
    </row>
    <row r="3961" spans="1:28" x14ac:dyDescent="0.25">
      <c r="A3961" s="66" t="s">
        <v>9788</v>
      </c>
      <c r="B3961" s="67" t="s">
        <v>14677</v>
      </c>
      <c r="C3961" s="68" t="s">
        <v>5826</v>
      </c>
      <c r="D3961" s="69">
        <v>0</v>
      </c>
      <c r="E3961" s="64">
        <v>1541.3000000000002</v>
      </c>
      <c r="F3961" s="70">
        <f t="shared" si="2269"/>
        <v>0</v>
      </c>
      <c r="G3961" s="28"/>
      <c r="H3961" s="64">
        <f t="shared" si="2270"/>
        <v>1336.39</v>
      </c>
      <c r="I3961" s="64">
        <f t="shared" si="2270"/>
        <v>204.91</v>
      </c>
      <c r="J3961" s="64">
        <f t="shared" si="2271"/>
        <v>1541.3000000000002</v>
      </c>
      <c r="K3961" s="64">
        <v>0</v>
      </c>
      <c r="L3961" s="70">
        <f t="shared" si="2272"/>
        <v>1541.3000000000002</v>
      </c>
      <c r="N3961" s="69">
        <v>1336.39</v>
      </c>
      <c r="O3961" s="69">
        <v>204.91000000000003</v>
      </c>
      <c r="P3961" s="64">
        <f t="shared" si="2273"/>
        <v>1541.3000000000002</v>
      </c>
      <c r="Q3961" s="58"/>
      <c r="R3961" s="64">
        <f t="shared" si="2274"/>
        <v>1336.39</v>
      </c>
      <c r="S3961" s="64">
        <f t="shared" si="2274"/>
        <v>204.89</v>
      </c>
      <c r="T3961" s="64">
        <f t="shared" si="2275"/>
        <v>1541.2800000000002</v>
      </c>
      <c r="U3961" s="64">
        <f t="shared" si="2276"/>
        <v>0</v>
      </c>
      <c r="V3961" s="72">
        <f t="shared" si="2277"/>
        <v>1541.2800000000002</v>
      </c>
      <c r="X3961" s="69">
        <v>1336.39</v>
      </c>
      <c r="Y3961" s="69">
        <v>204.89</v>
      </c>
      <c r="Z3961" s="64">
        <v>1541.28</v>
      </c>
      <c r="AA3961" s="112"/>
      <c r="AB3961" s="74">
        <f t="shared" si="2259"/>
        <v>1.999999999998181E-2</v>
      </c>
    </row>
    <row r="3962" spans="1:28" x14ac:dyDescent="0.25">
      <c r="A3962" s="66" t="s">
        <v>9789</v>
      </c>
      <c r="B3962" s="67" t="s">
        <v>14678</v>
      </c>
      <c r="C3962" s="68" t="s">
        <v>5826</v>
      </c>
      <c r="D3962" s="69">
        <v>0</v>
      </c>
      <c r="E3962" s="64">
        <v>1648.16</v>
      </c>
      <c r="F3962" s="70">
        <f t="shared" si="2269"/>
        <v>0</v>
      </c>
      <c r="G3962" s="28"/>
      <c r="H3962" s="64">
        <f t="shared" si="2270"/>
        <v>1443.25</v>
      </c>
      <c r="I3962" s="64">
        <f t="shared" si="2270"/>
        <v>204.91</v>
      </c>
      <c r="J3962" s="64">
        <f t="shared" si="2271"/>
        <v>1648.16</v>
      </c>
      <c r="K3962" s="64">
        <v>0</v>
      </c>
      <c r="L3962" s="70">
        <f t="shared" si="2272"/>
        <v>1648.16</v>
      </c>
      <c r="N3962" s="69">
        <v>1443.25</v>
      </c>
      <c r="O3962" s="69">
        <v>204.91000000000003</v>
      </c>
      <c r="P3962" s="64">
        <f t="shared" si="2273"/>
        <v>1648.16</v>
      </c>
      <c r="Q3962" s="58"/>
      <c r="R3962" s="64">
        <f t="shared" si="2274"/>
        <v>1443.25</v>
      </c>
      <c r="S3962" s="64">
        <f t="shared" si="2274"/>
        <v>204.89</v>
      </c>
      <c r="T3962" s="64">
        <f t="shared" si="2275"/>
        <v>1648.1399999999999</v>
      </c>
      <c r="U3962" s="64">
        <f t="shared" si="2276"/>
        <v>0</v>
      </c>
      <c r="V3962" s="72">
        <f t="shared" si="2277"/>
        <v>1648.1399999999999</v>
      </c>
      <c r="X3962" s="69">
        <v>1443.25</v>
      </c>
      <c r="Y3962" s="69">
        <v>204.89</v>
      </c>
      <c r="Z3962" s="64">
        <v>1648.14</v>
      </c>
      <c r="AA3962" s="112"/>
      <c r="AB3962" s="74">
        <f t="shared" si="2259"/>
        <v>2.0000000000209184E-2</v>
      </c>
    </row>
    <row r="3963" spans="1:28" x14ac:dyDescent="0.25">
      <c r="A3963" s="66" t="s">
        <v>9790</v>
      </c>
      <c r="B3963" s="67" t="s">
        <v>14679</v>
      </c>
      <c r="C3963" s="68" t="s">
        <v>5826</v>
      </c>
      <c r="D3963" s="69">
        <v>0</v>
      </c>
      <c r="E3963" s="64">
        <v>1953.4</v>
      </c>
      <c r="F3963" s="70">
        <f t="shared" si="2269"/>
        <v>0</v>
      </c>
      <c r="G3963" s="28"/>
      <c r="H3963" s="64">
        <f t="shared" si="2270"/>
        <v>1748.49</v>
      </c>
      <c r="I3963" s="64">
        <f t="shared" si="2270"/>
        <v>204.91</v>
      </c>
      <c r="J3963" s="64">
        <f t="shared" si="2271"/>
        <v>1953.4</v>
      </c>
      <c r="K3963" s="64">
        <v>0</v>
      </c>
      <c r="L3963" s="70">
        <f t="shared" si="2272"/>
        <v>1953.4</v>
      </c>
      <c r="N3963" s="69">
        <v>1748.49</v>
      </c>
      <c r="O3963" s="69">
        <v>204.91000000000003</v>
      </c>
      <c r="P3963" s="64">
        <f t="shared" si="2273"/>
        <v>1953.4</v>
      </c>
      <c r="Q3963" s="58"/>
      <c r="R3963" s="64">
        <f t="shared" si="2274"/>
        <v>1748.49</v>
      </c>
      <c r="S3963" s="64">
        <f t="shared" si="2274"/>
        <v>204.89</v>
      </c>
      <c r="T3963" s="64">
        <f t="shared" si="2275"/>
        <v>1953.38</v>
      </c>
      <c r="U3963" s="64">
        <f t="shared" si="2276"/>
        <v>0</v>
      </c>
      <c r="V3963" s="72">
        <f t="shared" si="2277"/>
        <v>1953.38</v>
      </c>
      <c r="X3963" s="69">
        <v>1748.49</v>
      </c>
      <c r="Y3963" s="69">
        <v>204.89</v>
      </c>
      <c r="Z3963" s="64">
        <v>1953.38</v>
      </c>
      <c r="AA3963" s="112"/>
      <c r="AB3963" s="74">
        <f t="shared" si="2259"/>
        <v>2.0000000000209184E-2</v>
      </c>
    </row>
    <row r="3964" spans="1:28" x14ac:dyDescent="0.25">
      <c r="A3964" s="66" t="s">
        <v>9791</v>
      </c>
      <c r="B3964" s="67" t="s">
        <v>14680</v>
      </c>
      <c r="C3964" s="68" t="s">
        <v>5826</v>
      </c>
      <c r="D3964" s="69">
        <v>0</v>
      </c>
      <c r="E3964" s="64">
        <v>1586.76</v>
      </c>
      <c r="F3964" s="70">
        <f t="shared" si="2269"/>
        <v>0</v>
      </c>
      <c r="G3964" s="28"/>
      <c r="H3964" s="64">
        <f t="shared" si="2270"/>
        <v>1381.85</v>
      </c>
      <c r="I3964" s="64">
        <f t="shared" si="2270"/>
        <v>204.91</v>
      </c>
      <c r="J3964" s="64">
        <f t="shared" si="2271"/>
        <v>1586.76</v>
      </c>
      <c r="K3964" s="64">
        <v>0</v>
      </c>
      <c r="L3964" s="70">
        <f t="shared" si="2272"/>
        <v>1586.76</v>
      </c>
      <c r="N3964" s="69">
        <v>1381.85</v>
      </c>
      <c r="O3964" s="69">
        <v>204.91000000000003</v>
      </c>
      <c r="P3964" s="64">
        <f t="shared" si="2273"/>
        <v>1586.76</v>
      </c>
      <c r="Q3964" s="58"/>
      <c r="R3964" s="64">
        <f t="shared" si="2274"/>
        <v>1381.85</v>
      </c>
      <c r="S3964" s="64">
        <f t="shared" si="2274"/>
        <v>204.89</v>
      </c>
      <c r="T3964" s="64">
        <f t="shared" si="2275"/>
        <v>1586.7399999999998</v>
      </c>
      <c r="U3964" s="64">
        <f t="shared" si="2276"/>
        <v>0</v>
      </c>
      <c r="V3964" s="72">
        <f t="shared" si="2277"/>
        <v>1586.7399999999998</v>
      </c>
      <c r="X3964" s="69">
        <v>1381.85</v>
      </c>
      <c r="Y3964" s="69">
        <v>204.89</v>
      </c>
      <c r="Z3964" s="64">
        <v>1586.74</v>
      </c>
      <c r="AA3964" s="112"/>
      <c r="AB3964" s="74">
        <f t="shared" si="2259"/>
        <v>2.0000000000209184E-2</v>
      </c>
    </row>
    <row r="3965" spans="1:28" x14ac:dyDescent="0.25">
      <c r="A3965" s="66" t="s">
        <v>9792</v>
      </c>
      <c r="B3965" s="67" t="s">
        <v>14681</v>
      </c>
      <c r="C3965" s="68" t="s">
        <v>5826</v>
      </c>
      <c r="D3965" s="69">
        <v>0</v>
      </c>
      <c r="E3965" s="64">
        <v>2007.16</v>
      </c>
      <c r="F3965" s="70">
        <f t="shared" si="2269"/>
        <v>0</v>
      </c>
      <c r="G3965" s="28"/>
      <c r="H3965" s="64">
        <f t="shared" si="2270"/>
        <v>1802.25</v>
      </c>
      <c r="I3965" s="64">
        <f t="shared" si="2270"/>
        <v>204.91</v>
      </c>
      <c r="J3965" s="64">
        <f t="shared" si="2271"/>
        <v>2007.16</v>
      </c>
      <c r="K3965" s="64">
        <v>0</v>
      </c>
      <c r="L3965" s="70">
        <f t="shared" si="2272"/>
        <v>2007.16</v>
      </c>
      <c r="N3965" s="69">
        <v>1802.25</v>
      </c>
      <c r="O3965" s="69">
        <v>204.91000000000003</v>
      </c>
      <c r="P3965" s="64">
        <f t="shared" si="2273"/>
        <v>2007.16</v>
      </c>
      <c r="Q3965" s="58"/>
      <c r="R3965" s="64">
        <f t="shared" si="2274"/>
        <v>1802.25</v>
      </c>
      <c r="S3965" s="64">
        <f t="shared" si="2274"/>
        <v>204.89</v>
      </c>
      <c r="T3965" s="64">
        <f t="shared" si="2275"/>
        <v>2007.1399999999999</v>
      </c>
      <c r="U3965" s="64">
        <f t="shared" si="2276"/>
        <v>0</v>
      </c>
      <c r="V3965" s="72">
        <f t="shared" si="2277"/>
        <v>2007.1399999999999</v>
      </c>
      <c r="X3965" s="69">
        <v>1802.25</v>
      </c>
      <c r="Y3965" s="69">
        <v>204.89</v>
      </c>
      <c r="Z3965" s="64">
        <v>2007.14</v>
      </c>
      <c r="AA3965" s="112"/>
      <c r="AB3965" s="74">
        <f t="shared" si="2259"/>
        <v>1.999999999998181E-2</v>
      </c>
    </row>
    <row r="3966" spans="1:28" x14ac:dyDescent="0.25">
      <c r="A3966" s="66" t="s">
        <v>9793</v>
      </c>
      <c r="B3966" s="67" t="s">
        <v>14682</v>
      </c>
      <c r="C3966" s="68" t="s">
        <v>5826</v>
      </c>
      <c r="D3966" s="69">
        <v>0</v>
      </c>
      <c r="E3966" s="64">
        <v>2347.59</v>
      </c>
      <c r="F3966" s="70">
        <f t="shared" si="2269"/>
        <v>0</v>
      </c>
      <c r="G3966" s="28"/>
      <c r="H3966" s="64">
        <f t="shared" si="2270"/>
        <v>2142.6799999999998</v>
      </c>
      <c r="I3966" s="64">
        <f t="shared" si="2270"/>
        <v>204.91</v>
      </c>
      <c r="J3966" s="64">
        <f t="shared" si="2271"/>
        <v>2347.5899999999997</v>
      </c>
      <c r="K3966" s="64">
        <v>0</v>
      </c>
      <c r="L3966" s="70">
        <f t="shared" si="2272"/>
        <v>2347.5899999999997</v>
      </c>
      <c r="N3966" s="69">
        <v>2142.6800000000003</v>
      </c>
      <c r="O3966" s="69">
        <v>204.91000000000003</v>
      </c>
      <c r="P3966" s="64">
        <f t="shared" si="2273"/>
        <v>2347.59</v>
      </c>
      <c r="Q3966" s="58"/>
      <c r="R3966" s="64">
        <f t="shared" si="2274"/>
        <v>2142.6799999999998</v>
      </c>
      <c r="S3966" s="64">
        <f t="shared" si="2274"/>
        <v>204.89</v>
      </c>
      <c r="T3966" s="64">
        <f t="shared" si="2275"/>
        <v>2347.5699999999997</v>
      </c>
      <c r="U3966" s="64">
        <f t="shared" si="2276"/>
        <v>0</v>
      </c>
      <c r="V3966" s="72">
        <f t="shared" si="2277"/>
        <v>2347.5699999999997</v>
      </c>
      <c r="X3966" s="69">
        <v>2142.6799999999998</v>
      </c>
      <c r="Y3966" s="69">
        <v>204.89</v>
      </c>
      <c r="Z3966" s="64">
        <v>2347.5700000000002</v>
      </c>
      <c r="AA3966" s="112"/>
      <c r="AB3966" s="74">
        <f t="shared" si="2259"/>
        <v>1.999999999998181E-2</v>
      </c>
    </row>
    <row r="3967" spans="1:28" x14ac:dyDescent="0.25">
      <c r="A3967" s="66" t="s">
        <v>9794</v>
      </c>
      <c r="B3967" s="67" t="s">
        <v>14683</v>
      </c>
      <c r="C3967" s="68" t="s">
        <v>5826</v>
      </c>
      <c r="D3967" s="69">
        <v>0</v>
      </c>
      <c r="E3967" s="64">
        <v>3166.8500000000004</v>
      </c>
      <c r="F3967" s="70">
        <f t="shared" si="2269"/>
        <v>0</v>
      </c>
      <c r="G3967" s="28"/>
      <c r="H3967" s="64">
        <f t="shared" si="2270"/>
        <v>2961.94</v>
      </c>
      <c r="I3967" s="64">
        <f t="shared" si="2270"/>
        <v>204.91</v>
      </c>
      <c r="J3967" s="64">
        <f t="shared" si="2271"/>
        <v>3166.85</v>
      </c>
      <c r="K3967" s="64">
        <v>0</v>
      </c>
      <c r="L3967" s="70">
        <f t="shared" si="2272"/>
        <v>3166.85</v>
      </c>
      <c r="N3967" s="69">
        <v>2961.94</v>
      </c>
      <c r="O3967" s="69">
        <v>204.91000000000003</v>
      </c>
      <c r="P3967" s="64">
        <f t="shared" si="2273"/>
        <v>3166.85</v>
      </c>
      <c r="Q3967" s="58"/>
      <c r="R3967" s="64">
        <f t="shared" si="2274"/>
        <v>2961.94</v>
      </c>
      <c r="S3967" s="64">
        <f t="shared" si="2274"/>
        <v>204.89</v>
      </c>
      <c r="T3967" s="64">
        <f t="shared" si="2275"/>
        <v>3166.83</v>
      </c>
      <c r="U3967" s="64">
        <f t="shared" si="2276"/>
        <v>0</v>
      </c>
      <c r="V3967" s="72">
        <f t="shared" si="2277"/>
        <v>3166.83</v>
      </c>
      <c r="X3967" s="69">
        <v>2961.94</v>
      </c>
      <c r="Y3967" s="69">
        <v>204.89</v>
      </c>
      <c r="Z3967" s="64">
        <v>3166.83</v>
      </c>
      <c r="AA3967" s="112"/>
      <c r="AB3967" s="74">
        <f t="shared" si="2259"/>
        <v>1.999999999998181E-2</v>
      </c>
    </row>
    <row r="3968" spans="1:28" x14ac:dyDescent="0.25">
      <c r="A3968" s="60" t="s">
        <v>9795</v>
      </c>
      <c r="B3968" s="61" t="s">
        <v>14684</v>
      </c>
      <c r="C3968" s="62"/>
      <c r="D3968" s="63"/>
      <c r="E3968" s="64"/>
      <c r="F3968" s="65"/>
      <c r="H3968" s="64"/>
      <c r="I3968" s="64"/>
      <c r="J3968" s="64"/>
      <c r="K3968" s="64"/>
      <c r="L3968" s="70"/>
      <c r="N3968" s="64"/>
      <c r="O3968" s="64"/>
      <c r="P3968" s="64"/>
      <c r="Q3968" s="58"/>
      <c r="R3968" s="64"/>
      <c r="S3968" s="64"/>
      <c r="T3968" s="64"/>
      <c r="U3968" s="64"/>
      <c r="V3968" s="72"/>
      <c r="X3968" s="64"/>
      <c r="Y3968" s="64"/>
      <c r="Z3968" s="64"/>
      <c r="AA3968" s="73"/>
      <c r="AB3968" s="74">
        <f t="shared" si="2259"/>
        <v>1.999999999998181E-2</v>
      </c>
    </row>
    <row r="3969" spans="1:28" x14ac:dyDescent="0.25">
      <c r="A3969" s="66" t="s">
        <v>9796</v>
      </c>
      <c r="B3969" s="67" t="s">
        <v>14685</v>
      </c>
      <c r="C3969" s="68" t="s">
        <v>5826</v>
      </c>
      <c r="D3969" s="69">
        <v>0</v>
      </c>
      <c r="E3969" s="64">
        <v>446.5</v>
      </c>
      <c r="F3969" s="70">
        <f t="shared" ref="F3969:F3980" si="2278">ROUND(D3969*E3969,2)</f>
        <v>0</v>
      </c>
      <c r="G3969" s="71"/>
      <c r="H3969" s="64">
        <f t="shared" ref="H3969:I3980" si="2279">ROUND(N3969+(N3969*$H$2/100),2)</f>
        <v>326.32</v>
      </c>
      <c r="I3969" s="64">
        <f t="shared" si="2279"/>
        <v>120.18</v>
      </c>
      <c r="J3969" s="64">
        <f t="shared" ref="J3969:J3980" si="2280">H3969+I3969</f>
        <v>446.5</v>
      </c>
      <c r="K3969" s="64">
        <v>0</v>
      </c>
      <c r="L3969" s="70">
        <f t="shared" ref="L3969:L3980" si="2281">SUM(J3969:K3969)</f>
        <v>446.5</v>
      </c>
      <c r="N3969" s="64">
        <v>326.31999999999994</v>
      </c>
      <c r="O3969" s="64">
        <v>120.18</v>
      </c>
      <c r="P3969" s="64">
        <f t="shared" ref="P3969:P3980" si="2282">SUM(N3969:O3969)</f>
        <v>446.49999999999994</v>
      </c>
      <c r="Q3969" s="58"/>
      <c r="R3969" s="64">
        <f t="shared" ref="R3969:S3980" si="2283">X3969</f>
        <v>326.32</v>
      </c>
      <c r="S3969" s="64">
        <f t="shared" si="2283"/>
        <v>120.19</v>
      </c>
      <c r="T3969" s="64">
        <f t="shared" ref="T3969:T3980" si="2284">R3969+S3969</f>
        <v>446.51</v>
      </c>
      <c r="U3969" s="64">
        <f t="shared" ref="U3969:U3980" si="2285">ROUND(Z3969*$H$2,2)/100</f>
        <v>0</v>
      </c>
      <c r="V3969" s="72">
        <f t="shared" ref="V3969:V3980" si="2286">SUM(T3969:U3969)</f>
        <v>446.51</v>
      </c>
      <c r="X3969" s="64">
        <v>326.32</v>
      </c>
      <c r="Y3969" s="64">
        <v>120.19</v>
      </c>
      <c r="Z3969" s="64">
        <v>446.51</v>
      </c>
      <c r="AA3969" s="73"/>
      <c r="AB3969" s="74">
        <f t="shared" si="2259"/>
        <v>1.999999999998181E-2</v>
      </c>
    </row>
    <row r="3970" spans="1:28" x14ac:dyDescent="0.25">
      <c r="A3970" s="66" t="s">
        <v>9797</v>
      </c>
      <c r="B3970" s="67" t="s">
        <v>14686</v>
      </c>
      <c r="C3970" s="68" t="s">
        <v>5826</v>
      </c>
      <c r="D3970" s="69">
        <v>0</v>
      </c>
      <c r="E3970" s="64">
        <v>440.11999999999995</v>
      </c>
      <c r="F3970" s="70">
        <f t="shared" si="2278"/>
        <v>0</v>
      </c>
      <c r="G3970" s="71"/>
      <c r="H3970" s="64">
        <f t="shared" si="2279"/>
        <v>295.92</v>
      </c>
      <c r="I3970" s="64">
        <f t="shared" si="2279"/>
        <v>144.19999999999999</v>
      </c>
      <c r="J3970" s="64">
        <f t="shared" si="2280"/>
        <v>440.12</v>
      </c>
      <c r="K3970" s="64">
        <v>0</v>
      </c>
      <c r="L3970" s="70">
        <f t="shared" si="2281"/>
        <v>440.12</v>
      </c>
      <c r="N3970" s="64">
        <v>295.92</v>
      </c>
      <c r="O3970" s="64">
        <v>144.19999999999999</v>
      </c>
      <c r="P3970" s="64">
        <f t="shared" si="2282"/>
        <v>440.12</v>
      </c>
      <c r="Q3970" s="58"/>
      <c r="R3970" s="64">
        <f t="shared" si="2283"/>
        <v>295.92</v>
      </c>
      <c r="S3970" s="64">
        <f t="shared" si="2283"/>
        <v>144.21</v>
      </c>
      <c r="T3970" s="64">
        <f t="shared" si="2284"/>
        <v>440.13</v>
      </c>
      <c r="U3970" s="64">
        <f t="shared" si="2285"/>
        <v>0</v>
      </c>
      <c r="V3970" s="72">
        <f t="shared" si="2286"/>
        <v>440.13</v>
      </c>
      <c r="X3970" s="64">
        <v>295.92</v>
      </c>
      <c r="Y3970" s="64">
        <v>144.21</v>
      </c>
      <c r="Z3970" s="64">
        <v>440.13</v>
      </c>
      <c r="AA3970" s="73"/>
      <c r="AB3970" s="74">
        <f t="shared" si="2259"/>
        <v>1.999999999998181E-2</v>
      </c>
    </row>
    <row r="3971" spans="1:28" x14ac:dyDescent="0.25">
      <c r="A3971" s="66" t="s">
        <v>9798</v>
      </c>
      <c r="B3971" s="67" t="s">
        <v>14687</v>
      </c>
      <c r="C3971" s="68" t="s">
        <v>5826</v>
      </c>
      <c r="D3971" s="69">
        <v>0</v>
      </c>
      <c r="E3971" s="64">
        <v>759.79000000000008</v>
      </c>
      <c r="F3971" s="70">
        <f t="shared" si="2278"/>
        <v>0</v>
      </c>
      <c r="G3971" s="71"/>
      <c r="H3971" s="64">
        <f t="shared" si="2279"/>
        <v>615.59</v>
      </c>
      <c r="I3971" s="64">
        <f t="shared" si="2279"/>
        <v>144.19999999999999</v>
      </c>
      <c r="J3971" s="64">
        <f t="shared" si="2280"/>
        <v>759.79</v>
      </c>
      <c r="K3971" s="64">
        <v>0</v>
      </c>
      <c r="L3971" s="70">
        <f t="shared" si="2281"/>
        <v>759.79</v>
      </c>
      <c r="N3971" s="64">
        <v>615.59</v>
      </c>
      <c r="O3971" s="64">
        <v>144.19999999999999</v>
      </c>
      <c r="P3971" s="64">
        <f t="shared" si="2282"/>
        <v>759.79</v>
      </c>
      <c r="Q3971" s="58"/>
      <c r="R3971" s="64">
        <f t="shared" si="2283"/>
        <v>615.59</v>
      </c>
      <c r="S3971" s="64">
        <f t="shared" si="2283"/>
        <v>144.21</v>
      </c>
      <c r="T3971" s="64">
        <f t="shared" si="2284"/>
        <v>759.80000000000007</v>
      </c>
      <c r="U3971" s="64">
        <f t="shared" si="2285"/>
        <v>0</v>
      </c>
      <c r="V3971" s="72">
        <f t="shared" si="2286"/>
        <v>759.80000000000007</v>
      </c>
      <c r="X3971" s="64">
        <v>615.59</v>
      </c>
      <c r="Y3971" s="64">
        <v>144.21</v>
      </c>
      <c r="Z3971" s="64">
        <v>759.8</v>
      </c>
      <c r="AA3971" s="73"/>
      <c r="AB3971" s="74">
        <f t="shared" si="2259"/>
        <v>0</v>
      </c>
    </row>
    <row r="3972" spans="1:28" x14ac:dyDescent="0.25">
      <c r="A3972" s="66" t="s">
        <v>9799</v>
      </c>
      <c r="B3972" s="67" t="s">
        <v>14688</v>
      </c>
      <c r="C3972" s="68" t="s">
        <v>5826</v>
      </c>
      <c r="D3972" s="69">
        <v>0</v>
      </c>
      <c r="E3972" s="64">
        <v>980.38</v>
      </c>
      <c r="F3972" s="70">
        <f t="shared" si="2278"/>
        <v>0</v>
      </c>
      <c r="G3972" s="71"/>
      <c r="H3972" s="64">
        <f t="shared" si="2279"/>
        <v>764.07</v>
      </c>
      <c r="I3972" s="64">
        <f t="shared" si="2279"/>
        <v>216.31</v>
      </c>
      <c r="J3972" s="64">
        <f t="shared" si="2280"/>
        <v>980.38000000000011</v>
      </c>
      <c r="K3972" s="64">
        <v>0</v>
      </c>
      <c r="L3972" s="70">
        <f t="shared" si="2281"/>
        <v>980.38000000000011</v>
      </c>
      <c r="N3972" s="64">
        <v>764.07</v>
      </c>
      <c r="O3972" s="64">
        <v>216.31</v>
      </c>
      <c r="P3972" s="64">
        <f t="shared" si="2282"/>
        <v>980.38000000000011</v>
      </c>
      <c r="Q3972" s="58"/>
      <c r="R3972" s="64">
        <f t="shared" si="2283"/>
        <v>764.07</v>
      </c>
      <c r="S3972" s="64">
        <f t="shared" si="2283"/>
        <v>216.33</v>
      </c>
      <c r="T3972" s="64">
        <f t="shared" si="2284"/>
        <v>980.40000000000009</v>
      </c>
      <c r="U3972" s="64">
        <f t="shared" si="2285"/>
        <v>0</v>
      </c>
      <c r="V3972" s="72">
        <f t="shared" si="2286"/>
        <v>980.40000000000009</v>
      </c>
      <c r="X3972" s="64">
        <v>764.07</v>
      </c>
      <c r="Y3972" s="64">
        <v>216.33</v>
      </c>
      <c r="Z3972" s="64">
        <v>980.4</v>
      </c>
      <c r="AA3972" s="73"/>
      <c r="AB3972" s="74">
        <f t="shared" si="2259"/>
        <v>-1.0000000000047748E-2</v>
      </c>
    </row>
    <row r="3973" spans="1:28" x14ac:dyDescent="0.25">
      <c r="A3973" s="66" t="s">
        <v>9800</v>
      </c>
      <c r="B3973" s="67" t="s">
        <v>14689</v>
      </c>
      <c r="C3973" s="68" t="s">
        <v>5826</v>
      </c>
      <c r="D3973" s="69">
        <v>0</v>
      </c>
      <c r="E3973" s="64">
        <v>1165.3299999999997</v>
      </c>
      <c r="F3973" s="70">
        <f t="shared" si="2278"/>
        <v>0</v>
      </c>
      <c r="G3973" s="71"/>
      <c r="H3973" s="64">
        <f t="shared" si="2279"/>
        <v>876.93</v>
      </c>
      <c r="I3973" s="64">
        <f t="shared" si="2279"/>
        <v>288.39999999999998</v>
      </c>
      <c r="J3973" s="64">
        <f t="shared" si="2280"/>
        <v>1165.33</v>
      </c>
      <c r="K3973" s="64">
        <v>0</v>
      </c>
      <c r="L3973" s="70">
        <f t="shared" si="2281"/>
        <v>1165.33</v>
      </c>
      <c r="N3973" s="64">
        <v>876.93000000000006</v>
      </c>
      <c r="O3973" s="64">
        <v>288.39999999999998</v>
      </c>
      <c r="P3973" s="64">
        <f t="shared" si="2282"/>
        <v>1165.33</v>
      </c>
      <c r="Q3973" s="58"/>
      <c r="R3973" s="64">
        <f t="shared" si="2283"/>
        <v>876.93</v>
      </c>
      <c r="S3973" s="64">
        <f t="shared" si="2283"/>
        <v>288.42</v>
      </c>
      <c r="T3973" s="64">
        <f t="shared" si="2284"/>
        <v>1165.3499999999999</v>
      </c>
      <c r="U3973" s="64">
        <f t="shared" si="2285"/>
        <v>0</v>
      </c>
      <c r="V3973" s="72">
        <f t="shared" si="2286"/>
        <v>1165.3499999999999</v>
      </c>
      <c r="X3973" s="64">
        <v>876.93</v>
      </c>
      <c r="Y3973" s="64">
        <v>288.42</v>
      </c>
      <c r="Z3973" s="64">
        <v>1165.3499999999999</v>
      </c>
      <c r="AA3973" s="73"/>
      <c r="AB3973" s="74">
        <f t="shared" si="2259"/>
        <v>-9.9999999999909051E-3</v>
      </c>
    </row>
    <row r="3974" spans="1:28" x14ac:dyDescent="0.25">
      <c r="A3974" s="66" t="s">
        <v>9801</v>
      </c>
      <c r="B3974" s="67" t="s">
        <v>14690</v>
      </c>
      <c r="C3974" s="68" t="s">
        <v>5826</v>
      </c>
      <c r="D3974" s="69">
        <v>0</v>
      </c>
      <c r="E3974" s="64">
        <v>1562.7800000000002</v>
      </c>
      <c r="F3974" s="70">
        <f t="shared" si="2278"/>
        <v>0</v>
      </c>
      <c r="G3974" s="71"/>
      <c r="H3974" s="64">
        <f t="shared" si="2279"/>
        <v>1346.47</v>
      </c>
      <c r="I3974" s="64">
        <f t="shared" si="2279"/>
        <v>216.31</v>
      </c>
      <c r="J3974" s="64">
        <f t="shared" si="2280"/>
        <v>1562.78</v>
      </c>
      <c r="K3974" s="64">
        <v>0</v>
      </c>
      <c r="L3974" s="70">
        <f t="shared" si="2281"/>
        <v>1562.78</v>
      </c>
      <c r="N3974" s="64">
        <v>1346.4700000000003</v>
      </c>
      <c r="O3974" s="64">
        <v>216.31</v>
      </c>
      <c r="P3974" s="64">
        <f t="shared" si="2282"/>
        <v>1562.7800000000002</v>
      </c>
      <c r="Q3974" s="58"/>
      <c r="R3974" s="64">
        <f t="shared" si="2283"/>
        <v>1346.47</v>
      </c>
      <c r="S3974" s="64">
        <f t="shared" si="2283"/>
        <v>216.33</v>
      </c>
      <c r="T3974" s="64">
        <f t="shared" si="2284"/>
        <v>1562.8</v>
      </c>
      <c r="U3974" s="64">
        <f t="shared" si="2285"/>
        <v>0</v>
      </c>
      <c r="V3974" s="72">
        <f t="shared" si="2286"/>
        <v>1562.8</v>
      </c>
      <c r="X3974" s="64">
        <v>1346.47</v>
      </c>
      <c r="Y3974" s="64">
        <v>216.33</v>
      </c>
      <c r="Z3974" s="64">
        <v>1562.8</v>
      </c>
      <c r="AA3974" s="73"/>
      <c r="AB3974" s="74">
        <f t="shared" si="2259"/>
        <v>-9.9999999999909051E-3</v>
      </c>
    </row>
    <row r="3975" spans="1:28" x14ac:dyDescent="0.25">
      <c r="A3975" s="66" t="s">
        <v>9802</v>
      </c>
      <c r="B3975" s="67" t="s">
        <v>14691</v>
      </c>
      <c r="C3975" s="68" t="s">
        <v>5826</v>
      </c>
      <c r="D3975" s="69">
        <v>0</v>
      </c>
      <c r="E3975" s="64">
        <v>909.18999999999994</v>
      </c>
      <c r="F3975" s="70">
        <f t="shared" si="2278"/>
        <v>0</v>
      </c>
      <c r="G3975" s="71"/>
      <c r="H3975" s="64">
        <f t="shared" si="2279"/>
        <v>692.88</v>
      </c>
      <c r="I3975" s="64">
        <f t="shared" si="2279"/>
        <v>216.31</v>
      </c>
      <c r="J3975" s="64">
        <f t="shared" si="2280"/>
        <v>909.19</v>
      </c>
      <c r="K3975" s="64">
        <v>0</v>
      </c>
      <c r="L3975" s="70">
        <f t="shared" si="2281"/>
        <v>909.19</v>
      </c>
      <c r="N3975" s="64">
        <v>692.87999999999988</v>
      </c>
      <c r="O3975" s="64">
        <v>216.31</v>
      </c>
      <c r="P3975" s="64">
        <f t="shared" si="2282"/>
        <v>909.18999999999983</v>
      </c>
      <c r="Q3975" s="58"/>
      <c r="R3975" s="64">
        <f t="shared" si="2283"/>
        <v>692.88</v>
      </c>
      <c r="S3975" s="64">
        <f t="shared" si="2283"/>
        <v>216.33</v>
      </c>
      <c r="T3975" s="64">
        <f t="shared" si="2284"/>
        <v>909.21</v>
      </c>
      <c r="U3975" s="64">
        <f t="shared" si="2285"/>
        <v>0</v>
      </c>
      <c r="V3975" s="72">
        <f t="shared" si="2286"/>
        <v>909.21</v>
      </c>
      <c r="X3975" s="64">
        <v>692.88</v>
      </c>
      <c r="Y3975" s="64">
        <v>216.33</v>
      </c>
      <c r="Z3975" s="64">
        <v>909.21</v>
      </c>
      <c r="AA3975" s="73"/>
      <c r="AB3975" s="74">
        <f t="shared" si="2259"/>
        <v>-1.9999999999868123E-2</v>
      </c>
    </row>
    <row r="3976" spans="1:28" x14ac:dyDescent="0.25">
      <c r="A3976" s="66" t="s">
        <v>9803</v>
      </c>
      <c r="B3976" s="67" t="s">
        <v>14692</v>
      </c>
      <c r="C3976" s="68" t="s">
        <v>5826</v>
      </c>
      <c r="D3976" s="69">
        <v>0</v>
      </c>
      <c r="E3976" s="64">
        <v>1623.29</v>
      </c>
      <c r="F3976" s="70">
        <f t="shared" si="2278"/>
        <v>0</v>
      </c>
      <c r="G3976" s="71"/>
      <c r="H3976" s="64">
        <f t="shared" si="2279"/>
        <v>1334.89</v>
      </c>
      <c r="I3976" s="64">
        <f t="shared" si="2279"/>
        <v>288.39999999999998</v>
      </c>
      <c r="J3976" s="64">
        <f t="shared" si="2280"/>
        <v>1623.29</v>
      </c>
      <c r="K3976" s="64">
        <v>0</v>
      </c>
      <c r="L3976" s="70">
        <f t="shared" si="2281"/>
        <v>1623.29</v>
      </c>
      <c r="N3976" s="64">
        <v>1334.89</v>
      </c>
      <c r="O3976" s="64">
        <v>288.39999999999998</v>
      </c>
      <c r="P3976" s="64">
        <f t="shared" si="2282"/>
        <v>1623.29</v>
      </c>
      <c r="Q3976" s="58"/>
      <c r="R3976" s="64">
        <f t="shared" si="2283"/>
        <v>1334.89</v>
      </c>
      <c r="S3976" s="64">
        <f t="shared" si="2283"/>
        <v>288.42</v>
      </c>
      <c r="T3976" s="64">
        <f t="shared" si="2284"/>
        <v>1623.3100000000002</v>
      </c>
      <c r="U3976" s="64">
        <f t="shared" si="2285"/>
        <v>0</v>
      </c>
      <c r="V3976" s="72">
        <f t="shared" si="2286"/>
        <v>1623.3100000000002</v>
      </c>
      <c r="X3976" s="64">
        <v>1334.89</v>
      </c>
      <c r="Y3976" s="64">
        <v>288.42</v>
      </c>
      <c r="Z3976" s="64">
        <v>1623.31</v>
      </c>
      <c r="AA3976" s="73"/>
      <c r="AB3976" s="74">
        <f t="shared" si="2259"/>
        <v>-1.999999999998181E-2</v>
      </c>
    </row>
    <row r="3977" spans="1:28" x14ac:dyDescent="0.25">
      <c r="A3977" s="66" t="s">
        <v>9804</v>
      </c>
      <c r="B3977" s="67" t="s">
        <v>14693</v>
      </c>
      <c r="C3977" s="68" t="s">
        <v>5826</v>
      </c>
      <c r="D3977" s="69">
        <v>0</v>
      </c>
      <c r="E3977" s="64">
        <v>161.32</v>
      </c>
      <c r="F3977" s="70">
        <f t="shared" si="2278"/>
        <v>0</v>
      </c>
      <c r="G3977" s="71"/>
      <c r="H3977" s="64">
        <f t="shared" si="2279"/>
        <v>65.19</v>
      </c>
      <c r="I3977" s="64">
        <f t="shared" si="2279"/>
        <v>96.13</v>
      </c>
      <c r="J3977" s="64">
        <f t="shared" si="2280"/>
        <v>161.32</v>
      </c>
      <c r="K3977" s="64">
        <v>0</v>
      </c>
      <c r="L3977" s="70">
        <f t="shared" si="2281"/>
        <v>161.32</v>
      </c>
      <c r="N3977" s="64">
        <v>65.19</v>
      </c>
      <c r="O3977" s="64">
        <v>96.13</v>
      </c>
      <c r="P3977" s="64">
        <f t="shared" si="2282"/>
        <v>161.32</v>
      </c>
      <c r="Q3977" s="58"/>
      <c r="R3977" s="64">
        <f t="shared" si="2283"/>
        <v>65.19</v>
      </c>
      <c r="S3977" s="64">
        <f t="shared" si="2283"/>
        <v>96.14</v>
      </c>
      <c r="T3977" s="64">
        <f t="shared" si="2284"/>
        <v>161.32999999999998</v>
      </c>
      <c r="U3977" s="64">
        <f t="shared" si="2285"/>
        <v>0</v>
      </c>
      <c r="V3977" s="72">
        <f t="shared" si="2286"/>
        <v>161.32999999999998</v>
      </c>
      <c r="X3977" s="64">
        <v>65.19</v>
      </c>
      <c r="Y3977" s="64">
        <v>96.14</v>
      </c>
      <c r="Z3977" s="64">
        <v>161.33000000000001</v>
      </c>
      <c r="AA3977" s="73"/>
      <c r="AB3977" s="74">
        <f t="shared" si="2259"/>
        <v>-1.9999999999754436E-2</v>
      </c>
    </row>
    <row r="3978" spans="1:28" x14ac:dyDescent="0.25">
      <c r="A3978" s="66" t="s">
        <v>9805</v>
      </c>
      <c r="B3978" s="67" t="s">
        <v>14694</v>
      </c>
      <c r="C3978" s="68" t="s">
        <v>5826</v>
      </c>
      <c r="D3978" s="69">
        <v>0</v>
      </c>
      <c r="E3978" s="64">
        <v>166.69</v>
      </c>
      <c r="F3978" s="70">
        <f t="shared" si="2278"/>
        <v>0</v>
      </c>
      <c r="G3978" s="71"/>
      <c r="H3978" s="64">
        <f t="shared" si="2279"/>
        <v>70.56</v>
      </c>
      <c r="I3978" s="64">
        <f t="shared" si="2279"/>
        <v>96.13</v>
      </c>
      <c r="J3978" s="64">
        <f t="shared" si="2280"/>
        <v>166.69</v>
      </c>
      <c r="K3978" s="64">
        <v>0</v>
      </c>
      <c r="L3978" s="70">
        <f t="shared" si="2281"/>
        <v>166.69</v>
      </c>
      <c r="N3978" s="64">
        <v>70.56</v>
      </c>
      <c r="O3978" s="64">
        <v>96.13</v>
      </c>
      <c r="P3978" s="64">
        <f t="shared" si="2282"/>
        <v>166.69</v>
      </c>
      <c r="Q3978" s="58"/>
      <c r="R3978" s="64">
        <f t="shared" si="2283"/>
        <v>70.56</v>
      </c>
      <c r="S3978" s="64">
        <f t="shared" si="2283"/>
        <v>96.14</v>
      </c>
      <c r="T3978" s="64">
        <f t="shared" si="2284"/>
        <v>166.7</v>
      </c>
      <c r="U3978" s="64">
        <f t="shared" si="2285"/>
        <v>0</v>
      </c>
      <c r="V3978" s="72">
        <f t="shared" si="2286"/>
        <v>166.7</v>
      </c>
      <c r="X3978" s="64">
        <v>70.56</v>
      </c>
      <c r="Y3978" s="64">
        <v>96.14</v>
      </c>
      <c r="Z3978" s="64">
        <v>166.7</v>
      </c>
      <c r="AA3978" s="73"/>
      <c r="AB3978" s="74">
        <f t="shared" si="2259"/>
        <v>-2.0000000000209184E-2</v>
      </c>
    </row>
    <row r="3979" spans="1:28" x14ac:dyDescent="0.25">
      <c r="A3979" s="66" t="s">
        <v>9806</v>
      </c>
      <c r="B3979" s="67" t="s">
        <v>14695</v>
      </c>
      <c r="C3979" s="68" t="s">
        <v>5826</v>
      </c>
      <c r="D3979" s="69">
        <v>0</v>
      </c>
      <c r="E3979" s="64">
        <v>234.66</v>
      </c>
      <c r="F3979" s="70">
        <f t="shared" si="2278"/>
        <v>0</v>
      </c>
      <c r="G3979" s="71"/>
      <c r="H3979" s="64">
        <f t="shared" si="2279"/>
        <v>114.48</v>
      </c>
      <c r="I3979" s="64">
        <f t="shared" si="2279"/>
        <v>120.18</v>
      </c>
      <c r="J3979" s="64">
        <f t="shared" si="2280"/>
        <v>234.66000000000003</v>
      </c>
      <c r="K3979" s="64">
        <v>0</v>
      </c>
      <c r="L3979" s="70">
        <f t="shared" si="2281"/>
        <v>234.66000000000003</v>
      </c>
      <c r="N3979" s="64">
        <v>114.47999999999999</v>
      </c>
      <c r="O3979" s="64">
        <v>120.18</v>
      </c>
      <c r="P3979" s="64">
        <f t="shared" si="2282"/>
        <v>234.66</v>
      </c>
      <c r="Q3979" s="58"/>
      <c r="R3979" s="64">
        <f t="shared" si="2283"/>
        <v>114.48</v>
      </c>
      <c r="S3979" s="64">
        <f t="shared" si="2283"/>
        <v>120.19</v>
      </c>
      <c r="T3979" s="64">
        <f t="shared" si="2284"/>
        <v>234.67000000000002</v>
      </c>
      <c r="U3979" s="64">
        <f t="shared" si="2285"/>
        <v>0</v>
      </c>
      <c r="V3979" s="72">
        <f t="shared" si="2286"/>
        <v>234.67000000000002</v>
      </c>
      <c r="X3979" s="64">
        <v>114.48</v>
      </c>
      <c r="Y3979" s="64">
        <v>120.19</v>
      </c>
      <c r="Z3979" s="64">
        <v>234.67</v>
      </c>
      <c r="AA3979" s="73"/>
      <c r="AB3979" s="74">
        <f t="shared" si="2259"/>
        <v>-1.999999999998181E-2</v>
      </c>
    </row>
    <row r="3980" spans="1:28" x14ac:dyDescent="0.25">
      <c r="A3980" s="66" t="s">
        <v>9807</v>
      </c>
      <c r="B3980" s="67" t="s">
        <v>14696</v>
      </c>
      <c r="C3980" s="68" t="s">
        <v>5826</v>
      </c>
      <c r="D3980" s="69">
        <v>0</v>
      </c>
      <c r="E3980" s="64">
        <v>373.15999999999997</v>
      </c>
      <c r="F3980" s="70">
        <f t="shared" si="2278"/>
        <v>0</v>
      </c>
      <c r="G3980" s="71"/>
      <c r="H3980" s="64">
        <f t="shared" si="2279"/>
        <v>228.96</v>
      </c>
      <c r="I3980" s="64">
        <f t="shared" si="2279"/>
        <v>144.19999999999999</v>
      </c>
      <c r="J3980" s="64">
        <f t="shared" si="2280"/>
        <v>373.15999999999997</v>
      </c>
      <c r="K3980" s="64">
        <v>0</v>
      </c>
      <c r="L3980" s="70">
        <f t="shared" si="2281"/>
        <v>373.15999999999997</v>
      </c>
      <c r="N3980" s="64">
        <v>228.95999999999998</v>
      </c>
      <c r="O3980" s="64">
        <v>144.19999999999999</v>
      </c>
      <c r="P3980" s="64">
        <f t="shared" si="2282"/>
        <v>373.15999999999997</v>
      </c>
      <c r="Q3980" s="58"/>
      <c r="R3980" s="64">
        <f t="shared" si="2283"/>
        <v>228.96</v>
      </c>
      <c r="S3980" s="64">
        <f t="shared" si="2283"/>
        <v>144.21</v>
      </c>
      <c r="T3980" s="64">
        <f t="shared" si="2284"/>
        <v>373.17</v>
      </c>
      <c r="U3980" s="64">
        <f t="shared" si="2285"/>
        <v>0</v>
      </c>
      <c r="V3980" s="72">
        <f t="shared" si="2286"/>
        <v>373.17</v>
      </c>
      <c r="X3980" s="64">
        <v>228.96</v>
      </c>
      <c r="Y3980" s="64">
        <v>144.21</v>
      </c>
      <c r="Z3980" s="64">
        <v>373.17</v>
      </c>
      <c r="AA3980" s="73"/>
      <c r="AB3980" s="74">
        <f t="shared" si="2259"/>
        <v>-1.0000000000019327E-2</v>
      </c>
    </row>
    <row r="3981" spans="1:28" x14ac:dyDescent="0.25">
      <c r="A3981" s="60" t="s">
        <v>9808</v>
      </c>
      <c r="B3981" s="61" t="s">
        <v>14697</v>
      </c>
      <c r="C3981" s="62"/>
      <c r="D3981" s="63"/>
      <c r="E3981" s="64"/>
      <c r="F3981" s="65"/>
      <c r="H3981" s="64"/>
      <c r="I3981" s="64"/>
      <c r="J3981" s="64"/>
      <c r="K3981" s="64"/>
      <c r="L3981" s="70"/>
      <c r="N3981" s="64"/>
      <c r="O3981" s="64"/>
      <c r="P3981" s="64"/>
      <c r="Q3981" s="58"/>
      <c r="R3981" s="64"/>
      <c r="S3981" s="64"/>
      <c r="T3981" s="64"/>
      <c r="U3981" s="64"/>
      <c r="V3981" s="72"/>
      <c r="X3981" s="64"/>
      <c r="Y3981" s="64"/>
      <c r="Z3981" s="64"/>
      <c r="AA3981" s="73"/>
      <c r="AB3981" s="74">
        <f t="shared" si="2259"/>
        <v>-9.9999999999909051E-3</v>
      </c>
    </row>
    <row r="3982" spans="1:28" ht="22.5" x14ac:dyDescent="0.25">
      <c r="A3982" s="66" t="s">
        <v>9809</v>
      </c>
      <c r="B3982" s="67" t="s">
        <v>14698</v>
      </c>
      <c r="C3982" s="68" t="s">
        <v>5826</v>
      </c>
      <c r="D3982" s="69">
        <v>0</v>
      </c>
      <c r="E3982" s="64">
        <v>309.46000000000004</v>
      </c>
      <c r="F3982" s="70">
        <f>ROUND(D3982*E3982,2)</f>
        <v>0</v>
      </c>
      <c r="G3982" s="71"/>
      <c r="H3982" s="64">
        <f t="shared" ref="H3982:I3985" si="2287">ROUND(N3982+(N3982*$H$2/100),2)</f>
        <v>147.72</v>
      </c>
      <c r="I3982" s="64">
        <f t="shared" si="2287"/>
        <v>161.74</v>
      </c>
      <c r="J3982" s="64">
        <f>H3982+I3982</f>
        <v>309.46000000000004</v>
      </c>
      <c r="K3982" s="64">
        <v>0</v>
      </c>
      <c r="L3982" s="70">
        <f>SUM(J3982:K3982)</f>
        <v>309.46000000000004</v>
      </c>
      <c r="N3982" s="64">
        <v>147.72</v>
      </c>
      <c r="O3982" s="64">
        <v>161.74</v>
      </c>
      <c r="P3982" s="64">
        <f>SUM(N3982:O3982)</f>
        <v>309.46000000000004</v>
      </c>
      <c r="Q3982" s="58"/>
      <c r="R3982" s="64">
        <f t="shared" ref="R3982:S3985" si="2288">X3982</f>
        <v>147.72</v>
      </c>
      <c r="S3982" s="64">
        <f t="shared" si="2288"/>
        <v>161.72999999999999</v>
      </c>
      <c r="T3982" s="64">
        <f>R3982+S3982</f>
        <v>309.45</v>
      </c>
      <c r="U3982" s="64">
        <f>ROUND(Z3982*$H$2,2)/100</f>
        <v>0</v>
      </c>
      <c r="V3982" s="72">
        <f>SUM(T3982:U3982)</f>
        <v>309.45</v>
      </c>
      <c r="X3982" s="64">
        <v>147.72</v>
      </c>
      <c r="Y3982" s="64">
        <v>161.72999999999999</v>
      </c>
      <c r="Z3982" s="64">
        <v>309.45</v>
      </c>
      <c r="AA3982" s="73"/>
      <c r="AB3982" s="74">
        <f t="shared" si="2259"/>
        <v>-9.9999999999909051E-3</v>
      </c>
    </row>
    <row r="3983" spans="1:28" ht="22.5" x14ac:dyDescent="0.25">
      <c r="A3983" s="66" t="s">
        <v>9810</v>
      </c>
      <c r="B3983" s="67" t="s">
        <v>14699</v>
      </c>
      <c r="C3983" s="68" t="s">
        <v>5826</v>
      </c>
      <c r="D3983" s="69">
        <v>0</v>
      </c>
      <c r="E3983" s="64">
        <v>43.16</v>
      </c>
      <c r="F3983" s="70">
        <f>ROUND(D3983*E3983,2)</f>
        <v>0</v>
      </c>
      <c r="G3983" s="71"/>
      <c r="H3983" s="64">
        <f t="shared" si="2287"/>
        <v>31.36</v>
      </c>
      <c r="I3983" s="64">
        <f t="shared" si="2287"/>
        <v>11.8</v>
      </c>
      <c r="J3983" s="64">
        <f>H3983+I3983</f>
        <v>43.16</v>
      </c>
      <c r="K3983" s="64">
        <v>0</v>
      </c>
      <c r="L3983" s="70">
        <f>SUM(J3983:K3983)</f>
        <v>43.16</v>
      </c>
      <c r="N3983" s="64">
        <v>31.36</v>
      </c>
      <c r="O3983" s="64">
        <v>11.799999999999999</v>
      </c>
      <c r="P3983" s="64">
        <f>SUM(N3983:O3983)</f>
        <v>43.16</v>
      </c>
      <c r="Q3983" s="58"/>
      <c r="R3983" s="64">
        <f t="shared" si="2288"/>
        <v>31.36</v>
      </c>
      <c r="S3983" s="64">
        <f t="shared" si="2288"/>
        <v>11.81</v>
      </c>
      <c r="T3983" s="64">
        <f>R3983+S3983</f>
        <v>43.17</v>
      </c>
      <c r="U3983" s="64">
        <f>ROUND(Z3983*$H$2,2)/100</f>
        <v>0</v>
      </c>
      <c r="V3983" s="72">
        <f>SUM(T3983:U3983)</f>
        <v>43.17</v>
      </c>
      <c r="X3983" s="64">
        <v>31.36</v>
      </c>
      <c r="Y3983" s="64">
        <v>11.81</v>
      </c>
      <c r="Z3983" s="64">
        <v>43.17</v>
      </c>
      <c r="AA3983" s="73"/>
      <c r="AB3983" s="74">
        <f t="shared" si="2259"/>
        <v>-1.0000000000047748E-2</v>
      </c>
    </row>
    <row r="3984" spans="1:28" x14ac:dyDescent="0.25">
      <c r="A3984" s="66" t="s">
        <v>9811</v>
      </c>
      <c r="B3984" s="67" t="s">
        <v>14700</v>
      </c>
      <c r="C3984" s="68" t="s">
        <v>5826</v>
      </c>
      <c r="D3984" s="69">
        <v>0</v>
      </c>
      <c r="E3984" s="64">
        <v>385.96000000000004</v>
      </c>
      <c r="F3984" s="70">
        <f>ROUND(D3984*E3984,2)</f>
        <v>0</v>
      </c>
      <c r="G3984" s="71"/>
      <c r="H3984" s="64">
        <f t="shared" si="2287"/>
        <v>362.35</v>
      </c>
      <c r="I3984" s="64">
        <f t="shared" si="2287"/>
        <v>23.61</v>
      </c>
      <c r="J3984" s="64">
        <f>H3984+I3984</f>
        <v>385.96000000000004</v>
      </c>
      <c r="K3984" s="64">
        <v>0</v>
      </c>
      <c r="L3984" s="70">
        <f>SUM(J3984:K3984)</f>
        <v>385.96000000000004</v>
      </c>
      <c r="N3984" s="64">
        <v>362.35</v>
      </c>
      <c r="O3984" s="64">
        <v>23.61</v>
      </c>
      <c r="P3984" s="64">
        <f>SUM(N3984:O3984)</f>
        <v>385.96000000000004</v>
      </c>
      <c r="Q3984" s="58"/>
      <c r="R3984" s="64">
        <f t="shared" si="2288"/>
        <v>362.35</v>
      </c>
      <c r="S3984" s="64">
        <f t="shared" si="2288"/>
        <v>23.61</v>
      </c>
      <c r="T3984" s="64">
        <f>R3984+S3984</f>
        <v>385.96000000000004</v>
      </c>
      <c r="U3984" s="64">
        <f>ROUND(Z3984*$H$2,2)/100</f>
        <v>0</v>
      </c>
      <c r="V3984" s="72">
        <f>SUM(T3984:U3984)</f>
        <v>385.96000000000004</v>
      </c>
      <c r="X3984" s="64">
        <v>362.35</v>
      </c>
      <c r="Y3984" s="64">
        <v>23.61</v>
      </c>
      <c r="Z3984" s="64">
        <v>385.96</v>
      </c>
      <c r="AA3984" s="73"/>
      <c r="AB3984" s="74">
        <f t="shared" si="2259"/>
        <v>0</v>
      </c>
    </row>
    <row r="3985" spans="1:28" ht="22.5" x14ac:dyDescent="0.25">
      <c r="A3985" s="66" t="s">
        <v>9812</v>
      </c>
      <c r="B3985" s="67" t="s">
        <v>9814</v>
      </c>
      <c r="C3985" s="68" t="s">
        <v>5826</v>
      </c>
      <c r="D3985" s="69">
        <v>0</v>
      </c>
      <c r="E3985" s="64">
        <v>41.77</v>
      </c>
      <c r="F3985" s="70">
        <f>ROUND(D3985*E3985,2)</f>
        <v>0</v>
      </c>
      <c r="G3985" s="71"/>
      <c r="H3985" s="64">
        <f t="shared" si="2287"/>
        <v>18.28</v>
      </c>
      <c r="I3985" s="64">
        <f t="shared" si="2287"/>
        <v>23.49</v>
      </c>
      <c r="J3985" s="64">
        <f>H3985+I3985</f>
        <v>41.769999999999996</v>
      </c>
      <c r="K3985" s="64">
        <v>0</v>
      </c>
      <c r="L3985" s="70">
        <f>SUM(J3985:K3985)</f>
        <v>41.769999999999996</v>
      </c>
      <c r="N3985" s="64">
        <v>18.28</v>
      </c>
      <c r="O3985" s="64">
        <v>23.490000000000002</v>
      </c>
      <c r="P3985" s="64">
        <f>SUM(N3985:O3985)</f>
        <v>41.77</v>
      </c>
      <c r="Q3985" s="58"/>
      <c r="R3985" s="64">
        <f t="shared" si="2288"/>
        <v>18.28</v>
      </c>
      <c r="S3985" s="64">
        <f t="shared" si="2288"/>
        <v>23.49</v>
      </c>
      <c r="T3985" s="64">
        <f>R3985+S3985</f>
        <v>41.769999999999996</v>
      </c>
      <c r="U3985" s="64">
        <f>ROUND(Z3985*$H$2,2)/100</f>
        <v>0</v>
      </c>
      <c r="V3985" s="72">
        <f>SUM(T3985:U3985)</f>
        <v>41.769999999999996</v>
      </c>
      <c r="X3985" s="64">
        <v>18.28</v>
      </c>
      <c r="Y3985" s="64">
        <v>23.49</v>
      </c>
      <c r="Z3985" s="64">
        <v>41.77</v>
      </c>
      <c r="AA3985" s="73"/>
      <c r="AB3985" s="74">
        <f t="shared" si="2259"/>
        <v>1.0000000000047748E-2</v>
      </c>
    </row>
    <row r="3986" spans="1:28" x14ac:dyDescent="0.25">
      <c r="A3986" s="60" t="s">
        <v>9813</v>
      </c>
      <c r="B3986" s="61" t="s">
        <v>14701</v>
      </c>
      <c r="C3986" s="62"/>
      <c r="D3986" s="63"/>
      <c r="E3986" s="64"/>
      <c r="F3986" s="65"/>
      <c r="H3986" s="64"/>
      <c r="I3986" s="64"/>
      <c r="J3986" s="64"/>
      <c r="K3986" s="64"/>
      <c r="L3986" s="70"/>
      <c r="N3986" s="64"/>
      <c r="O3986" s="64"/>
      <c r="P3986" s="64"/>
      <c r="Q3986" s="58"/>
      <c r="R3986" s="64"/>
      <c r="S3986" s="64"/>
      <c r="T3986" s="64"/>
      <c r="U3986" s="64"/>
      <c r="V3986" s="72"/>
      <c r="X3986" s="64"/>
      <c r="Y3986" s="64"/>
      <c r="Z3986" s="64"/>
      <c r="AA3986" s="73"/>
      <c r="AB3986" s="74">
        <f t="shared" si="2259"/>
        <v>-1.0000000000005116E-2</v>
      </c>
    </row>
    <row r="3987" spans="1:28" ht="22.5" x14ac:dyDescent="0.25">
      <c r="A3987" s="60" t="s">
        <v>9815</v>
      </c>
      <c r="B3987" s="61" t="s">
        <v>14702</v>
      </c>
      <c r="C3987" s="62"/>
      <c r="D3987" s="63"/>
      <c r="E3987" s="64"/>
      <c r="F3987" s="65"/>
      <c r="H3987" s="64"/>
      <c r="I3987" s="64"/>
      <c r="J3987" s="64"/>
      <c r="K3987" s="64"/>
      <c r="L3987" s="70"/>
      <c r="N3987" s="64"/>
      <c r="O3987" s="64"/>
      <c r="P3987" s="64"/>
      <c r="Q3987" s="58"/>
      <c r="R3987" s="64"/>
      <c r="S3987" s="64"/>
      <c r="T3987" s="64"/>
      <c r="U3987" s="64"/>
      <c r="V3987" s="72"/>
      <c r="X3987" s="64"/>
      <c r="Y3987" s="64"/>
      <c r="Z3987" s="64"/>
      <c r="AA3987" s="73"/>
      <c r="AB3987" s="74">
        <f t="shared" si="2259"/>
        <v>0</v>
      </c>
    </row>
    <row r="3988" spans="1:28" ht="22.5" x14ac:dyDescent="0.25">
      <c r="A3988" s="66" t="s">
        <v>9816</v>
      </c>
      <c r="B3988" s="67" t="s">
        <v>14703</v>
      </c>
      <c r="C3988" s="68" t="s">
        <v>5826</v>
      </c>
      <c r="D3988" s="69">
        <v>0</v>
      </c>
      <c r="E3988" s="64">
        <v>43.2</v>
      </c>
      <c r="F3988" s="70">
        <f t="shared" ref="F3988:F3996" si="2289">ROUND(D3988*E3988,2)</f>
        <v>0</v>
      </c>
      <c r="G3988" s="71"/>
      <c r="H3988" s="64">
        <f t="shared" ref="H3988:I3996" si="2290">ROUND(N3988+(N3988*$H$2/100),2)</f>
        <v>43.2</v>
      </c>
      <c r="I3988" s="64">
        <f t="shared" si="2290"/>
        <v>0</v>
      </c>
      <c r="J3988" s="64">
        <f t="shared" ref="J3988:J3996" si="2291">H3988+I3988</f>
        <v>43.2</v>
      </c>
      <c r="K3988" s="64">
        <v>0</v>
      </c>
      <c r="L3988" s="70">
        <f t="shared" ref="L3988:L3996" si="2292">SUM(J3988:K3988)</f>
        <v>43.2</v>
      </c>
      <c r="N3988" s="64">
        <v>43.2</v>
      </c>
      <c r="O3988" s="64">
        <v>0</v>
      </c>
      <c r="P3988" s="64">
        <f t="shared" ref="P3988:P3996" si="2293">SUM(N3988:O3988)</f>
        <v>43.2</v>
      </c>
      <c r="Q3988" s="58"/>
      <c r="R3988" s="64">
        <f t="shared" ref="R3988:S3996" si="2294">X3988</f>
        <v>43.2</v>
      </c>
      <c r="S3988" s="64">
        <f t="shared" si="2294"/>
        <v>0</v>
      </c>
      <c r="T3988" s="64">
        <f t="shared" ref="T3988:T3996" si="2295">R3988+S3988</f>
        <v>43.2</v>
      </c>
      <c r="U3988" s="64">
        <f t="shared" ref="U3988:U3996" si="2296">ROUND(Z3988*$H$2,2)/100</f>
        <v>0</v>
      </c>
      <c r="V3988" s="72">
        <f t="shared" ref="V3988:V3996" si="2297">SUM(T3988:U3988)</f>
        <v>43.2</v>
      </c>
      <c r="X3988" s="64">
        <v>43.2</v>
      </c>
      <c r="Y3988" s="64">
        <v>0</v>
      </c>
      <c r="Z3988" s="64">
        <v>43.2</v>
      </c>
      <c r="AA3988" s="73"/>
      <c r="AB3988" s="74">
        <f t="shared" si="2259"/>
        <v>0</v>
      </c>
    </row>
    <row r="3989" spans="1:28" ht="22.5" x14ac:dyDescent="0.25">
      <c r="A3989" s="66" t="s">
        <v>9817</v>
      </c>
      <c r="B3989" s="67" t="s">
        <v>14704</v>
      </c>
      <c r="C3989" s="68" t="s">
        <v>5826</v>
      </c>
      <c r="D3989" s="69">
        <v>0</v>
      </c>
      <c r="E3989" s="64">
        <v>266.35000000000002</v>
      </c>
      <c r="F3989" s="70">
        <f t="shared" si="2289"/>
        <v>0</v>
      </c>
      <c r="G3989" s="71"/>
      <c r="H3989" s="64">
        <f t="shared" si="2290"/>
        <v>224.08</v>
      </c>
      <c r="I3989" s="64">
        <f t="shared" si="2290"/>
        <v>42.27</v>
      </c>
      <c r="J3989" s="64">
        <f t="shared" si="2291"/>
        <v>266.35000000000002</v>
      </c>
      <c r="K3989" s="64">
        <v>0</v>
      </c>
      <c r="L3989" s="70">
        <f t="shared" si="2292"/>
        <v>266.35000000000002</v>
      </c>
      <c r="N3989" s="64">
        <v>224.07999999999998</v>
      </c>
      <c r="O3989" s="64">
        <v>42.27</v>
      </c>
      <c r="P3989" s="64">
        <f t="shared" si="2293"/>
        <v>266.34999999999997</v>
      </c>
      <c r="Q3989" s="58"/>
      <c r="R3989" s="64">
        <f t="shared" si="2294"/>
        <v>224.08</v>
      </c>
      <c r="S3989" s="64">
        <f t="shared" si="2294"/>
        <v>42.27</v>
      </c>
      <c r="T3989" s="64">
        <f t="shared" si="2295"/>
        <v>266.35000000000002</v>
      </c>
      <c r="U3989" s="64">
        <f t="shared" si="2296"/>
        <v>0</v>
      </c>
      <c r="V3989" s="72">
        <f t="shared" si="2297"/>
        <v>266.35000000000002</v>
      </c>
      <c r="X3989" s="64">
        <v>224.08</v>
      </c>
      <c r="Y3989" s="64">
        <v>42.27</v>
      </c>
      <c r="Z3989" s="64">
        <v>266.35000000000002</v>
      </c>
      <c r="AA3989" s="73"/>
      <c r="AB3989" s="74">
        <f t="shared" si="2259"/>
        <v>0</v>
      </c>
    </row>
    <row r="3990" spans="1:28" ht="33.75" x14ac:dyDescent="0.25">
      <c r="A3990" s="66" t="s">
        <v>9818</v>
      </c>
      <c r="B3990" s="67" t="s">
        <v>14705</v>
      </c>
      <c r="C3990" s="68" t="s">
        <v>5826</v>
      </c>
      <c r="D3990" s="69">
        <v>0</v>
      </c>
      <c r="E3990" s="64">
        <v>574.23</v>
      </c>
      <c r="F3990" s="70">
        <f t="shared" si="2289"/>
        <v>0</v>
      </c>
      <c r="G3990" s="71"/>
      <c r="H3990" s="64">
        <f t="shared" si="2290"/>
        <v>484.3</v>
      </c>
      <c r="I3990" s="64">
        <f t="shared" si="2290"/>
        <v>89.93</v>
      </c>
      <c r="J3990" s="64">
        <f t="shared" si="2291"/>
        <v>574.23</v>
      </c>
      <c r="K3990" s="64">
        <v>0</v>
      </c>
      <c r="L3990" s="70">
        <f t="shared" si="2292"/>
        <v>574.23</v>
      </c>
      <c r="N3990" s="64">
        <v>484.3</v>
      </c>
      <c r="O3990" s="64">
        <v>89.93</v>
      </c>
      <c r="P3990" s="64">
        <f t="shared" si="2293"/>
        <v>574.23</v>
      </c>
      <c r="Q3990" s="58"/>
      <c r="R3990" s="64">
        <f t="shared" si="2294"/>
        <v>484.3</v>
      </c>
      <c r="S3990" s="64">
        <f t="shared" si="2294"/>
        <v>89.92</v>
      </c>
      <c r="T3990" s="64">
        <f t="shared" si="2295"/>
        <v>574.22</v>
      </c>
      <c r="U3990" s="64">
        <f t="shared" si="2296"/>
        <v>0</v>
      </c>
      <c r="V3990" s="72">
        <f t="shared" si="2297"/>
        <v>574.22</v>
      </c>
      <c r="X3990" s="64">
        <v>484.3</v>
      </c>
      <c r="Y3990" s="64">
        <v>89.92</v>
      </c>
      <c r="Z3990" s="64">
        <v>574.22</v>
      </c>
      <c r="AA3990" s="73"/>
      <c r="AB3990" s="74">
        <f t="shared" si="2259"/>
        <v>0</v>
      </c>
    </row>
    <row r="3991" spans="1:28" x14ac:dyDescent="0.25">
      <c r="A3991" s="66" t="s">
        <v>9819</v>
      </c>
      <c r="B3991" s="67" t="s">
        <v>14706</v>
      </c>
      <c r="C3991" s="68" t="s">
        <v>5826</v>
      </c>
      <c r="D3991" s="69">
        <v>0</v>
      </c>
      <c r="E3991" s="64">
        <v>131.33000000000001</v>
      </c>
      <c r="F3991" s="70">
        <f t="shared" si="2289"/>
        <v>0</v>
      </c>
      <c r="G3991" s="71"/>
      <c r="H3991" s="64">
        <f t="shared" si="2290"/>
        <v>117.92</v>
      </c>
      <c r="I3991" s="64">
        <f t="shared" si="2290"/>
        <v>13.41</v>
      </c>
      <c r="J3991" s="64">
        <f t="shared" si="2291"/>
        <v>131.33000000000001</v>
      </c>
      <c r="K3991" s="64">
        <v>0</v>
      </c>
      <c r="L3991" s="70">
        <f t="shared" si="2292"/>
        <v>131.33000000000001</v>
      </c>
      <c r="N3991" s="64">
        <v>117.92</v>
      </c>
      <c r="O3991" s="64">
        <v>13.41</v>
      </c>
      <c r="P3991" s="64">
        <f t="shared" si="2293"/>
        <v>131.33000000000001</v>
      </c>
      <c r="Q3991" s="58"/>
      <c r="R3991" s="64">
        <f t="shared" si="2294"/>
        <v>117.92</v>
      </c>
      <c r="S3991" s="64">
        <f t="shared" si="2294"/>
        <v>13.42</v>
      </c>
      <c r="T3991" s="64">
        <f t="shared" si="2295"/>
        <v>131.34</v>
      </c>
      <c r="U3991" s="64">
        <f t="shared" si="2296"/>
        <v>0</v>
      </c>
      <c r="V3991" s="72">
        <f t="shared" si="2297"/>
        <v>131.34</v>
      </c>
      <c r="X3991" s="64">
        <v>117.92</v>
      </c>
      <c r="Y3991" s="64">
        <v>13.42</v>
      </c>
      <c r="Z3991" s="64">
        <v>131.34</v>
      </c>
      <c r="AA3991" s="73"/>
      <c r="AB3991" s="74">
        <f t="shared" si="2259"/>
        <v>0</v>
      </c>
    </row>
    <row r="3992" spans="1:28" x14ac:dyDescent="0.25">
      <c r="A3992" s="66" t="s">
        <v>9820</v>
      </c>
      <c r="B3992" s="67" t="s">
        <v>14707</v>
      </c>
      <c r="C3992" s="68" t="s">
        <v>5826</v>
      </c>
      <c r="D3992" s="69">
        <v>0</v>
      </c>
      <c r="E3992" s="64">
        <v>28.74</v>
      </c>
      <c r="F3992" s="70">
        <f t="shared" si="2289"/>
        <v>0</v>
      </c>
      <c r="G3992" s="71"/>
      <c r="H3992" s="64">
        <f t="shared" si="2290"/>
        <v>23.72</v>
      </c>
      <c r="I3992" s="64">
        <f t="shared" si="2290"/>
        <v>5.0199999999999996</v>
      </c>
      <c r="J3992" s="64">
        <f t="shared" si="2291"/>
        <v>28.74</v>
      </c>
      <c r="K3992" s="64">
        <v>0</v>
      </c>
      <c r="L3992" s="70">
        <f t="shared" si="2292"/>
        <v>28.74</v>
      </c>
      <c r="N3992" s="64">
        <v>23.72</v>
      </c>
      <c r="O3992" s="64">
        <v>5.0200000000000005</v>
      </c>
      <c r="P3992" s="64">
        <f t="shared" si="2293"/>
        <v>28.74</v>
      </c>
      <c r="Q3992" s="58"/>
      <c r="R3992" s="64">
        <f t="shared" si="2294"/>
        <v>23.72</v>
      </c>
      <c r="S3992" s="64">
        <f t="shared" si="2294"/>
        <v>5.03</v>
      </c>
      <c r="T3992" s="64">
        <f t="shared" si="2295"/>
        <v>28.75</v>
      </c>
      <c r="U3992" s="64">
        <f t="shared" si="2296"/>
        <v>0</v>
      </c>
      <c r="V3992" s="72">
        <f t="shared" si="2297"/>
        <v>28.75</v>
      </c>
      <c r="X3992" s="64">
        <v>23.72</v>
      </c>
      <c r="Y3992" s="64">
        <v>5.03</v>
      </c>
      <c r="Z3992" s="64">
        <v>28.75</v>
      </c>
      <c r="AA3992" s="73"/>
      <c r="AB3992" s="74">
        <f t="shared" si="2259"/>
        <v>0</v>
      </c>
    </row>
    <row r="3993" spans="1:28" ht="22.5" x14ac:dyDescent="0.25">
      <c r="A3993" s="66" t="s">
        <v>9821</v>
      </c>
      <c r="B3993" s="67" t="s">
        <v>14708</v>
      </c>
      <c r="C3993" s="68" t="s">
        <v>5826</v>
      </c>
      <c r="D3993" s="69">
        <v>0</v>
      </c>
      <c r="E3993" s="64">
        <v>102.78999999999999</v>
      </c>
      <c r="F3993" s="70">
        <f t="shared" si="2289"/>
        <v>0</v>
      </c>
      <c r="H3993" s="64">
        <f t="shared" si="2290"/>
        <v>97.77</v>
      </c>
      <c r="I3993" s="64">
        <f t="shared" si="2290"/>
        <v>5.0199999999999996</v>
      </c>
      <c r="J3993" s="64">
        <f t="shared" si="2291"/>
        <v>102.78999999999999</v>
      </c>
      <c r="K3993" s="64">
        <v>0</v>
      </c>
      <c r="L3993" s="70">
        <f t="shared" si="2292"/>
        <v>102.78999999999999</v>
      </c>
      <c r="N3993" s="64">
        <v>97.77</v>
      </c>
      <c r="O3993" s="64">
        <v>5.0200000000000005</v>
      </c>
      <c r="P3993" s="64">
        <f t="shared" si="2293"/>
        <v>102.78999999999999</v>
      </c>
      <c r="Q3993" s="58"/>
      <c r="R3993" s="64">
        <f t="shared" si="2294"/>
        <v>97.77</v>
      </c>
      <c r="S3993" s="64">
        <f t="shared" si="2294"/>
        <v>5.03</v>
      </c>
      <c r="T3993" s="64">
        <f t="shared" si="2295"/>
        <v>102.8</v>
      </c>
      <c r="U3993" s="64">
        <f t="shared" si="2296"/>
        <v>0</v>
      </c>
      <c r="V3993" s="72">
        <f t="shared" si="2297"/>
        <v>102.8</v>
      </c>
      <c r="X3993" s="64">
        <v>97.77</v>
      </c>
      <c r="Y3993" s="64">
        <v>5.03</v>
      </c>
      <c r="Z3993" s="64">
        <v>102.8</v>
      </c>
      <c r="AB3993" s="74">
        <f t="shared" si="2259"/>
        <v>9.9999999999909051E-3</v>
      </c>
    </row>
    <row r="3994" spans="1:28" ht="22.5" x14ac:dyDescent="0.25">
      <c r="A3994" s="66" t="s">
        <v>9822</v>
      </c>
      <c r="B3994" s="67" t="s">
        <v>14709</v>
      </c>
      <c r="C3994" s="68" t="s">
        <v>5983</v>
      </c>
      <c r="D3994" s="69">
        <v>0</v>
      </c>
      <c r="E3994" s="64">
        <v>4982.7</v>
      </c>
      <c r="F3994" s="70">
        <f t="shared" si="2289"/>
        <v>0</v>
      </c>
      <c r="H3994" s="64">
        <f t="shared" si="2290"/>
        <v>4982.7</v>
      </c>
      <c r="I3994" s="64">
        <f t="shared" si="2290"/>
        <v>0</v>
      </c>
      <c r="J3994" s="64">
        <f t="shared" si="2291"/>
        <v>4982.7</v>
      </c>
      <c r="K3994" s="64">
        <v>0</v>
      </c>
      <c r="L3994" s="70">
        <f t="shared" si="2292"/>
        <v>4982.7</v>
      </c>
      <c r="N3994" s="64">
        <v>4982.7</v>
      </c>
      <c r="O3994" s="64">
        <v>0</v>
      </c>
      <c r="P3994" s="64">
        <f t="shared" si="2293"/>
        <v>4982.7</v>
      </c>
      <c r="Q3994" s="58"/>
      <c r="R3994" s="64">
        <f t="shared" si="2294"/>
        <v>4982.7</v>
      </c>
      <c r="S3994" s="64">
        <f t="shared" si="2294"/>
        <v>0</v>
      </c>
      <c r="T3994" s="64">
        <f t="shared" si="2295"/>
        <v>4982.7</v>
      </c>
      <c r="U3994" s="64">
        <f t="shared" si="2296"/>
        <v>0</v>
      </c>
      <c r="V3994" s="72">
        <f t="shared" si="2297"/>
        <v>4982.7</v>
      </c>
      <c r="X3994" s="64">
        <v>4982.7</v>
      </c>
      <c r="Y3994" s="64">
        <v>0</v>
      </c>
      <c r="Z3994" s="64">
        <v>4982.7</v>
      </c>
      <c r="AB3994" s="74">
        <f t="shared" si="2259"/>
        <v>-9.9999999999909051E-3</v>
      </c>
    </row>
    <row r="3995" spans="1:28" ht="22.5" x14ac:dyDescent="0.25">
      <c r="A3995" s="66" t="s">
        <v>9823</v>
      </c>
      <c r="B3995" s="67" t="s">
        <v>14710</v>
      </c>
      <c r="C3995" s="68" t="s">
        <v>5983</v>
      </c>
      <c r="D3995" s="69">
        <v>0</v>
      </c>
      <c r="E3995" s="64">
        <v>23505.439999999999</v>
      </c>
      <c r="F3995" s="70">
        <f t="shared" si="2289"/>
        <v>0</v>
      </c>
      <c r="H3995" s="64">
        <f t="shared" si="2290"/>
        <v>23505.439999999999</v>
      </c>
      <c r="I3995" s="64">
        <f t="shared" si="2290"/>
        <v>0</v>
      </c>
      <c r="J3995" s="64">
        <f t="shared" si="2291"/>
        <v>23505.439999999999</v>
      </c>
      <c r="K3995" s="64">
        <v>0</v>
      </c>
      <c r="L3995" s="70">
        <f t="shared" si="2292"/>
        <v>23505.439999999999</v>
      </c>
      <c r="N3995" s="64">
        <v>23505.439999999999</v>
      </c>
      <c r="O3995" s="64">
        <v>0</v>
      </c>
      <c r="P3995" s="64">
        <f t="shared" si="2293"/>
        <v>23505.439999999999</v>
      </c>
      <c r="Q3995" s="58"/>
      <c r="R3995" s="64">
        <f t="shared" si="2294"/>
        <v>23505.439999999999</v>
      </c>
      <c r="S3995" s="64">
        <f t="shared" si="2294"/>
        <v>0</v>
      </c>
      <c r="T3995" s="64">
        <f t="shared" si="2295"/>
        <v>23505.439999999999</v>
      </c>
      <c r="U3995" s="64">
        <f t="shared" si="2296"/>
        <v>0</v>
      </c>
      <c r="V3995" s="72">
        <f t="shared" si="2297"/>
        <v>23505.439999999999</v>
      </c>
      <c r="X3995" s="64">
        <v>23505.439999999999</v>
      </c>
      <c r="Y3995" s="64">
        <v>0</v>
      </c>
      <c r="Z3995" s="64">
        <v>23505.439999999999</v>
      </c>
      <c r="AB3995" s="74">
        <f t="shared" si="2259"/>
        <v>-1.0000000000001563E-2</v>
      </c>
    </row>
    <row r="3996" spans="1:28" x14ac:dyDescent="0.25">
      <c r="A3996" s="66" t="s">
        <v>9824</v>
      </c>
      <c r="B3996" s="67" t="s">
        <v>14711</v>
      </c>
      <c r="C3996" s="68" t="s">
        <v>5983</v>
      </c>
      <c r="D3996" s="69">
        <v>0</v>
      </c>
      <c r="E3996" s="64">
        <v>52692.05</v>
      </c>
      <c r="F3996" s="70">
        <f t="shared" si="2289"/>
        <v>0</v>
      </c>
      <c r="H3996" s="64">
        <f t="shared" si="2290"/>
        <v>52692.05</v>
      </c>
      <c r="I3996" s="64">
        <f t="shared" si="2290"/>
        <v>0</v>
      </c>
      <c r="J3996" s="64">
        <f t="shared" si="2291"/>
        <v>52692.05</v>
      </c>
      <c r="K3996" s="64">
        <v>0</v>
      </c>
      <c r="L3996" s="70">
        <f t="shared" si="2292"/>
        <v>52692.05</v>
      </c>
      <c r="N3996" s="64">
        <v>52692.05</v>
      </c>
      <c r="O3996" s="64">
        <v>0</v>
      </c>
      <c r="P3996" s="64">
        <f t="shared" si="2293"/>
        <v>52692.05</v>
      </c>
      <c r="Q3996" s="58"/>
      <c r="R3996" s="64">
        <f t="shared" si="2294"/>
        <v>52692.05</v>
      </c>
      <c r="S3996" s="64">
        <f t="shared" si="2294"/>
        <v>0</v>
      </c>
      <c r="T3996" s="64">
        <f t="shared" si="2295"/>
        <v>52692.05</v>
      </c>
      <c r="U3996" s="64">
        <f t="shared" si="2296"/>
        <v>0</v>
      </c>
      <c r="V3996" s="72">
        <f t="shared" si="2297"/>
        <v>52692.05</v>
      </c>
      <c r="X3996" s="64">
        <v>52692.05</v>
      </c>
      <c r="Y3996" s="64">
        <v>0</v>
      </c>
      <c r="Z3996" s="64">
        <v>52692.05</v>
      </c>
      <c r="AB3996" s="74">
        <f t="shared" si="2259"/>
        <v>-1.0000000000005116E-2</v>
      </c>
    </row>
    <row r="3997" spans="1:28" ht="22.5" x14ac:dyDescent="0.25">
      <c r="A3997" s="60" t="s">
        <v>9825</v>
      </c>
      <c r="B3997" s="61" t="s">
        <v>14712</v>
      </c>
      <c r="C3997" s="62"/>
      <c r="D3997" s="63"/>
      <c r="E3997" s="64"/>
      <c r="F3997" s="65"/>
      <c r="H3997" s="64"/>
      <c r="I3997" s="64"/>
      <c r="J3997" s="64"/>
      <c r="K3997" s="64"/>
      <c r="L3997" s="70"/>
      <c r="N3997" s="64"/>
      <c r="O3997" s="64"/>
      <c r="P3997" s="64"/>
      <c r="Q3997" s="58"/>
      <c r="R3997" s="64"/>
      <c r="S3997" s="64"/>
      <c r="T3997" s="64"/>
      <c r="U3997" s="64"/>
      <c r="V3997" s="72"/>
      <c r="X3997" s="64"/>
      <c r="Y3997" s="64"/>
      <c r="Z3997" s="64"/>
      <c r="AA3997" s="73"/>
      <c r="AB3997" s="74">
        <f t="shared" si="2259"/>
        <v>0</v>
      </c>
    </row>
    <row r="3998" spans="1:28" ht="22.5" x14ac:dyDescent="0.25">
      <c r="A3998" s="66" t="s">
        <v>9826</v>
      </c>
      <c r="B3998" s="67" t="s">
        <v>14713</v>
      </c>
      <c r="C3998" s="68" t="s">
        <v>5826</v>
      </c>
      <c r="D3998" s="69">
        <v>0</v>
      </c>
      <c r="E3998" s="64">
        <v>6517.36</v>
      </c>
      <c r="F3998" s="70">
        <f>ROUND(D3998*E3998,2)</f>
        <v>0</v>
      </c>
      <c r="G3998" s="71"/>
      <c r="H3998" s="64">
        <f t="shared" ref="H3998:I4000" si="2298">ROUND(N3998+(N3998*$H$2/100),2)</f>
        <v>6467.03</v>
      </c>
      <c r="I3998" s="64">
        <f t="shared" si="2298"/>
        <v>50.33</v>
      </c>
      <c r="J3998" s="64">
        <f>H3998+I3998</f>
        <v>6517.36</v>
      </c>
      <c r="K3998" s="64">
        <v>0</v>
      </c>
      <c r="L3998" s="70">
        <f>SUM(J3998:K3998)</f>
        <v>6517.36</v>
      </c>
      <c r="N3998" s="64">
        <v>6467.03</v>
      </c>
      <c r="O3998" s="64">
        <v>50.33</v>
      </c>
      <c r="P3998" s="64">
        <f>SUM(N3998:O3998)</f>
        <v>6517.36</v>
      </c>
      <c r="Q3998" s="58"/>
      <c r="R3998" s="64">
        <f t="shared" ref="R3998:S4000" si="2299">X3998</f>
        <v>6467.03</v>
      </c>
      <c r="S3998" s="64">
        <f t="shared" si="2299"/>
        <v>50.34</v>
      </c>
      <c r="T3998" s="64">
        <f>R3998+S3998</f>
        <v>6517.37</v>
      </c>
      <c r="U3998" s="64">
        <f>ROUND(Z3998*$H$2,2)/100</f>
        <v>0</v>
      </c>
      <c r="V3998" s="72">
        <f>SUM(T3998:U3998)</f>
        <v>6517.37</v>
      </c>
      <c r="X3998" s="64">
        <v>6467.03</v>
      </c>
      <c r="Y3998" s="64">
        <v>50.34</v>
      </c>
      <c r="Z3998" s="64">
        <v>6517.37</v>
      </c>
      <c r="AA3998" s="73"/>
      <c r="AB3998" s="74">
        <f t="shared" si="2259"/>
        <v>0</v>
      </c>
    </row>
    <row r="3999" spans="1:28" ht="22.5" x14ac:dyDescent="0.25">
      <c r="A3999" s="66" t="s">
        <v>9827</v>
      </c>
      <c r="B3999" s="67" t="s">
        <v>14714</v>
      </c>
      <c r="C3999" s="68" t="s">
        <v>5826</v>
      </c>
      <c r="D3999" s="69">
        <v>0</v>
      </c>
      <c r="E3999" s="64">
        <v>9166.5399999999991</v>
      </c>
      <c r="F3999" s="70">
        <f>ROUND(D3999*E3999,2)</f>
        <v>0</v>
      </c>
      <c r="G3999" s="71"/>
      <c r="H3999" s="64">
        <f t="shared" si="2298"/>
        <v>9116.2099999999991</v>
      </c>
      <c r="I3999" s="64">
        <f t="shared" si="2298"/>
        <v>50.33</v>
      </c>
      <c r="J3999" s="64">
        <f>H3999+I3999</f>
        <v>9166.5399999999991</v>
      </c>
      <c r="K3999" s="64">
        <v>0</v>
      </c>
      <c r="L3999" s="70">
        <f>SUM(J3999:K3999)</f>
        <v>9166.5399999999991</v>
      </c>
      <c r="N3999" s="64">
        <v>9116.2099999999991</v>
      </c>
      <c r="O3999" s="64">
        <v>50.33</v>
      </c>
      <c r="P3999" s="64">
        <f>SUM(N3999:O3999)</f>
        <v>9166.5399999999991</v>
      </c>
      <c r="Q3999" s="58"/>
      <c r="R3999" s="64">
        <f t="shared" si="2299"/>
        <v>9116.2099999999991</v>
      </c>
      <c r="S3999" s="64">
        <f t="shared" si="2299"/>
        <v>50.34</v>
      </c>
      <c r="T3999" s="64">
        <f>R3999+S3999</f>
        <v>9166.5499999999993</v>
      </c>
      <c r="U3999" s="64">
        <f>ROUND(Z3999*$H$2,2)/100</f>
        <v>0</v>
      </c>
      <c r="V3999" s="72">
        <f>SUM(T3999:U3999)</f>
        <v>9166.5499999999993</v>
      </c>
      <c r="X3999" s="64">
        <v>9116.2099999999991</v>
      </c>
      <c r="Y3999" s="64">
        <v>50.34</v>
      </c>
      <c r="Z3999" s="64">
        <v>9166.5499999999993</v>
      </c>
      <c r="AA3999" s="73"/>
      <c r="AB3999" s="74">
        <f t="shared" si="2259"/>
        <v>0</v>
      </c>
    </row>
    <row r="4000" spans="1:28" x14ac:dyDescent="0.25">
      <c r="A4000" s="66" t="s">
        <v>9828</v>
      </c>
      <c r="B4000" s="67" t="s">
        <v>14715</v>
      </c>
      <c r="C4000" s="68" t="s">
        <v>5826</v>
      </c>
      <c r="D4000" s="69">
        <v>0</v>
      </c>
      <c r="E4000" s="64">
        <v>27517.99</v>
      </c>
      <c r="F4000" s="70">
        <f>ROUND(D4000*E4000,2)</f>
        <v>0</v>
      </c>
      <c r="G4000" s="71"/>
      <c r="H4000" s="64">
        <f t="shared" si="2298"/>
        <v>27467.66</v>
      </c>
      <c r="I4000" s="64">
        <f t="shared" si="2298"/>
        <v>50.33</v>
      </c>
      <c r="J4000" s="64">
        <f>H4000+I4000</f>
        <v>27517.99</v>
      </c>
      <c r="K4000" s="64">
        <v>0</v>
      </c>
      <c r="L4000" s="70">
        <f>SUM(J4000:K4000)</f>
        <v>27517.99</v>
      </c>
      <c r="N4000" s="64">
        <v>27467.66</v>
      </c>
      <c r="O4000" s="64">
        <v>50.33</v>
      </c>
      <c r="P4000" s="64">
        <f>SUM(N4000:O4000)</f>
        <v>27517.99</v>
      </c>
      <c r="Q4000" s="58"/>
      <c r="R4000" s="64">
        <f t="shared" si="2299"/>
        <v>27467.66</v>
      </c>
      <c r="S4000" s="64">
        <f t="shared" si="2299"/>
        <v>50.34</v>
      </c>
      <c r="T4000" s="64">
        <f>R4000+S4000</f>
        <v>27518</v>
      </c>
      <c r="U4000" s="64">
        <f>ROUND(Z4000*$H$2,2)/100</f>
        <v>0</v>
      </c>
      <c r="V4000" s="72">
        <f>SUM(T4000:U4000)</f>
        <v>27518</v>
      </c>
      <c r="X4000" s="64">
        <v>27467.66</v>
      </c>
      <c r="Y4000" s="64">
        <v>50.34</v>
      </c>
      <c r="Z4000" s="64">
        <v>27518</v>
      </c>
      <c r="AA4000" s="73"/>
      <c r="AB4000" s="74">
        <f t="shared" si="2259"/>
        <v>0</v>
      </c>
    </row>
    <row r="4001" spans="1:28" ht="22.5" x14ac:dyDescent="0.25">
      <c r="A4001" s="60" t="s">
        <v>9829</v>
      </c>
      <c r="B4001" s="61" t="s">
        <v>14716</v>
      </c>
      <c r="C4001" s="62"/>
      <c r="D4001" s="63"/>
      <c r="E4001" s="64"/>
      <c r="F4001" s="65"/>
      <c r="H4001" s="64"/>
      <c r="I4001" s="64"/>
      <c r="J4001" s="64"/>
      <c r="K4001" s="64"/>
      <c r="L4001" s="70"/>
      <c r="N4001" s="64"/>
      <c r="O4001" s="64"/>
      <c r="P4001" s="64"/>
      <c r="Q4001" s="58"/>
      <c r="R4001" s="64"/>
      <c r="S4001" s="64"/>
      <c r="T4001" s="64"/>
      <c r="U4001" s="64"/>
      <c r="V4001" s="72"/>
      <c r="X4001" s="64"/>
      <c r="Y4001" s="64"/>
      <c r="Z4001" s="64"/>
      <c r="AA4001" s="73"/>
      <c r="AB4001" s="74">
        <f t="shared" si="2259"/>
        <v>-1.0000000000218279E-2</v>
      </c>
    </row>
    <row r="4002" spans="1:28" ht="22.5" x14ac:dyDescent="0.25">
      <c r="A4002" s="66" t="s">
        <v>9830</v>
      </c>
      <c r="B4002" s="67" t="s">
        <v>14717</v>
      </c>
      <c r="C4002" s="68" t="s">
        <v>5826</v>
      </c>
      <c r="D4002" s="69">
        <v>0</v>
      </c>
      <c r="E4002" s="64">
        <v>29870.309999999998</v>
      </c>
      <c r="F4002" s="70">
        <f t="shared" ref="F4002:F4018" si="2300">ROUND(D4002*E4002,2)</f>
        <v>0</v>
      </c>
      <c r="G4002" s="71"/>
      <c r="H4002" s="64">
        <f t="shared" ref="H4002:I4018" si="2301">ROUND(N4002+(N4002*$H$2/100),2)</f>
        <v>29775.919999999998</v>
      </c>
      <c r="I4002" s="64">
        <f t="shared" si="2301"/>
        <v>94.39</v>
      </c>
      <c r="J4002" s="64">
        <f t="shared" ref="J4002:J4018" si="2302">H4002+I4002</f>
        <v>29870.309999999998</v>
      </c>
      <c r="K4002" s="64">
        <v>0</v>
      </c>
      <c r="L4002" s="70">
        <f t="shared" ref="L4002:L4018" si="2303">SUM(J4002:K4002)</f>
        <v>29870.309999999998</v>
      </c>
      <c r="N4002" s="64">
        <v>29775.919999999998</v>
      </c>
      <c r="O4002" s="64">
        <v>94.39</v>
      </c>
      <c r="P4002" s="64">
        <f t="shared" ref="P4002:P4018" si="2304">SUM(N4002:O4002)</f>
        <v>29870.309999999998</v>
      </c>
      <c r="Q4002" s="58"/>
      <c r="R4002" s="64">
        <f t="shared" ref="R4002:S4018" si="2305">X4002</f>
        <v>29775.919999999998</v>
      </c>
      <c r="S4002" s="64">
        <f t="shared" si="2305"/>
        <v>94.4</v>
      </c>
      <c r="T4002" s="64">
        <f t="shared" ref="T4002:T4018" si="2306">R4002+S4002</f>
        <v>29870.32</v>
      </c>
      <c r="U4002" s="64">
        <f t="shared" ref="U4002:U4018" si="2307">ROUND(Z4002*$H$2,2)/100</f>
        <v>0</v>
      </c>
      <c r="V4002" s="72">
        <f t="shared" ref="V4002:V4018" si="2308">SUM(T4002:U4002)</f>
        <v>29870.32</v>
      </c>
      <c r="X4002" s="64">
        <v>29775.919999999998</v>
      </c>
      <c r="Y4002" s="64">
        <v>94.4</v>
      </c>
      <c r="Z4002" s="64">
        <v>29870.32</v>
      </c>
      <c r="AA4002" s="73"/>
      <c r="AB4002" s="74">
        <f t="shared" si="2259"/>
        <v>-1.0000000000218279E-2</v>
      </c>
    </row>
    <row r="4003" spans="1:28" ht="22.5" x14ac:dyDescent="0.25">
      <c r="A4003" s="66" t="s">
        <v>9831</v>
      </c>
      <c r="B4003" s="67" t="s">
        <v>14718</v>
      </c>
      <c r="C4003" s="68" t="s">
        <v>5826</v>
      </c>
      <c r="D4003" s="69">
        <v>0</v>
      </c>
      <c r="E4003" s="64">
        <v>40502.620000000003</v>
      </c>
      <c r="F4003" s="70">
        <f t="shared" si="2300"/>
        <v>0</v>
      </c>
      <c r="G4003" s="71"/>
      <c r="H4003" s="64">
        <f t="shared" si="2301"/>
        <v>40408.230000000003</v>
      </c>
      <c r="I4003" s="64">
        <f t="shared" si="2301"/>
        <v>94.39</v>
      </c>
      <c r="J4003" s="64">
        <f t="shared" si="2302"/>
        <v>40502.620000000003</v>
      </c>
      <c r="K4003" s="64">
        <v>0</v>
      </c>
      <c r="L4003" s="70">
        <f t="shared" si="2303"/>
        <v>40502.620000000003</v>
      </c>
      <c r="N4003" s="64">
        <v>40408.230000000003</v>
      </c>
      <c r="O4003" s="64">
        <v>94.39</v>
      </c>
      <c r="P4003" s="64">
        <f t="shared" si="2304"/>
        <v>40502.620000000003</v>
      </c>
      <c r="Q4003" s="58"/>
      <c r="R4003" s="64">
        <f t="shared" si="2305"/>
        <v>40408.230000000003</v>
      </c>
      <c r="S4003" s="64">
        <f t="shared" si="2305"/>
        <v>94.4</v>
      </c>
      <c r="T4003" s="64">
        <f t="shared" si="2306"/>
        <v>40502.630000000005</v>
      </c>
      <c r="U4003" s="64">
        <f t="shared" si="2307"/>
        <v>0</v>
      </c>
      <c r="V4003" s="72">
        <f t="shared" si="2308"/>
        <v>40502.630000000005</v>
      </c>
      <c r="X4003" s="64">
        <v>40408.230000000003</v>
      </c>
      <c r="Y4003" s="64">
        <v>94.4</v>
      </c>
      <c r="Z4003" s="64">
        <v>40502.629999999997</v>
      </c>
      <c r="AA4003" s="73"/>
      <c r="AB4003" s="74">
        <f t="shared" ref="AB4003:AB4066" si="2309">P4000-Z4000</f>
        <v>-9.9999999983992893E-3</v>
      </c>
    </row>
    <row r="4004" spans="1:28" ht="22.5" x14ac:dyDescent="0.25">
      <c r="A4004" s="66" t="s">
        <v>9832</v>
      </c>
      <c r="B4004" s="67" t="s">
        <v>14719</v>
      </c>
      <c r="C4004" s="68" t="s">
        <v>5826</v>
      </c>
      <c r="D4004" s="69">
        <v>0</v>
      </c>
      <c r="E4004" s="64">
        <v>39072.25</v>
      </c>
      <c r="F4004" s="70">
        <f t="shared" si="2300"/>
        <v>0</v>
      </c>
      <c r="G4004" s="71"/>
      <c r="H4004" s="64">
        <f t="shared" si="2301"/>
        <v>38977.86</v>
      </c>
      <c r="I4004" s="64">
        <f t="shared" si="2301"/>
        <v>94.39</v>
      </c>
      <c r="J4004" s="64">
        <f t="shared" si="2302"/>
        <v>39072.25</v>
      </c>
      <c r="K4004" s="64">
        <v>0</v>
      </c>
      <c r="L4004" s="70">
        <f t="shared" si="2303"/>
        <v>39072.25</v>
      </c>
      <c r="N4004" s="64">
        <v>38977.86</v>
      </c>
      <c r="O4004" s="64">
        <v>94.39</v>
      </c>
      <c r="P4004" s="64">
        <f t="shared" si="2304"/>
        <v>39072.25</v>
      </c>
      <c r="Q4004" s="58"/>
      <c r="R4004" s="64">
        <f t="shared" si="2305"/>
        <v>38977.86</v>
      </c>
      <c r="S4004" s="64">
        <f t="shared" si="2305"/>
        <v>94.4</v>
      </c>
      <c r="T4004" s="64">
        <f t="shared" si="2306"/>
        <v>39072.26</v>
      </c>
      <c r="U4004" s="64">
        <f t="shared" si="2307"/>
        <v>0</v>
      </c>
      <c r="V4004" s="72">
        <f t="shared" si="2308"/>
        <v>39072.26</v>
      </c>
      <c r="X4004" s="64">
        <v>38977.86</v>
      </c>
      <c r="Y4004" s="64">
        <v>94.4</v>
      </c>
      <c r="Z4004" s="64">
        <v>39072.26</v>
      </c>
      <c r="AA4004" s="73"/>
      <c r="AB4004" s="74">
        <f t="shared" si="2309"/>
        <v>0</v>
      </c>
    </row>
    <row r="4005" spans="1:28" s="28" customFormat="1" ht="22.5" x14ac:dyDescent="0.25">
      <c r="A4005" s="66" t="s">
        <v>9833</v>
      </c>
      <c r="B4005" s="67" t="s">
        <v>14720</v>
      </c>
      <c r="C4005" s="68" t="s">
        <v>5826</v>
      </c>
      <c r="D4005" s="69">
        <v>0</v>
      </c>
      <c r="E4005" s="64">
        <v>4455.16</v>
      </c>
      <c r="F4005" s="70">
        <f t="shared" si="2300"/>
        <v>0</v>
      </c>
      <c r="G4005" s="71"/>
      <c r="H4005" s="64">
        <f t="shared" si="2301"/>
        <v>4388.07</v>
      </c>
      <c r="I4005" s="64">
        <f t="shared" si="2301"/>
        <v>67.09</v>
      </c>
      <c r="J4005" s="64">
        <f t="shared" si="2302"/>
        <v>4455.16</v>
      </c>
      <c r="K4005" s="64">
        <v>0</v>
      </c>
      <c r="L4005" s="70">
        <f t="shared" si="2303"/>
        <v>4455.16</v>
      </c>
      <c r="N4005" s="64">
        <v>4388.07</v>
      </c>
      <c r="O4005" s="64">
        <v>67.09</v>
      </c>
      <c r="P4005" s="64">
        <f t="shared" si="2304"/>
        <v>4455.16</v>
      </c>
      <c r="Q4005" s="58"/>
      <c r="R4005" s="64">
        <f t="shared" si="2305"/>
        <v>4388.07</v>
      </c>
      <c r="S4005" s="64">
        <f t="shared" si="2305"/>
        <v>67.099999999999994</v>
      </c>
      <c r="T4005" s="64">
        <f t="shared" si="2306"/>
        <v>4455.17</v>
      </c>
      <c r="U4005" s="64">
        <f t="shared" si="2307"/>
        <v>0</v>
      </c>
      <c r="V4005" s="72">
        <f t="shared" si="2308"/>
        <v>4455.17</v>
      </c>
      <c r="X4005" s="64">
        <v>4388.07</v>
      </c>
      <c r="Y4005" s="64">
        <v>67.099999999999994</v>
      </c>
      <c r="Z4005" s="64">
        <v>4455.17</v>
      </c>
      <c r="AA4005" s="73"/>
      <c r="AB4005" s="74">
        <f t="shared" si="2309"/>
        <v>-1.0000000002037268E-2</v>
      </c>
    </row>
    <row r="4006" spans="1:28" ht="22.5" x14ac:dyDescent="0.25">
      <c r="A4006" s="66" t="s">
        <v>9834</v>
      </c>
      <c r="B4006" s="67" t="s">
        <v>14721</v>
      </c>
      <c r="C4006" s="68" t="s">
        <v>5826</v>
      </c>
      <c r="D4006" s="69">
        <v>0</v>
      </c>
      <c r="E4006" s="64">
        <v>12254.14</v>
      </c>
      <c r="F4006" s="70">
        <f t="shared" si="2300"/>
        <v>0</v>
      </c>
      <c r="G4006" s="71"/>
      <c r="H4006" s="64">
        <f t="shared" si="2301"/>
        <v>12159.75</v>
      </c>
      <c r="I4006" s="64">
        <f t="shared" si="2301"/>
        <v>94.39</v>
      </c>
      <c r="J4006" s="64">
        <f t="shared" si="2302"/>
        <v>12254.14</v>
      </c>
      <c r="K4006" s="64">
        <v>0</v>
      </c>
      <c r="L4006" s="70">
        <f t="shared" si="2303"/>
        <v>12254.14</v>
      </c>
      <c r="N4006" s="64">
        <v>12159.75</v>
      </c>
      <c r="O4006" s="64">
        <v>94.39</v>
      </c>
      <c r="P4006" s="64">
        <f t="shared" si="2304"/>
        <v>12254.14</v>
      </c>
      <c r="Q4006" s="58"/>
      <c r="R4006" s="64">
        <f t="shared" si="2305"/>
        <v>12159.75</v>
      </c>
      <c r="S4006" s="64">
        <f t="shared" si="2305"/>
        <v>94.4</v>
      </c>
      <c r="T4006" s="64">
        <f t="shared" si="2306"/>
        <v>12254.15</v>
      </c>
      <c r="U4006" s="64">
        <f t="shared" si="2307"/>
        <v>0</v>
      </c>
      <c r="V4006" s="72">
        <f t="shared" si="2308"/>
        <v>12254.15</v>
      </c>
      <c r="X4006" s="64">
        <v>12159.75</v>
      </c>
      <c r="Y4006" s="64">
        <v>94.4</v>
      </c>
      <c r="Z4006" s="64">
        <v>12254.15</v>
      </c>
      <c r="AA4006" s="73"/>
      <c r="AB4006" s="74">
        <f t="shared" si="2309"/>
        <v>-9.9999999947613105E-3</v>
      </c>
    </row>
    <row r="4007" spans="1:28" ht="22.5" x14ac:dyDescent="0.25">
      <c r="A4007" s="66" t="s">
        <v>9835</v>
      </c>
      <c r="B4007" s="67" t="s">
        <v>14722</v>
      </c>
      <c r="C4007" s="68" t="s">
        <v>5826</v>
      </c>
      <c r="D4007" s="69">
        <v>0</v>
      </c>
      <c r="E4007" s="64">
        <v>17086.689999999999</v>
      </c>
      <c r="F4007" s="70">
        <f t="shared" si="2300"/>
        <v>0</v>
      </c>
      <c r="G4007" s="71"/>
      <c r="H4007" s="64">
        <f t="shared" si="2301"/>
        <v>17019.599999999999</v>
      </c>
      <c r="I4007" s="64">
        <f t="shared" si="2301"/>
        <v>67.09</v>
      </c>
      <c r="J4007" s="64">
        <f t="shared" si="2302"/>
        <v>17086.689999999999</v>
      </c>
      <c r="K4007" s="64">
        <v>0</v>
      </c>
      <c r="L4007" s="70">
        <f t="shared" si="2303"/>
        <v>17086.689999999999</v>
      </c>
      <c r="N4007" s="64">
        <v>17019.599999999999</v>
      </c>
      <c r="O4007" s="64">
        <v>67.09</v>
      </c>
      <c r="P4007" s="64">
        <f t="shared" si="2304"/>
        <v>17086.689999999999</v>
      </c>
      <c r="Q4007" s="58"/>
      <c r="R4007" s="64">
        <f t="shared" si="2305"/>
        <v>17019.599999999999</v>
      </c>
      <c r="S4007" s="64">
        <f t="shared" si="2305"/>
        <v>67.099999999999994</v>
      </c>
      <c r="T4007" s="64">
        <f t="shared" si="2306"/>
        <v>17086.699999999997</v>
      </c>
      <c r="U4007" s="64">
        <f t="shared" si="2307"/>
        <v>0</v>
      </c>
      <c r="V4007" s="72">
        <f t="shared" si="2308"/>
        <v>17086.699999999997</v>
      </c>
      <c r="X4007" s="64">
        <v>17019.599999999999</v>
      </c>
      <c r="Y4007" s="64">
        <v>67.099999999999994</v>
      </c>
      <c r="Z4007" s="64">
        <v>17086.7</v>
      </c>
      <c r="AA4007" s="73"/>
      <c r="AB4007" s="74">
        <f t="shared" si="2309"/>
        <v>-1.0000000002037268E-2</v>
      </c>
    </row>
    <row r="4008" spans="1:28" ht="22.5" x14ac:dyDescent="0.25">
      <c r="A4008" s="66" t="s">
        <v>9836</v>
      </c>
      <c r="B4008" s="67" t="s">
        <v>14723</v>
      </c>
      <c r="C4008" s="68" t="s">
        <v>5826</v>
      </c>
      <c r="D4008" s="69">
        <v>0</v>
      </c>
      <c r="E4008" s="64">
        <v>644.9799999999999</v>
      </c>
      <c r="F4008" s="70">
        <f t="shared" si="2300"/>
        <v>0</v>
      </c>
      <c r="G4008" s="71"/>
      <c r="H4008" s="64">
        <f t="shared" si="2301"/>
        <v>611.42999999999995</v>
      </c>
      <c r="I4008" s="64">
        <f t="shared" si="2301"/>
        <v>33.549999999999997</v>
      </c>
      <c r="J4008" s="64">
        <f t="shared" si="2302"/>
        <v>644.9799999999999</v>
      </c>
      <c r="K4008" s="64">
        <v>0</v>
      </c>
      <c r="L4008" s="70">
        <f t="shared" si="2303"/>
        <v>644.9799999999999</v>
      </c>
      <c r="N4008" s="64">
        <v>611.42999999999995</v>
      </c>
      <c r="O4008" s="64">
        <v>33.549999999999997</v>
      </c>
      <c r="P4008" s="64">
        <f t="shared" si="2304"/>
        <v>644.9799999999999</v>
      </c>
      <c r="Q4008" s="58"/>
      <c r="R4008" s="64">
        <f t="shared" si="2305"/>
        <v>611.42999999999995</v>
      </c>
      <c r="S4008" s="64">
        <f t="shared" si="2305"/>
        <v>33.549999999999997</v>
      </c>
      <c r="T4008" s="64">
        <f t="shared" si="2306"/>
        <v>644.9799999999999</v>
      </c>
      <c r="U4008" s="64">
        <f t="shared" si="2307"/>
        <v>0</v>
      </c>
      <c r="V4008" s="72">
        <f t="shared" si="2308"/>
        <v>644.9799999999999</v>
      </c>
      <c r="X4008" s="64">
        <v>611.42999999999995</v>
      </c>
      <c r="Y4008" s="64">
        <v>33.549999999999997</v>
      </c>
      <c r="Z4008" s="64">
        <v>644.98</v>
      </c>
      <c r="AA4008" s="73"/>
      <c r="AB4008" s="74">
        <f t="shared" si="2309"/>
        <v>-1.0000000000218279E-2</v>
      </c>
    </row>
    <row r="4009" spans="1:28" ht="22.5" x14ac:dyDescent="0.25">
      <c r="A4009" s="66" t="s">
        <v>9837</v>
      </c>
      <c r="B4009" s="67" t="s">
        <v>14724</v>
      </c>
      <c r="C4009" s="68" t="s">
        <v>5826</v>
      </c>
      <c r="D4009" s="69">
        <v>0</v>
      </c>
      <c r="E4009" s="64">
        <v>42435.8</v>
      </c>
      <c r="F4009" s="70">
        <f t="shared" si="2300"/>
        <v>0</v>
      </c>
      <c r="G4009" s="71"/>
      <c r="H4009" s="64">
        <f t="shared" si="2301"/>
        <v>42341.41</v>
      </c>
      <c r="I4009" s="64">
        <f t="shared" si="2301"/>
        <v>94.39</v>
      </c>
      <c r="J4009" s="64">
        <f t="shared" si="2302"/>
        <v>42435.8</v>
      </c>
      <c r="K4009" s="64">
        <v>0</v>
      </c>
      <c r="L4009" s="70">
        <f t="shared" si="2303"/>
        <v>42435.8</v>
      </c>
      <c r="N4009" s="64">
        <v>42341.41</v>
      </c>
      <c r="O4009" s="64">
        <v>94.39</v>
      </c>
      <c r="P4009" s="64">
        <f t="shared" si="2304"/>
        <v>42435.8</v>
      </c>
      <c r="Q4009" s="58"/>
      <c r="R4009" s="64">
        <f t="shared" si="2305"/>
        <v>42341.41</v>
      </c>
      <c r="S4009" s="64">
        <f t="shared" si="2305"/>
        <v>94.4</v>
      </c>
      <c r="T4009" s="64">
        <f t="shared" si="2306"/>
        <v>42435.810000000005</v>
      </c>
      <c r="U4009" s="64">
        <f t="shared" si="2307"/>
        <v>0</v>
      </c>
      <c r="V4009" s="72">
        <f t="shared" si="2308"/>
        <v>42435.810000000005</v>
      </c>
      <c r="X4009" s="64">
        <v>42341.41</v>
      </c>
      <c r="Y4009" s="64">
        <v>94.4</v>
      </c>
      <c r="Z4009" s="64">
        <v>42435.81</v>
      </c>
      <c r="AA4009" s="73"/>
      <c r="AB4009" s="74">
        <f t="shared" si="2309"/>
        <v>-1.0000000000218279E-2</v>
      </c>
    </row>
    <row r="4010" spans="1:28" ht="22.5" x14ac:dyDescent="0.25">
      <c r="A4010" s="66" t="s">
        <v>9838</v>
      </c>
      <c r="B4010" s="67" t="s">
        <v>14725</v>
      </c>
      <c r="C4010" s="68" t="s">
        <v>5826</v>
      </c>
      <c r="D4010" s="69">
        <v>0</v>
      </c>
      <c r="E4010" s="64">
        <v>42776.44</v>
      </c>
      <c r="F4010" s="70">
        <f t="shared" si="2300"/>
        <v>0</v>
      </c>
      <c r="G4010" s="71"/>
      <c r="H4010" s="64">
        <f t="shared" si="2301"/>
        <v>42682.05</v>
      </c>
      <c r="I4010" s="64">
        <f t="shared" si="2301"/>
        <v>94.39</v>
      </c>
      <c r="J4010" s="64">
        <f t="shared" si="2302"/>
        <v>42776.44</v>
      </c>
      <c r="K4010" s="64">
        <v>0</v>
      </c>
      <c r="L4010" s="70">
        <f t="shared" si="2303"/>
        <v>42776.44</v>
      </c>
      <c r="N4010" s="64">
        <v>42682.05</v>
      </c>
      <c r="O4010" s="64">
        <v>94.39</v>
      </c>
      <c r="P4010" s="64">
        <f t="shared" si="2304"/>
        <v>42776.44</v>
      </c>
      <c r="Q4010" s="58"/>
      <c r="R4010" s="64">
        <f t="shared" si="2305"/>
        <v>42682.05</v>
      </c>
      <c r="S4010" s="64">
        <f t="shared" si="2305"/>
        <v>94.4</v>
      </c>
      <c r="T4010" s="64">
        <f t="shared" si="2306"/>
        <v>42776.450000000004</v>
      </c>
      <c r="U4010" s="64">
        <f t="shared" si="2307"/>
        <v>0</v>
      </c>
      <c r="V4010" s="72">
        <f t="shared" si="2308"/>
        <v>42776.450000000004</v>
      </c>
      <c r="X4010" s="64">
        <v>42682.05</v>
      </c>
      <c r="Y4010" s="64">
        <v>94.4</v>
      </c>
      <c r="Z4010" s="64">
        <v>42776.45</v>
      </c>
      <c r="AA4010" s="73"/>
      <c r="AB4010" s="74">
        <f t="shared" si="2309"/>
        <v>-1.0000000002037268E-2</v>
      </c>
    </row>
    <row r="4011" spans="1:28" ht="22.5" x14ac:dyDescent="0.25">
      <c r="A4011" s="66" t="s">
        <v>9839</v>
      </c>
      <c r="B4011" s="67" t="s">
        <v>14726</v>
      </c>
      <c r="C4011" s="68" t="s">
        <v>5826</v>
      </c>
      <c r="D4011" s="69">
        <v>0</v>
      </c>
      <c r="E4011" s="64">
        <v>99808</v>
      </c>
      <c r="F4011" s="70">
        <f t="shared" si="2300"/>
        <v>0</v>
      </c>
      <c r="G4011" s="71"/>
      <c r="H4011" s="64">
        <f t="shared" si="2301"/>
        <v>99713.61</v>
      </c>
      <c r="I4011" s="64">
        <f t="shared" si="2301"/>
        <v>94.39</v>
      </c>
      <c r="J4011" s="64">
        <f t="shared" si="2302"/>
        <v>99808</v>
      </c>
      <c r="K4011" s="64">
        <v>0</v>
      </c>
      <c r="L4011" s="70">
        <f t="shared" si="2303"/>
        <v>99808</v>
      </c>
      <c r="N4011" s="64">
        <v>99713.61</v>
      </c>
      <c r="O4011" s="64">
        <v>94.39</v>
      </c>
      <c r="P4011" s="64">
        <f t="shared" si="2304"/>
        <v>99808</v>
      </c>
      <c r="Q4011" s="58"/>
      <c r="R4011" s="64">
        <f t="shared" si="2305"/>
        <v>99713.61</v>
      </c>
      <c r="S4011" s="64">
        <f t="shared" si="2305"/>
        <v>94.4</v>
      </c>
      <c r="T4011" s="64">
        <f t="shared" si="2306"/>
        <v>99808.01</v>
      </c>
      <c r="U4011" s="64">
        <f t="shared" si="2307"/>
        <v>0</v>
      </c>
      <c r="V4011" s="72">
        <f t="shared" si="2308"/>
        <v>99808.01</v>
      </c>
      <c r="X4011" s="64">
        <v>99713.61</v>
      </c>
      <c r="Y4011" s="64">
        <v>94.4</v>
      </c>
      <c r="Z4011" s="64">
        <v>99808.01</v>
      </c>
      <c r="AA4011" s="73"/>
      <c r="AB4011" s="74">
        <f t="shared" si="2309"/>
        <v>0</v>
      </c>
    </row>
    <row r="4012" spans="1:28" ht="22.5" x14ac:dyDescent="0.25">
      <c r="A4012" s="66" t="s">
        <v>9840</v>
      </c>
      <c r="B4012" s="67" t="s">
        <v>14727</v>
      </c>
      <c r="C4012" s="68" t="s">
        <v>5826</v>
      </c>
      <c r="D4012" s="69">
        <v>0</v>
      </c>
      <c r="E4012" s="64">
        <v>122867.41</v>
      </c>
      <c r="F4012" s="70">
        <f t="shared" si="2300"/>
        <v>0</v>
      </c>
      <c r="G4012" s="71"/>
      <c r="H4012" s="64">
        <f t="shared" si="2301"/>
        <v>122773.02</v>
      </c>
      <c r="I4012" s="64">
        <f t="shared" si="2301"/>
        <v>94.39</v>
      </c>
      <c r="J4012" s="64">
        <f t="shared" si="2302"/>
        <v>122867.41</v>
      </c>
      <c r="K4012" s="64">
        <v>0</v>
      </c>
      <c r="L4012" s="70">
        <f t="shared" si="2303"/>
        <v>122867.41</v>
      </c>
      <c r="N4012" s="64">
        <v>122773.02</v>
      </c>
      <c r="O4012" s="64">
        <v>94.39</v>
      </c>
      <c r="P4012" s="64">
        <f t="shared" si="2304"/>
        <v>122867.41</v>
      </c>
      <c r="Q4012" s="58"/>
      <c r="R4012" s="64">
        <f t="shared" si="2305"/>
        <v>122773.02</v>
      </c>
      <c r="S4012" s="64">
        <f t="shared" si="2305"/>
        <v>94.4</v>
      </c>
      <c r="T4012" s="64">
        <f t="shared" si="2306"/>
        <v>122867.42</v>
      </c>
      <c r="U4012" s="64">
        <f t="shared" si="2307"/>
        <v>0</v>
      </c>
      <c r="V4012" s="72">
        <f t="shared" si="2308"/>
        <v>122867.42</v>
      </c>
      <c r="X4012" s="64">
        <v>122773.02</v>
      </c>
      <c r="Y4012" s="64">
        <v>94.4</v>
      </c>
      <c r="Z4012" s="64">
        <v>122867.42</v>
      </c>
      <c r="AA4012" s="73"/>
      <c r="AB4012" s="74">
        <f t="shared" si="2309"/>
        <v>-9.9999999947613105E-3</v>
      </c>
    </row>
    <row r="4013" spans="1:28" ht="22.5" x14ac:dyDescent="0.25">
      <c r="A4013" s="66" t="s">
        <v>9841</v>
      </c>
      <c r="B4013" s="67" t="s">
        <v>14728</v>
      </c>
      <c r="C4013" s="68" t="s">
        <v>5826</v>
      </c>
      <c r="D4013" s="69">
        <v>0</v>
      </c>
      <c r="E4013" s="64">
        <v>40285.69</v>
      </c>
      <c r="F4013" s="70">
        <f t="shared" si="2300"/>
        <v>0</v>
      </c>
      <c r="G4013" s="71"/>
      <c r="H4013" s="64">
        <f t="shared" si="2301"/>
        <v>40191.300000000003</v>
      </c>
      <c r="I4013" s="64">
        <f t="shared" si="2301"/>
        <v>94.39</v>
      </c>
      <c r="J4013" s="64">
        <f t="shared" si="2302"/>
        <v>40285.69</v>
      </c>
      <c r="K4013" s="64">
        <v>0</v>
      </c>
      <c r="L4013" s="70">
        <f t="shared" si="2303"/>
        <v>40285.69</v>
      </c>
      <c r="N4013" s="64">
        <v>40191.300000000003</v>
      </c>
      <c r="O4013" s="64">
        <v>94.39</v>
      </c>
      <c r="P4013" s="64">
        <f t="shared" si="2304"/>
        <v>40285.69</v>
      </c>
      <c r="Q4013" s="58"/>
      <c r="R4013" s="64">
        <f t="shared" si="2305"/>
        <v>40191.300000000003</v>
      </c>
      <c r="S4013" s="64">
        <f t="shared" si="2305"/>
        <v>94.4</v>
      </c>
      <c r="T4013" s="64">
        <f t="shared" si="2306"/>
        <v>40285.700000000004</v>
      </c>
      <c r="U4013" s="64">
        <f t="shared" si="2307"/>
        <v>0</v>
      </c>
      <c r="V4013" s="72">
        <f t="shared" si="2308"/>
        <v>40285.700000000004</v>
      </c>
      <c r="X4013" s="64">
        <v>40191.300000000003</v>
      </c>
      <c r="Y4013" s="64">
        <v>94.4</v>
      </c>
      <c r="Z4013" s="64">
        <v>40285.699999999997</v>
      </c>
      <c r="AA4013" s="73"/>
      <c r="AB4013" s="74">
        <f t="shared" si="2309"/>
        <v>-9.9999999947613105E-3</v>
      </c>
    </row>
    <row r="4014" spans="1:28" ht="22.5" x14ac:dyDescent="0.25">
      <c r="A4014" s="66" t="s">
        <v>9842</v>
      </c>
      <c r="B4014" s="67" t="s">
        <v>14729</v>
      </c>
      <c r="C4014" s="68" t="s">
        <v>5826</v>
      </c>
      <c r="D4014" s="69">
        <v>0</v>
      </c>
      <c r="E4014" s="64">
        <v>19296.14</v>
      </c>
      <c r="F4014" s="70">
        <f t="shared" si="2300"/>
        <v>0</v>
      </c>
      <c r="G4014" s="71"/>
      <c r="H4014" s="64">
        <f t="shared" si="2301"/>
        <v>19201.75</v>
      </c>
      <c r="I4014" s="64">
        <f t="shared" si="2301"/>
        <v>94.39</v>
      </c>
      <c r="J4014" s="64">
        <f t="shared" si="2302"/>
        <v>19296.14</v>
      </c>
      <c r="K4014" s="64">
        <v>0</v>
      </c>
      <c r="L4014" s="70">
        <f t="shared" si="2303"/>
        <v>19296.14</v>
      </c>
      <c r="N4014" s="64">
        <v>19201.75</v>
      </c>
      <c r="O4014" s="64">
        <v>94.39</v>
      </c>
      <c r="P4014" s="64">
        <f t="shared" si="2304"/>
        <v>19296.14</v>
      </c>
      <c r="Q4014" s="58"/>
      <c r="R4014" s="64">
        <f t="shared" si="2305"/>
        <v>19201.75</v>
      </c>
      <c r="S4014" s="64">
        <f t="shared" si="2305"/>
        <v>94.4</v>
      </c>
      <c r="T4014" s="64">
        <f t="shared" si="2306"/>
        <v>19296.150000000001</v>
      </c>
      <c r="U4014" s="64">
        <f t="shared" si="2307"/>
        <v>0</v>
      </c>
      <c r="V4014" s="72">
        <f t="shared" si="2308"/>
        <v>19296.150000000001</v>
      </c>
      <c r="X4014" s="64">
        <v>19201.75</v>
      </c>
      <c r="Y4014" s="64">
        <v>94.4</v>
      </c>
      <c r="Z4014" s="64">
        <v>19296.150000000001</v>
      </c>
      <c r="AA4014" s="73"/>
      <c r="AB4014" s="74">
        <f t="shared" si="2309"/>
        <v>-9.9999999947613105E-3</v>
      </c>
    </row>
    <row r="4015" spans="1:28" ht="22.5" x14ac:dyDescent="0.25">
      <c r="A4015" s="66" t="s">
        <v>9843</v>
      </c>
      <c r="B4015" s="67" t="s">
        <v>14730</v>
      </c>
      <c r="C4015" s="68" t="s">
        <v>5826</v>
      </c>
      <c r="D4015" s="69">
        <v>0</v>
      </c>
      <c r="E4015" s="64">
        <v>25711.73</v>
      </c>
      <c r="F4015" s="70">
        <f t="shared" si="2300"/>
        <v>0</v>
      </c>
      <c r="G4015" s="71"/>
      <c r="H4015" s="64">
        <f t="shared" si="2301"/>
        <v>25617.34</v>
      </c>
      <c r="I4015" s="64">
        <f t="shared" si="2301"/>
        <v>94.39</v>
      </c>
      <c r="J4015" s="64">
        <f t="shared" si="2302"/>
        <v>25711.73</v>
      </c>
      <c r="K4015" s="64">
        <v>0</v>
      </c>
      <c r="L4015" s="70">
        <f t="shared" si="2303"/>
        <v>25711.73</v>
      </c>
      <c r="N4015" s="64">
        <v>25617.34</v>
      </c>
      <c r="O4015" s="64">
        <v>94.39</v>
      </c>
      <c r="P4015" s="64">
        <f t="shared" si="2304"/>
        <v>25711.73</v>
      </c>
      <c r="Q4015" s="58"/>
      <c r="R4015" s="64">
        <f t="shared" si="2305"/>
        <v>25617.34</v>
      </c>
      <c r="S4015" s="64">
        <f t="shared" si="2305"/>
        <v>94.4</v>
      </c>
      <c r="T4015" s="64">
        <f t="shared" si="2306"/>
        <v>25711.74</v>
      </c>
      <c r="U4015" s="64">
        <f t="shared" si="2307"/>
        <v>0</v>
      </c>
      <c r="V4015" s="72">
        <f t="shared" si="2308"/>
        <v>25711.74</v>
      </c>
      <c r="X4015" s="64">
        <v>25617.34</v>
      </c>
      <c r="Y4015" s="64">
        <v>94.4</v>
      </c>
      <c r="Z4015" s="64">
        <v>25711.74</v>
      </c>
      <c r="AA4015" s="73"/>
      <c r="AB4015" s="74">
        <f t="shared" si="2309"/>
        <v>-9.9999999947613105E-3</v>
      </c>
    </row>
    <row r="4016" spans="1:28" ht="22.5" x14ac:dyDescent="0.25">
      <c r="A4016" s="66" t="s">
        <v>9844</v>
      </c>
      <c r="B4016" s="67" t="s">
        <v>14731</v>
      </c>
      <c r="C4016" s="68" t="s">
        <v>5826</v>
      </c>
      <c r="D4016" s="69">
        <v>0</v>
      </c>
      <c r="E4016" s="64">
        <v>70603.28</v>
      </c>
      <c r="F4016" s="70">
        <f t="shared" si="2300"/>
        <v>0</v>
      </c>
      <c r="G4016" s="71"/>
      <c r="H4016" s="64">
        <f t="shared" si="2301"/>
        <v>70508.89</v>
      </c>
      <c r="I4016" s="64">
        <f t="shared" si="2301"/>
        <v>94.39</v>
      </c>
      <c r="J4016" s="64">
        <f t="shared" si="2302"/>
        <v>70603.28</v>
      </c>
      <c r="K4016" s="64">
        <v>0</v>
      </c>
      <c r="L4016" s="70">
        <f t="shared" si="2303"/>
        <v>70603.28</v>
      </c>
      <c r="N4016" s="64">
        <v>70508.89</v>
      </c>
      <c r="O4016" s="64">
        <v>94.39</v>
      </c>
      <c r="P4016" s="64">
        <f t="shared" si="2304"/>
        <v>70603.28</v>
      </c>
      <c r="Q4016" s="58"/>
      <c r="R4016" s="64">
        <f t="shared" si="2305"/>
        <v>70508.89</v>
      </c>
      <c r="S4016" s="64">
        <f t="shared" si="2305"/>
        <v>94.4</v>
      </c>
      <c r="T4016" s="64">
        <f t="shared" si="2306"/>
        <v>70603.289999999994</v>
      </c>
      <c r="U4016" s="64">
        <f t="shared" si="2307"/>
        <v>0</v>
      </c>
      <c r="V4016" s="72">
        <f t="shared" si="2308"/>
        <v>70603.289999999994</v>
      </c>
      <c r="X4016" s="64">
        <v>70508.89</v>
      </c>
      <c r="Y4016" s="64">
        <v>94.4</v>
      </c>
      <c r="Z4016" s="64">
        <v>70603.289999999994</v>
      </c>
      <c r="AA4016" s="73"/>
      <c r="AB4016" s="74">
        <f t="shared" si="2309"/>
        <v>-9.9999999947613105E-3</v>
      </c>
    </row>
    <row r="4017" spans="1:28" ht="22.5" x14ac:dyDescent="0.25">
      <c r="A4017" s="66" t="s">
        <v>9845</v>
      </c>
      <c r="B4017" s="67" t="s">
        <v>14732</v>
      </c>
      <c r="C4017" s="68" t="s">
        <v>5826</v>
      </c>
      <c r="D4017" s="69">
        <v>0</v>
      </c>
      <c r="E4017" s="64">
        <v>23005.85</v>
      </c>
      <c r="F4017" s="70">
        <f t="shared" si="2300"/>
        <v>0</v>
      </c>
      <c r="G4017" s="71"/>
      <c r="H4017" s="64">
        <f t="shared" si="2301"/>
        <v>22911.46</v>
      </c>
      <c r="I4017" s="64">
        <f t="shared" si="2301"/>
        <v>94.39</v>
      </c>
      <c r="J4017" s="64">
        <f t="shared" si="2302"/>
        <v>23005.85</v>
      </c>
      <c r="K4017" s="64">
        <v>0</v>
      </c>
      <c r="L4017" s="70">
        <f t="shared" si="2303"/>
        <v>23005.85</v>
      </c>
      <c r="N4017" s="64">
        <v>22911.46</v>
      </c>
      <c r="O4017" s="64">
        <v>94.39</v>
      </c>
      <c r="P4017" s="64">
        <f t="shared" si="2304"/>
        <v>23005.85</v>
      </c>
      <c r="Q4017" s="58"/>
      <c r="R4017" s="64">
        <f t="shared" si="2305"/>
        <v>22911.46</v>
      </c>
      <c r="S4017" s="64">
        <f t="shared" si="2305"/>
        <v>94.4</v>
      </c>
      <c r="T4017" s="64">
        <f t="shared" si="2306"/>
        <v>23005.86</v>
      </c>
      <c r="U4017" s="64">
        <f t="shared" si="2307"/>
        <v>0</v>
      </c>
      <c r="V4017" s="72">
        <f t="shared" si="2308"/>
        <v>23005.86</v>
      </c>
      <c r="X4017" s="64">
        <v>22911.46</v>
      </c>
      <c r="Y4017" s="64">
        <v>94.4</v>
      </c>
      <c r="Z4017" s="64">
        <v>23005.86</v>
      </c>
      <c r="AA4017" s="73"/>
      <c r="AB4017" s="74">
        <f t="shared" si="2309"/>
        <v>-1.0000000002037268E-2</v>
      </c>
    </row>
    <row r="4018" spans="1:28" x14ac:dyDescent="0.25">
      <c r="A4018" s="85" t="s">
        <v>9846</v>
      </c>
      <c r="B4018" s="85" t="s">
        <v>14733</v>
      </c>
      <c r="C4018" s="86" t="s">
        <v>5826</v>
      </c>
      <c r="D4018" s="69">
        <v>0</v>
      </c>
      <c r="E4018" s="64">
        <v>72248.55</v>
      </c>
      <c r="F4018" s="70">
        <f t="shared" si="2300"/>
        <v>0</v>
      </c>
      <c r="G4018" s="23"/>
      <c r="H4018" s="64">
        <f t="shared" si="2301"/>
        <v>72154.16</v>
      </c>
      <c r="I4018" s="64">
        <f t="shared" si="2301"/>
        <v>94.39</v>
      </c>
      <c r="J4018" s="64">
        <f t="shared" si="2302"/>
        <v>72248.55</v>
      </c>
      <c r="K4018" s="64">
        <v>23005.85</v>
      </c>
      <c r="L4018" s="70">
        <f t="shared" si="2303"/>
        <v>95254.399999999994</v>
      </c>
      <c r="N4018" s="64">
        <v>72154.16</v>
      </c>
      <c r="O4018" s="64">
        <v>94.39</v>
      </c>
      <c r="P4018" s="64">
        <f t="shared" si="2304"/>
        <v>72248.55</v>
      </c>
      <c r="Q4018" s="28"/>
      <c r="R4018" s="64">
        <f t="shared" si="2305"/>
        <v>72154.16</v>
      </c>
      <c r="S4018" s="64">
        <f t="shared" si="2305"/>
        <v>94.4</v>
      </c>
      <c r="T4018" s="64">
        <f t="shared" si="2306"/>
        <v>72248.56</v>
      </c>
      <c r="U4018" s="64">
        <f t="shared" si="2307"/>
        <v>0</v>
      </c>
      <c r="V4018" s="72">
        <f t="shared" si="2308"/>
        <v>72248.56</v>
      </c>
      <c r="X4018" s="107">
        <v>72154.16</v>
      </c>
      <c r="Y4018" s="107">
        <v>94.4</v>
      </c>
      <c r="Z4018" s="107">
        <v>72248.56</v>
      </c>
      <c r="AB4018" s="74">
        <f t="shared" si="2309"/>
        <v>-1.0000000002037268E-2</v>
      </c>
    </row>
    <row r="4019" spans="1:28" x14ac:dyDescent="0.25">
      <c r="A4019" s="60" t="s">
        <v>9847</v>
      </c>
      <c r="B4019" s="61" t="s">
        <v>14734</v>
      </c>
      <c r="C4019" s="62"/>
      <c r="D4019" s="63"/>
      <c r="E4019" s="64"/>
      <c r="F4019" s="65"/>
      <c r="H4019" s="64"/>
      <c r="I4019" s="64"/>
      <c r="J4019" s="64"/>
      <c r="K4019" s="64"/>
      <c r="L4019" s="70"/>
      <c r="N4019" s="64"/>
      <c r="O4019" s="64"/>
      <c r="P4019" s="64"/>
      <c r="Q4019" s="58"/>
      <c r="R4019" s="64"/>
      <c r="S4019" s="64"/>
      <c r="T4019" s="64"/>
      <c r="U4019" s="64"/>
      <c r="V4019" s="72"/>
      <c r="X4019" s="64"/>
      <c r="Y4019" s="64"/>
      <c r="Z4019" s="64"/>
      <c r="AA4019" s="73"/>
      <c r="AB4019" s="74">
        <f t="shared" si="2309"/>
        <v>-9.9999999947613105E-3</v>
      </c>
    </row>
    <row r="4020" spans="1:28" x14ac:dyDescent="0.25">
      <c r="A4020" s="66" t="s">
        <v>9848</v>
      </c>
      <c r="B4020" s="67" t="s">
        <v>14735</v>
      </c>
      <c r="C4020" s="68" t="s">
        <v>5826</v>
      </c>
      <c r="D4020" s="69">
        <v>0</v>
      </c>
      <c r="E4020" s="64">
        <v>520.88</v>
      </c>
      <c r="F4020" s="70">
        <f>ROUND(D4020*E4020,2)</f>
        <v>0</v>
      </c>
      <c r="G4020" s="71"/>
      <c r="H4020" s="64">
        <f>ROUND(N4020+(N4020*$H$2/100),2)</f>
        <v>482.41</v>
      </c>
      <c r="I4020" s="64">
        <f>ROUND(O4020+(O4020*$H$2/100),2)</f>
        <v>38.47</v>
      </c>
      <c r="J4020" s="64">
        <f>H4020+I4020</f>
        <v>520.88</v>
      </c>
      <c r="K4020" s="64">
        <v>0</v>
      </c>
      <c r="L4020" s="70">
        <f>SUM(J4020:K4020)</f>
        <v>520.88</v>
      </c>
      <c r="N4020" s="64">
        <v>482.40999999999997</v>
      </c>
      <c r="O4020" s="64">
        <v>38.47</v>
      </c>
      <c r="P4020" s="64">
        <f>SUM(N4020:O4020)</f>
        <v>520.88</v>
      </c>
      <c r="Q4020" s="58"/>
      <c r="R4020" s="64">
        <f>X4020</f>
        <v>482.41</v>
      </c>
      <c r="S4020" s="64">
        <f>Y4020</f>
        <v>38.47</v>
      </c>
      <c r="T4020" s="64">
        <f>R4020+S4020</f>
        <v>520.88</v>
      </c>
      <c r="U4020" s="64">
        <f>ROUND(Z4020*$H$2,2)/100</f>
        <v>0</v>
      </c>
      <c r="V4020" s="72">
        <f>SUM(T4020:U4020)</f>
        <v>520.88</v>
      </c>
      <c r="X4020" s="64">
        <v>482.41</v>
      </c>
      <c r="Y4020" s="64">
        <v>38.47</v>
      </c>
      <c r="Z4020" s="64">
        <v>520.88</v>
      </c>
      <c r="AA4020" s="73"/>
      <c r="AB4020" s="74">
        <f t="shared" si="2309"/>
        <v>-1.0000000002037268E-2</v>
      </c>
    </row>
    <row r="4021" spans="1:28" s="28" customFormat="1" x14ac:dyDescent="0.25">
      <c r="A4021" s="60" t="s">
        <v>9849</v>
      </c>
      <c r="B4021" s="61" t="s">
        <v>14736</v>
      </c>
      <c r="C4021" s="62"/>
      <c r="D4021" s="63"/>
      <c r="E4021" s="64"/>
      <c r="F4021" s="65"/>
      <c r="G4021" s="33"/>
      <c r="H4021" s="64"/>
      <c r="I4021" s="64"/>
      <c r="J4021" s="64"/>
      <c r="K4021" s="64"/>
      <c r="L4021" s="70"/>
      <c r="N4021" s="64"/>
      <c r="O4021" s="64"/>
      <c r="P4021" s="64"/>
      <c r="Q4021" s="58"/>
      <c r="R4021" s="64"/>
      <c r="S4021" s="64"/>
      <c r="T4021" s="64"/>
      <c r="U4021" s="64"/>
      <c r="V4021" s="72"/>
      <c r="X4021" s="64"/>
      <c r="Y4021" s="64"/>
      <c r="Z4021" s="64"/>
      <c r="AA4021" s="73"/>
      <c r="AB4021" s="74">
        <f t="shared" si="2309"/>
        <v>-9.9999999947613105E-3</v>
      </c>
    </row>
    <row r="4022" spans="1:28" x14ac:dyDescent="0.25">
      <c r="A4022" s="66" t="s">
        <v>9850</v>
      </c>
      <c r="B4022" s="67" t="s">
        <v>14737</v>
      </c>
      <c r="C4022" s="68" t="s">
        <v>5826</v>
      </c>
      <c r="D4022" s="69">
        <v>0</v>
      </c>
      <c r="E4022" s="64">
        <v>36.119999999999997</v>
      </c>
      <c r="F4022" s="70">
        <f>ROUND(D4022*E4022,2)</f>
        <v>0</v>
      </c>
      <c r="G4022" s="71"/>
      <c r="H4022" s="64">
        <f t="shared" ref="H4022:I4026" si="2310">ROUND(N4022+(N4022*$H$2/100),2)</f>
        <v>29.39</v>
      </c>
      <c r="I4022" s="64">
        <f t="shared" si="2310"/>
        <v>6.73</v>
      </c>
      <c r="J4022" s="64">
        <f>H4022+I4022</f>
        <v>36.120000000000005</v>
      </c>
      <c r="K4022" s="64">
        <v>0</v>
      </c>
      <c r="L4022" s="70">
        <f>SUM(J4022:K4022)</f>
        <v>36.120000000000005</v>
      </c>
      <c r="N4022" s="64">
        <v>29.39</v>
      </c>
      <c r="O4022" s="64">
        <v>6.7299999999999995</v>
      </c>
      <c r="P4022" s="64">
        <f>SUM(N4022:O4022)</f>
        <v>36.119999999999997</v>
      </c>
      <c r="Q4022" s="58"/>
      <c r="R4022" s="64">
        <f t="shared" ref="R4022:S4026" si="2311">X4022</f>
        <v>29.39</v>
      </c>
      <c r="S4022" s="64">
        <f t="shared" si="2311"/>
        <v>6.71</v>
      </c>
      <c r="T4022" s="64">
        <f>R4022+S4022</f>
        <v>36.1</v>
      </c>
      <c r="U4022" s="64">
        <f>ROUND(Z4022*$H$2,2)/100</f>
        <v>0</v>
      </c>
      <c r="V4022" s="72">
        <f>SUM(T4022:U4022)</f>
        <v>36.1</v>
      </c>
      <c r="X4022" s="64">
        <v>29.39</v>
      </c>
      <c r="Y4022" s="64">
        <v>6.71</v>
      </c>
      <c r="Z4022" s="64">
        <v>36.1</v>
      </c>
      <c r="AA4022" s="73"/>
      <c r="AB4022" s="74">
        <f t="shared" si="2309"/>
        <v>0</v>
      </c>
    </row>
    <row r="4023" spans="1:28" x14ac:dyDescent="0.25">
      <c r="A4023" s="66" t="s">
        <v>9851</v>
      </c>
      <c r="B4023" s="67" t="s">
        <v>14738</v>
      </c>
      <c r="C4023" s="68" t="s">
        <v>5826</v>
      </c>
      <c r="D4023" s="69">
        <v>0</v>
      </c>
      <c r="E4023" s="64">
        <v>651.91000000000008</v>
      </c>
      <c r="F4023" s="70">
        <f>ROUND(D4023*E4023,2)</f>
        <v>0</v>
      </c>
      <c r="G4023" s="71"/>
      <c r="H4023" s="64">
        <f t="shared" si="2310"/>
        <v>625.09</v>
      </c>
      <c r="I4023" s="64">
        <f t="shared" si="2310"/>
        <v>26.82</v>
      </c>
      <c r="J4023" s="64">
        <f>H4023+I4023</f>
        <v>651.91000000000008</v>
      </c>
      <c r="K4023" s="64">
        <v>0</v>
      </c>
      <c r="L4023" s="70">
        <f>SUM(J4023:K4023)</f>
        <v>651.91000000000008</v>
      </c>
      <c r="N4023" s="64">
        <v>625.09</v>
      </c>
      <c r="O4023" s="64">
        <v>26.82</v>
      </c>
      <c r="P4023" s="64">
        <f>SUM(N4023:O4023)</f>
        <v>651.91000000000008</v>
      </c>
      <c r="Q4023" s="58"/>
      <c r="R4023" s="64">
        <f t="shared" si="2311"/>
        <v>625.09</v>
      </c>
      <c r="S4023" s="64">
        <f t="shared" si="2311"/>
        <v>26.84</v>
      </c>
      <c r="T4023" s="64">
        <f>R4023+S4023</f>
        <v>651.93000000000006</v>
      </c>
      <c r="U4023" s="64">
        <f>ROUND(Z4023*$H$2,2)/100</f>
        <v>0</v>
      </c>
      <c r="V4023" s="72">
        <f>SUM(T4023:U4023)</f>
        <v>651.93000000000006</v>
      </c>
      <c r="X4023" s="64">
        <v>625.09</v>
      </c>
      <c r="Y4023" s="64">
        <v>26.84</v>
      </c>
      <c r="Z4023" s="64">
        <v>651.92999999999995</v>
      </c>
      <c r="AA4023" s="73"/>
      <c r="AB4023" s="74">
        <f t="shared" si="2309"/>
        <v>0</v>
      </c>
    </row>
    <row r="4024" spans="1:28" x14ac:dyDescent="0.25">
      <c r="A4024" s="66" t="s">
        <v>9852</v>
      </c>
      <c r="B4024" s="67" t="s">
        <v>14739</v>
      </c>
      <c r="C4024" s="68" t="s">
        <v>5826</v>
      </c>
      <c r="D4024" s="69">
        <v>0</v>
      </c>
      <c r="E4024" s="64">
        <v>390.58</v>
      </c>
      <c r="F4024" s="70">
        <f>ROUND(D4024*E4024,2)</f>
        <v>0</v>
      </c>
      <c r="G4024" s="71"/>
      <c r="H4024" s="64">
        <f t="shared" si="2310"/>
        <v>363.76</v>
      </c>
      <c r="I4024" s="64">
        <f t="shared" si="2310"/>
        <v>26.82</v>
      </c>
      <c r="J4024" s="64">
        <f>H4024+I4024</f>
        <v>390.58</v>
      </c>
      <c r="K4024" s="64">
        <v>0</v>
      </c>
      <c r="L4024" s="70">
        <f>SUM(J4024:K4024)</f>
        <v>390.58</v>
      </c>
      <c r="N4024" s="64">
        <v>363.76</v>
      </c>
      <c r="O4024" s="64">
        <v>26.82</v>
      </c>
      <c r="P4024" s="64">
        <f>SUM(N4024:O4024)</f>
        <v>390.58</v>
      </c>
      <c r="Q4024" s="58"/>
      <c r="R4024" s="64">
        <f t="shared" si="2311"/>
        <v>363.76</v>
      </c>
      <c r="S4024" s="64">
        <f t="shared" si="2311"/>
        <v>26.84</v>
      </c>
      <c r="T4024" s="64">
        <f>R4024+S4024</f>
        <v>390.59999999999997</v>
      </c>
      <c r="U4024" s="64">
        <f>ROUND(Z4024*$H$2,2)/100</f>
        <v>0</v>
      </c>
      <c r="V4024" s="72">
        <f>SUM(T4024:U4024)</f>
        <v>390.59999999999997</v>
      </c>
      <c r="X4024" s="64">
        <v>363.76</v>
      </c>
      <c r="Y4024" s="64">
        <v>26.84</v>
      </c>
      <c r="Z4024" s="64">
        <v>390.6</v>
      </c>
      <c r="AA4024" s="73"/>
      <c r="AB4024" s="74">
        <f t="shared" si="2309"/>
        <v>0</v>
      </c>
    </row>
    <row r="4025" spans="1:28" ht="22.5" x14ac:dyDescent="0.25">
      <c r="A4025" s="66" t="s">
        <v>9853</v>
      </c>
      <c r="B4025" s="67" t="s">
        <v>14740</v>
      </c>
      <c r="C4025" s="68" t="s">
        <v>5826</v>
      </c>
      <c r="D4025" s="69">
        <v>0</v>
      </c>
      <c r="E4025" s="64">
        <v>122.38000000000001</v>
      </c>
      <c r="F4025" s="70">
        <f>ROUND(D4025*E4025,2)</f>
        <v>0</v>
      </c>
      <c r="G4025" s="28"/>
      <c r="H4025" s="64">
        <f t="shared" si="2310"/>
        <v>115.65</v>
      </c>
      <c r="I4025" s="64">
        <f t="shared" si="2310"/>
        <v>6.73</v>
      </c>
      <c r="J4025" s="64">
        <f>H4025+I4025</f>
        <v>122.38000000000001</v>
      </c>
      <c r="K4025" s="64">
        <v>0</v>
      </c>
      <c r="L4025" s="70">
        <f>SUM(J4025:K4025)</f>
        <v>122.38000000000001</v>
      </c>
      <c r="N4025" s="64">
        <v>115.65</v>
      </c>
      <c r="O4025" s="64">
        <v>6.7299999999999995</v>
      </c>
      <c r="P4025" s="64">
        <f>SUM(N4025:O4025)</f>
        <v>122.38000000000001</v>
      </c>
      <c r="Q4025" s="58"/>
      <c r="R4025" s="64">
        <f t="shared" si="2311"/>
        <v>115.65</v>
      </c>
      <c r="S4025" s="64">
        <f t="shared" si="2311"/>
        <v>6.71</v>
      </c>
      <c r="T4025" s="64">
        <f>R4025+S4025</f>
        <v>122.36</v>
      </c>
      <c r="U4025" s="64">
        <f>ROUND(Z4025*$H$2,2)/100</f>
        <v>0</v>
      </c>
      <c r="V4025" s="72">
        <f>SUM(T4025:U4025)</f>
        <v>122.36</v>
      </c>
      <c r="X4025" s="64">
        <v>115.65</v>
      </c>
      <c r="Y4025" s="64">
        <v>6.71</v>
      </c>
      <c r="Z4025" s="64">
        <v>122.36</v>
      </c>
      <c r="AB4025" s="74">
        <f t="shared" si="2309"/>
        <v>1.9999999999996021E-2</v>
      </c>
    </row>
    <row r="4026" spans="1:28" x14ac:dyDescent="0.25">
      <c r="A4026" s="66" t="s">
        <v>9854</v>
      </c>
      <c r="B4026" s="67" t="s">
        <v>14741</v>
      </c>
      <c r="C4026" s="68" t="s">
        <v>5826</v>
      </c>
      <c r="D4026" s="69">
        <v>0</v>
      </c>
      <c r="E4026" s="64">
        <v>1159.6500000000001</v>
      </c>
      <c r="F4026" s="70">
        <f>ROUND(D4026*E4026,2)</f>
        <v>0</v>
      </c>
      <c r="G4026" s="28"/>
      <c r="H4026" s="64">
        <f t="shared" si="2310"/>
        <v>1157.17</v>
      </c>
      <c r="I4026" s="64">
        <f t="shared" si="2310"/>
        <v>2.48</v>
      </c>
      <c r="J4026" s="64">
        <f>H4026+I4026</f>
        <v>1159.6500000000001</v>
      </c>
      <c r="K4026" s="64">
        <v>0</v>
      </c>
      <c r="L4026" s="70">
        <f>SUM(J4026:K4026)</f>
        <v>1159.6500000000001</v>
      </c>
      <c r="N4026" s="64">
        <v>1157.17</v>
      </c>
      <c r="O4026" s="64">
        <v>2.48</v>
      </c>
      <c r="P4026" s="64">
        <f>SUM(N4026:O4026)</f>
        <v>1159.6500000000001</v>
      </c>
      <c r="Q4026" s="58"/>
      <c r="R4026" s="64">
        <f t="shared" si="2311"/>
        <v>1157.17</v>
      </c>
      <c r="S4026" s="64">
        <f t="shared" si="2311"/>
        <v>2.48</v>
      </c>
      <c r="T4026" s="64">
        <f>R4026+S4026</f>
        <v>1159.6500000000001</v>
      </c>
      <c r="U4026" s="64">
        <f>ROUND(Z4026*$H$2,2)/100</f>
        <v>0</v>
      </c>
      <c r="V4026" s="72">
        <f>SUM(T4026:U4026)</f>
        <v>1159.6500000000001</v>
      </c>
      <c r="X4026" s="64">
        <v>1157.17</v>
      </c>
      <c r="Y4026" s="64">
        <v>2.48</v>
      </c>
      <c r="Z4026" s="64">
        <v>1159.6500000000001</v>
      </c>
      <c r="AB4026" s="74">
        <f t="shared" si="2309"/>
        <v>-1.9999999999868123E-2</v>
      </c>
    </row>
    <row r="4027" spans="1:28" ht="22.5" x14ac:dyDescent="0.25">
      <c r="A4027" s="60" t="s">
        <v>9855</v>
      </c>
      <c r="B4027" s="61" t="s">
        <v>14742</v>
      </c>
      <c r="C4027" s="62"/>
      <c r="D4027" s="63"/>
      <c r="E4027" s="64"/>
      <c r="F4027" s="65"/>
      <c r="H4027" s="64"/>
      <c r="I4027" s="64"/>
      <c r="J4027" s="64"/>
      <c r="K4027" s="64"/>
      <c r="L4027" s="70"/>
      <c r="N4027" s="64"/>
      <c r="O4027" s="64"/>
      <c r="P4027" s="64"/>
      <c r="Q4027" s="58"/>
      <c r="R4027" s="64"/>
      <c r="S4027" s="64"/>
      <c r="T4027" s="64"/>
      <c r="U4027" s="64"/>
      <c r="V4027" s="72"/>
      <c r="X4027" s="64"/>
      <c r="Y4027" s="64"/>
      <c r="Z4027" s="64"/>
      <c r="AA4027" s="73"/>
      <c r="AB4027" s="74">
        <f t="shared" si="2309"/>
        <v>-2.0000000000038654E-2</v>
      </c>
    </row>
    <row r="4028" spans="1:28" ht="22.5" x14ac:dyDescent="0.25">
      <c r="A4028" s="66" t="s">
        <v>9856</v>
      </c>
      <c r="B4028" s="67" t="s">
        <v>14743</v>
      </c>
      <c r="C4028" s="68" t="s">
        <v>5826</v>
      </c>
      <c r="D4028" s="69">
        <v>0</v>
      </c>
      <c r="E4028" s="64">
        <v>511.59000000000003</v>
      </c>
      <c r="F4028" s="70">
        <f>ROUND(D4028*E4028,2)</f>
        <v>0</v>
      </c>
      <c r="G4028" s="71"/>
      <c r="H4028" s="64">
        <f>ROUND(N4028+(N4028*$H$2/100),2)</f>
        <v>496.22</v>
      </c>
      <c r="I4028" s="64">
        <f>ROUND(O4028+(O4028*$H$2/100),2)</f>
        <v>15.37</v>
      </c>
      <c r="J4028" s="64">
        <f>H4028+I4028</f>
        <v>511.59000000000003</v>
      </c>
      <c r="K4028" s="64">
        <v>0</v>
      </c>
      <c r="L4028" s="70">
        <f>SUM(J4028:K4028)</f>
        <v>511.59000000000003</v>
      </c>
      <c r="N4028" s="64">
        <v>496.22</v>
      </c>
      <c r="O4028" s="64">
        <v>15.370000000000001</v>
      </c>
      <c r="P4028" s="64">
        <f>SUM(N4028:O4028)</f>
        <v>511.59000000000003</v>
      </c>
      <c r="Q4028" s="58"/>
      <c r="R4028" s="64">
        <f>X4028</f>
        <v>496.22</v>
      </c>
      <c r="S4028" s="64">
        <f>Y4028</f>
        <v>15.38</v>
      </c>
      <c r="T4028" s="64">
        <f>R4028+S4028</f>
        <v>511.6</v>
      </c>
      <c r="U4028" s="64">
        <f>ROUND(Z4028*$H$2,2)/100</f>
        <v>0</v>
      </c>
      <c r="V4028" s="72">
        <f>SUM(T4028:U4028)</f>
        <v>511.6</v>
      </c>
      <c r="X4028" s="64">
        <v>496.22</v>
      </c>
      <c r="Y4028" s="64">
        <v>15.38</v>
      </c>
      <c r="Z4028" s="64">
        <v>511.6</v>
      </c>
      <c r="AA4028" s="73"/>
      <c r="AB4028" s="74">
        <f t="shared" si="2309"/>
        <v>2.0000000000010232E-2</v>
      </c>
    </row>
    <row r="4029" spans="1:28" x14ac:dyDescent="0.25">
      <c r="A4029" s="66" t="s">
        <v>9857</v>
      </c>
      <c r="B4029" s="67" t="s">
        <v>14744</v>
      </c>
      <c r="C4029" s="68" t="s">
        <v>5983</v>
      </c>
      <c r="D4029" s="69">
        <v>0</v>
      </c>
      <c r="E4029" s="64">
        <v>605.84</v>
      </c>
      <c r="F4029" s="70">
        <f>ROUND(D4029*E4029,2)</f>
        <v>0</v>
      </c>
      <c r="G4029" s="71"/>
      <c r="H4029" s="64">
        <f>ROUND(N4029+(N4029*$H$2/100),2)</f>
        <v>337.47</v>
      </c>
      <c r="I4029" s="64">
        <f>ROUND(O4029+(O4029*$H$2/100),2)</f>
        <v>268.37</v>
      </c>
      <c r="J4029" s="64">
        <f>H4029+I4029</f>
        <v>605.84</v>
      </c>
      <c r="K4029" s="64">
        <v>0</v>
      </c>
      <c r="L4029" s="70">
        <f>SUM(J4029:K4029)</f>
        <v>605.84</v>
      </c>
      <c r="N4029" s="64">
        <v>337.47</v>
      </c>
      <c r="O4029" s="64">
        <v>268.37</v>
      </c>
      <c r="P4029" s="64">
        <f>SUM(N4029:O4029)</f>
        <v>605.84</v>
      </c>
      <c r="Q4029" s="58"/>
      <c r="R4029" s="64">
        <f>X4029</f>
        <v>337.47</v>
      </c>
      <c r="S4029" s="64">
        <f>Y4029</f>
        <v>268.39999999999998</v>
      </c>
      <c r="T4029" s="64">
        <f>R4029+S4029</f>
        <v>605.87</v>
      </c>
      <c r="U4029" s="64">
        <f>ROUND(Z4029*$H$2,2)/100</f>
        <v>0</v>
      </c>
      <c r="V4029" s="72">
        <f>SUM(T4029:U4029)</f>
        <v>605.87</v>
      </c>
      <c r="X4029" s="64">
        <v>337.47</v>
      </c>
      <c r="Y4029" s="64">
        <v>268.39999999999998</v>
      </c>
      <c r="Z4029" s="64">
        <v>605.87</v>
      </c>
      <c r="AA4029" s="73"/>
      <c r="AB4029" s="74">
        <f t="shared" si="2309"/>
        <v>0</v>
      </c>
    </row>
    <row r="4030" spans="1:28" x14ac:dyDescent="0.25">
      <c r="A4030" s="60" t="s">
        <v>9858</v>
      </c>
      <c r="B4030" s="61" t="s">
        <v>14745</v>
      </c>
      <c r="C4030" s="62"/>
      <c r="D4030" s="63"/>
      <c r="E4030" s="64"/>
      <c r="F4030" s="65"/>
      <c r="H4030" s="64"/>
      <c r="I4030" s="64"/>
      <c r="J4030" s="64"/>
      <c r="K4030" s="64"/>
      <c r="L4030" s="70"/>
      <c r="N4030" s="64"/>
      <c r="O4030" s="64"/>
      <c r="P4030" s="64"/>
      <c r="Q4030" s="58"/>
      <c r="R4030" s="64"/>
      <c r="S4030" s="64"/>
      <c r="T4030" s="64"/>
      <c r="U4030" s="64"/>
      <c r="V4030" s="72"/>
      <c r="X4030" s="64"/>
      <c r="Y4030" s="64"/>
      <c r="Z4030" s="64"/>
      <c r="AA4030" s="73"/>
      <c r="AB4030" s="74">
        <f t="shared" si="2309"/>
        <v>0</v>
      </c>
    </row>
    <row r="4031" spans="1:28" x14ac:dyDescent="0.25">
      <c r="A4031" s="66" t="s">
        <v>9859</v>
      </c>
      <c r="B4031" s="67" t="s">
        <v>14746</v>
      </c>
      <c r="C4031" s="68" t="s">
        <v>5881</v>
      </c>
      <c r="D4031" s="69">
        <v>0</v>
      </c>
      <c r="E4031" s="64">
        <v>3.6499999999999995</v>
      </c>
      <c r="F4031" s="70">
        <f t="shared" ref="F4031:F4054" si="2312">ROUND(D4031*E4031,2)</f>
        <v>0</v>
      </c>
      <c r="G4031" s="71"/>
      <c r="H4031" s="64">
        <f t="shared" ref="H4031:I4054" si="2313">ROUND(N4031+(N4031*$H$2/100),2)</f>
        <v>0.3</v>
      </c>
      <c r="I4031" s="64">
        <f t="shared" si="2313"/>
        <v>3.35</v>
      </c>
      <c r="J4031" s="64">
        <f t="shared" ref="J4031:J4054" si="2314">H4031+I4031</f>
        <v>3.65</v>
      </c>
      <c r="K4031" s="64">
        <v>0</v>
      </c>
      <c r="L4031" s="70">
        <f t="shared" ref="L4031:L4054" si="2315">SUM(J4031:K4031)</f>
        <v>3.65</v>
      </c>
      <c r="N4031" s="64">
        <v>0.3</v>
      </c>
      <c r="O4031" s="64">
        <v>3.3499999999999996</v>
      </c>
      <c r="P4031" s="64">
        <f t="shared" ref="P4031:P4054" si="2316">SUM(N4031:O4031)</f>
        <v>3.6499999999999995</v>
      </c>
      <c r="Q4031" s="58"/>
      <c r="R4031" s="64">
        <f t="shared" ref="R4031:S4054" si="2317">X4031</f>
        <v>0.3</v>
      </c>
      <c r="S4031" s="64">
        <f t="shared" si="2317"/>
        <v>3.36</v>
      </c>
      <c r="T4031" s="64">
        <f t="shared" ref="T4031:T4054" si="2318">R4031+S4031</f>
        <v>3.6599999999999997</v>
      </c>
      <c r="U4031" s="64">
        <f t="shared" ref="U4031:U4054" si="2319">ROUND(Z4031*$H$2,2)/100</f>
        <v>0</v>
      </c>
      <c r="V4031" s="72">
        <f t="shared" ref="V4031:V4054" si="2320">SUM(T4031:U4031)</f>
        <v>3.6599999999999997</v>
      </c>
      <c r="X4031" s="64">
        <v>0.3</v>
      </c>
      <c r="Y4031" s="64">
        <v>3.36</v>
      </c>
      <c r="Z4031" s="64">
        <v>3.66</v>
      </c>
      <c r="AA4031" s="73"/>
      <c r="AB4031" s="74">
        <f t="shared" si="2309"/>
        <v>-9.9999999999909051E-3</v>
      </c>
    </row>
    <row r="4032" spans="1:28" x14ac:dyDescent="0.25">
      <c r="A4032" s="66" t="s">
        <v>9860</v>
      </c>
      <c r="B4032" s="67" t="s">
        <v>14747</v>
      </c>
      <c r="C4032" s="68" t="s">
        <v>5826</v>
      </c>
      <c r="D4032" s="69">
        <v>0</v>
      </c>
      <c r="E4032" s="64">
        <v>11.059999999999999</v>
      </c>
      <c r="F4032" s="70">
        <f t="shared" si="2312"/>
        <v>0</v>
      </c>
      <c r="G4032" s="71"/>
      <c r="H4032" s="64">
        <f t="shared" si="2313"/>
        <v>4.33</v>
      </c>
      <c r="I4032" s="64">
        <f t="shared" si="2313"/>
        <v>6.73</v>
      </c>
      <c r="J4032" s="64">
        <f t="shared" si="2314"/>
        <v>11.06</v>
      </c>
      <c r="K4032" s="64">
        <v>0</v>
      </c>
      <c r="L4032" s="70">
        <f t="shared" si="2315"/>
        <v>11.06</v>
      </c>
      <c r="N4032" s="64">
        <v>4.33</v>
      </c>
      <c r="O4032" s="64">
        <v>6.7299999999999995</v>
      </c>
      <c r="P4032" s="64">
        <f t="shared" si="2316"/>
        <v>11.059999999999999</v>
      </c>
      <c r="Q4032" s="58"/>
      <c r="R4032" s="64">
        <f t="shared" si="2317"/>
        <v>4.33</v>
      </c>
      <c r="S4032" s="64">
        <f t="shared" si="2317"/>
        <v>6.71</v>
      </c>
      <c r="T4032" s="64">
        <f t="shared" si="2318"/>
        <v>11.04</v>
      </c>
      <c r="U4032" s="64">
        <f t="shared" si="2319"/>
        <v>0</v>
      </c>
      <c r="V4032" s="72">
        <f t="shared" si="2320"/>
        <v>11.04</v>
      </c>
      <c r="X4032" s="64">
        <v>4.33</v>
      </c>
      <c r="Y4032" s="64">
        <v>6.71</v>
      </c>
      <c r="Z4032" s="64">
        <v>11.04</v>
      </c>
      <c r="AA4032" s="73"/>
      <c r="AB4032" s="74">
        <f t="shared" si="2309"/>
        <v>-2.9999999999972715E-2</v>
      </c>
    </row>
    <row r="4033" spans="1:28" ht="22.5" x14ac:dyDescent="0.25">
      <c r="A4033" s="66" t="s">
        <v>9861</v>
      </c>
      <c r="B4033" s="67" t="s">
        <v>14748</v>
      </c>
      <c r="C4033" s="68" t="s">
        <v>5826</v>
      </c>
      <c r="D4033" s="69">
        <v>0</v>
      </c>
      <c r="E4033" s="64">
        <v>8.18</v>
      </c>
      <c r="F4033" s="70">
        <f t="shared" si="2312"/>
        <v>0</v>
      </c>
      <c r="G4033" s="71"/>
      <c r="H4033" s="64">
        <f t="shared" si="2313"/>
        <v>1.45</v>
      </c>
      <c r="I4033" s="64">
        <f t="shared" si="2313"/>
        <v>6.73</v>
      </c>
      <c r="J4033" s="64">
        <f t="shared" si="2314"/>
        <v>8.18</v>
      </c>
      <c r="K4033" s="64">
        <v>0</v>
      </c>
      <c r="L4033" s="70">
        <f t="shared" si="2315"/>
        <v>8.18</v>
      </c>
      <c r="N4033" s="64">
        <v>1.45</v>
      </c>
      <c r="O4033" s="64">
        <v>6.7299999999999995</v>
      </c>
      <c r="P4033" s="64">
        <f t="shared" si="2316"/>
        <v>8.18</v>
      </c>
      <c r="Q4033" s="58"/>
      <c r="R4033" s="64">
        <f t="shared" si="2317"/>
        <v>1.45</v>
      </c>
      <c r="S4033" s="64">
        <f t="shared" si="2317"/>
        <v>6.71</v>
      </c>
      <c r="T4033" s="64">
        <f t="shared" si="2318"/>
        <v>8.16</v>
      </c>
      <c r="U4033" s="64">
        <f t="shared" si="2319"/>
        <v>0</v>
      </c>
      <c r="V4033" s="72">
        <f t="shared" si="2320"/>
        <v>8.16</v>
      </c>
      <c r="X4033" s="64">
        <v>1.45</v>
      </c>
      <c r="Y4033" s="64">
        <v>6.71</v>
      </c>
      <c r="Z4033" s="64">
        <v>8.16</v>
      </c>
      <c r="AA4033" s="73"/>
      <c r="AB4033" s="74">
        <f t="shared" si="2309"/>
        <v>0</v>
      </c>
    </row>
    <row r="4034" spans="1:28" x14ac:dyDescent="0.25">
      <c r="A4034" s="66" t="s">
        <v>9862</v>
      </c>
      <c r="B4034" s="67" t="s">
        <v>14749</v>
      </c>
      <c r="C4034" s="68" t="s">
        <v>5826</v>
      </c>
      <c r="D4034" s="69">
        <v>0</v>
      </c>
      <c r="E4034" s="64">
        <v>8.379999999999999</v>
      </c>
      <c r="F4034" s="70">
        <f t="shared" si="2312"/>
        <v>0</v>
      </c>
      <c r="G4034" s="71"/>
      <c r="H4034" s="64">
        <f t="shared" si="2313"/>
        <v>1.65</v>
      </c>
      <c r="I4034" s="64">
        <f t="shared" si="2313"/>
        <v>6.73</v>
      </c>
      <c r="J4034" s="64">
        <f t="shared" si="2314"/>
        <v>8.3800000000000008</v>
      </c>
      <c r="K4034" s="64">
        <v>0</v>
      </c>
      <c r="L4034" s="70">
        <f t="shared" si="2315"/>
        <v>8.3800000000000008</v>
      </c>
      <c r="N4034" s="64">
        <v>1.6500000000000001</v>
      </c>
      <c r="O4034" s="64">
        <v>6.7299999999999995</v>
      </c>
      <c r="P4034" s="64">
        <f t="shared" si="2316"/>
        <v>8.379999999999999</v>
      </c>
      <c r="Q4034" s="58"/>
      <c r="R4034" s="64">
        <f t="shared" si="2317"/>
        <v>1.65</v>
      </c>
      <c r="S4034" s="64">
        <f t="shared" si="2317"/>
        <v>6.71</v>
      </c>
      <c r="T4034" s="64">
        <f t="shared" si="2318"/>
        <v>8.36</v>
      </c>
      <c r="U4034" s="64">
        <f t="shared" si="2319"/>
        <v>0</v>
      </c>
      <c r="V4034" s="72">
        <f t="shared" si="2320"/>
        <v>8.36</v>
      </c>
      <c r="X4034" s="64">
        <v>1.65</v>
      </c>
      <c r="Y4034" s="64">
        <v>6.71</v>
      </c>
      <c r="Z4034" s="64">
        <v>8.36</v>
      </c>
      <c r="AA4034" s="73"/>
      <c r="AB4034" s="74">
        <f t="shared" si="2309"/>
        <v>-1.0000000000000675E-2</v>
      </c>
    </row>
    <row r="4035" spans="1:28" x14ac:dyDescent="0.25">
      <c r="A4035" s="66" t="s">
        <v>9863</v>
      </c>
      <c r="B4035" s="67" t="s">
        <v>14750</v>
      </c>
      <c r="C4035" s="68" t="s">
        <v>5826</v>
      </c>
      <c r="D4035" s="69">
        <v>0</v>
      </c>
      <c r="E4035" s="64">
        <v>169.32</v>
      </c>
      <c r="F4035" s="70">
        <f t="shared" si="2312"/>
        <v>0</v>
      </c>
      <c r="G4035" s="71"/>
      <c r="H4035" s="64">
        <f t="shared" si="2313"/>
        <v>161.88</v>
      </c>
      <c r="I4035" s="64">
        <f t="shared" si="2313"/>
        <v>7.44</v>
      </c>
      <c r="J4035" s="64">
        <f t="shared" si="2314"/>
        <v>169.32</v>
      </c>
      <c r="K4035" s="64">
        <v>0</v>
      </c>
      <c r="L4035" s="70">
        <f t="shared" si="2315"/>
        <v>169.32</v>
      </c>
      <c r="N4035" s="64">
        <v>161.88</v>
      </c>
      <c r="O4035" s="64">
        <v>7.4399999999999995</v>
      </c>
      <c r="P4035" s="64">
        <f t="shared" si="2316"/>
        <v>169.32</v>
      </c>
      <c r="Q4035" s="58"/>
      <c r="R4035" s="64">
        <f t="shared" si="2317"/>
        <v>161.88</v>
      </c>
      <c r="S4035" s="64">
        <f t="shared" si="2317"/>
        <v>7.45</v>
      </c>
      <c r="T4035" s="64">
        <f t="shared" si="2318"/>
        <v>169.32999999999998</v>
      </c>
      <c r="U4035" s="64">
        <f t="shared" si="2319"/>
        <v>0</v>
      </c>
      <c r="V4035" s="72">
        <f t="shared" si="2320"/>
        <v>169.32999999999998</v>
      </c>
      <c r="X4035" s="64">
        <v>161.88</v>
      </c>
      <c r="Y4035" s="64">
        <v>7.45</v>
      </c>
      <c r="Z4035" s="64">
        <v>169.33</v>
      </c>
      <c r="AA4035" s="73"/>
      <c r="AB4035" s="74">
        <f t="shared" si="2309"/>
        <v>1.9999999999999574E-2</v>
      </c>
    </row>
    <row r="4036" spans="1:28" x14ac:dyDescent="0.25">
      <c r="A4036" s="66" t="s">
        <v>9864</v>
      </c>
      <c r="B4036" s="67" t="s">
        <v>14751</v>
      </c>
      <c r="C4036" s="68" t="s">
        <v>5826</v>
      </c>
      <c r="D4036" s="69">
        <v>0</v>
      </c>
      <c r="E4036" s="64">
        <v>378.26</v>
      </c>
      <c r="F4036" s="70">
        <f t="shared" si="2312"/>
        <v>0</v>
      </c>
      <c r="G4036" s="71"/>
      <c r="H4036" s="64">
        <f t="shared" si="2313"/>
        <v>370.82</v>
      </c>
      <c r="I4036" s="64">
        <f t="shared" si="2313"/>
        <v>7.44</v>
      </c>
      <c r="J4036" s="64">
        <f t="shared" si="2314"/>
        <v>378.26</v>
      </c>
      <c r="K4036" s="64">
        <v>0</v>
      </c>
      <c r="L4036" s="70">
        <f t="shared" si="2315"/>
        <v>378.26</v>
      </c>
      <c r="N4036" s="64">
        <v>370.82</v>
      </c>
      <c r="O4036" s="64">
        <v>7.4399999999999995</v>
      </c>
      <c r="P4036" s="64">
        <f t="shared" si="2316"/>
        <v>378.26</v>
      </c>
      <c r="Q4036" s="58"/>
      <c r="R4036" s="64">
        <f t="shared" si="2317"/>
        <v>370.82</v>
      </c>
      <c r="S4036" s="64">
        <f t="shared" si="2317"/>
        <v>7.45</v>
      </c>
      <c r="T4036" s="64">
        <f t="shared" si="2318"/>
        <v>378.27</v>
      </c>
      <c r="U4036" s="64">
        <f t="shared" si="2319"/>
        <v>0</v>
      </c>
      <c r="V4036" s="72">
        <f t="shared" si="2320"/>
        <v>378.27</v>
      </c>
      <c r="X4036" s="64">
        <v>370.82</v>
      </c>
      <c r="Y4036" s="64">
        <v>7.45</v>
      </c>
      <c r="Z4036" s="64">
        <v>378.27</v>
      </c>
      <c r="AA4036" s="73"/>
      <c r="AB4036" s="74">
        <f t="shared" si="2309"/>
        <v>1.9999999999999574E-2</v>
      </c>
    </row>
    <row r="4037" spans="1:28" x14ac:dyDescent="0.25">
      <c r="A4037" s="66" t="s">
        <v>9865</v>
      </c>
      <c r="B4037" s="67" t="s">
        <v>14752</v>
      </c>
      <c r="C4037" s="68" t="s">
        <v>5826</v>
      </c>
      <c r="D4037" s="69">
        <v>0</v>
      </c>
      <c r="E4037" s="64">
        <v>16.619999999999997</v>
      </c>
      <c r="F4037" s="70">
        <f t="shared" si="2312"/>
        <v>0</v>
      </c>
      <c r="G4037" s="71"/>
      <c r="H4037" s="64">
        <f t="shared" si="2313"/>
        <v>4.82</v>
      </c>
      <c r="I4037" s="64">
        <f t="shared" si="2313"/>
        <v>11.8</v>
      </c>
      <c r="J4037" s="64">
        <f t="shared" si="2314"/>
        <v>16.62</v>
      </c>
      <c r="K4037" s="64">
        <v>0</v>
      </c>
      <c r="L4037" s="70">
        <f t="shared" si="2315"/>
        <v>16.62</v>
      </c>
      <c r="N4037" s="64">
        <v>4.82</v>
      </c>
      <c r="O4037" s="64">
        <v>11.799999999999999</v>
      </c>
      <c r="P4037" s="64">
        <f t="shared" si="2316"/>
        <v>16.619999999999997</v>
      </c>
      <c r="Q4037" s="58"/>
      <c r="R4037" s="64">
        <f t="shared" si="2317"/>
        <v>4.82</v>
      </c>
      <c r="S4037" s="64">
        <f t="shared" si="2317"/>
        <v>11.81</v>
      </c>
      <c r="T4037" s="64">
        <f t="shared" si="2318"/>
        <v>16.630000000000003</v>
      </c>
      <c r="U4037" s="64">
        <f t="shared" si="2319"/>
        <v>0</v>
      </c>
      <c r="V4037" s="72">
        <f t="shared" si="2320"/>
        <v>16.630000000000003</v>
      </c>
      <c r="X4037" s="64">
        <v>4.82</v>
      </c>
      <c r="Y4037" s="64">
        <v>11.81</v>
      </c>
      <c r="Z4037" s="64">
        <v>16.63</v>
      </c>
      <c r="AA4037" s="73"/>
      <c r="AB4037" s="74">
        <f t="shared" si="2309"/>
        <v>1.9999999999999574E-2</v>
      </c>
    </row>
    <row r="4038" spans="1:28" x14ac:dyDescent="0.25">
      <c r="A4038" s="66" t="s">
        <v>9866</v>
      </c>
      <c r="B4038" s="67" t="s">
        <v>14753</v>
      </c>
      <c r="C4038" s="68" t="s">
        <v>5826</v>
      </c>
      <c r="D4038" s="69">
        <v>0</v>
      </c>
      <c r="E4038" s="64">
        <v>30.619999999999997</v>
      </c>
      <c r="F4038" s="70">
        <f t="shared" si="2312"/>
        <v>0</v>
      </c>
      <c r="G4038" s="71"/>
      <c r="H4038" s="64">
        <f t="shared" si="2313"/>
        <v>18.82</v>
      </c>
      <c r="I4038" s="64">
        <f t="shared" si="2313"/>
        <v>11.8</v>
      </c>
      <c r="J4038" s="64">
        <f t="shared" si="2314"/>
        <v>30.62</v>
      </c>
      <c r="K4038" s="64">
        <v>0</v>
      </c>
      <c r="L4038" s="70">
        <f t="shared" si="2315"/>
        <v>30.62</v>
      </c>
      <c r="N4038" s="64">
        <v>18.82</v>
      </c>
      <c r="O4038" s="64">
        <v>11.799999999999999</v>
      </c>
      <c r="P4038" s="64">
        <f t="shared" si="2316"/>
        <v>30.619999999999997</v>
      </c>
      <c r="Q4038" s="58"/>
      <c r="R4038" s="64">
        <f t="shared" si="2317"/>
        <v>18.82</v>
      </c>
      <c r="S4038" s="64">
        <f t="shared" si="2317"/>
        <v>11.81</v>
      </c>
      <c r="T4038" s="64">
        <f t="shared" si="2318"/>
        <v>30.630000000000003</v>
      </c>
      <c r="U4038" s="64">
        <f t="shared" si="2319"/>
        <v>0</v>
      </c>
      <c r="V4038" s="72">
        <f t="shared" si="2320"/>
        <v>30.630000000000003</v>
      </c>
      <c r="X4038" s="64">
        <v>18.82</v>
      </c>
      <c r="Y4038" s="64">
        <v>11.81</v>
      </c>
      <c r="Z4038" s="64">
        <v>30.63</v>
      </c>
      <c r="AA4038" s="73"/>
      <c r="AB4038" s="74">
        <f t="shared" si="2309"/>
        <v>-1.0000000000019327E-2</v>
      </c>
    </row>
    <row r="4039" spans="1:28" x14ac:dyDescent="0.25">
      <c r="A4039" s="66" t="s">
        <v>9867</v>
      </c>
      <c r="B4039" s="67" t="s">
        <v>14754</v>
      </c>
      <c r="C4039" s="68" t="s">
        <v>5826</v>
      </c>
      <c r="D4039" s="69">
        <v>0</v>
      </c>
      <c r="E4039" s="64">
        <v>61.73</v>
      </c>
      <c r="F4039" s="70">
        <f t="shared" si="2312"/>
        <v>0</v>
      </c>
      <c r="G4039" s="71"/>
      <c r="H4039" s="64">
        <f t="shared" si="2313"/>
        <v>60.36</v>
      </c>
      <c r="I4039" s="64">
        <f t="shared" si="2313"/>
        <v>1.37</v>
      </c>
      <c r="J4039" s="64">
        <f t="shared" si="2314"/>
        <v>61.73</v>
      </c>
      <c r="K4039" s="64">
        <v>0</v>
      </c>
      <c r="L4039" s="70">
        <f t="shared" si="2315"/>
        <v>61.73</v>
      </c>
      <c r="N4039" s="64">
        <v>60.36</v>
      </c>
      <c r="O4039" s="64">
        <v>1.37</v>
      </c>
      <c r="P4039" s="64">
        <f t="shared" si="2316"/>
        <v>61.73</v>
      </c>
      <c r="Q4039" s="58"/>
      <c r="R4039" s="64">
        <f t="shared" si="2317"/>
        <v>60.36</v>
      </c>
      <c r="S4039" s="64">
        <f t="shared" si="2317"/>
        <v>1.37</v>
      </c>
      <c r="T4039" s="64">
        <f t="shared" si="2318"/>
        <v>61.73</v>
      </c>
      <c r="U4039" s="64">
        <f t="shared" si="2319"/>
        <v>0</v>
      </c>
      <c r="V4039" s="72">
        <f t="shared" si="2320"/>
        <v>61.73</v>
      </c>
      <c r="X4039" s="64">
        <v>60.36</v>
      </c>
      <c r="Y4039" s="64">
        <v>1.37</v>
      </c>
      <c r="Z4039" s="64">
        <v>61.73</v>
      </c>
      <c r="AA4039" s="73"/>
      <c r="AB4039" s="74">
        <f t="shared" si="2309"/>
        <v>-9.9999999999909051E-3</v>
      </c>
    </row>
    <row r="4040" spans="1:28" x14ac:dyDescent="0.25">
      <c r="A4040" s="66" t="s">
        <v>9868</v>
      </c>
      <c r="B4040" s="67" t="s">
        <v>14755</v>
      </c>
      <c r="C4040" s="68" t="s">
        <v>5826</v>
      </c>
      <c r="D4040" s="69">
        <v>0</v>
      </c>
      <c r="E4040" s="64">
        <v>109.19</v>
      </c>
      <c r="F4040" s="70">
        <f t="shared" si="2312"/>
        <v>0</v>
      </c>
      <c r="G4040" s="71"/>
      <c r="H4040" s="64">
        <f t="shared" si="2313"/>
        <v>101.49</v>
      </c>
      <c r="I4040" s="64">
        <f t="shared" si="2313"/>
        <v>7.7</v>
      </c>
      <c r="J4040" s="64">
        <f t="shared" si="2314"/>
        <v>109.19</v>
      </c>
      <c r="K4040" s="64">
        <v>0</v>
      </c>
      <c r="L4040" s="70">
        <f t="shared" si="2315"/>
        <v>109.19</v>
      </c>
      <c r="N4040" s="64">
        <v>101.49</v>
      </c>
      <c r="O4040" s="64">
        <v>7.6999999999999993</v>
      </c>
      <c r="P4040" s="64">
        <f t="shared" si="2316"/>
        <v>109.19</v>
      </c>
      <c r="Q4040" s="58"/>
      <c r="R4040" s="64">
        <f t="shared" si="2317"/>
        <v>101.49</v>
      </c>
      <c r="S4040" s="64">
        <f t="shared" si="2317"/>
        <v>7.69</v>
      </c>
      <c r="T4040" s="64">
        <f t="shared" si="2318"/>
        <v>109.17999999999999</v>
      </c>
      <c r="U4040" s="64">
        <f t="shared" si="2319"/>
        <v>0</v>
      </c>
      <c r="V4040" s="72">
        <f t="shared" si="2320"/>
        <v>109.17999999999999</v>
      </c>
      <c r="X4040" s="64">
        <v>101.49</v>
      </c>
      <c r="Y4040" s="64">
        <v>7.69</v>
      </c>
      <c r="Z4040" s="64">
        <v>109.18</v>
      </c>
      <c r="AA4040" s="73"/>
      <c r="AB4040" s="74">
        <f t="shared" si="2309"/>
        <v>-1.0000000000001563E-2</v>
      </c>
    </row>
    <row r="4041" spans="1:28" x14ac:dyDescent="0.25">
      <c r="A4041" s="66" t="s">
        <v>9869</v>
      </c>
      <c r="B4041" s="67" t="s">
        <v>14756</v>
      </c>
      <c r="C4041" s="68" t="s">
        <v>5826</v>
      </c>
      <c r="D4041" s="69">
        <v>0</v>
      </c>
      <c r="E4041" s="64">
        <v>66.72</v>
      </c>
      <c r="F4041" s="70">
        <f t="shared" si="2312"/>
        <v>0</v>
      </c>
      <c r="G4041" s="71"/>
      <c r="H4041" s="64">
        <f t="shared" si="2313"/>
        <v>61.76</v>
      </c>
      <c r="I4041" s="64">
        <f t="shared" si="2313"/>
        <v>4.96</v>
      </c>
      <c r="J4041" s="64">
        <f t="shared" si="2314"/>
        <v>66.72</v>
      </c>
      <c r="K4041" s="64">
        <v>0</v>
      </c>
      <c r="L4041" s="70">
        <f t="shared" si="2315"/>
        <v>66.72</v>
      </c>
      <c r="N4041" s="64">
        <v>61.76</v>
      </c>
      <c r="O4041" s="64">
        <v>4.96</v>
      </c>
      <c r="P4041" s="64">
        <f t="shared" si="2316"/>
        <v>66.72</v>
      </c>
      <c r="Q4041" s="58"/>
      <c r="R4041" s="64">
        <f t="shared" si="2317"/>
        <v>61.76</v>
      </c>
      <c r="S4041" s="64">
        <f t="shared" si="2317"/>
        <v>4.96</v>
      </c>
      <c r="T4041" s="64">
        <f t="shared" si="2318"/>
        <v>66.72</v>
      </c>
      <c r="U4041" s="64">
        <f t="shared" si="2319"/>
        <v>0</v>
      </c>
      <c r="V4041" s="72">
        <f t="shared" si="2320"/>
        <v>66.72</v>
      </c>
      <c r="X4041" s="64">
        <v>61.76</v>
      </c>
      <c r="Y4041" s="64">
        <v>4.96</v>
      </c>
      <c r="Z4041" s="64">
        <v>66.72</v>
      </c>
      <c r="AA4041" s="73"/>
      <c r="AB4041" s="74">
        <f t="shared" si="2309"/>
        <v>-1.0000000000001563E-2</v>
      </c>
    </row>
    <row r="4042" spans="1:28" x14ac:dyDescent="0.25">
      <c r="A4042" s="66" t="s">
        <v>9870</v>
      </c>
      <c r="B4042" s="67" t="s">
        <v>14757</v>
      </c>
      <c r="C4042" s="68" t="s">
        <v>5826</v>
      </c>
      <c r="D4042" s="69">
        <v>0</v>
      </c>
      <c r="E4042" s="64">
        <v>88.97</v>
      </c>
      <c r="F4042" s="70">
        <f t="shared" si="2312"/>
        <v>0</v>
      </c>
      <c r="G4042" s="71"/>
      <c r="H4042" s="64">
        <f t="shared" si="2313"/>
        <v>84.01</v>
      </c>
      <c r="I4042" s="64">
        <f t="shared" si="2313"/>
        <v>4.96</v>
      </c>
      <c r="J4042" s="64">
        <f t="shared" si="2314"/>
        <v>88.97</v>
      </c>
      <c r="K4042" s="64">
        <v>0</v>
      </c>
      <c r="L4042" s="70">
        <f t="shared" si="2315"/>
        <v>88.97</v>
      </c>
      <c r="N4042" s="64">
        <v>84.01</v>
      </c>
      <c r="O4042" s="64">
        <v>4.96</v>
      </c>
      <c r="P4042" s="64">
        <f t="shared" si="2316"/>
        <v>88.97</v>
      </c>
      <c r="Q4042" s="58"/>
      <c r="R4042" s="64">
        <f t="shared" si="2317"/>
        <v>84.01</v>
      </c>
      <c r="S4042" s="64">
        <f t="shared" si="2317"/>
        <v>4.96</v>
      </c>
      <c r="T4042" s="64">
        <f t="shared" si="2318"/>
        <v>88.97</v>
      </c>
      <c r="U4042" s="64">
        <f t="shared" si="2319"/>
        <v>0</v>
      </c>
      <c r="V4042" s="72">
        <f t="shared" si="2320"/>
        <v>88.97</v>
      </c>
      <c r="X4042" s="64">
        <v>84.01</v>
      </c>
      <c r="Y4042" s="64">
        <v>4.96</v>
      </c>
      <c r="Z4042" s="64">
        <v>88.97</v>
      </c>
      <c r="AA4042" s="73"/>
      <c r="AB4042" s="74">
        <f t="shared" si="2309"/>
        <v>0</v>
      </c>
    </row>
    <row r="4043" spans="1:28" x14ac:dyDescent="0.25">
      <c r="A4043" s="66" t="s">
        <v>9871</v>
      </c>
      <c r="B4043" s="67" t="s">
        <v>14758</v>
      </c>
      <c r="C4043" s="68" t="s">
        <v>5826</v>
      </c>
      <c r="D4043" s="69">
        <v>0</v>
      </c>
      <c r="E4043" s="64">
        <v>155.45000000000002</v>
      </c>
      <c r="F4043" s="70">
        <f t="shared" si="2312"/>
        <v>0</v>
      </c>
      <c r="G4043" s="71"/>
      <c r="H4043" s="64">
        <f t="shared" si="2313"/>
        <v>150.49</v>
      </c>
      <c r="I4043" s="64">
        <f t="shared" si="2313"/>
        <v>4.96</v>
      </c>
      <c r="J4043" s="64">
        <f t="shared" si="2314"/>
        <v>155.45000000000002</v>
      </c>
      <c r="K4043" s="64">
        <v>0</v>
      </c>
      <c r="L4043" s="70">
        <f t="shared" si="2315"/>
        <v>155.45000000000002</v>
      </c>
      <c r="N4043" s="64">
        <v>150.49</v>
      </c>
      <c r="O4043" s="64">
        <v>4.96</v>
      </c>
      <c r="P4043" s="64">
        <f t="shared" si="2316"/>
        <v>155.45000000000002</v>
      </c>
      <c r="Q4043" s="58"/>
      <c r="R4043" s="64">
        <f t="shared" si="2317"/>
        <v>150.49</v>
      </c>
      <c r="S4043" s="64">
        <f t="shared" si="2317"/>
        <v>4.96</v>
      </c>
      <c r="T4043" s="64">
        <f t="shared" si="2318"/>
        <v>155.45000000000002</v>
      </c>
      <c r="U4043" s="64">
        <f t="shared" si="2319"/>
        <v>0</v>
      </c>
      <c r="V4043" s="72">
        <f t="shared" si="2320"/>
        <v>155.45000000000002</v>
      </c>
      <c r="X4043" s="64">
        <v>150.49</v>
      </c>
      <c r="Y4043" s="64">
        <v>4.96</v>
      </c>
      <c r="Z4043" s="64">
        <v>155.44999999999999</v>
      </c>
      <c r="AA4043" s="73"/>
      <c r="AB4043" s="74">
        <f t="shared" si="2309"/>
        <v>9.9999999999909051E-3</v>
      </c>
    </row>
    <row r="4044" spans="1:28" x14ac:dyDescent="0.25">
      <c r="A4044" s="66" t="s">
        <v>9872</v>
      </c>
      <c r="B4044" s="67" t="s">
        <v>14759</v>
      </c>
      <c r="C4044" s="68" t="s">
        <v>5826</v>
      </c>
      <c r="D4044" s="69">
        <v>0</v>
      </c>
      <c r="E4044" s="64">
        <v>61.37</v>
      </c>
      <c r="F4044" s="70">
        <f t="shared" si="2312"/>
        <v>0</v>
      </c>
      <c r="G4044" s="71"/>
      <c r="H4044" s="64">
        <f t="shared" si="2313"/>
        <v>60</v>
      </c>
      <c r="I4044" s="64">
        <f t="shared" si="2313"/>
        <v>1.37</v>
      </c>
      <c r="J4044" s="64">
        <f t="shared" si="2314"/>
        <v>61.37</v>
      </c>
      <c r="K4044" s="64">
        <v>0</v>
      </c>
      <c r="L4044" s="70">
        <f t="shared" si="2315"/>
        <v>61.37</v>
      </c>
      <c r="N4044" s="64">
        <v>60</v>
      </c>
      <c r="O4044" s="64">
        <v>1.37</v>
      </c>
      <c r="P4044" s="64">
        <f t="shared" si="2316"/>
        <v>61.37</v>
      </c>
      <c r="Q4044" s="58"/>
      <c r="R4044" s="64">
        <f t="shared" si="2317"/>
        <v>60</v>
      </c>
      <c r="S4044" s="64">
        <f t="shared" si="2317"/>
        <v>1.37</v>
      </c>
      <c r="T4044" s="64">
        <f t="shared" si="2318"/>
        <v>61.37</v>
      </c>
      <c r="U4044" s="64">
        <f t="shared" si="2319"/>
        <v>0</v>
      </c>
      <c r="V4044" s="72">
        <f t="shared" si="2320"/>
        <v>61.37</v>
      </c>
      <c r="X4044" s="64">
        <v>60</v>
      </c>
      <c r="Y4044" s="64">
        <v>1.37</v>
      </c>
      <c r="Z4044" s="64">
        <v>61.37</v>
      </c>
      <c r="AA4044" s="73"/>
      <c r="AB4044" s="74">
        <f t="shared" si="2309"/>
        <v>0</v>
      </c>
    </row>
    <row r="4045" spans="1:28" x14ac:dyDescent="0.25">
      <c r="A4045" s="66" t="s">
        <v>9873</v>
      </c>
      <c r="B4045" s="67" t="s">
        <v>14760</v>
      </c>
      <c r="C4045" s="68" t="s">
        <v>5826</v>
      </c>
      <c r="D4045" s="69">
        <v>0</v>
      </c>
      <c r="E4045" s="64">
        <v>82.910000000000011</v>
      </c>
      <c r="F4045" s="70">
        <f t="shared" si="2312"/>
        <v>0</v>
      </c>
      <c r="G4045" s="71"/>
      <c r="H4045" s="64">
        <f t="shared" si="2313"/>
        <v>81.540000000000006</v>
      </c>
      <c r="I4045" s="64">
        <f t="shared" si="2313"/>
        <v>1.37</v>
      </c>
      <c r="J4045" s="64">
        <f t="shared" si="2314"/>
        <v>82.910000000000011</v>
      </c>
      <c r="K4045" s="64">
        <v>0</v>
      </c>
      <c r="L4045" s="70">
        <f t="shared" si="2315"/>
        <v>82.910000000000011</v>
      </c>
      <c r="N4045" s="64">
        <v>81.540000000000006</v>
      </c>
      <c r="O4045" s="64">
        <v>1.37</v>
      </c>
      <c r="P4045" s="64">
        <f t="shared" si="2316"/>
        <v>82.910000000000011</v>
      </c>
      <c r="Q4045" s="58"/>
      <c r="R4045" s="64">
        <f t="shared" si="2317"/>
        <v>81.540000000000006</v>
      </c>
      <c r="S4045" s="64">
        <f t="shared" si="2317"/>
        <v>1.37</v>
      </c>
      <c r="T4045" s="64">
        <f t="shared" si="2318"/>
        <v>82.910000000000011</v>
      </c>
      <c r="U4045" s="64">
        <f t="shared" si="2319"/>
        <v>0</v>
      </c>
      <c r="V4045" s="72">
        <f t="shared" si="2320"/>
        <v>82.910000000000011</v>
      </c>
      <c r="X4045" s="64">
        <v>81.540000000000006</v>
      </c>
      <c r="Y4045" s="64">
        <v>1.37</v>
      </c>
      <c r="Z4045" s="64">
        <v>82.91</v>
      </c>
      <c r="AA4045" s="73"/>
      <c r="AB4045" s="74">
        <f t="shared" si="2309"/>
        <v>0</v>
      </c>
    </row>
    <row r="4046" spans="1:28" x14ac:dyDescent="0.25">
      <c r="A4046" s="66" t="s">
        <v>9874</v>
      </c>
      <c r="B4046" s="67" t="s">
        <v>14761</v>
      </c>
      <c r="C4046" s="68" t="s">
        <v>5826</v>
      </c>
      <c r="D4046" s="69">
        <v>0</v>
      </c>
      <c r="E4046" s="64">
        <v>10.530000000000001</v>
      </c>
      <c r="F4046" s="70">
        <f t="shared" si="2312"/>
        <v>0</v>
      </c>
      <c r="G4046" s="71"/>
      <c r="H4046" s="64">
        <f t="shared" si="2313"/>
        <v>7.79</v>
      </c>
      <c r="I4046" s="64">
        <f t="shared" si="2313"/>
        <v>2.74</v>
      </c>
      <c r="J4046" s="64">
        <f t="shared" si="2314"/>
        <v>10.530000000000001</v>
      </c>
      <c r="K4046" s="64">
        <v>0</v>
      </c>
      <c r="L4046" s="70">
        <f t="shared" si="2315"/>
        <v>10.530000000000001</v>
      </c>
      <c r="N4046" s="64">
        <v>7.79</v>
      </c>
      <c r="O4046" s="64">
        <v>2.74</v>
      </c>
      <c r="P4046" s="64">
        <f t="shared" si="2316"/>
        <v>10.530000000000001</v>
      </c>
      <c r="Q4046" s="58"/>
      <c r="R4046" s="64">
        <f t="shared" si="2317"/>
        <v>7.79</v>
      </c>
      <c r="S4046" s="64">
        <f t="shared" si="2317"/>
        <v>2.73</v>
      </c>
      <c r="T4046" s="64">
        <f t="shared" si="2318"/>
        <v>10.52</v>
      </c>
      <c r="U4046" s="64">
        <f t="shared" si="2319"/>
        <v>0</v>
      </c>
      <c r="V4046" s="72">
        <f t="shared" si="2320"/>
        <v>10.52</v>
      </c>
      <c r="X4046" s="64">
        <v>7.79</v>
      </c>
      <c r="Y4046" s="64">
        <v>2.73</v>
      </c>
      <c r="Z4046" s="64">
        <v>10.52</v>
      </c>
      <c r="AA4046" s="73"/>
      <c r="AB4046" s="74">
        <f t="shared" si="2309"/>
        <v>0</v>
      </c>
    </row>
    <row r="4047" spans="1:28" x14ac:dyDescent="0.25">
      <c r="A4047" s="66" t="s">
        <v>9875</v>
      </c>
      <c r="B4047" s="67" t="s">
        <v>14762</v>
      </c>
      <c r="C4047" s="68" t="s">
        <v>5826</v>
      </c>
      <c r="D4047" s="69">
        <v>0</v>
      </c>
      <c r="E4047" s="64">
        <v>11.27</v>
      </c>
      <c r="F4047" s="70">
        <f t="shared" si="2312"/>
        <v>0</v>
      </c>
      <c r="G4047" s="71"/>
      <c r="H4047" s="64">
        <f t="shared" si="2313"/>
        <v>8.5299999999999994</v>
      </c>
      <c r="I4047" s="64">
        <f t="shared" si="2313"/>
        <v>2.74</v>
      </c>
      <c r="J4047" s="64">
        <f t="shared" si="2314"/>
        <v>11.27</v>
      </c>
      <c r="K4047" s="64">
        <v>0</v>
      </c>
      <c r="L4047" s="70">
        <f t="shared" si="2315"/>
        <v>11.27</v>
      </c>
      <c r="N4047" s="64">
        <v>8.5299999999999994</v>
      </c>
      <c r="O4047" s="64">
        <v>2.74</v>
      </c>
      <c r="P4047" s="64">
        <f t="shared" si="2316"/>
        <v>11.27</v>
      </c>
      <c r="Q4047" s="58"/>
      <c r="R4047" s="64">
        <f t="shared" si="2317"/>
        <v>8.5299999999999994</v>
      </c>
      <c r="S4047" s="64">
        <f t="shared" si="2317"/>
        <v>2.73</v>
      </c>
      <c r="T4047" s="64">
        <f t="shared" si="2318"/>
        <v>11.26</v>
      </c>
      <c r="U4047" s="64">
        <f t="shared" si="2319"/>
        <v>0</v>
      </c>
      <c r="V4047" s="72">
        <f t="shared" si="2320"/>
        <v>11.26</v>
      </c>
      <c r="X4047" s="64">
        <v>8.5299999999999994</v>
      </c>
      <c r="Y4047" s="64">
        <v>2.73</v>
      </c>
      <c r="Z4047" s="64">
        <v>11.26</v>
      </c>
      <c r="AA4047" s="73"/>
      <c r="AB4047" s="74">
        <f t="shared" si="2309"/>
        <v>0</v>
      </c>
    </row>
    <row r="4048" spans="1:28" x14ac:dyDescent="0.25">
      <c r="A4048" s="66" t="s">
        <v>9876</v>
      </c>
      <c r="B4048" s="67" t="s">
        <v>14763</v>
      </c>
      <c r="C4048" s="68" t="s">
        <v>5826</v>
      </c>
      <c r="D4048" s="69">
        <v>0</v>
      </c>
      <c r="E4048" s="64">
        <v>30.04</v>
      </c>
      <c r="F4048" s="70">
        <f t="shared" si="2312"/>
        <v>0</v>
      </c>
      <c r="G4048" s="71"/>
      <c r="H4048" s="64">
        <f t="shared" si="2313"/>
        <v>17.34</v>
      </c>
      <c r="I4048" s="64">
        <f t="shared" si="2313"/>
        <v>12.7</v>
      </c>
      <c r="J4048" s="64">
        <f t="shared" si="2314"/>
        <v>30.04</v>
      </c>
      <c r="K4048" s="64">
        <v>0</v>
      </c>
      <c r="L4048" s="70">
        <f t="shared" si="2315"/>
        <v>30.04</v>
      </c>
      <c r="N4048" s="64">
        <v>17.34</v>
      </c>
      <c r="O4048" s="64">
        <v>12.7</v>
      </c>
      <c r="P4048" s="64">
        <f t="shared" si="2316"/>
        <v>30.04</v>
      </c>
      <c r="Q4048" s="58"/>
      <c r="R4048" s="64">
        <f t="shared" si="2317"/>
        <v>17.34</v>
      </c>
      <c r="S4048" s="64">
        <f t="shared" si="2317"/>
        <v>12.69</v>
      </c>
      <c r="T4048" s="64">
        <f t="shared" si="2318"/>
        <v>30.03</v>
      </c>
      <c r="U4048" s="64">
        <f t="shared" si="2319"/>
        <v>0</v>
      </c>
      <c r="V4048" s="72">
        <f t="shared" si="2320"/>
        <v>30.03</v>
      </c>
      <c r="X4048" s="64">
        <v>17.34</v>
      </c>
      <c r="Y4048" s="64">
        <v>12.69</v>
      </c>
      <c r="Z4048" s="64">
        <v>30.03</v>
      </c>
      <c r="AA4048" s="73"/>
      <c r="AB4048" s="74">
        <f t="shared" si="2309"/>
        <v>0</v>
      </c>
    </row>
    <row r="4049" spans="1:28" x14ac:dyDescent="0.25">
      <c r="A4049" s="66" t="s">
        <v>9877</v>
      </c>
      <c r="B4049" s="67" t="s">
        <v>14764</v>
      </c>
      <c r="C4049" s="68" t="s">
        <v>5826</v>
      </c>
      <c r="D4049" s="69">
        <v>0</v>
      </c>
      <c r="E4049" s="64">
        <v>13.86</v>
      </c>
      <c r="F4049" s="70">
        <f t="shared" si="2312"/>
        <v>0</v>
      </c>
      <c r="G4049" s="71"/>
      <c r="H4049" s="64">
        <f t="shared" si="2313"/>
        <v>6.16</v>
      </c>
      <c r="I4049" s="64">
        <f t="shared" si="2313"/>
        <v>7.7</v>
      </c>
      <c r="J4049" s="64">
        <f t="shared" si="2314"/>
        <v>13.86</v>
      </c>
      <c r="K4049" s="64">
        <v>0</v>
      </c>
      <c r="L4049" s="70">
        <f t="shared" si="2315"/>
        <v>13.86</v>
      </c>
      <c r="N4049" s="64">
        <v>6.16</v>
      </c>
      <c r="O4049" s="64">
        <v>7.6999999999999993</v>
      </c>
      <c r="P4049" s="64">
        <f t="shared" si="2316"/>
        <v>13.86</v>
      </c>
      <c r="Q4049" s="58"/>
      <c r="R4049" s="64">
        <f t="shared" si="2317"/>
        <v>6.16</v>
      </c>
      <c r="S4049" s="64">
        <f t="shared" si="2317"/>
        <v>7.69</v>
      </c>
      <c r="T4049" s="64">
        <f t="shared" si="2318"/>
        <v>13.850000000000001</v>
      </c>
      <c r="U4049" s="64">
        <f t="shared" si="2319"/>
        <v>0</v>
      </c>
      <c r="V4049" s="72">
        <f t="shared" si="2320"/>
        <v>13.850000000000001</v>
      </c>
      <c r="X4049" s="64">
        <v>6.16</v>
      </c>
      <c r="Y4049" s="64">
        <v>7.69</v>
      </c>
      <c r="Z4049" s="64">
        <v>13.85</v>
      </c>
      <c r="AA4049" s="73"/>
      <c r="AB4049" s="74">
        <f t="shared" si="2309"/>
        <v>1.0000000000001563E-2</v>
      </c>
    </row>
    <row r="4050" spans="1:28" ht="22.5" x14ac:dyDescent="0.25">
      <c r="A4050" s="66" t="s">
        <v>9878</v>
      </c>
      <c r="B4050" s="67" t="s">
        <v>14765</v>
      </c>
      <c r="C4050" s="68" t="s">
        <v>5826</v>
      </c>
      <c r="D4050" s="69">
        <v>0</v>
      </c>
      <c r="E4050" s="64">
        <v>18.22</v>
      </c>
      <c r="F4050" s="70">
        <f t="shared" si="2312"/>
        <v>0</v>
      </c>
      <c r="G4050" s="71"/>
      <c r="H4050" s="64">
        <f t="shared" si="2313"/>
        <v>10.52</v>
      </c>
      <c r="I4050" s="64">
        <f t="shared" si="2313"/>
        <v>7.7</v>
      </c>
      <c r="J4050" s="64">
        <f t="shared" si="2314"/>
        <v>18.22</v>
      </c>
      <c r="K4050" s="64">
        <v>0</v>
      </c>
      <c r="L4050" s="70">
        <f t="shared" si="2315"/>
        <v>18.22</v>
      </c>
      <c r="N4050" s="64">
        <v>10.52</v>
      </c>
      <c r="O4050" s="64">
        <v>7.6999999999999993</v>
      </c>
      <c r="P4050" s="64">
        <f t="shared" si="2316"/>
        <v>18.22</v>
      </c>
      <c r="Q4050" s="58"/>
      <c r="R4050" s="64">
        <f t="shared" si="2317"/>
        <v>10.52</v>
      </c>
      <c r="S4050" s="64">
        <f t="shared" si="2317"/>
        <v>7.69</v>
      </c>
      <c r="T4050" s="64">
        <f t="shared" si="2318"/>
        <v>18.21</v>
      </c>
      <c r="U4050" s="64">
        <f t="shared" si="2319"/>
        <v>0</v>
      </c>
      <c r="V4050" s="72">
        <f t="shared" si="2320"/>
        <v>18.21</v>
      </c>
      <c r="X4050" s="64">
        <v>10.52</v>
      </c>
      <c r="Y4050" s="64">
        <v>7.69</v>
      </c>
      <c r="Z4050" s="64">
        <v>18.21</v>
      </c>
      <c r="AA4050" s="73"/>
      <c r="AB4050" s="74">
        <f t="shared" si="2309"/>
        <v>9.9999999999997868E-3</v>
      </c>
    </row>
    <row r="4051" spans="1:28" ht="22.5" x14ac:dyDescent="0.25">
      <c r="A4051" s="66" t="s">
        <v>9879</v>
      </c>
      <c r="B4051" s="67" t="s">
        <v>14766</v>
      </c>
      <c r="C4051" s="68" t="s">
        <v>5826</v>
      </c>
      <c r="D4051" s="69">
        <v>0</v>
      </c>
      <c r="E4051" s="64">
        <v>16.41</v>
      </c>
      <c r="F4051" s="70">
        <f t="shared" si="2312"/>
        <v>0</v>
      </c>
      <c r="G4051" s="71"/>
      <c r="H4051" s="64">
        <f t="shared" si="2313"/>
        <v>8.7100000000000009</v>
      </c>
      <c r="I4051" s="64">
        <f t="shared" si="2313"/>
        <v>7.7</v>
      </c>
      <c r="J4051" s="64">
        <f t="shared" si="2314"/>
        <v>16.41</v>
      </c>
      <c r="K4051" s="64">
        <v>0</v>
      </c>
      <c r="L4051" s="70">
        <f t="shared" si="2315"/>
        <v>16.41</v>
      </c>
      <c r="N4051" s="64">
        <v>8.7100000000000009</v>
      </c>
      <c r="O4051" s="64">
        <v>7.6999999999999993</v>
      </c>
      <c r="P4051" s="64">
        <f t="shared" si="2316"/>
        <v>16.41</v>
      </c>
      <c r="Q4051" s="58"/>
      <c r="R4051" s="64">
        <f t="shared" si="2317"/>
        <v>8.7100000000000009</v>
      </c>
      <c r="S4051" s="64">
        <f t="shared" si="2317"/>
        <v>7.69</v>
      </c>
      <c r="T4051" s="64">
        <f t="shared" si="2318"/>
        <v>16.400000000000002</v>
      </c>
      <c r="U4051" s="64">
        <f t="shared" si="2319"/>
        <v>0</v>
      </c>
      <c r="V4051" s="72">
        <f t="shared" si="2320"/>
        <v>16.400000000000002</v>
      </c>
      <c r="X4051" s="64">
        <v>8.7100000000000009</v>
      </c>
      <c r="Y4051" s="64">
        <v>7.69</v>
      </c>
      <c r="Z4051" s="64">
        <v>16.399999999999999</v>
      </c>
      <c r="AA4051" s="73"/>
      <c r="AB4051" s="74">
        <f t="shared" si="2309"/>
        <v>9.9999999999980105E-3</v>
      </c>
    </row>
    <row r="4052" spans="1:28" x14ac:dyDescent="0.25">
      <c r="A4052" s="66" t="s">
        <v>9880</v>
      </c>
      <c r="B4052" s="67" t="s">
        <v>14767</v>
      </c>
      <c r="C4052" s="68" t="s">
        <v>5826</v>
      </c>
      <c r="D4052" s="69">
        <v>0</v>
      </c>
      <c r="E4052" s="64">
        <v>38.150000000000006</v>
      </c>
      <c r="F4052" s="70">
        <f t="shared" si="2312"/>
        <v>0</v>
      </c>
      <c r="G4052" s="71"/>
      <c r="H4052" s="64">
        <f t="shared" si="2313"/>
        <v>25.12</v>
      </c>
      <c r="I4052" s="64">
        <f t="shared" si="2313"/>
        <v>13.03</v>
      </c>
      <c r="J4052" s="64">
        <f t="shared" si="2314"/>
        <v>38.15</v>
      </c>
      <c r="K4052" s="64">
        <v>0</v>
      </c>
      <c r="L4052" s="70">
        <f t="shared" si="2315"/>
        <v>38.15</v>
      </c>
      <c r="N4052" s="64">
        <v>25.12</v>
      </c>
      <c r="O4052" s="64">
        <v>13.030000000000001</v>
      </c>
      <c r="P4052" s="64">
        <f t="shared" si="2316"/>
        <v>38.150000000000006</v>
      </c>
      <c r="Q4052" s="58"/>
      <c r="R4052" s="64">
        <f t="shared" si="2317"/>
        <v>25.12</v>
      </c>
      <c r="S4052" s="64">
        <f t="shared" si="2317"/>
        <v>13.04</v>
      </c>
      <c r="T4052" s="64">
        <f t="shared" si="2318"/>
        <v>38.159999999999997</v>
      </c>
      <c r="U4052" s="64">
        <f t="shared" si="2319"/>
        <v>0</v>
      </c>
      <c r="V4052" s="72">
        <f t="shared" si="2320"/>
        <v>38.159999999999997</v>
      </c>
      <c r="X4052" s="64">
        <v>25.12</v>
      </c>
      <c r="Y4052" s="64">
        <v>13.04</v>
      </c>
      <c r="Z4052" s="64">
        <v>38.159999999999997</v>
      </c>
      <c r="AA4052" s="73"/>
      <c r="AB4052" s="74">
        <f t="shared" si="2309"/>
        <v>9.9999999999997868E-3</v>
      </c>
    </row>
    <row r="4053" spans="1:28" ht="22.5" x14ac:dyDescent="0.25">
      <c r="A4053" s="66" t="s">
        <v>9881</v>
      </c>
      <c r="B4053" s="67" t="s">
        <v>14768</v>
      </c>
      <c r="C4053" s="68" t="s">
        <v>5826</v>
      </c>
      <c r="D4053" s="69">
        <v>0</v>
      </c>
      <c r="E4053" s="64">
        <v>14.55</v>
      </c>
      <c r="F4053" s="70">
        <f t="shared" si="2312"/>
        <v>0</v>
      </c>
      <c r="G4053" s="71"/>
      <c r="H4053" s="64">
        <f t="shared" si="2313"/>
        <v>7.82</v>
      </c>
      <c r="I4053" s="64">
        <f t="shared" si="2313"/>
        <v>6.73</v>
      </c>
      <c r="J4053" s="64">
        <f t="shared" si="2314"/>
        <v>14.55</v>
      </c>
      <c r="K4053" s="64">
        <v>0</v>
      </c>
      <c r="L4053" s="70">
        <f t="shared" si="2315"/>
        <v>14.55</v>
      </c>
      <c r="N4053" s="64">
        <v>7.82</v>
      </c>
      <c r="O4053" s="64">
        <v>6.7299999999999995</v>
      </c>
      <c r="P4053" s="64">
        <f t="shared" si="2316"/>
        <v>14.55</v>
      </c>
      <c r="Q4053" s="58"/>
      <c r="R4053" s="64">
        <f t="shared" si="2317"/>
        <v>7.82</v>
      </c>
      <c r="S4053" s="64">
        <f t="shared" si="2317"/>
        <v>6.71</v>
      </c>
      <c r="T4053" s="64">
        <f t="shared" si="2318"/>
        <v>14.530000000000001</v>
      </c>
      <c r="U4053" s="64">
        <f t="shared" si="2319"/>
        <v>0</v>
      </c>
      <c r="V4053" s="72">
        <f t="shared" si="2320"/>
        <v>14.530000000000001</v>
      </c>
      <c r="X4053" s="64">
        <v>7.82</v>
      </c>
      <c r="Y4053" s="64">
        <v>6.71</v>
      </c>
      <c r="Z4053" s="64">
        <v>14.53</v>
      </c>
      <c r="AA4053" s="73"/>
      <c r="AB4053" s="74">
        <f t="shared" si="2309"/>
        <v>9.9999999999980105E-3</v>
      </c>
    </row>
    <row r="4054" spans="1:28" x14ac:dyDescent="0.25">
      <c r="A4054" s="66" t="s">
        <v>9882</v>
      </c>
      <c r="B4054" s="67" t="s">
        <v>9884</v>
      </c>
      <c r="C4054" s="68" t="s">
        <v>5826</v>
      </c>
      <c r="D4054" s="69">
        <v>0</v>
      </c>
      <c r="E4054" s="64">
        <v>119.1</v>
      </c>
      <c r="F4054" s="70">
        <f t="shared" si="2312"/>
        <v>0</v>
      </c>
      <c r="H4054" s="64">
        <f t="shared" si="2313"/>
        <v>95.49</v>
      </c>
      <c r="I4054" s="64">
        <f t="shared" si="2313"/>
        <v>23.61</v>
      </c>
      <c r="J4054" s="64">
        <f t="shared" si="2314"/>
        <v>119.1</v>
      </c>
      <c r="K4054" s="64">
        <v>0</v>
      </c>
      <c r="L4054" s="70">
        <f t="shared" si="2315"/>
        <v>119.1</v>
      </c>
      <c r="N4054" s="64">
        <v>95.49</v>
      </c>
      <c r="O4054" s="64">
        <v>23.61</v>
      </c>
      <c r="P4054" s="64">
        <f t="shared" si="2316"/>
        <v>119.1</v>
      </c>
      <c r="Q4054" s="58"/>
      <c r="R4054" s="64">
        <f t="shared" si="2317"/>
        <v>95.49</v>
      </c>
      <c r="S4054" s="64">
        <f t="shared" si="2317"/>
        <v>23.61</v>
      </c>
      <c r="T4054" s="64">
        <f t="shared" si="2318"/>
        <v>119.1</v>
      </c>
      <c r="U4054" s="64">
        <f t="shared" si="2319"/>
        <v>0</v>
      </c>
      <c r="V4054" s="72">
        <f t="shared" si="2320"/>
        <v>119.1</v>
      </c>
      <c r="X4054" s="64">
        <v>95.49</v>
      </c>
      <c r="Y4054" s="64">
        <v>23.61</v>
      </c>
      <c r="Z4054" s="64">
        <v>119.1</v>
      </c>
      <c r="AB4054" s="74">
        <f t="shared" si="2309"/>
        <v>1.0000000000001563E-2</v>
      </c>
    </row>
    <row r="4055" spans="1:28" x14ac:dyDescent="0.25">
      <c r="A4055" s="60" t="s">
        <v>9883</v>
      </c>
      <c r="B4055" s="61" t="s">
        <v>14769</v>
      </c>
      <c r="C4055" s="62"/>
      <c r="D4055" s="63"/>
      <c r="E4055" s="64"/>
      <c r="F4055" s="65"/>
      <c r="H4055" s="64"/>
      <c r="I4055" s="64"/>
      <c r="J4055" s="64"/>
      <c r="K4055" s="64"/>
      <c r="L4055" s="70"/>
      <c r="N4055" s="64"/>
      <c r="O4055" s="64"/>
      <c r="P4055" s="64"/>
      <c r="Q4055" s="58"/>
      <c r="R4055" s="64"/>
      <c r="S4055" s="64"/>
      <c r="T4055" s="64"/>
      <c r="U4055" s="64"/>
      <c r="V4055" s="72"/>
      <c r="X4055" s="64"/>
      <c r="Y4055" s="64"/>
      <c r="Z4055" s="64"/>
      <c r="AA4055" s="73"/>
      <c r="AB4055" s="74">
        <f t="shared" si="2309"/>
        <v>-9.9999999999909051E-3</v>
      </c>
    </row>
    <row r="4056" spans="1:28" x14ac:dyDescent="0.25">
      <c r="A4056" s="60" t="s">
        <v>9885</v>
      </c>
      <c r="B4056" s="61" t="s">
        <v>14770</v>
      </c>
      <c r="C4056" s="62"/>
      <c r="D4056" s="63"/>
      <c r="E4056" s="64"/>
      <c r="F4056" s="65"/>
      <c r="H4056" s="64"/>
      <c r="I4056" s="64"/>
      <c r="J4056" s="64"/>
      <c r="K4056" s="64"/>
      <c r="L4056" s="70"/>
      <c r="N4056" s="64"/>
      <c r="O4056" s="64"/>
      <c r="P4056" s="64"/>
      <c r="Q4056" s="58"/>
      <c r="R4056" s="64"/>
      <c r="S4056" s="64"/>
      <c r="T4056" s="64"/>
      <c r="U4056" s="64"/>
      <c r="V4056" s="72"/>
      <c r="X4056" s="64"/>
      <c r="Y4056" s="64"/>
      <c r="Z4056" s="64"/>
      <c r="AA4056" s="73"/>
      <c r="AB4056" s="74">
        <f t="shared" si="2309"/>
        <v>2.000000000000135E-2</v>
      </c>
    </row>
    <row r="4057" spans="1:28" ht="23.25" customHeight="1" x14ac:dyDescent="0.25">
      <c r="A4057" s="66" t="s">
        <v>9886</v>
      </c>
      <c r="B4057" s="67" t="s">
        <v>14771</v>
      </c>
      <c r="C4057" s="68" t="s">
        <v>5853</v>
      </c>
      <c r="D4057" s="69">
        <v>0</v>
      </c>
      <c r="E4057" s="64">
        <v>6012.05</v>
      </c>
      <c r="F4057" s="70">
        <f t="shared" ref="F4057:F4066" si="2321">ROUND(D4057*E4057,2)</f>
        <v>0</v>
      </c>
      <c r="G4057" s="71"/>
      <c r="H4057" s="64">
        <f t="shared" ref="H4057:I4066" si="2322">ROUND(N4057+(N4057*$H$2/100),2)</f>
        <v>5951.54</v>
      </c>
      <c r="I4057" s="64">
        <f t="shared" si="2322"/>
        <v>60.51</v>
      </c>
      <c r="J4057" s="64">
        <f t="shared" ref="J4057:J4066" si="2323">H4057+I4057</f>
        <v>6012.05</v>
      </c>
      <c r="K4057" s="64">
        <v>0</v>
      </c>
      <c r="L4057" s="70">
        <f t="shared" ref="L4057:L4066" si="2324">SUM(J4057:K4057)</f>
        <v>6012.05</v>
      </c>
      <c r="N4057" s="64">
        <v>5951.54</v>
      </c>
      <c r="O4057" s="64">
        <v>60.510000000000005</v>
      </c>
      <c r="P4057" s="64">
        <f t="shared" ref="P4057:P4066" si="2325">SUM(N4057:O4057)</f>
        <v>6012.05</v>
      </c>
      <c r="Q4057" s="58"/>
      <c r="R4057" s="64">
        <f t="shared" ref="R4057:S4066" si="2326">X4057</f>
        <v>5951.54</v>
      </c>
      <c r="S4057" s="64">
        <f t="shared" si="2326"/>
        <v>60.5</v>
      </c>
      <c r="T4057" s="64">
        <f t="shared" ref="T4057:T4066" si="2327">R4057+S4057</f>
        <v>6012.04</v>
      </c>
      <c r="U4057" s="64">
        <f t="shared" ref="U4057:U4066" si="2328">ROUND(Z4057*$H$2,2)/100</f>
        <v>0</v>
      </c>
      <c r="V4057" s="72">
        <f t="shared" ref="V4057:V4066" si="2329">SUM(T4057:U4057)</f>
        <v>6012.04</v>
      </c>
      <c r="X4057" s="64">
        <v>5951.54</v>
      </c>
      <c r="Y4057" s="64">
        <v>60.5</v>
      </c>
      <c r="Z4057" s="64">
        <v>6012.04</v>
      </c>
      <c r="AA4057" s="73"/>
      <c r="AB4057" s="74">
        <f t="shared" si="2309"/>
        <v>0</v>
      </c>
    </row>
    <row r="4058" spans="1:28" x14ac:dyDescent="0.25">
      <c r="A4058" s="78" t="s">
        <v>9887</v>
      </c>
      <c r="B4058" s="78" t="s">
        <v>14772</v>
      </c>
      <c r="C4058" s="68" t="s">
        <v>5853</v>
      </c>
      <c r="D4058" s="69">
        <v>0</v>
      </c>
      <c r="E4058" s="64">
        <v>444.87</v>
      </c>
      <c r="F4058" s="70">
        <f t="shared" si="2321"/>
        <v>0</v>
      </c>
      <c r="G4058" s="71"/>
      <c r="H4058" s="64">
        <f t="shared" si="2322"/>
        <v>384.36</v>
      </c>
      <c r="I4058" s="64">
        <f t="shared" si="2322"/>
        <v>60.51</v>
      </c>
      <c r="J4058" s="64">
        <f t="shared" si="2323"/>
        <v>444.87</v>
      </c>
      <c r="K4058" s="64">
        <v>0</v>
      </c>
      <c r="L4058" s="70">
        <f t="shared" si="2324"/>
        <v>444.87</v>
      </c>
      <c r="N4058" s="64">
        <v>384.36</v>
      </c>
      <c r="O4058" s="64">
        <v>60.510000000000005</v>
      </c>
      <c r="P4058" s="64">
        <f t="shared" si="2325"/>
        <v>444.87</v>
      </c>
      <c r="Q4058" s="58"/>
      <c r="R4058" s="64">
        <f t="shared" si="2326"/>
        <v>384.36</v>
      </c>
      <c r="S4058" s="64">
        <f t="shared" si="2326"/>
        <v>60.5</v>
      </c>
      <c r="T4058" s="64">
        <f t="shared" si="2327"/>
        <v>444.86</v>
      </c>
      <c r="U4058" s="64">
        <f t="shared" si="2328"/>
        <v>0</v>
      </c>
      <c r="V4058" s="72">
        <f t="shared" si="2329"/>
        <v>444.86</v>
      </c>
      <c r="X4058" s="64">
        <v>384.36</v>
      </c>
      <c r="Y4058" s="64">
        <v>60.5</v>
      </c>
      <c r="Z4058" s="64">
        <v>444.86</v>
      </c>
      <c r="AA4058" s="73"/>
      <c r="AB4058" s="74">
        <f t="shared" si="2309"/>
        <v>0</v>
      </c>
    </row>
    <row r="4059" spans="1:28" ht="33.75" x14ac:dyDescent="0.25">
      <c r="A4059" s="66" t="s">
        <v>9888</v>
      </c>
      <c r="B4059" s="67" t="s">
        <v>14773</v>
      </c>
      <c r="C4059" s="68" t="s">
        <v>5853</v>
      </c>
      <c r="D4059" s="69">
        <v>0</v>
      </c>
      <c r="E4059" s="64">
        <v>793.85</v>
      </c>
      <c r="F4059" s="70">
        <f t="shared" si="2321"/>
        <v>0</v>
      </c>
      <c r="G4059" s="71"/>
      <c r="H4059" s="64">
        <f t="shared" si="2322"/>
        <v>733.34</v>
      </c>
      <c r="I4059" s="64">
        <f t="shared" si="2322"/>
        <v>60.51</v>
      </c>
      <c r="J4059" s="64">
        <f t="shared" si="2323"/>
        <v>793.85</v>
      </c>
      <c r="K4059" s="64">
        <v>0</v>
      </c>
      <c r="L4059" s="70">
        <f t="shared" si="2324"/>
        <v>793.85</v>
      </c>
      <c r="N4059" s="64">
        <v>733.34</v>
      </c>
      <c r="O4059" s="64">
        <v>60.510000000000005</v>
      </c>
      <c r="P4059" s="64">
        <f t="shared" si="2325"/>
        <v>793.85</v>
      </c>
      <c r="Q4059" s="58"/>
      <c r="R4059" s="64">
        <f t="shared" si="2326"/>
        <v>733.34</v>
      </c>
      <c r="S4059" s="64">
        <f t="shared" si="2326"/>
        <v>60.5</v>
      </c>
      <c r="T4059" s="64">
        <f t="shared" si="2327"/>
        <v>793.84</v>
      </c>
      <c r="U4059" s="64">
        <f t="shared" si="2328"/>
        <v>0</v>
      </c>
      <c r="V4059" s="72">
        <f t="shared" si="2329"/>
        <v>793.84</v>
      </c>
      <c r="X4059" s="64">
        <v>733.34</v>
      </c>
      <c r="Y4059" s="64">
        <v>60.5</v>
      </c>
      <c r="Z4059" s="64">
        <v>793.84</v>
      </c>
      <c r="AA4059" s="73"/>
      <c r="AB4059" s="74">
        <f t="shared" si="2309"/>
        <v>0</v>
      </c>
    </row>
    <row r="4060" spans="1:28" ht="33.75" x14ac:dyDescent="0.25">
      <c r="A4060" s="66" t="s">
        <v>9889</v>
      </c>
      <c r="B4060" s="67" t="s">
        <v>14774</v>
      </c>
      <c r="C4060" s="68" t="s">
        <v>5826</v>
      </c>
      <c r="D4060" s="69">
        <v>0</v>
      </c>
      <c r="E4060" s="64">
        <v>12.05</v>
      </c>
      <c r="F4060" s="70">
        <f t="shared" si="2321"/>
        <v>0</v>
      </c>
      <c r="G4060" s="71"/>
      <c r="H4060" s="64">
        <f t="shared" si="2322"/>
        <v>7.65</v>
      </c>
      <c r="I4060" s="64">
        <f t="shared" si="2322"/>
        <v>4.4000000000000004</v>
      </c>
      <c r="J4060" s="64">
        <f t="shared" si="2323"/>
        <v>12.05</v>
      </c>
      <c r="K4060" s="64">
        <v>0</v>
      </c>
      <c r="L4060" s="70">
        <f t="shared" si="2324"/>
        <v>12.05</v>
      </c>
      <c r="N4060" s="64">
        <v>7.65</v>
      </c>
      <c r="O4060" s="64">
        <v>4.4000000000000004</v>
      </c>
      <c r="P4060" s="64">
        <f t="shared" si="2325"/>
        <v>12.05</v>
      </c>
      <c r="Q4060" s="58"/>
      <c r="R4060" s="64">
        <f t="shared" si="2326"/>
        <v>7.65</v>
      </c>
      <c r="S4060" s="64">
        <f t="shared" si="2326"/>
        <v>4.3899999999999997</v>
      </c>
      <c r="T4060" s="64">
        <f t="shared" si="2327"/>
        <v>12.04</v>
      </c>
      <c r="U4060" s="64">
        <f t="shared" si="2328"/>
        <v>0</v>
      </c>
      <c r="V4060" s="72">
        <f t="shared" si="2329"/>
        <v>12.04</v>
      </c>
      <c r="X4060" s="64">
        <v>7.65</v>
      </c>
      <c r="Y4060" s="64">
        <v>4.3899999999999997</v>
      </c>
      <c r="Z4060" s="64">
        <v>12.04</v>
      </c>
      <c r="AA4060" s="73"/>
      <c r="AB4060" s="74">
        <f t="shared" si="2309"/>
        <v>1.0000000000218279E-2</v>
      </c>
    </row>
    <row r="4061" spans="1:28" ht="22.5" x14ac:dyDescent="0.25">
      <c r="A4061" s="66" t="s">
        <v>9890</v>
      </c>
      <c r="B4061" s="67" t="s">
        <v>14775</v>
      </c>
      <c r="C4061" s="68" t="s">
        <v>5826</v>
      </c>
      <c r="D4061" s="69">
        <v>0</v>
      </c>
      <c r="E4061" s="64">
        <v>10.95</v>
      </c>
      <c r="F4061" s="70">
        <f t="shared" si="2321"/>
        <v>0</v>
      </c>
      <c r="G4061" s="71"/>
      <c r="H4061" s="64">
        <f t="shared" si="2322"/>
        <v>6.55</v>
      </c>
      <c r="I4061" s="64">
        <f t="shared" si="2322"/>
        <v>4.4000000000000004</v>
      </c>
      <c r="J4061" s="64">
        <f t="shared" si="2323"/>
        <v>10.95</v>
      </c>
      <c r="K4061" s="64">
        <v>0</v>
      </c>
      <c r="L4061" s="70">
        <f t="shared" si="2324"/>
        <v>10.95</v>
      </c>
      <c r="N4061" s="64">
        <v>6.55</v>
      </c>
      <c r="O4061" s="64">
        <v>4.4000000000000004</v>
      </c>
      <c r="P4061" s="64">
        <f t="shared" si="2325"/>
        <v>10.95</v>
      </c>
      <c r="Q4061" s="58"/>
      <c r="R4061" s="64">
        <f t="shared" si="2326"/>
        <v>6.55</v>
      </c>
      <c r="S4061" s="64">
        <f t="shared" si="2326"/>
        <v>4.3899999999999997</v>
      </c>
      <c r="T4061" s="64">
        <f t="shared" si="2327"/>
        <v>10.94</v>
      </c>
      <c r="U4061" s="64">
        <f t="shared" si="2328"/>
        <v>0</v>
      </c>
      <c r="V4061" s="72">
        <f t="shared" si="2329"/>
        <v>10.94</v>
      </c>
      <c r="X4061" s="64">
        <v>6.55</v>
      </c>
      <c r="Y4061" s="64">
        <v>4.3899999999999997</v>
      </c>
      <c r="Z4061" s="64">
        <v>10.94</v>
      </c>
      <c r="AA4061" s="73"/>
      <c r="AB4061" s="74">
        <f t="shared" si="2309"/>
        <v>9.9999999999909051E-3</v>
      </c>
    </row>
    <row r="4062" spans="1:28" ht="22.5" x14ac:dyDescent="0.25">
      <c r="A4062" s="66" t="s">
        <v>9891</v>
      </c>
      <c r="B4062" s="67" t="s">
        <v>14776</v>
      </c>
      <c r="C4062" s="68" t="s">
        <v>5826</v>
      </c>
      <c r="D4062" s="69">
        <v>0</v>
      </c>
      <c r="E4062" s="64">
        <v>15.040000000000001</v>
      </c>
      <c r="F4062" s="70">
        <f t="shared" si="2321"/>
        <v>0</v>
      </c>
      <c r="G4062" s="71"/>
      <c r="H4062" s="64">
        <f t="shared" si="2322"/>
        <v>10.64</v>
      </c>
      <c r="I4062" s="64">
        <f t="shared" si="2322"/>
        <v>4.4000000000000004</v>
      </c>
      <c r="J4062" s="64">
        <f t="shared" si="2323"/>
        <v>15.040000000000001</v>
      </c>
      <c r="K4062" s="64">
        <v>0</v>
      </c>
      <c r="L4062" s="70">
        <f t="shared" si="2324"/>
        <v>15.040000000000001</v>
      </c>
      <c r="N4062" s="64">
        <v>10.64</v>
      </c>
      <c r="O4062" s="64">
        <v>4.4000000000000004</v>
      </c>
      <c r="P4062" s="64">
        <f t="shared" si="2325"/>
        <v>15.040000000000001</v>
      </c>
      <c r="Q4062" s="58"/>
      <c r="R4062" s="64">
        <f t="shared" si="2326"/>
        <v>10.64</v>
      </c>
      <c r="S4062" s="64">
        <f t="shared" si="2326"/>
        <v>4.3899999999999997</v>
      </c>
      <c r="T4062" s="64">
        <f t="shared" si="2327"/>
        <v>15.030000000000001</v>
      </c>
      <c r="U4062" s="64">
        <f t="shared" si="2328"/>
        <v>0</v>
      </c>
      <c r="V4062" s="72">
        <f t="shared" si="2329"/>
        <v>15.030000000000001</v>
      </c>
      <c r="X4062" s="64">
        <v>10.64</v>
      </c>
      <c r="Y4062" s="64">
        <v>4.3899999999999997</v>
      </c>
      <c r="Z4062" s="64">
        <v>15.03</v>
      </c>
      <c r="AA4062" s="73"/>
      <c r="AB4062" s="74">
        <f t="shared" si="2309"/>
        <v>9.9999999999909051E-3</v>
      </c>
    </row>
    <row r="4063" spans="1:28" x14ac:dyDescent="0.25">
      <c r="A4063" s="66" t="s">
        <v>9892</v>
      </c>
      <c r="B4063" s="67" t="s">
        <v>14777</v>
      </c>
      <c r="C4063" s="68" t="s">
        <v>5826</v>
      </c>
      <c r="D4063" s="69">
        <v>0</v>
      </c>
      <c r="E4063" s="64">
        <v>12.2</v>
      </c>
      <c r="F4063" s="70">
        <f t="shared" si="2321"/>
        <v>0</v>
      </c>
      <c r="G4063" s="71"/>
      <c r="H4063" s="64">
        <f t="shared" si="2322"/>
        <v>7.8</v>
      </c>
      <c r="I4063" s="64">
        <f t="shared" si="2322"/>
        <v>4.4000000000000004</v>
      </c>
      <c r="J4063" s="64">
        <f t="shared" si="2323"/>
        <v>12.2</v>
      </c>
      <c r="K4063" s="64">
        <v>0</v>
      </c>
      <c r="L4063" s="70">
        <f t="shared" si="2324"/>
        <v>12.2</v>
      </c>
      <c r="N4063" s="64">
        <v>7.8</v>
      </c>
      <c r="O4063" s="64">
        <v>4.4000000000000004</v>
      </c>
      <c r="P4063" s="64">
        <f t="shared" si="2325"/>
        <v>12.2</v>
      </c>
      <c r="Q4063" s="58"/>
      <c r="R4063" s="64">
        <f t="shared" si="2326"/>
        <v>7.8</v>
      </c>
      <c r="S4063" s="64">
        <f t="shared" si="2326"/>
        <v>4.3899999999999997</v>
      </c>
      <c r="T4063" s="64">
        <f t="shared" si="2327"/>
        <v>12.19</v>
      </c>
      <c r="U4063" s="64">
        <f t="shared" si="2328"/>
        <v>0</v>
      </c>
      <c r="V4063" s="72">
        <f t="shared" si="2329"/>
        <v>12.19</v>
      </c>
      <c r="X4063" s="64">
        <v>7.8</v>
      </c>
      <c r="Y4063" s="64">
        <v>4.3899999999999997</v>
      </c>
      <c r="Z4063" s="64">
        <v>12.19</v>
      </c>
      <c r="AA4063" s="73"/>
      <c r="AB4063" s="74">
        <f t="shared" si="2309"/>
        <v>1.0000000000001563E-2</v>
      </c>
    </row>
    <row r="4064" spans="1:28" ht="22.5" x14ac:dyDescent="0.25">
      <c r="A4064" s="66" t="s">
        <v>9893</v>
      </c>
      <c r="B4064" s="67" t="s">
        <v>14778</v>
      </c>
      <c r="C4064" s="68" t="s">
        <v>5826</v>
      </c>
      <c r="D4064" s="69">
        <v>0</v>
      </c>
      <c r="E4064" s="64">
        <v>10.280000000000001</v>
      </c>
      <c r="F4064" s="70">
        <f t="shared" si="2321"/>
        <v>0</v>
      </c>
      <c r="G4064" s="71"/>
      <c r="H4064" s="64">
        <f t="shared" si="2322"/>
        <v>5.88</v>
      </c>
      <c r="I4064" s="64">
        <f t="shared" si="2322"/>
        <v>4.4000000000000004</v>
      </c>
      <c r="J4064" s="64">
        <f t="shared" si="2323"/>
        <v>10.280000000000001</v>
      </c>
      <c r="K4064" s="64">
        <v>0</v>
      </c>
      <c r="L4064" s="70">
        <f t="shared" si="2324"/>
        <v>10.280000000000001</v>
      </c>
      <c r="N4064" s="64">
        <v>5.88</v>
      </c>
      <c r="O4064" s="64">
        <v>4.4000000000000004</v>
      </c>
      <c r="P4064" s="64">
        <f t="shared" si="2325"/>
        <v>10.280000000000001</v>
      </c>
      <c r="Q4064" s="58"/>
      <c r="R4064" s="64">
        <f t="shared" si="2326"/>
        <v>5.88</v>
      </c>
      <c r="S4064" s="64">
        <f t="shared" si="2326"/>
        <v>4.3899999999999997</v>
      </c>
      <c r="T4064" s="64">
        <f t="shared" si="2327"/>
        <v>10.27</v>
      </c>
      <c r="U4064" s="64">
        <f t="shared" si="2328"/>
        <v>0</v>
      </c>
      <c r="V4064" s="72">
        <f t="shared" si="2329"/>
        <v>10.27</v>
      </c>
      <c r="X4064" s="64">
        <v>5.88</v>
      </c>
      <c r="Y4064" s="64">
        <v>4.3899999999999997</v>
      </c>
      <c r="Z4064" s="64">
        <v>10.27</v>
      </c>
      <c r="AA4064" s="73"/>
      <c r="AB4064" s="74">
        <f t="shared" si="2309"/>
        <v>9.9999999999997868E-3</v>
      </c>
    </row>
    <row r="4065" spans="1:28" x14ac:dyDescent="0.25">
      <c r="A4065" s="66" t="s">
        <v>9894</v>
      </c>
      <c r="B4065" s="67" t="s">
        <v>14779</v>
      </c>
      <c r="C4065" s="68" t="s">
        <v>5826</v>
      </c>
      <c r="D4065" s="69">
        <v>0</v>
      </c>
      <c r="E4065" s="64">
        <v>12.08</v>
      </c>
      <c r="F4065" s="70">
        <f t="shared" si="2321"/>
        <v>0</v>
      </c>
      <c r="G4065" s="71"/>
      <c r="H4065" s="64">
        <f t="shared" si="2322"/>
        <v>7.68</v>
      </c>
      <c r="I4065" s="64">
        <f t="shared" si="2322"/>
        <v>4.4000000000000004</v>
      </c>
      <c r="J4065" s="64">
        <f t="shared" si="2323"/>
        <v>12.08</v>
      </c>
      <c r="K4065" s="64">
        <v>0</v>
      </c>
      <c r="L4065" s="70">
        <f t="shared" si="2324"/>
        <v>12.08</v>
      </c>
      <c r="N4065" s="64">
        <v>7.68</v>
      </c>
      <c r="O4065" s="64">
        <v>4.4000000000000004</v>
      </c>
      <c r="P4065" s="64">
        <f t="shared" si="2325"/>
        <v>12.08</v>
      </c>
      <c r="Q4065" s="58"/>
      <c r="R4065" s="64">
        <f t="shared" si="2326"/>
        <v>7.68</v>
      </c>
      <c r="S4065" s="64">
        <f t="shared" si="2326"/>
        <v>4.3899999999999997</v>
      </c>
      <c r="T4065" s="64">
        <f t="shared" si="2327"/>
        <v>12.07</v>
      </c>
      <c r="U4065" s="64">
        <f t="shared" si="2328"/>
        <v>0</v>
      </c>
      <c r="V4065" s="72">
        <f t="shared" si="2329"/>
        <v>12.07</v>
      </c>
      <c r="X4065" s="64">
        <v>7.68</v>
      </c>
      <c r="Y4065" s="64">
        <v>4.3899999999999997</v>
      </c>
      <c r="Z4065" s="64">
        <v>12.07</v>
      </c>
      <c r="AA4065" s="73"/>
      <c r="AB4065" s="74">
        <f t="shared" si="2309"/>
        <v>1.0000000000001563E-2</v>
      </c>
    </row>
    <row r="4066" spans="1:28" x14ac:dyDescent="0.25">
      <c r="A4066" s="66" t="s">
        <v>9895</v>
      </c>
      <c r="B4066" s="67" t="s">
        <v>14780</v>
      </c>
      <c r="C4066" s="68" t="s">
        <v>5826</v>
      </c>
      <c r="D4066" s="69">
        <v>0</v>
      </c>
      <c r="E4066" s="64">
        <v>169.20000000000002</v>
      </c>
      <c r="F4066" s="70">
        <f t="shared" si="2321"/>
        <v>0</v>
      </c>
      <c r="G4066" s="71"/>
      <c r="H4066" s="64">
        <f t="shared" si="2322"/>
        <v>166.7</v>
      </c>
      <c r="I4066" s="64">
        <f t="shared" si="2322"/>
        <v>2.5</v>
      </c>
      <c r="J4066" s="64">
        <f t="shared" si="2323"/>
        <v>169.2</v>
      </c>
      <c r="K4066" s="64">
        <v>0</v>
      </c>
      <c r="L4066" s="70">
        <f t="shared" si="2324"/>
        <v>169.2</v>
      </c>
      <c r="N4066" s="64">
        <v>166.70000000000002</v>
      </c>
      <c r="O4066" s="64">
        <v>2.5</v>
      </c>
      <c r="P4066" s="64">
        <f t="shared" si="2325"/>
        <v>169.20000000000002</v>
      </c>
      <c r="Q4066" s="58"/>
      <c r="R4066" s="64">
        <f t="shared" si="2326"/>
        <v>166.7</v>
      </c>
      <c r="S4066" s="64">
        <f t="shared" si="2326"/>
        <v>2.4900000000000002</v>
      </c>
      <c r="T4066" s="64">
        <f t="shared" si="2327"/>
        <v>169.19</v>
      </c>
      <c r="U4066" s="64">
        <f t="shared" si="2328"/>
        <v>0</v>
      </c>
      <c r="V4066" s="72">
        <f t="shared" si="2329"/>
        <v>169.19</v>
      </c>
      <c r="X4066" s="64">
        <v>166.7</v>
      </c>
      <c r="Y4066" s="64">
        <v>2.4900000000000002</v>
      </c>
      <c r="Z4066" s="64">
        <v>169.19</v>
      </c>
      <c r="AA4066" s="73"/>
      <c r="AB4066" s="74">
        <f t="shared" si="2309"/>
        <v>9.9999999999997868E-3</v>
      </c>
    </row>
    <row r="4067" spans="1:28" x14ac:dyDescent="0.25">
      <c r="A4067" s="60" t="s">
        <v>9896</v>
      </c>
      <c r="B4067" s="61" t="s">
        <v>14781</v>
      </c>
      <c r="C4067" s="62"/>
      <c r="D4067" s="63"/>
      <c r="E4067" s="64"/>
      <c r="F4067" s="65"/>
      <c r="H4067" s="64"/>
      <c r="I4067" s="64"/>
      <c r="J4067" s="64"/>
      <c r="K4067" s="64"/>
      <c r="L4067" s="70"/>
      <c r="N4067" s="64"/>
      <c r="O4067" s="64"/>
      <c r="P4067" s="64"/>
      <c r="Q4067" s="58"/>
      <c r="R4067" s="64"/>
      <c r="S4067" s="64"/>
      <c r="T4067" s="64"/>
      <c r="U4067" s="64"/>
      <c r="V4067" s="72"/>
      <c r="X4067" s="64"/>
      <c r="Y4067" s="64"/>
      <c r="Z4067" s="64"/>
      <c r="AA4067" s="73"/>
      <c r="AB4067" s="74">
        <f t="shared" ref="AB4067:AB4097" si="2330">P4064-Z4064</f>
        <v>1.0000000000001563E-2</v>
      </c>
    </row>
    <row r="4068" spans="1:28" x14ac:dyDescent="0.25">
      <c r="A4068" s="66" t="s">
        <v>9897</v>
      </c>
      <c r="B4068" s="67" t="s">
        <v>14782</v>
      </c>
      <c r="C4068" s="68" t="s">
        <v>5826</v>
      </c>
      <c r="D4068" s="69">
        <v>0</v>
      </c>
      <c r="E4068" s="64">
        <v>42.13</v>
      </c>
      <c r="F4068" s="70">
        <f>ROUND(D4068*E4068,2)</f>
        <v>0</v>
      </c>
      <c r="G4068" s="71"/>
      <c r="H4068" s="64">
        <f>ROUND(N4068+(N4068*$H$2/100),2)</f>
        <v>6.92</v>
      </c>
      <c r="I4068" s="64">
        <f>ROUND(O4068+(O4068*$H$2/100),2)</f>
        <v>35.21</v>
      </c>
      <c r="J4068" s="64">
        <f>H4068+I4068</f>
        <v>42.13</v>
      </c>
      <c r="K4068" s="64">
        <v>0</v>
      </c>
      <c r="L4068" s="70">
        <f>SUM(J4068:K4068)</f>
        <v>42.13</v>
      </c>
      <c r="N4068" s="64">
        <v>6.92</v>
      </c>
      <c r="O4068" s="64">
        <v>35.21</v>
      </c>
      <c r="P4068" s="64">
        <f>SUM(N4068:O4068)</f>
        <v>42.13</v>
      </c>
      <c r="Q4068" s="58"/>
      <c r="R4068" s="64">
        <f>X4068</f>
        <v>6.92</v>
      </c>
      <c r="S4068" s="64">
        <f>Y4068</f>
        <v>35.21</v>
      </c>
      <c r="T4068" s="64">
        <f>R4068+S4068</f>
        <v>42.13</v>
      </c>
      <c r="U4068" s="64">
        <f>ROUND(Z4068*$H$2,2)/100</f>
        <v>0</v>
      </c>
      <c r="V4068" s="72">
        <f>SUM(T4068:U4068)</f>
        <v>42.13</v>
      </c>
      <c r="X4068" s="64">
        <v>6.92</v>
      </c>
      <c r="Y4068" s="64">
        <v>35.21</v>
      </c>
      <c r="Z4068" s="64">
        <v>42.13</v>
      </c>
      <c r="AA4068" s="73"/>
      <c r="AB4068" s="74">
        <f t="shared" si="2330"/>
        <v>9.9999999999997868E-3</v>
      </c>
    </row>
    <row r="4069" spans="1:28" x14ac:dyDescent="0.25">
      <c r="A4069" s="60" t="s">
        <v>9898</v>
      </c>
      <c r="B4069" s="61" t="s">
        <v>14783</v>
      </c>
      <c r="C4069" s="62"/>
      <c r="D4069" s="63"/>
      <c r="E4069" s="64"/>
      <c r="F4069" s="65"/>
      <c r="H4069" s="64"/>
      <c r="I4069" s="64"/>
      <c r="J4069" s="64"/>
      <c r="K4069" s="64"/>
      <c r="L4069" s="70"/>
      <c r="N4069" s="64"/>
      <c r="O4069" s="64"/>
      <c r="P4069" s="64"/>
      <c r="Q4069" s="58"/>
      <c r="R4069" s="64"/>
      <c r="S4069" s="64"/>
      <c r="T4069" s="64"/>
      <c r="U4069" s="64"/>
      <c r="V4069" s="72"/>
      <c r="X4069" s="64"/>
      <c r="Y4069" s="64"/>
      <c r="Z4069" s="64"/>
      <c r="AA4069" s="73"/>
      <c r="AB4069" s="74">
        <f t="shared" si="2330"/>
        <v>1.0000000000019327E-2</v>
      </c>
    </row>
    <row r="4070" spans="1:28" ht="22.5" x14ac:dyDescent="0.25">
      <c r="A4070" s="66" t="s">
        <v>9899</v>
      </c>
      <c r="B4070" s="67" t="s">
        <v>14784</v>
      </c>
      <c r="C4070" s="68" t="s">
        <v>5853</v>
      </c>
      <c r="D4070" s="69">
        <v>0</v>
      </c>
      <c r="E4070" s="64">
        <v>24.48</v>
      </c>
      <c r="F4070" s="70">
        <f t="shared" ref="F4070:F4078" si="2331">ROUND(D4070*E4070,2)</f>
        <v>0</v>
      </c>
      <c r="G4070" s="71"/>
      <c r="H4070" s="64">
        <f t="shared" ref="H4070:I4078" si="2332">ROUND(N4070+(N4070*$H$2/100),2)</f>
        <v>24.48</v>
      </c>
      <c r="I4070" s="64">
        <f t="shared" si="2332"/>
        <v>0</v>
      </c>
      <c r="J4070" s="64">
        <f t="shared" ref="J4070:J4078" si="2333">H4070+I4070</f>
        <v>24.48</v>
      </c>
      <c r="K4070" s="64">
        <v>0</v>
      </c>
      <c r="L4070" s="70">
        <f t="shared" ref="L4070:L4078" si="2334">SUM(J4070:K4070)</f>
        <v>24.48</v>
      </c>
      <c r="N4070" s="64">
        <v>24.48</v>
      </c>
      <c r="O4070" s="64">
        <v>0</v>
      </c>
      <c r="P4070" s="64">
        <f t="shared" ref="P4070:P4078" si="2335">SUM(N4070:O4070)</f>
        <v>24.48</v>
      </c>
      <c r="Q4070" s="58"/>
      <c r="R4070" s="64">
        <f t="shared" ref="R4070:S4078" si="2336">X4070</f>
        <v>24.48</v>
      </c>
      <c r="S4070" s="64">
        <f t="shared" si="2336"/>
        <v>0</v>
      </c>
      <c r="T4070" s="64">
        <f t="shared" ref="T4070:T4078" si="2337">R4070+S4070</f>
        <v>24.48</v>
      </c>
      <c r="U4070" s="64">
        <f t="shared" ref="U4070:U4078" si="2338">ROUND(Z4070*$H$2,2)/100</f>
        <v>0</v>
      </c>
      <c r="V4070" s="72">
        <f t="shared" ref="V4070:V4078" si="2339">SUM(T4070:U4070)</f>
        <v>24.48</v>
      </c>
      <c r="X4070" s="64">
        <v>24.48</v>
      </c>
      <c r="Y4070" s="64">
        <v>0</v>
      </c>
      <c r="Z4070" s="64">
        <v>24.48</v>
      </c>
      <c r="AA4070" s="73"/>
      <c r="AB4070" s="74">
        <f t="shared" si="2330"/>
        <v>0</v>
      </c>
    </row>
    <row r="4071" spans="1:28" x14ac:dyDescent="0.25">
      <c r="A4071" s="66" t="s">
        <v>10007</v>
      </c>
      <c r="B4071" s="67" t="s">
        <v>14785</v>
      </c>
      <c r="C4071" s="68" t="s">
        <v>5853</v>
      </c>
      <c r="D4071" s="69">
        <v>0</v>
      </c>
      <c r="E4071" s="64">
        <v>48.16</v>
      </c>
      <c r="F4071" s="70">
        <f t="shared" si="2331"/>
        <v>0</v>
      </c>
      <c r="G4071" s="23"/>
      <c r="H4071" s="64">
        <f t="shared" si="2332"/>
        <v>48.16</v>
      </c>
      <c r="I4071" s="64">
        <f t="shared" si="2332"/>
        <v>0</v>
      </c>
      <c r="J4071" s="64">
        <f t="shared" si="2333"/>
        <v>48.16</v>
      </c>
      <c r="K4071" s="64">
        <v>0</v>
      </c>
      <c r="L4071" s="70">
        <f t="shared" si="2334"/>
        <v>48.16</v>
      </c>
      <c r="N4071" s="64">
        <v>48.16</v>
      </c>
      <c r="O4071" s="64">
        <v>0</v>
      </c>
      <c r="P4071" s="64">
        <f t="shared" si="2335"/>
        <v>48.16</v>
      </c>
      <c r="Q4071" s="58"/>
      <c r="R4071" s="64">
        <f t="shared" si="2336"/>
        <v>48.16</v>
      </c>
      <c r="S4071" s="64">
        <f t="shared" si="2336"/>
        <v>0</v>
      </c>
      <c r="T4071" s="64">
        <f t="shared" si="2337"/>
        <v>48.16</v>
      </c>
      <c r="U4071" s="64">
        <f t="shared" si="2338"/>
        <v>0</v>
      </c>
      <c r="V4071" s="72">
        <f t="shared" si="2339"/>
        <v>48.16</v>
      </c>
      <c r="X4071" s="64">
        <v>48.16</v>
      </c>
      <c r="Y4071" s="64">
        <v>0</v>
      </c>
      <c r="Z4071" s="64">
        <v>48.16</v>
      </c>
      <c r="AA4071" s="73"/>
      <c r="AB4071" s="74">
        <f t="shared" si="2330"/>
        <v>0</v>
      </c>
    </row>
    <row r="4072" spans="1:28" ht="22.5" x14ac:dyDescent="0.25">
      <c r="A4072